     <c:v>0.83400000000000052</c:v>
                </c:pt>
                <c:pt idx="2543">
                  <c:v>0.87999999999999989</c:v>
                </c:pt>
                <c:pt idx="2544">
                  <c:v>0.875</c:v>
                </c:pt>
                <c:pt idx="2545">
                  <c:v>0.875</c:v>
                </c:pt>
                <c:pt idx="2546">
                  <c:v>0.875</c:v>
                </c:pt>
                <c:pt idx="2547">
                  <c:v>0.87399999999999967</c:v>
                </c:pt>
                <c:pt idx="2548">
                  <c:v>0.87399999999999967</c:v>
                </c:pt>
                <c:pt idx="2549">
                  <c:v>0.89999999999999947</c:v>
                </c:pt>
                <c:pt idx="2550">
                  <c:v>0.94899999999999984</c:v>
                </c:pt>
                <c:pt idx="2551">
                  <c:v>0.95199999999999996</c:v>
                </c:pt>
                <c:pt idx="2552">
                  <c:v>0.95199999999999996</c:v>
                </c:pt>
                <c:pt idx="2553">
                  <c:v>0.95199999999999996</c:v>
                </c:pt>
                <c:pt idx="2554">
                  <c:v>0.95199999999999996</c:v>
                </c:pt>
                <c:pt idx="2555">
                  <c:v>0.95199999999999996</c:v>
                </c:pt>
                <c:pt idx="2556">
                  <c:v>0.94200000000000017</c:v>
                </c:pt>
                <c:pt idx="2557">
                  <c:v>0.95500000000000007</c:v>
                </c:pt>
                <c:pt idx="2558">
                  <c:v>0.99899999999999967</c:v>
                </c:pt>
                <c:pt idx="2559">
                  <c:v>0.99899999999999967</c:v>
                </c:pt>
                <c:pt idx="2560">
                  <c:v>0.99899999999999967</c:v>
                </c:pt>
                <c:pt idx="2561">
                  <c:v>1.0220000000000002</c:v>
                </c:pt>
                <c:pt idx="2562">
                  <c:v>1.0969999999999995</c:v>
                </c:pt>
                <c:pt idx="2563">
                  <c:v>1.1500000000000004</c:v>
                </c:pt>
                <c:pt idx="2564">
                  <c:v>1.157</c:v>
                </c:pt>
                <c:pt idx="2565">
                  <c:v>1.1749999999999998</c:v>
                </c:pt>
                <c:pt idx="2566">
                  <c:v>1.1749999999999998</c:v>
                </c:pt>
                <c:pt idx="2567">
                  <c:v>1.1749999999999998</c:v>
                </c:pt>
                <c:pt idx="2568">
                  <c:v>1.1450000000000005</c:v>
                </c:pt>
                <c:pt idx="2569">
                  <c:v>1.1499999999999995</c:v>
                </c:pt>
                <c:pt idx="2570">
                  <c:v>1.1150000000000002</c:v>
                </c:pt>
                <c:pt idx="2571">
                  <c:v>1.0600000000000005</c:v>
                </c:pt>
                <c:pt idx="2572">
                  <c:v>1.04</c:v>
                </c:pt>
                <c:pt idx="2573">
                  <c:v>1.04</c:v>
                </c:pt>
                <c:pt idx="2574">
                  <c:v>1.04</c:v>
                </c:pt>
                <c:pt idx="2575">
                  <c:v>1.0299999999999994</c:v>
                </c:pt>
                <c:pt idx="2576">
                  <c:v>1.0189999999999992</c:v>
                </c:pt>
                <c:pt idx="2577">
                  <c:v>1.1449999999999996</c:v>
                </c:pt>
                <c:pt idx="2578">
                  <c:v>1.117</c:v>
                </c:pt>
                <c:pt idx="2579">
                  <c:v>1.1049999999999995</c:v>
                </c:pt>
                <c:pt idx="2580">
                  <c:v>1.1049999999999995</c:v>
                </c:pt>
                <c:pt idx="2581">
                  <c:v>1.1049999999999995</c:v>
                </c:pt>
                <c:pt idx="2582">
                  <c:v>1.0999999999999996</c:v>
                </c:pt>
                <c:pt idx="2583">
                  <c:v>1.0640000000000001</c:v>
                </c:pt>
                <c:pt idx="2584">
                  <c:v>1.0740000000000007</c:v>
                </c:pt>
                <c:pt idx="2585">
                  <c:v>1.1099999999999994</c:v>
                </c:pt>
                <c:pt idx="2586">
                  <c:v>1.1200000000000001</c:v>
                </c:pt>
                <c:pt idx="2587">
                  <c:v>1.1200000000000001</c:v>
                </c:pt>
                <c:pt idx="2588">
                  <c:v>1.1200000000000001</c:v>
                </c:pt>
                <c:pt idx="2589">
                  <c:v>1.1150000000000002</c:v>
                </c:pt>
                <c:pt idx="2590">
                  <c:v>1.125</c:v>
                </c:pt>
                <c:pt idx="2591">
                  <c:v>1.125</c:v>
                </c:pt>
                <c:pt idx="2592">
                  <c:v>1.125</c:v>
                </c:pt>
                <c:pt idx="2593">
                  <c:v>1.125</c:v>
                </c:pt>
                <c:pt idx="2594">
                  <c:v>1.125</c:v>
                </c:pt>
                <c:pt idx="2595">
                  <c:v>1.125</c:v>
                </c:pt>
                <c:pt idx="2596">
                  <c:v>1.1150000000000002</c:v>
                </c:pt>
                <c:pt idx="2597">
                  <c:v>1.1100000000000003</c:v>
                </c:pt>
                <c:pt idx="2598">
                  <c:v>1.1200000000000001</c:v>
                </c:pt>
                <c:pt idx="2599">
                  <c:v>1.0870000000000006</c:v>
                </c:pt>
                <c:pt idx="2600">
                  <c:v>1.0389999999999997</c:v>
                </c:pt>
                <c:pt idx="2601">
                  <c:v>1.0389999999999997</c:v>
                </c:pt>
                <c:pt idx="2602">
                  <c:v>1.0389999999999997</c:v>
                </c:pt>
                <c:pt idx="2603">
                  <c:v>1.0120000000000005</c:v>
                </c:pt>
                <c:pt idx="2604">
                  <c:v>0.94700000000000006</c:v>
                </c:pt>
                <c:pt idx="2605">
                  <c:v>0.88999999999999968</c:v>
                </c:pt>
                <c:pt idx="2606">
                  <c:v>0.82400000000000073</c:v>
                </c:pt>
                <c:pt idx="2607">
                  <c:v>0.79899999999999949</c:v>
                </c:pt>
                <c:pt idx="2608">
                  <c:v>0.79899999999999949</c:v>
                </c:pt>
                <c:pt idx="2609">
                  <c:v>0.79899999999999949</c:v>
                </c:pt>
                <c:pt idx="2610">
                  <c:v>0.77500000000000036</c:v>
                </c:pt>
                <c:pt idx="2611">
                  <c:v>0.78000000000000025</c:v>
                </c:pt>
                <c:pt idx="2612">
                  <c:v>0.78500000000000014</c:v>
                </c:pt>
                <c:pt idx="2613">
                  <c:v>0.79999999999999982</c:v>
                </c:pt>
                <c:pt idx="2614">
                  <c:v>0.83000000000000007</c:v>
                </c:pt>
                <c:pt idx="2615">
                  <c:v>0.83000000000000007</c:v>
                </c:pt>
                <c:pt idx="2616">
                  <c:v>0.83000000000000007</c:v>
                </c:pt>
                <c:pt idx="2617">
                  <c:v>0.83000000000000007</c:v>
                </c:pt>
                <c:pt idx="2618">
                  <c:v>0.8149999999999995</c:v>
                </c:pt>
                <c:pt idx="2619">
                  <c:v>0.83000000000000007</c:v>
                </c:pt>
                <c:pt idx="2620">
                  <c:v>0.8019999999999996</c:v>
                </c:pt>
                <c:pt idx="2621">
                  <c:v>0.79499999999999993</c:v>
                </c:pt>
                <c:pt idx="2622">
                  <c:v>0.79499999999999993</c:v>
                </c:pt>
                <c:pt idx="2623">
                  <c:v>0.79499999999999993</c:v>
                </c:pt>
                <c:pt idx="2624">
                  <c:v>0.76900000000000013</c:v>
                </c:pt>
                <c:pt idx="2625">
                  <c:v>0.75999999999999979</c:v>
                </c:pt>
                <c:pt idx="2626">
                  <c:v>0.75499999999999989</c:v>
                </c:pt>
                <c:pt idx="2627">
                  <c:v>0.75699999999999967</c:v>
                </c:pt>
                <c:pt idx="2628">
                  <c:v>0.75699999999999967</c:v>
                </c:pt>
                <c:pt idx="2629">
                  <c:v>0.75699999999999967</c:v>
                </c:pt>
                <c:pt idx="2630">
                  <c:v>0.75699999999999967</c:v>
                </c:pt>
                <c:pt idx="2631">
                  <c:v>0.75999999999999979</c:v>
                </c:pt>
                <c:pt idx="2632">
                  <c:v>0.76400000000000023</c:v>
                </c:pt>
                <c:pt idx="2633">
                  <c:v>0.78000000000000025</c:v>
                </c:pt>
                <c:pt idx="2634">
                  <c:v>0.81699999999999928</c:v>
                </c:pt>
                <c:pt idx="2635">
                  <c:v>0.83000000000000007</c:v>
                </c:pt>
                <c:pt idx="2636">
                  <c:v>0.83000000000000007</c:v>
                </c:pt>
                <c:pt idx="2637">
                  <c:v>0.83000000000000007</c:v>
                </c:pt>
                <c:pt idx="2638">
                  <c:v>0.83999999999999986</c:v>
                </c:pt>
                <c:pt idx="2639">
                  <c:v>0.85000000000000053</c:v>
                </c:pt>
                <c:pt idx="2640">
                  <c:v>0.87000000000000011</c:v>
                </c:pt>
                <c:pt idx="2641">
                  <c:v>0.90500000000000025</c:v>
                </c:pt>
                <c:pt idx="2642">
                  <c:v>0.91000000000000014</c:v>
                </c:pt>
                <c:pt idx="2643">
                  <c:v>0.91000000000000014</c:v>
                </c:pt>
                <c:pt idx="2644">
                  <c:v>0.91000000000000014</c:v>
                </c:pt>
                <c:pt idx="2645">
                  <c:v>0.92199999999999971</c:v>
                </c:pt>
                <c:pt idx="2646">
                  <c:v>0.93200000000000038</c:v>
                </c:pt>
                <c:pt idx="2647">
                  <c:v>0.95000000000000018</c:v>
                </c:pt>
                <c:pt idx="2648">
                  <c:v>0.95000000000000018</c:v>
                </c:pt>
                <c:pt idx="2649">
                  <c:v>0.95499999999999918</c:v>
                </c:pt>
                <c:pt idx="2650">
                  <c:v>0.95499999999999918</c:v>
                </c:pt>
                <c:pt idx="2651">
                  <c:v>0.95499999999999918</c:v>
                </c:pt>
                <c:pt idx="2652">
                  <c:v>0.9870000000000001</c:v>
                </c:pt>
                <c:pt idx="2653">
                  <c:v>1</c:v>
                </c:pt>
                <c:pt idx="2654">
                  <c:v>1</c:v>
                </c:pt>
                <c:pt idx="2655">
                  <c:v>1.0049999999999999</c:v>
                </c:pt>
                <c:pt idx="2656">
                  <c:v>1.0100000000000007</c:v>
                </c:pt>
                <c:pt idx="2657">
                  <c:v>1.0100000000000007</c:v>
                </c:pt>
                <c:pt idx="2658">
                  <c:v>1.0100000000000007</c:v>
                </c:pt>
                <c:pt idx="2659">
                  <c:v>1.0099999999999998</c:v>
                </c:pt>
                <c:pt idx="2660">
                  <c:v>1.0120000000000005</c:v>
                </c:pt>
                <c:pt idx="2661">
                  <c:v>1.0250000000000004</c:v>
                </c:pt>
                <c:pt idx="2662">
                  <c:v>1.0350000000000001</c:v>
                </c:pt>
                <c:pt idx="2663">
                  <c:v>1.04</c:v>
                </c:pt>
                <c:pt idx="2664">
                  <c:v>1.04</c:v>
                </c:pt>
                <c:pt idx="2665">
                  <c:v>1.04</c:v>
                </c:pt>
                <c:pt idx="2666">
                  <c:v>1.0439999999999996</c:v>
                </c:pt>
                <c:pt idx="2667">
                  <c:v>1.0550000000000006</c:v>
                </c:pt>
                <c:pt idx="2668">
                  <c:v>1.0650000000000004</c:v>
                </c:pt>
                <c:pt idx="2669">
                  <c:v>1.0999999999999996</c:v>
                </c:pt>
                <c:pt idx="2670">
                  <c:v>1.1150000000000002</c:v>
                </c:pt>
                <c:pt idx="2671">
                  <c:v>1.1150000000000002</c:v>
                </c:pt>
                <c:pt idx="2672">
                  <c:v>1.1150000000000002</c:v>
                </c:pt>
                <c:pt idx="2673">
                  <c:v>1.125</c:v>
                </c:pt>
                <c:pt idx="2674">
                  <c:v>1.125</c:v>
                </c:pt>
                <c:pt idx="2675">
                  <c:v>1.1199999999999992</c:v>
                </c:pt>
                <c:pt idx="2676">
                  <c:v>1.1199999999999992</c:v>
                </c:pt>
                <c:pt idx="2677">
                  <c:v>1.1239999999999997</c:v>
                </c:pt>
                <c:pt idx="2678">
                  <c:v>1.1239999999999997</c:v>
                </c:pt>
                <c:pt idx="2679">
                  <c:v>1.1239999999999997</c:v>
                </c:pt>
                <c:pt idx="2680">
                  <c:v>1.1239999999999997</c:v>
                </c:pt>
                <c:pt idx="2681">
                  <c:v>1.1339999999999995</c:v>
                </c:pt>
                <c:pt idx="2682">
                  <c:v>1.1419999999999995</c:v>
                </c:pt>
                <c:pt idx="2683">
                  <c:v>1.1499999999999995</c:v>
                </c:pt>
                <c:pt idx="2684">
                  <c:v>1.1619999999999999</c:v>
                </c:pt>
                <c:pt idx="2685">
                  <c:v>1.1619999999999999</c:v>
                </c:pt>
                <c:pt idx="2686">
                  <c:v>1.1619999999999999</c:v>
                </c:pt>
                <c:pt idx="2687">
                  <c:v>1.1619999999999999</c:v>
                </c:pt>
                <c:pt idx="2688">
                  <c:v>1.1719999999999997</c:v>
                </c:pt>
                <c:pt idx="2689">
                  <c:v>1.2000000000000002</c:v>
                </c:pt>
                <c:pt idx="2690">
                  <c:v>1.2189999999999994</c:v>
                </c:pt>
                <c:pt idx="2691">
                  <c:v>1.2519999999999998</c:v>
                </c:pt>
                <c:pt idx="2692">
                  <c:v>1.2519999999999998</c:v>
                </c:pt>
                <c:pt idx="2693">
                  <c:v>1.2519999999999998</c:v>
                </c:pt>
                <c:pt idx="2694">
                  <c:v>1.2919999999999998</c:v>
                </c:pt>
                <c:pt idx="2695">
                  <c:v>1.3089999999999993</c:v>
                </c:pt>
                <c:pt idx="2696">
                  <c:v>1.2999999999999998</c:v>
                </c:pt>
                <c:pt idx="2697">
                  <c:v>1.2989999999999995</c:v>
                </c:pt>
                <c:pt idx="2698">
                  <c:v>1.2919999999999998</c:v>
                </c:pt>
                <c:pt idx="2699">
                  <c:v>1.2919999999999998</c:v>
                </c:pt>
                <c:pt idx="2700">
                  <c:v>1.2919999999999998</c:v>
                </c:pt>
                <c:pt idx="2701">
                  <c:v>1.2949999999999999</c:v>
                </c:pt>
                <c:pt idx="2702">
                  <c:v>1.2789999999999999</c:v>
                </c:pt>
                <c:pt idx="2703">
                  <c:v>1.2720000000000002</c:v>
                </c:pt>
                <c:pt idx="2704">
                  <c:v>1.2670000000000003</c:v>
                </c:pt>
                <c:pt idx="2705">
                  <c:v>1.2640000000000002</c:v>
                </c:pt>
                <c:pt idx="2706">
                  <c:v>1.2640000000000002</c:v>
                </c:pt>
                <c:pt idx="2707">
                  <c:v>1.2640000000000002</c:v>
                </c:pt>
                <c:pt idx="2708">
                  <c:v>1.2539999999999996</c:v>
                </c:pt>
                <c:pt idx="2709">
                  <c:v>1.1299999999999999</c:v>
                </c:pt>
                <c:pt idx="2710">
                  <c:v>1.1749999999999998</c:v>
                </c:pt>
                <c:pt idx="2711">
                  <c:v>1.1950000000000003</c:v>
                </c:pt>
                <c:pt idx="2712">
                  <c:v>1.1950000000000003</c:v>
                </c:pt>
                <c:pt idx="2713">
                  <c:v>1.1950000000000003</c:v>
                </c:pt>
                <c:pt idx="2714">
                  <c:v>1.1950000000000003</c:v>
                </c:pt>
                <c:pt idx="2715">
                  <c:v>1.2050000000000001</c:v>
                </c:pt>
                <c:pt idx="2716">
                  <c:v>1.2050000000000001</c:v>
                </c:pt>
                <c:pt idx="2717">
                  <c:v>1.2200000000000006</c:v>
                </c:pt>
                <c:pt idx="2718">
                  <c:v>1.2200000000000006</c:v>
                </c:pt>
                <c:pt idx="2719">
                  <c:v>1.2300000000000004</c:v>
                </c:pt>
                <c:pt idx="2720">
                  <c:v>1.2300000000000004</c:v>
                </c:pt>
                <c:pt idx="2721">
                  <c:v>1.2300000000000004</c:v>
                </c:pt>
                <c:pt idx="2722">
                  <c:v>1.2350000000000003</c:v>
                </c:pt>
                <c:pt idx="2723">
                  <c:v>1.2569999999999997</c:v>
                </c:pt>
                <c:pt idx="2724">
                  <c:v>1.2600000000000007</c:v>
                </c:pt>
                <c:pt idx="2725">
                  <c:v>1.2599999999999998</c:v>
                </c:pt>
                <c:pt idx="2726">
                  <c:v>1.2599999999999998</c:v>
                </c:pt>
                <c:pt idx="2727">
                  <c:v>1.2599999999999998</c:v>
                </c:pt>
                <c:pt idx="2728">
                  <c:v>1.2599999999999998</c:v>
                </c:pt>
                <c:pt idx="2729">
                  <c:v>1.2549999999999999</c:v>
                </c:pt>
                <c:pt idx="2730">
                  <c:v>1.2549999999999999</c:v>
                </c:pt>
                <c:pt idx="2731">
                  <c:v>1.2539999999999996</c:v>
                </c:pt>
                <c:pt idx="2732">
                  <c:v>1.274</c:v>
                </c:pt>
                <c:pt idx="2733">
                  <c:v>1.2919999999999998</c:v>
                </c:pt>
                <c:pt idx="2734">
                  <c:v>1.2919999999999998</c:v>
                </c:pt>
                <c:pt idx="2735">
                  <c:v>1.2919999999999998</c:v>
                </c:pt>
                <c:pt idx="2736">
                  <c:v>1.29</c:v>
                </c:pt>
                <c:pt idx="2737">
                  <c:v>1.3039999999999994</c:v>
                </c:pt>
                <c:pt idx="2738">
                  <c:v>1.3099999999999996</c:v>
                </c:pt>
                <c:pt idx="2739">
                  <c:v>1.3199999999999994</c:v>
                </c:pt>
                <c:pt idx="2740">
                  <c:v>1.3899999999999997</c:v>
                </c:pt>
                <c:pt idx="2741">
                  <c:v>1.3899999999999997</c:v>
                </c:pt>
                <c:pt idx="2742">
                  <c:v>1.3899999999999997</c:v>
                </c:pt>
                <c:pt idx="2743">
                  <c:v>1.4739999999999993</c:v>
                </c:pt>
                <c:pt idx="2744">
                  <c:v>1.4970000000000008</c:v>
                </c:pt>
                <c:pt idx="2745">
                  <c:v>1.5349999999999993</c:v>
                </c:pt>
                <c:pt idx="2746">
                  <c:v>1.54</c:v>
                </c:pt>
                <c:pt idx="2747">
                  <c:v>1.5369999999999999</c:v>
                </c:pt>
                <c:pt idx="2748">
                  <c:v>1.5369999999999999</c:v>
                </c:pt>
                <c:pt idx="2749">
                  <c:v>1.5369999999999999</c:v>
                </c:pt>
                <c:pt idx="2750">
                  <c:v>1.5640000000000001</c:v>
                </c:pt>
                <c:pt idx="2751">
                  <c:v>1.5949999999999998</c:v>
                </c:pt>
                <c:pt idx="2752">
                  <c:v>1.5949999999999998</c:v>
                </c:pt>
                <c:pt idx="2753">
                  <c:v>1.6350000000000007</c:v>
                </c:pt>
                <c:pt idx="2754">
                  <c:v>1.625</c:v>
                </c:pt>
                <c:pt idx="2755">
                  <c:v>1.625</c:v>
                </c:pt>
                <c:pt idx="2756">
                  <c:v>1.625</c:v>
                </c:pt>
                <c:pt idx="2757">
                  <c:v>1.6040000000000001</c:v>
                </c:pt>
                <c:pt idx="2758">
                  <c:v>1.5919999999999996</c:v>
                </c:pt>
                <c:pt idx="2759">
                  <c:v>1.5949999999999998</c:v>
                </c:pt>
                <c:pt idx="2760">
                  <c:v>1.5939999999999994</c:v>
                </c:pt>
                <c:pt idx="2761">
                  <c:v>1.6050000000000004</c:v>
                </c:pt>
                <c:pt idx="2762">
                  <c:v>1.6050000000000004</c:v>
                </c:pt>
                <c:pt idx="2763">
                  <c:v>1.6050000000000004</c:v>
                </c:pt>
                <c:pt idx="2764">
                  <c:v>1.5900000000000007</c:v>
                </c:pt>
                <c:pt idx="2765">
                  <c:v>1.5919999999999996</c:v>
                </c:pt>
                <c:pt idx="2766">
                  <c:v>1.63</c:v>
                </c:pt>
                <c:pt idx="2767">
                  <c:v>1.6340000000000003</c:v>
                </c:pt>
                <c:pt idx="2768">
                  <c:v>1.657</c:v>
                </c:pt>
                <c:pt idx="2769">
                  <c:v>1.657</c:v>
                </c:pt>
                <c:pt idx="2770">
                  <c:v>1.657</c:v>
                </c:pt>
                <c:pt idx="2771">
                  <c:v>1.6399999999999997</c:v>
                </c:pt>
                <c:pt idx="2772">
                  <c:v>1.6349999999999998</c:v>
                </c:pt>
                <c:pt idx="2773">
                  <c:v>1.6790000000000003</c:v>
                </c:pt>
                <c:pt idx="2774">
                  <c:v>1.7190000000000003</c:v>
                </c:pt>
                <c:pt idx="2775">
                  <c:v>1.7250000000000005</c:v>
                </c:pt>
                <c:pt idx="2776">
                  <c:v>1.7250000000000005</c:v>
                </c:pt>
                <c:pt idx="2777">
                  <c:v>1.7250000000000005</c:v>
                </c:pt>
                <c:pt idx="2778">
                  <c:v>1.7389999999999999</c:v>
                </c:pt>
                <c:pt idx="2779">
                  <c:v>1.7720000000000002</c:v>
                </c:pt>
                <c:pt idx="2780">
                  <c:v>1.8120000000000003</c:v>
                </c:pt>
                <c:pt idx="2781">
                  <c:v>1.8599999999999994</c:v>
                </c:pt>
                <c:pt idx="2782">
                  <c:v>1.8599999999999994</c:v>
                </c:pt>
                <c:pt idx="2783">
                  <c:v>1.8599999999999994</c:v>
                </c:pt>
                <c:pt idx="2784">
                  <c:v>1.8599999999999994</c:v>
                </c:pt>
                <c:pt idx="2785">
                  <c:v>1.9039999999999999</c:v>
                </c:pt>
                <c:pt idx="2786">
                  <c:v>1.9670000000000005</c:v>
                </c:pt>
                <c:pt idx="2787">
                  <c:v>2</c:v>
                </c:pt>
                <c:pt idx="2788">
                  <c:v>2.0049999999999999</c:v>
                </c:pt>
                <c:pt idx="2789">
                  <c:v>2.0040000000000004</c:v>
                </c:pt>
                <c:pt idx="2790">
                  <c:v>2.0040000000000004</c:v>
                </c:pt>
                <c:pt idx="2791">
                  <c:v>2.0040000000000004</c:v>
                </c:pt>
                <c:pt idx="2792">
                  <c:v>2.0069999999999997</c:v>
                </c:pt>
                <c:pt idx="2793">
                  <c:v>2.0039999999999996</c:v>
                </c:pt>
                <c:pt idx="2794">
                  <c:v>2</c:v>
                </c:pt>
                <c:pt idx="2795">
                  <c:v>2.0099999999999998</c:v>
                </c:pt>
                <c:pt idx="2796">
                  <c:v>2.0069999999999997</c:v>
                </c:pt>
                <c:pt idx="2797">
                  <c:v>2.0069999999999997</c:v>
                </c:pt>
                <c:pt idx="2798">
                  <c:v>2.0069999999999997</c:v>
                </c:pt>
                <c:pt idx="2799">
                  <c:v>2.0140000000000002</c:v>
                </c:pt>
                <c:pt idx="2800">
                  <c:v>2.0270000000000001</c:v>
                </c:pt>
                <c:pt idx="2801">
                  <c:v>2.0449999999999999</c:v>
                </c:pt>
                <c:pt idx="2802">
                  <c:v>2.0569999999999995</c:v>
                </c:pt>
                <c:pt idx="2803">
                  <c:v>2.077</c:v>
                </c:pt>
                <c:pt idx="2804">
                  <c:v>2.077</c:v>
                </c:pt>
                <c:pt idx="2805">
                  <c:v>2.077</c:v>
                </c:pt>
                <c:pt idx="2806">
                  <c:v>2.0599999999999996</c:v>
                </c:pt>
                <c:pt idx="2807">
                  <c:v>2.0499999999999998</c:v>
                </c:pt>
                <c:pt idx="2808">
                  <c:v>2.0499999999999998</c:v>
                </c:pt>
                <c:pt idx="2809">
                  <c:v>2.0500000000000007</c:v>
                </c:pt>
                <c:pt idx="2810">
                  <c:v>2.0540000000000003</c:v>
                </c:pt>
                <c:pt idx="2811">
                  <c:v>2.0540000000000003</c:v>
                </c:pt>
                <c:pt idx="2812">
                  <c:v>2.0540000000000003</c:v>
                </c:pt>
                <c:pt idx="2813">
                  <c:v>2.0540000000000003</c:v>
                </c:pt>
                <c:pt idx="2814">
                  <c:v>2.0939999999999994</c:v>
                </c:pt>
                <c:pt idx="2815">
                  <c:v>2.0920000000000005</c:v>
                </c:pt>
                <c:pt idx="2816">
                  <c:v>2.0940000000000003</c:v>
                </c:pt>
                <c:pt idx="2817">
                  <c:v>2.1199999999999992</c:v>
                </c:pt>
                <c:pt idx="2818">
                  <c:v>2.1199999999999992</c:v>
                </c:pt>
                <c:pt idx="2819">
                  <c:v>2.1199999999999992</c:v>
                </c:pt>
                <c:pt idx="2820">
                  <c:v>2.13</c:v>
                </c:pt>
                <c:pt idx="2821">
                  <c:v>2.202</c:v>
                </c:pt>
                <c:pt idx="2822">
                  <c:v>2.2640000000000002</c:v>
                </c:pt>
                <c:pt idx="2823">
                  <c:v>2.4000000000000004</c:v>
                </c:pt>
                <c:pt idx="2824">
                  <c:v>2.504999999999999</c:v>
                </c:pt>
                <c:pt idx="2825">
                  <c:v>2.504999999999999</c:v>
                </c:pt>
                <c:pt idx="2826">
                  <c:v>2.504999999999999</c:v>
                </c:pt>
                <c:pt idx="2827">
                  <c:v>2.5750000000000002</c:v>
                </c:pt>
                <c:pt idx="2828">
                  <c:v>2.6689999999999996</c:v>
                </c:pt>
                <c:pt idx="2829">
                  <c:v>2.6989999999999998</c:v>
                </c:pt>
                <c:pt idx="2830">
                  <c:v>2.7600000000000007</c:v>
                </c:pt>
                <c:pt idx="2831">
                  <c:v>2.7600000000000007</c:v>
                </c:pt>
                <c:pt idx="2832">
                  <c:v>2.7600000000000007</c:v>
                </c:pt>
                <c:pt idx="2833">
                  <c:v>2.7600000000000007</c:v>
                </c:pt>
                <c:pt idx="2834">
                  <c:v>2.8050000000000006</c:v>
                </c:pt>
                <c:pt idx="2835">
                  <c:v>2.9050000000000002</c:v>
                </c:pt>
                <c:pt idx="2836">
                  <c:v>2.9569999999999999</c:v>
                </c:pt>
                <c:pt idx="2837">
                  <c:v>3.0740000000000007</c:v>
                </c:pt>
                <c:pt idx="2838">
                  <c:v>3.24</c:v>
                </c:pt>
                <c:pt idx="2839">
                  <c:v>3.24</c:v>
                </c:pt>
                <c:pt idx="2840">
                  <c:v>3.24</c:v>
                </c:pt>
                <c:pt idx="2841">
                  <c:v>3.2950000000000008</c:v>
                </c:pt>
                <c:pt idx="2842">
                  <c:v>3.3099999999999996</c:v>
                </c:pt>
                <c:pt idx="2843">
                  <c:v>3.3490000000000002</c:v>
                </c:pt>
                <c:pt idx="2844">
                  <c:v>3.4320000000000004</c:v>
                </c:pt>
                <c:pt idx="2845">
                  <c:v>3.5170000000000003</c:v>
                </c:pt>
                <c:pt idx="2846">
                  <c:v>3.5170000000000003</c:v>
                </c:pt>
                <c:pt idx="2847">
                  <c:v>3.5170000000000003</c:v>
                </c:pt>
                <c:pt idx="2848">
                  <c:v>3.4999999999999991</c:v>
                </c:pt>
                <c:pt idx="2849">
                  <c:v>3.5119999999999996</c:v>
                </c:pt>
                <c:pt idx="2850">
                  <c:v>3.5089999999999995</c:v>
                </c:pt>
                <c:pt idx="2851">
                  <c:v>3.5090000000000003</c:v>
                </c:pt>
                <c:pt idx="2852">
                  <c:v>3.54</c:v>
                </c:pt>
                <c:pt idx="2853">
                  <c:v>3.54</c:v>
                </c:pt>
                <c:pt idx="2854">
                  <c:v>3.54</c:v>
                </c:pt>
                <c:pt idx="2855">
                  <c:v>3.5619999999999994</c:v>
                </c:pt>
                <c:pt idx="2856">
                  <c:v>3.6039999999999992</c:v>
                </c:pt>
                <c:pt idx="2857">
                  <c:v>3.6100000000000003</c:v>
                </c:pt>
                <c:pt idx="2858">
                  <c:v>3.6400000000000006</c:v>
                </c:pt>
                <c:pt idx="2859">
                  <c:v>3.6650000000000009</c:v>
                </c:pt>
                <c:pt idx="2860">
                  <c:v>3.6650000000000009</c:v>
                </c:pt>
                <c:pt idx="2861">
                  <c:v>3.6650000000000009</c:v>
                </c:pt>
                <c:pt idx="2862">
                  <c:v>3.6099999999999994</c:v>
                </c:pt>
                <c:pt idx="2863">
                  <c:v>3.5469999999999997</c:v>
                </c:pt>
                <c:pt idx="2864">
                  <c:v>3.5450000000000008</c:v>
                </c:pt>
                <c:pt idx="2865">
                  <c:v>3.4939999999999998</c:v>
                </c:pt>
                <c:pt idx="2866">
                  <c:v>3.3620000000000001</c:v>
                </c:pt>
                <c:pt idx="2867">
                  <c:v>3.3620000000000001</c:v>
                </c:pt>
                <c:pt idx="2868">
                  <c:v>3.3620000000000001</c:v>
                </c:pt>
                <c:pt idx="2869">
                  <c:v>3.3439999999999994</c:v>
                </c:pt>
                <c:pt idx="2870">
                  <c:v>3.3520000000000003</c:v>
                </c:pt>
                <c:pt idx="2871">
                  <c:v>3.3950000000000005</c:v>
                </c:pt>
                <c:pt idx="2872">
                  <c:v>3.402000000000001</c:v>
                </c:pt>
                <c:pt idx="2873">
                  <c:v>3.4139999999999988</c:v>
                </c:pt>
                <c:pt idx="2874">
                  <c:v>3.4139999999999988</c:v>
                </c:pt>
                <c:pt idx="2875">
                  <c:v>3.4139999999999988</c:v>
                </c:pt>
                <c:pt idx="2876">
                  <c:v>3.4449999999999994</c:v>
                </c:pt>
                <c:pt idx="2877">
                  <c:v>3.4399999999999995</c:v>
                </c:pt>
                <c:pt idx="2878">
                  <c:v>3.5419999999999989</c:v>
                </c:pt>
                <c:pt idx="2879">
                  <c:v>3.6120000000000001</c:v>
                </c:pt>
                <c:pt idx="2880">
                  <c:v>3.6999999999999993</c:v>
                </c:pt>
                <c:pt idx="2881">
                  <c:v>3.6999999999999993</c:v>
                </c:pt>
                <c:pt idx="2882">
                  <c:v>3.6999999999999993</c:v>
                </c:pt>
                <c:pt idx="2883">
                  <c:v>3.7950000000000008</c:v>
                </c:pt>
                <c:pt idx="2884">
                  <c:v>3.9139999999999997</c:v>
                </c:pt>
                <c:pt idx="2885">
                  <c:v>4.0520000000000005</c:v>
                </c:pt>
                <c:pt idx="2886">
                  <c:v>4.0970000000000004</c:v>
                </c:pt>
                <c:pt idx="2887">
                  <c:v>4.1269999999999989</c:v>
                </c:pt>
                <c:pt idx="2888">
                  <c:v>4.1269999999999989</c:v>
                </c:pt>
                <c:pt idx="2889">
                  <c:v>4.1269999999999989</c:v>
                </c:pt>
                <c:pt idx="2890">
                  <c:v>4.2049999999999992</c:v>
                </c:pt>
                <c:pt idx="2891">
                  <c:v>4.3369999999999989</c:v>
                </c:pt>
                <c:pt idx="2892">
                  <c:v>4.4150000000000009</c:v>
                </c:pt>
                <c:pt idx="2893">
                  <c:v>4.4499999999999993</c:v>
                </c:pt>
                <c:pt idx="2894">
                  <c:v>4.5320000000000009</c:v>
                </c:pt>
                <c:pt idx="2895">
                  <c:v>4.5320000000000009</c:v>
                </c:pt>
                <c:pt idx="2896">
                  <c:v>4.5320000000000009</c:v>
                </c:pt>
                <c:pt idx="2897">
                  <c:v>4.4969999999999999</c:v>
                </c:pt>
                <c:pt idx="2898">
                  <c:v>4.5019999999999998</c:v>
                </c:pt>
                <c:pt idx="2899">
                  <c:v>4.452</c:v>
                </c:pt>
                <c:pt idx="2900">
                  <c:v>4.3449999999999998</c:v>
                </c:pt>
                <c:pt idx="2901">
                  <c:v>4.4269999999999996</c:v>
                </c:pt>
                <c:pt idx="2902">
                  <c:v>4.4269999999999996</c:v>
                </c:pt>
                <c:pt idx="2903">
                  <c:v>4.4269999999999996</c:v>
                </c:pt>
                <c:pt idx="2904">
                  <c:v>4.4249999999999998</c:v>
                </c:pt>
                <c:pt idx="2905">
                  <c:v>4.3940000000000001</c:v>
                </c:pt>
                <c:pt idx="2906">
                  <c:v>4.4200000000000008</c:v>
                </c:pt>
                <c:pt idx="2907">
                  <c:v>4.447000000000001</c:v>
                </c:pt>
                <c:pt idx="2908">
                  <c:v>4.5540000000000003</c:v>
                </c:pt>
                <c:pt idx="2909">
                  <c:v>4.5540000000000003</c:v>
                </c:pt>
                <c:pt idx="2910">
                  <c:v>4.5540000000000003</c:v>
                </c:pt>
                <c:pt idx="2911">
                  <c:v>4.6099999999999994</c:v>
                </c:pt>
                <c:pt idx="2912">
                  <c:v>4.6419999999999995</c:v>
                </c:pt>
                <c:pt idx="2913">
                  <c:v>4.6890000000000001</c:v>
                </c:pt>
                <c:pt idx="2914">
                  <c:v>4.6890000000000001</c:v>
                </c:pt>
                <c:pt idx="2915">
                  <c:v>4.6899999999999995</c:v>
                </c:pt>
                <c:pt idx="2916">
                  <c:v>4.6899999999999995</c:v>
                </c:pt>
                <c:pt idx="2917">
                  <c:v>4.6899999999999995</c:v>
                </c:pt>
                <c:pt idx="2918">
                  <c:v>4.7149999999999999</c:v>
                </c:pt>
                <c:pt idx="2919">
                  <c:v>4.7669999999999995</c:v>
                </c:pt>
                <c:pt idx="2920">
                  <c:v>4.7669999999999995</c:v>
                </c:pt>
                <c:pt idx="2921">
                  <c:v>4.7669999999999995</c:v>
                </c:pt>
                <c:pt idx="2922">
                  <c:v>4.8090000000000002</c:v>
                </c:pt>
                <c:pt idx="2923">
                  <c:v>4.8090000000000002</c:v>
                </c:pt>
                <c:pt idx="2924">
                  <c:v>4.8090000000000002</c:v>
                </c:pt>
                <c:pt idx="2925">
                  <c:v>4.8100000000000005</c:v>
                </c:pt>
                <c:pt idx="2926">
                  <c:v>4.8099999999999996</c:v>
                </c:pt>
                <c:pt idx="2927">
                  <c:v>4.68</c:v>
                </c:pt>
                <c:pt idx="2928">
                  <c:v>4.7139999999999995</c:v>
                </c:pt>
                <c:pt idx="2929">
                  <c:v>4.7150000000000007</c:v>
                </c:pt>
                <c:pt idx="2930">
                  <c:v>4.7150000000000007</c:v>
                </c:pt>
                <c:pt idx="2931">
                  <c:v>4.7150000000000007</c:v>
                </c:pt>
                <c:pt idx="2932">
                  <c:v>4.5750000000000002</c:v>
                </c:pt>
                <c:pt idx="2933">
                  <c:v>4.1690000000000005</c:v>
                </c:pt>
                <c:pt idx="2934">
                  <c:v>3.649</c:v>
                </c:pt>
                <c:pt idx="2935">
                  <c:v>3.375</c:v>
                </c:pt>
                <c:pt idx="2936">
                  <c:v>3.2250000000000005</c:v>
                </c:pt>
                <c:pt idx="2937">
                  <c:v>3.2250000000000005</c:v>
                </c:pt>
                <c:pt idx="2938">
                  <c:v>3.2250000000000005</c:v>
                </c:pt>
                <c:pt idx="2939">
                  <c:v>3.1099999999999994</c:v>
                </c:pt>
                <c:pt idx="2940">
                  <c:v>2.9769999999999999</c:v>
                </c:pt>
                <c:pt idx="2941">
                  <c:v>2.9269999999999996</c:v>
                </c:pt>
                <c:pt idx="2942">
                  <c:v>2.887</c:v>
                </c:pt>
                <c:pt idx="2943">
                  <c:v>2.8640000000000003</c:v>
                </c:pt>
                <c:pt idx="2944">
                  <c:v>2.8640000000000003</c:v>
                </c:pt>
                <c:pt idx="2945">
                  <c:v>2.8640000000000003</c:v>
                </c:pt>
                <c:pt idx="2946">
                  <c:v>2.8640000000000003</c:v>
                </c:pt>
                <c:pt idx="2947">
                  <c:v>2.8640000000000003</c:v>
                </c:pt>
                <c:pt idx="2948">
                  <c:v>2.8599999999999994</c:v>
                </c:pt>
                <c:pt idx="2949">
                  <c:v>2.85</c:v>
                </c:pt>
                <c:pt idx="2950">
                  <c:v>2.8570000000000002</c:v>
                </c:pt>
                <c:pt idx="2951">
                  <c:v>2.8570000000000002</c:v>
                </c:pt>
                <c:pt idx="2952">
                  <c:v>2.8570000000000002</c:v>
                </c:pt>
                <c:pt idx="2953">
                  <c:v>2.85</c:v>
                </c:pt>
                <c:pt idx="2954">
                  <c:v>2.8669999999999995</c:v>
                </c:pt>
                <c:pt idx="2955">
                  <c:v>2.8719999999999999</c:v>
                </c:pt>
                <c:pt idx="2956">
                  <c:v>2.8119999999999998</c:v>
                </c:pt>
                <c:pt idx="2957">
                  <c:v>2.7539999999999996</c:v>
                </c:pt>
                <c:pt idx="2958">
                  <c:v>2.7539999999999996</c:v>
                </c:pt>
                <c:pt idx="2959">
                  <c:v>2.7539999999999996</c:v>
                </c:pt>
                <c:pt idx="2960">
                  <c:v>2.7449999999999997</c:v>
                </c:pt>
                <c:pt idx="2961">
                  <c:v>2.7399999999999998</c:v>
                </c:pt>
                <c:pt idx="2962">
                  <c:v>2.7369999999999997</c:v>
                </c:pt>
                <c:pt idx="2963">
                  <c:v>2.7370000000000001</c:v>
                </c:pt>
                <c:pt idx="2964">
                  <c:v>2.7450000000000001</c:v>
                </c:pt>
                <c:pt idx="2965">
                  <c:v>2.7450000000000001</c:v>
                </c:pt>
                <c:pt idx="2966">
                  <c:v>2.7450000000000001</c:v>
                </c:pt>
                <c:pt idx="2967">
                  <c:v>2.7399999999999998</c:v>
                </c:pt>
                <c:pt idx="2968">
                  <c:v>2.7649999999999997</c:v>
                </c:pt>
                <c:pt idx="2969">
                  <c:v>2.7790000000000004</c:v>
                </c:pt>
                <c:pt idx="2970">
                  <c:v>2.8220000000000001</c:v>
                </c:pt>
                <c:pt idx="2971">
                  <c:v>2.8970000000000002</c:v>
                </c:pt>
                <c:pt idx="2972">
                  <c:v>2.8970000000000002</c:v>
                </c:pt>
                <c:pt idx="2973">
                  <c:v>2.8970000000000002</c:v>
                </c:pt>
                <c:pt idx="2974">
                  <c:v>2.9089999999999998</c:v>
                </c:pt>
                <c:pt idx="2975">
                  <c:v>2.8990000000000005</c:v>
                </c:pt>
                <c:pt idx="2976">
                  <c:v>2.9170000000000003</c:v>
                </c:pt>
                <c:pt idx="2977">
                  <c:v>2.9690000000000003</c:v>
                </c:pt>
                <c:pt idx="2978">
                  <c:v>2.9800000000000004</c:v>
                </c:pt>
                <c:pt idx="2979">
                  <c:v>2.9800000000000004</c:v>
                </c:pt>
                <c:pt idx="2980">
                  <c:v>2.9800000000000004</c:v>
                </c:pt>
                <c:pt idx="2981">
                  <c:v>2.9739999999999998</c:v>
                </c:pt>
                <c:pt idx="2982">
                  <c:v>2.9690000000000003</c:v>
                </c:pt>
                <c:pt idx="2983">
                  <c:v>2.9550000000000001</c:v>
                </c:pt>
                <c:pt idx="2984">
                  <c:v>2.9650000000000003</c:v>
                </c:pt>
                <c:pt idx="2985">
                  <c:v>2.9799999999999995</c:v>
                </c:pt>
                <c:pt idx="2986">
                  <c:v>2.9799999999999995</c:v>
                </c:pt>
                <c:pt idx="2987">
                  <c:v>2.9799999999999995</c:v>
                </c:pt>
                <c:pt idx="2988">
                  <c:v>2.98</c:v>
                </c:pt>
                <c:pt idx="2989">
                  <c:v>2.9790000000000001</c:v>
                </c:pt>
                <c:pt idx="2990">
                  <c:v>2.9990000000000006</c:v>
                </c:pt>
                <c:pt idx="2991">
                  <c:v>3.0270000000000001</c:v>
                </c:pt>
                <c:pt idx="2992">
                  <c:v>3.0069999999999997</c:v>
                </c:pt>
                <c:pt idx="2993">
                  <c:v>3.0069999999999997</c:v>
                </c:pt>
                <c:pt idx="2994">
                  <c:v>3.0069999999999997</c:v>
                </c:pt>
                <c:pt idx="2995">
                  <c:v>3.052</c:v>
                </c:pt>
                <c:pt idx="2996">
                  <c:v>3.0569999999999999</c:v>
                </c:pt>
                <c:pt idx="2997">
                  <c:v>3.1190000000000002</c:v>
                </c:pt>
                <c:pt idx="2998">
                  <c:v>3.1140000000000003</c:v>
                </c:pt>
                <c:pt idx="2999">
                  <c:v>3.1150000000000002</c:v>
                </c:pt>
                <c:pt idx="3000">
                  <c:v>3.1150000000000002</c:v>
                </c:pt>
                <c:pt idx="3001">
                  <c:v>3.1150000000000002</c:v>
                </c:pt>
                <c:pt idx="3002">
                  <c:v>3.0990000000000002</c:v>
                </c:pt>
                <c:pt idx="3003">
                  <c:v>3.097</c:v>
                </c:pt>
                <c:pt idx="3004">
                  <c:v>3.1340000000000003</c:v>
                </c:pt>
                <c:pt idx="3005">
                  <c:v>3.1489999999999996</c:v>
                </c:pt>
                <c:pt idx="3006">
                  <c:v>3.1570000000000005</c:v>
                </c:pt>
                <c:pt idx="3007">
                  <c:v>3.1570000000000005</c:v>
                </c:pt>
                <c:pt idx="3008">
                  <c:v>3.1570000000000005</c:v>
                </c:pt>
                <c:pt idx="3009">
                  <c:v>3.1250000000000004</c:v>
                </c:pt>
                <c:pt idx="3010">
                  <c:v>3.1189999999999998</c:v>
                </c:pt>
                <c:pt idx="3011">
                  <c:v>3.1300000000000003</c:v>
                </c:pt>
                <c:pt idx="3012">
                  <c:v>3.125</c:v>
                </c:pt>
                <c:pt idx="3013">
                  <c:v>3.1640000000000001</c:v>
                </c:pt>
                <c:pt idx="3014">
                  <c:v>3.1640000000000001</c:v>
                </c:pt>
                <c:pt idx="3015">
                  <c:v>3.1640000000000001</c:v>
                </c:pt>
                <c:pt idx="3016">
                  <c:v>3.1850000000000001</c:v>
                </c:pt>
                <c:pt idx="3017">
                  <c:v>3.1219999999999994</c:v>
                </c:pt>
                <c:pt idx="3018">
                  <c:v>2.93</c:v>
                </c:pt>
                <c:pt idx="3019">
                  <c:v>2.8040000000000003</c:v>
                </c:pt>
                <c:pt idx="3020">
                  <c:v>2.7370000000000001</c:v>
                </c:pt>
                <c:pt idx="3021">
                  <c:v>2.7370000000000001</c:v>
                </c:pt>
                <c:pt idx="3022">
                  <c:v>2.7370000000000001</c:v>
                </c:pt>
                <c:pt idx="3023">
                  <c:v>2.617</c:v>
                </c:pt>
                <c:pt idx="3024">
                  <c:v>2.5270000000000001</c:v>
                </c:pt>
                <c:pt idx="3025">
                  <c:v>2.4089999999999998</c:v>
                </c:pt>
                <c:pt idx="3026">
                  <c:v>2.3269999999999995</c:v>
                </c:pt>
                <c:pt idx="3027">
                  <c:v>2.3049999999999997</c:v>
                </c:pt>
                <c:pt idx="3028">
                  <c:v>2.3049999999999997</c:v>
                </c:pt>
                <c:pt idx="3029">
                  <c:v>2.3049999999999997</c:v>
                </c:pt>
                <c:pt idx="3030">
                  <c:v>2.1990000000000003</c:v>
                </c:pt>
                <c:pt idx="3031">
                  <c:v>2.1749999999999998</c:v>
                </c:pt>
                <c:pt idx="3032">
                  <c:v>2.125</c:v>
                </c:pt>
                <c:pt idx="3033">
                  <c:v>2.08</c:v>
                </c:pt>
                <c:pt idx="3034">
                  <c:v>2.0740000000000003</c:v>
                </c:pt>
                <c:pt idx="3035">
                  <c:v>2.0740000000000003</c:v>
                </c:pt>
                <c:pt idx="3036">
                  <c:v>2.0740000000000003</c:v>
                </c:pt>
                <c:pt idx="3037">
                  <c:v>2.0590000000000002</c:v>
                </c:pt>
                <c:pt idx="3038">
                  <c:v>2.0249999999999999</c:v>
                </c:pt>
                <c:pt idx="3039">
                  <c:v>1.9650000000000003</c:v>
                </c:pt>
                <c:pt idx="3040">
                  <c:v>1.9350000000000001</c:v>
                </c:pt>
                <c:pt idx="3041">
                  <c:v>1.9350000000000001</c:v>
                </c:pt>
                <c:pt idx="3042">
                  <c:v>1.9350000000000001</c:v>
                </c:pt>
                <c:pt idx="3043">
                  <c:v>1.9350000000000001</c:v>
                </c:pt>
                <c:pt idx="3044">
                  <c:v>1.92</c:v>
                </c:pt>
                <c:pt idx="3045">
                  <c:v>1.92</c:v>
                </c:pt>
                <c:pt idx="3046">
                  <c:v>1.8540000000000005</c:v>
                </c:pt>
                <c:pt idx="3047">
                  <c:v>1.8519999999999999</c:v>
                </c:pt>
                <c:pt idx="3048">
                  <c:v>1.8269999999999995</c:v>
                </c:pt>
                <c:pt idx="3049">
                  <c:v>1.8269999999999995</c:v>
                </c:pt>
                <c:pt idx="3050">
                  <c:v>1.8269999999999995</c:v>
                </c:pt>
                <c:pt idx="3051">
                  <c:v>1.7919999999999998</c:v>
                </c:pt>
                <c:pt idx="3052">
                  <c:v>1.7850000000000001</c:v>
                </c:pt>
                <c:pt idx="3053">
                  <c:v>1.7890000000000006</c:v>
                </c:pt>
                <c:pt idx="3054">
                  <c:v>1.7689999999999997</c:v>
                </c:pt>
                <c:pt idx="3055">
                  <c:v>1.7699999999999996</c:v>
                </c:pt>
                <c:pt idx="3056">
                  <c:v>1.7699999999999996</c:v>
                </c:pt>
                <c:pt idx="3057">
                  <c:v>1.7699999999999996</c:v>
                </c:pt>
                <c:pt idx="3058">
                  <c:v>1.7390000000000003</c:v>
                </c:pt>
                <c:pt idx="3059">
                  <c:v>1.7470000000000003</c:v>
                </c:pt>
                <c:pt idx="3060">
                  <c:v>1.7499999999999996</c:v>
                </c:pt>
                <c:pt idx="3061">
                  <c:v>1.7650000000000001</c:v>
                </c:pt>
                <c:pt idx="3062">
                  <c:v>1.7650000000000001</c:v>
                </c:pt>
                <c:pt idx="3063">
                  <c:v>1.7650000000000001</c:v>
                </c:pt>
                <c:pt idx="3064">
                  <c:v>1.7650000000000001</c:v>
                </c:pt>
                <c:pt idx="3065">
                  <c:v>1.7799999999999998</c:v>
                </c:pt>
                <c:pt idx="3066">
                  <c:v>1.782</c:v>
                </c:pt>
                <c:pt idx="3067">
                  <c:v>1.7749999999999999</c:v>
                </c:pt>
                <c:pt idx="3068">
                  <c:v>1.7799999999999998</c:v>
                </c:pt>
                <c:pt idx="3069">
                  <c:v>1.7750000000000004</c:v>
                </c:pt>
                <c:pt idx="3070">
                  <c:v>1.7750000000000004</c:v>
                </c:pt>
                <c:pt idx="3071">
                  <c:v>1.7750000000000004</c:v>
                </c:pt>
                <c:pt idx="3072">
                  <c:v>1.7520000000000002</c:v>
                </c:pt>
                <c:pt idx="3073">
                  <c:v>1.5100000000000002</c:v>
                </c:pt>
                <c:pt idx="3074">
                  <c:v>1.5219999999999998</c:v>
                </c:pt>
                <c:pt idx="3075">
                  <c:v>1.5399999999999996</c:v>
                </c:pt>
                <c:pt idx="3076">
                  <c:v>1.52</c:v>
                </c:pt>
                <c:pt idx="3077">
                  <c:v>1.52</c:v>
                </c:pt>
                <c:pt idx="3078">
                  <c:v>1.52</c:v>
                </c:pt>
                <c:pt idx="3079">
                  <c:v>1.4690000000000003</c:v>
                </c:pt>
                <c:pt idx="3080">
                  <c:v>1.4950000000000001</c:v>
                </c:pt>
                <c:pt idx="3081">
                  <c:v>1.5040000000000004</c:v>
                </c:pt>
                <c:pt idx="3082">
                  <c:v>1.4249999999999998</c:v>
                </c:pt>
                <c:pt idx="3083">
                  <c:v>1.3849999999999998</c:v>
                </c:pt>
                <c:pt idx="3084">
                  <c:v>1.3849999999999998</c:v>
                </c:pt>
                <c:pt idx="3085">
                  <c:v>1.3849999999999998</c:v>
                </c:pt>
                <c:pt idx="3086">
                  <c:v>1.415</c:v>
                </c:pt>
                <c:pt idx="3087">
                  <c:v>1.4350000000000005</c:v>
                </c:pt>
                <c:pt idx="3088">
                  <c:v>1.4350000000000005</c:v>
                </c:pt>
                <c:pt idx="3089">
                  <c:v>1.46</c:v>
                </c:pt>
                <c:pt idx="3090">
                  <c:v>1.4850000000000003</c:v>
                </c:pt>
                <c:pt idx="3091">
                  <c:v>1.4850000000000003</c:v>
                </c:pt>
                <c:pt idx="3092">
                  <c:v>1.4850000000000003</c:v>
                </c:pt>
                <c:pt idx="3093">
                  <c:v>1.4749999999999996</c:v>
                </c:pt>
                <c:pt idx="3094">
                  <c:v>1.4839999999999995</c:v>
                </c:pt>
                <c:pt idx="3095">
                  <c:v>1.4890000000000003</c:v>
                </c:pt>
                <c:pt idx="3096">
                  <c:v>1.4800000000000004</c:v>
                </c:pt>
                <c:pt idx="3097">
                  <c:v>1.5019999999999998</c:v>
                </c:pt>
                <c:pt idx="3098">
                  <c:v>1.5019999999999998</c:v>
                </c:pt>
                <c:pt idx="3099">
                  <c:v>1.5019999999999998</c:v>
                </c:pt>
                <c:pt idx="3100">
                  <c:v>1.5000000000000004</c:v>
                </c:pt>
                <c:pt idx="3101">
                  <c:v>1.5049999999999999</c:v>
                </c:pt>
                <c:pt idx="3102">
                  <c:v>1.5189999999999997</c:v>
                </c:pt>
                <c:pt idx="3103">
                  <c:v>1.524</c:v>
                </c:pt>
                <c:pt idx="3104">
                  <c:v>1.5600000000000005</c:v>
                </c:pt>
                <c:pt idx="3105">
                  <c:v>1.5600000000000005</c:v>
                </c:pt>
                <c:pt idx="3106">
                  <c:v>1.5600000000000005</c:v>
                </c:pt>
                <c:pt idx="3107">
                  <c:v>1.5649999999999999</c:v>
                </c:pt>
                <c:pt idx="3108">
                  <c:v>1.5649999999999999</c:v>
                </c:pt>
                <c:pt idx="3109">
                  <c:v>1.5899999999999999</c:v>
                </c:pt>
                <c:pt idx="3110">
                  <c:v>1.605</c:v>
                </c:pt>
                <c:pt idx="3111">
                  <c:v>1.6150000000000002</c:v>
                </c:pt>
                <c:pt idx="3112">
                  <c:v>1.6150000000000002</c:v>
                </c:pt>
                <c:pt idx="3113">
                  <c:v>1.6150000000000002</c:v>
                </c:pt>
                <c:pt idx="3114">
                  <c:v>1.6149999999999998</c:v>
                </c:pt>
                <c:pt idx="3115">
                  <c:v>1.6240000000000001</c:v>
                </c:pt>
                <c:pt idx="3116">
                  <c:v>1.6349999999999998</c:v>
                </c:pt>
                <c:pt idx="3117">
                  <c:v>1.657</c:v>
                </c:pt>
                <c:pt idx="3118">
                  <c:v>1.6550000000000002</c:v>
                </c:pt>
                <c:pt idx="3119">
                  <c:v>1.6550000000000002</c:v>
                </c:pt>
                <c:pt idx="3120">
                  <c:v>1.6550000000000002</c:v>
                </c:pt>
                <c:pt idx="3121">
                  <c:v>1.6420000000000003</c:v>
                </c:pt>
                <c:pt idx="3122">
                  <c:v>1.6350000000000002</c:v>
                </c:pt>
                <c:pt idx="3123">
                  <c:v>1.6319999999999997</c:v>
                </c:pt>
                <c:pt idx="3124">
                  <c:v>1.6469999999999998</c:v>
                </c:pt>
                <c:pt idx="3125">
                  <c:v>1.6540000000000004</c:v>
                </c:pt>
                <c:pt idx="3126">
                  <c:v>1.6540000000000004</c:v>
                </c:pt>
                <c:pt idx="3127">
                  <c:v>1.6540000000000004</c:v>
                </c:pt>
                <c:pt idx="3128">
                  <c:v>1.6819999999999999</c:v>
                </c:pt>
                <c:pt idx="3129">
                  <c:v>1.6749999999999998</c:v>
                </c:pt>
                <c:pt idx="3130">
                  <c:v>1.6750000000000003</c:v>
                </c:pt>
                <c:pt idx="3131">
                  <c:v>1.6749999999999998</c:v>
                </c:pt>
                <c:pt idx="3132">
                  <c:v>1.694</c:v>
                </c:pt>
                <c:pt idx="3133">
                  <c:v>1.694</c:v>
                </c:pt>
                <c:pt idx="3134">
                  <c:v>1.694</c:v>
                </c:pt>
                <c:pt idx="3135">
                  <c:v>1.6819999999999999</c:v>
                </c:pt>
                <c:pt idx="3136">
                  <c:v>1.6549999999999994</c:v>
                </c:pt>
                <c:pt idx="3137">
                  <c:v>1.6390000000000002</c:v>
                </c:pt>
                <c:pt idx="3138">
                  <c:v>1.6189999999999998</c:v>
                </c:pt>
                <c:pt idx="3139">
                  <c:v>1.6319999999999997</c:v>
                </c:pt>
                <c:pt idx="3140">
                  <c:v>1.6319999999999997</c:v>
                </c:pt>
                <c:pt idx="3141">
                  <c:v>1.6319999999999997</c:v>
                </c:pt>
                <c:pt idx="3142">
                  <c:v>1.6070000000000002</c:v>
                </c:pt>
                <c:pt idx="3143">
                  <c:v>1.6139999999999999</c:v>
                </c:pt>
                <c:pt idx="3144">
                  <c:v>1.6070000000000002</c:v>
                </c:pt>
                <c:pt idx="3145">
                  <c:v>1.5889999999999995</c:v>
                </c:pt>
                <c:pt idx="3146">
                  <c:v>1.5739999999999998</c:v>
                </c:pt>
                <c:pt idx="3147">
                  <c:v>1.5739999999999998</c:v>
                </c:pt>
                <c:pt idx="3148">
                  <c:v>1.5739999999999998</c:v>
                </c:pt>
                <c:pt idx="3149">
                  <c:v>1.5869999999999997</c:v>
                </c:pt>
                <c:pt idx="3150">
                  <c:v>1.5989999999999993</c:v>
                </c:pt>
                <c:pt idx="3151">
                  <c:v>1.5839999999999996</c:v>
                </c:pt>
                <c:pt idx="3152">
                  <c:v>1.585</c:v>
                </c:pt>
                <c:pt idx="3153">
                  <c:v>1.5870000000000006</c:v>
                </c:pt>
                <c:pt idx="3154">
                  <c:v>1.5870000000000006</c:v>
                </c:pt>
                <c:pt idx="3155">
                  <c:v>1.5870000000000006</c:v>
                </c:pt>
                <c:pt idx="3156">
                  <c:v>1.5750000000000002</c:v>
                </c:pt>
                <c:pt idx="3157">
                  <c:v>1.5550000000000006</c:v>
                </c:pt>
                <c:pt idx="3158">
                  <c:v>1.5650000000000004</c:v>
                </c:pt>
                <c:pt idx="3159">
                  <c:v>1.58</c:v>
                </c:pt>
                <c:pt idx="3160">
                  <c:v>1.5520000000000005</c:v>
                </c:pt>
                <c:pt idx="3161">
                  <c:v>1.5520000000000005</c:v>
                </c:pt>
                <c:pt idx="3162">
                  <c:v>1.5520000000000005</c:v>
                </c:pt>
                <c:pt idx="3163">
                  <c:v>1.5550000000000006</c:v>
                </c:pt>
                <c:pt idx="3164">
                  <c:v>1.5469999999999997</c:v>
                </c:pt>
                <c:pt idx="3165">
                  <c:v>1.5439999999999996</c:v>
                </c:pt>
                <c:pt idx="3166">
                  <c:v>1.5149999999999997</c:v>
                </c:pt>
                <c:pt idx="3167">
                  <c:v>1.452</c:v>
                </c:pt>
                <c:pt idx="3168">
                  <c:v>1.452</c:v>
                </c:pt>
                <c:pt idx="3169">
                  <c:v>1.452</c:v>
                </c:pt>
                <c:pt idx="3170">
                  <c:v>1.4569999999999999</c:v>
                </c:pt>
                <c:pt idx="3171">
                  <c:v>1.4500000000000002</c:v>
                </c:pt>
                <c:pt idx="3172">
                  <c:v>1.4400000000000004</c:v>
                </c:pt>
                <c:pt idx="3173">
                  <c:v>1.4119999999999999</c:v>
                </c:pt>
                <c:pt idx="3174">
                  <c:v>1.3800000000000008</c:v>
                </c:pt>
                <c:pt idx="3175">
                  <c:v>1.3800000000000008</c:v>
                </c:pt>
                <c:pt idx="3176">
                  <c:v>1.3800000000000008</c:v>
                </c:pt>
                <c:pt idx="3177">
                  <c:v>1.33</c:v>
                </c:pt>
                <c:pt idx="3178">
                  <c:v>1.29</c:v>
                </c:pt>
                <c:pt idx="3179">
                  <c:v>1.2850000000000001</c:v>
                </c:pt>
                <c:pt idx="3180">
                  <c:v>1.2869999999999999</c:v>
                </c:pt>
                <c:pt idx="3181">
                  <c:v>1.274</c:v>
                </c:pt>
                <c:pt idx="3182">
                  <c:v>1.274</c:v>
                </c:pt>
                <c:pt idx="3183">
                  <c:v>1.274</c:v>
                </c:pt>
                <c:pt idx="3184">
                  <c:v>1.282</c:v>
                </c:pt>
                <c:pt idx="3185">
                  <c:v>1.2850000000000001</c:v>
                </c:pt>
                <c:pt idx="3186">
                  <c:v>1.282</c:v>
                </c:pt>
                <c:pt idx="3187">
                  <c:v>1.274</c:v>
                </c:pt>
                <c:pt idx="3188">
                  <c:v>1.2550000000000008</c:v>
                </c:pt>
                <c:pt idx="3189">
                  <c:v>1.2550000000000008</c:v>
                </c:pt>
                <c:pt idx="3190">
                  <c:v>1.2550000000000008</c:v>
                </c:pt>
                <c:pt idx="3191">
                  <c:v>1.2199999999999998</c:v>
                </c:pt>
                <c:pt idx="3192">
                  <c:v>1.2169999999999996</c:v>
                </c:pt>
                <c:pt idx="3193">
                  <c:v>1.1950000000000003</c:v>
                </c:pt>
                <c:pt idx="3194">
                  <c:v>1.1949999999999994</c:v>
                </c:pt>
                <c:pt idx="3195">
                  <c:v>1.1949999999999994</c:v>
                </c:pt>
                <c:pt idx="3196">
                  <c:v>1.1949999999999994</c:v>
                </c:pt>
                <c:pt idx="3197">
                  <c:v>1.1949999999999994</c:v>
                </c:pt>
                <c:pt idx="3198">
                  <c:v>1.1900000000000004</c:v>
                </c:pt>
                <c:pt idx="3199">
                  <c:v>1.1870000000000003</c:v>
                </c:pt>
                <c:pt idx="3200">
                  <c:v>1.1739999999999995</c:v>
                </c:pt>
                <c:pt idx="3201">
                  <c:v>1.1589999999999998</c:v>
                </c:pt>
                <c:pt idx="3202">
                  <c:v>1.17</c:v>
                </c:pt>
                <c:pt idx="3203">
                  <c:v>1.17</c:v>
                </c:pt>
                <c:pt idx="3204">
                  <c:v>1.17</c:v>
                </c:pt>
                <c:pt idx="3205">
                  <c:v>1.1770000000000005</c:v>
                </c:pt>
                <c:pt idx="3206">
                  <c:v>1.1870000000000003</c:v>
                </c:pt>
                <c:pt idx="3207">
                  <c:v>1.1970000000000001</c:v>
                </c:pt>
                <c:pt idx="3208">
                  <c:v>1.202</c:v>
                </c:pt>
                <c:pt idx="3209">
                  <c:v>1.2069999999999999</c:v>
                </c:pt>
                <c:pt idx="3210">
                  <c:v>1.2069999999999999</c:v>
                </c:pt>
                <c:pt idx="3211">
                  <c:v>1.2069999999999999</c:v>
                </c:pt>
                <c:pt idx="3212">
                  <c:v>1.21</c:v>
                </c:pt>
                <c:pt idx="3213">
                  <c:v>1.21</c:v>
                </c:pt>
                <c:pt idx="3214">
                  <c:v>1.2140000000000004</c:v>
                </c:pt>
                <c:pt idx="3215">
                  <c:v>1.2050000000000001</c:v>
                </c:pt>
                <c:pt idx="3216">
                  <c:v>1.2049999999999992</c:v>
                </c:pt>
                <c:pt idx="3217">
                  <c:v>1.2049999999999992</c:v>
                </c:pt>
                <c:pt idx="3218">
                  <c:v>1.2049999999999992</c:v>
                </c:pt>
                <c:pt idx="3219">
                  <c:v>1.2050000000000001</c:v>
                </c:pt>
                <c:pt idx="3220">
                  <c:v>1.1989999999999998</c:v>
                </c:pt>
                <c:pt idx="3221">
                  <c:v>1.2290000000000001</c:v>
                </c:pt>
                <c:pt idx="3222">
                  <c:v>1.2540000000000004</c:v>
                </c:pt>
                <c:pt idx="3223">
                  <c:v>1.2569999999999997</c:v>
                </c:pt>
                <c:pt idx="3224">
                  <c:v>1.2569999999999997</c:v>
                </c:pt>
                <c:pt idx="3225">
                  <c:v>1.2569999999999997</c:v>
                </c:pt>
                <c:pt idx="3226">
                  <c:v>1.2650000000000006</c:v>
                </c:pt>
                <c:pt idx="3227">
                  <c:v>1.2839999999999998</c:v>
                </c:pt>
                <c:pt idx="3228">
                  <c:v>1.33</c:v>
                </c:pt>
                <c:pt idx="3229">
                  <c:v>1.3440000000000003</c:v>
                </c:pt>
                <c:pt idx="3230">
                  <c:v>1.3540000000000001</c:v>
                </c:pt>
                <c:pt idx="3231">
                  <c:v>1.3540000000000001</c:v>
                </c:pt>
                <c:pt idx="3232">
                  <c:v>1.3540000000000001</c:v>
                </c:pt>
                <c:pt idx="3233">
                  <c:v>1.3940000000000001</c:v>
                </c:pt>
                <c:pt idx="3234">
                  <c:v>1.407</c:v>
                </c:pt>
                <c:pt idx="3235">
                  <c:v>1.4169999999999998</c:v>
                </c:pt>
                <c:pt idx="3236">
                  <c:v>1.4870000000000005</c:v>
                </c:pt>
                <c:pt idx="3237">
                  <c:v>1.4939999999999998</c:v>
                </c:pt>
                <c:pt idx="3238">
                  <c:v>1.4939999999999998</c:v>
                </c:pt>
                <c:pt idx="3239">
                  <c:v>1.4939999999999998</c:v>
                </c:pt>
                <c:pt idx="3240">
                  <c:v>1.52</c:v>
                </c:pt>
                <c:pt idx="3241">
                  <c:v>1.5200000000000005</c:v>
                </c:pt>
                <c:pt idx="3242">
                  <c:v>1.5089999999999999</c:v>
                </c:pt>
                <c:pt idx="3243">
                  <c:v>1.5300000000000002</c:v>
                </c:pt>
                <c:pt idx="3244">
                  <c:v>1.5450000000000004</c:v>
                </c:pt>
                <c:pt idx="3245">
                  <c:v>1.5450000000000004</c:v>
                </c:pt>
                <c:pt idx="3246">
                  <c:v>1.5450000000000004</c:v>
                </c:pt>
                <c:pt idx="3247">
                  <c:v>1.5500000000000003</c:v>
                </c:pt>
                <c:pt idx="3248">
                  <c:v>1.5390000000000001</c:v>
                </c:pt>
                <c:pt idx="3249">
                  <c:v>1.5890000000000004</c:v>
                </c:pt>
                <c:pt idx="3250">
                  <c:v>1.6539999999999999</c:v>
                </c:pt>
                <c:pt idx="3251">
                  <c:v>1.7340000000000004</c:v>
                </c:pt>
                <c:pt idx="3252">
                  <c:v>1.7340000000000004</c:v>
                </c:pt>
                <c:pt idx="3253">
                  <c:v>1.7340000000000004</c:v>
                </c:pt>
                <c:pt idx="3254">
                  <c:v>1.7200000000000006</c:v>
                </c:pt>
                <c:pt idx="3255">
                  <c:v>1.6970000000000005</c:v>
                </c:pt>
                <c:pt idx="3256">
                  <c:v>1.6349999999999998</c:v>
                </c:pt>
                <c:pt idx="3257">
                  <c:v>1.5799999999999996</c:v>
                </c:pt>
                <c:pt idx="3258">
                  <c:v>1.5140000000000002</c:v>
                </c:pt>
                <c:pt idx="3259">
                  <c:v>1.5140000000000002</c:v>
                </c:pt>
                <c:pt idx="3260">
                  <c:v>1.5140000000000002</c:v>
                </c:pt>
                <c:pt idx="3261">
                  <c:v>1.4500000000000002</c:v>
                </c:pt>
                <c:pt idx="3262">
                  <c:v>1.2149999999999999</c:v>
                </c:pt>
                <c:pt idx="3263">
                  <c:v>1.2249999999999996</c:v>
                </c:pt>
                <c:pt idx="3264">
                  <c:v>1.2249999999999996</c:v>
                </c:pt>
                <c:pt idx="3265">
                  <c:v>1.2239999999999993</c:v>
                </c:pt>
                <c:pt idx="3266">
                  <c:v>1.2239999999999993</c:v>
                </c:pt>
                <c:pt idx="3267">
                  <c:v>1.2239999999999993</c:v>
                </c:pt>
                <c:pt idx="3268">
                  <c:v>1.2250000000000005</c:v>
                </c:pt>
                <c:pt idx="3269">
                  <c:v>1.2390000000000008</c:v>
                </c:pt>
                <c:pt idx="3270">
                  <c:v>1.2299999999999995</c:v>
                </c:pt>
                <c:pt idx="3271">
                  <c:v>1.2199999999999998</c:v>
                </c:pt>
                <c:pt idx="3272">
                  <c:v>1.2299999999999995</c:v>
                </c:pt>
                <c:pt idx="3273">
                  <c:v>1.2299999999999995</c:v>
                </c:pt>
                <c:pt idx="3274">
                  <c:v>1.2299999999999995</c:v>
                </c:pt>
                <c:pt idx="3275">
                  <c:v>1.2199999999999998</c:v>
                </c:pt>
                <c:pt idx="3276">
                  <c:v>1.21</c:v>
                </c:pt>
                <c:pt idx="3277">
                  <c:v>1.2149999999999999</c:v>
                </c:pt>
                <c:pt idx="3278">
                  <c:v>1.21</c:v>
                </c:pt>
                <c:pt idx="3279">
                  <c:v>1.21</c:v>
                </c:pt>
                <c:pt idx="3280">
                  <c:v>1.21</c:v>
                </c:pt>
                <c:pt idx="3281">
                  <c:v>1.21</c:v>
                </c:pt>
                <c:pt idx="3282">
                  <c:v>1.21</c:v>
                </c:pt>
                <c:pt idx="3283">
                  <c:v>1.2069999999999999</c:v>
                </c:pt>
                <c:pt idx="3284">
                  <c:v>1.2000000000000002</c:v>
                </c:pt>
                <c:pt idx="3285">
                  <c:v>1.2000000000000002</c:v>
                </c:pt>
                <c:pt idx="3286">
                  <c:v>1.2000000000000002</c:v>
                </c:pt>
                <c:pt idx="3287">
                  <c:v>1.2000000000000002</c:v>
                </c:pt>
                <c:pt idx="3288">
                  <c:v>1.2000000000000002</c:v>
                </c:pt>
                <c:pt idx="3289">
                  <c:v>1.2150000000000007</c:v>
                </c:pt>
                <c:pt idx="3290">
                  <c:v>1.2149999999999999</c:v>
                </c:pt>
                <c:pt idx="3291">
                  <c:v>1.2050000000000001</c:v>
                </c:pt>
                <c:pt idx="3292">
                  <c:v>1.2050000000000001</c:v>
                </c:pt>
                <c:pt idx="3293">
                  <c:v>1.1899999999999995</c:v>
                </c:pt>
                <c:pt idx="3294">
                  <c:v>1.1899999999999995</c:v>
                </c:pt>
                <c:pt idx="3295">
                  <c:v>1.1899999999999995</c:v>
                </c:pt>
                <c:pt idx="3296">
                  <c:v>1.21</c:v>
                </c:pt>
                <c:pt idx="3297">
                  <c:v>1.2250000000000005</c:v>
                </c:pt>
                <c:pt idx="3298">
                  <c:v>1.2400000000000002</c:v>
                </c:pt>
                <c:pt idx="3299">
                  <c:v>1.2550000000000008</c:v>
                </c:pt>
                <c:pt idx="3300">
                  <c:v>1.2619999999999996</c:v>
                </c:pt>
                <c:pt idx="3301">
                  <c:v>1.2619999999999996</c:v>
                </c:pt>
                <c:pt idx="3302">
                  <c:v>1.2619999999999996</c:v>
                </c:pt>
                <c:pt idx="3303">
                  <c:v>1.2649999999999997</c:v>
                </c:pt>
                <c:pt idx="3304">
                  <c:v>1.2749999999999995</c:v>
                </c:pt>
                <c:pt idx="3305">
                  <c:v>1.2799999999999994</c:v>
                </c:pt>
                <c:pt idx="3306">
                  <c:v>1.2749999999999995</c:v>
                </c:pt>
                <c:pt idx="3307">
                  <c:v>1.3150000000000004</c:v>
                </c:pt>
                <c:pt idx="3308">
                  <c:v>1.3150000000000004</c:v>
                </c:pt>
                <c:pt idx="3309">
                  <c:v>1.3150000000000004</c:v>
                </c:pt>
                <c:pt idx="3310">
                  <c:v>1.33</c:v>
                </c:pt>
                <c:pt idx="3311">
                  <c:v>1.3200000000000003</c:v>
                </c:pt>
                <c:pt idx="3312">
                  <c:v>1.335</c:v>
                </c:pt>
                <c:pt idx="3313">
                  <c:v>1.3450000000000006</c:v>
                </c:pt>
                <c:pt idx="3314">
                  <c:v>1.3449999999999998</c:v>
                </c:pt>
                <c:pt idx="3315">
                  <c:v>1.3449999999999998</c:v>
                </c:pt>
                <c:pt idx="3316">
                  <c:v>1.3449999999999998</c:v>
                </c:pt>
                <c:pt idx="3317">
                  <c:v>1.3600000000000003</c:v>
                </c:pt>
                <c:pt idx="3318">
                  <c:v>1.3900000000000001</c:v>
                </c:pt>
                <c:pt idx="3319">
                  <c:v>1.4090000000000003</c:v>
                </c:pt>
                <c:pt idx="3320">
                  <c:v>1.4249999999999998</c:v>
                </c:pt>
                <c:pt idx="3321">
                  <c:v>1.4099999999999997</c:v>
                </c:pt>
                <c:pt idx="3322">
                  <c:v>1.4099999999999997</c:v>
                </c:pt>
                <c:pt idx="3323">
                  <c:v>1.4099999999999997</c:v>
                </c:pt>
                <c:pt idx="3324">
                  <c:v>1.3849999999999998</c:v>
                </c:pt>
                <c:pt idx="3325">
                  <c:v>1.3750000000000004</c:v>
                </c:pt>
                <c:pt idx="3326">
                  <c:v>1.3769999999999998</c:v>
                </c:pt>
                <c:pt idx="3327">
                  <c:v>1.3919999999999999</c:v>
                </c:pt>
                <c:pt idx="3328">
                  <c:v>1.4170000000000003</c:v>
                </c:pt>
                <c:pt idx="3329">
                  <c:v>1.4170000000000003</c:v>
                </c:pt>
                <c:pt idx="3330">
                  <c:v>1.4170000000000003</c:v>
                </c:pt>
                <c:pt idx="3331">
                  <c:v>1.4170000000000003</c:v>
                </c:pt>
                <c:pt idx="3332">
                  <c:v>1.395</c:v>
                </c:pt>
                <c:pt idx="3333">
                  <c:v>1.3900000000000001</c:v>
                </c:pt>
                <c:pt idx="3334">
                  <c:v>1.3619999999999997</c:v>
                </c:pt>
                <c:pt idx="3335">
                  <c:v>1.3220000000000001</c:v>
                </c:pt>
                <c:pt idx="3336">
                  <c:v>1.3220000000000001</c:v>
                </c:pt>
                <c:pt idx="3337">
                  <c:v>1.3220000000000001</c:v>
                </c:pt>
                <c:pt idx="3338">
                  <c:v>1.2699999999999996</c:v>
                </c:pt>
                <c:pt idx="3339">
                  <c:v>1.2520000000000002</c:v>
                </c:pt>
                <c:pt idx="3340">
                  <c:v>1.2050000000000001</c:v>
                </c:pt>
                <c:pt idx="3341">
                  <c:v>1.2100000000000004</c:v>
                </c:pt>
                <c:pt idx="3342">
                  <c:v>1.1769999999999996</c:v>
                </c:pt>
                <c:pt idx="3343">
                  <c:v>1.1769999999999996</c:v>
                </c:pt>
                <c:pt idx="3344">
                  <c:v>1.1769999999999996</c:v>
                </c:pt>
                <c:pt idx="3345">
                  <c:v>1.1769999999999996</c:v>
                </c:pt>
                <c:pt idx="3346">
                  <c:v>1.1489999999999996</c:v>
                </c:pt>
                <c:pt idx="3347">
                  <c:v>1.1320000000000001</c:v>
                </c:pt>
                <c:pt idx="3348">
                  <c:v>1.0719999999999996</c:v>
                </c:pt>
                <c:pt idx="3349">
                  <c:v>1.0250000000000004</c:v>
                </c:pt>
                <c:pt idx="3350">
                  <c:v>1.0250000000000004</c:v>
                </c:pt>
                <c:pt idx="3351">
                  <c:v>1.0250000000000004</c:v>
                </c:pt>
                <c:pt idx="3352">
                  <c:v>0.99500000000000011</c:v>
                </c:pt>
                <c:pt idx="3353">
                  <c:v>1.0019999999999998</c:v>
                </c:pt>
                <c:pt idx="3354">
                  <c:v>1.0049999999999994</c:v>
                </c:pt>
                <c:pt idx="3355">
                  <c:v>1.0099999999999998</c:v>
                </c:pt>
                <c:pt idx="3356">
                  <c:v>1.0149999999999997</c:v>
                </c:pt>
                <c:pt idx="3357">
                  <c:v>1.0149999999999997</c:v>
                </c:pt>
                <c:pt idx="3358">
                  <c:v>1.0149999999999997</c:v>
                </c:pt>
                <c:pt idx="3359">
                  <c:v>1.0219999999999998</c:v>
                </c:pt>
                <c:pt idx="3360">
                  <c:v>1.0150000000000001</c:v>
                </c:pt>
                <c:pt idx="3361">
                  <c:v>0.99000000000000021</c:v>
                </c:pt>
                <c:pt idx="3362">
                  <c:v>0.98200000000000021</c:v>
                </c:pt>
                <c:pt idx="3363">
                  <c:v>1.0750000000000002</c:v>
                </c:pt>
                <c:pt idx="3364">
                  <c:v>1.0750000000000002</c:v>
                </c:pt>
                <c:pt idx="3365">
                  <c:v>1.0750000000000002</c:v>
                </c:pt>
                <c:pt idx="3366">
                  <c:v>1.0599999999999996</c:v>
                </c:pt>
                <c:pt idx="3367">
                  <c:v>1.0689999999999995</c:v>
                </c:pt>
                <c:pt idx="3368">
                  <c:v>1.0640000000000001</c:v>
                </c:pt>
                <c:pt idx="3369">
                  <c:v>1.0799999999999996</c:v>
                </c:pt>
                <c:pt idx="3370">
                  <c:v>1.1200000000000001</c:v>
                </c:pt>
                <c:pt idx="3371">
                  <c:v>1.1200000000000001</c:v>
                </c:pt>
                <c:pt idx="3372">
                  <c:v>1.1200000000000001</c:v>
                </c:pt>
                <c:pt idx="3373">
                  <c:v>1.1450000000000005</c:v>
                </c:pt>
                <c:pt idx="3374">
                  <c:v>1.1200000000000001</c:v>
                </c:pt>
                <c:pt idx="3375">
                  <c:v>1.1050000000000004</c:v>
                </c:pt>
                <c:pt idx="3376">
                  <c:v>1.0820000000000003</c:v>
                </c:pt>
                <c:pt idx="3377">
                  <c:v>1.0590000000000002</c:v>
                </c:pt>
                <c:pt idx="3378">
                  <c:v>1.0590000000000002</c:v>
                </c:pt>
                <c:pt idx="3379">
                  <c:v>1.0590000000000002</c:v>
                </c:pt>
                <c:pt idx="3380">
                  <c:v>1.0540000000000003</c:v>
                </c:pt>
                <c:pt idx="3381">
                  <c:v>1.0340000000000003</c:v>
                </c:pt>
                <c:pt idx="3382">
                  <c:v>1.0070000000000001</c:v>
                </c:pt>
                <c:pt idx="3383">
                  <c:v>0.96700000000000008</c:v>
                </c:pt>
                <c:pt idx="3384">
                  <c:v>0.93700000000000028</c:v>
                </c:pt>
                <c:pt idx="3385">
                  <c:v>0.93700000000000028</c:v>
                </c:pt>
                <c:pt idx="3386">
                  <c:v>0.93700000000000028</c:v>
                </c:pt>
                <c:pt idx="3387">
                  <c:v>0.9139999999999997</c:v>
                </c:pt>
                <c:pt idx="3388">
                  <c:v>0.91199999999999992</c:v>
                </c:pt>
                <c:pt idx="3389">
                  <c:v>0.90000000000000036</c:v>
                </c:pt>
                <c:pt idx="3390">
                  <c:v>0.8969999999999998</c:v>
                </c:pt>
                <c:pt idx="3391">
                  <c:v>0.8839999999999999</c:v>
                </c:pt>
                <c:pt idx="3392">
                  <c:v>0.8839999999999999</c:v>
                </c:pt>
                <c:pt idx="3393">
                  <c:v>0.8839999999999999</c:v>
                </c:pt>
                <c:pt idx="3394">
                  <c:v>0.86899999999999977</c:v>
                </c:pt>
                <c:pt idx="3395">
                  <c:v>0.8919999999999999</c:v>
                </c:pt>
                <c:pt idx="3396">
                  <c:v>0.88499999999999979</c:v>
                </c:pt>
                <c:pt idx="3397">
                  <c:v>0.87000000000000011</c:v>
                </c:pt>
                <c:pt idx="3398">
                  <c:v>0.88199999999999967</c:v>
                </c:pt>
                <c:pt idx="3399">
                  <c:v>0.88199999999999967</c:v>
                </c:pt>
                <c:pt idx="3400">
                  <c:v>0.88199999999999967</c:v>
                </c:pt>
                <c:pt idx="3401">
                  <c:v>0.88199999999999967</c:v>
                </c:pt>
                <c:pt idx="3402">
                  <c:v>0.88399999999999945</c:v>
                </c:pt>
                <c:pt idx="3403">
                  <c:v>0.86500000000000021</c:v>
                </c:pt>
                <c:pt idx="3404">
                  <c:v>0.87399999999999967</c:v>
                </c:pt>
                <c:pt idx="3405">
                  <c:v>0.86400000000000032</c:v>
                </c:pt>
                <c:pt idx="3406">
                  <c:v>0.86400000000000032</c:v>
                </c:pt>
                <c:pt idx="3407">
                  <c:v>0.86400000000000032</c:v>
                </c:pt>
                <c:pt idx="3408">
                  <c:v>0.87700000000000022</c:v>
                </c:pt>
                <c:pt idx="3409">
                  <c:v>0.90699999999999958</c:v>
                </c:pt>
                <c:pt idx="3410">
                  <c:v>0.90699999999999958</c:v>
                </c:pt>
                <c:pt idx="3411">
                  <c:v>0.92200000000000015</c:v>
                </c:pt>
                <c:pt idx="3412">
                  <c:v>0.92999999999999972</c:v>
                </c:pt>
                <c:pt idx="3413">
                  <c:v>0.92999999999999972</c:v>
                </c:pt>
                <c:pt idx="3414">
                  <c:v>0.92999999999999972</c:v>
                </c:pt>
                <c:pt idx="3415">
                  <c:v>0.93699999999999939</c:v>
                </c:pt>
                <c:pt idx="3416">
                  <c:v>0.9650000000000003</c:v>
                </c:pt>
                <c:pt idx="3417">
                  <c:v>0.96899999999999986</c:v>
                </c:pt>
                <c:pt idx="3418">
                  <c:v>0.96400000000000041</c:v>
                </c:pt>
                <c:pt idx="3419">
                  <c:v>0.95400000000000018</c:v>
                </c:pt>
                <c:pt idx="3420">
                  <c:v>0.95400000000000018</c:v>
                </c:pt>
                <c:pt idx="3421">
                  <c:v>0.95400000000000018</c:v>
                </c:pt>
                <c:pt idx="3422">
                  <c:v>0.96899999999999986</c:v>
                </c:pt>
                <c:pt idx="3423">
                  <c:v>0.98999999999999977</c:v>
                </c:pt>
                <c:pt idx="3424">
                  <c:v>0.99400000000000022</c:v>
                </c:pt>
                <c:pt idx="3425">
                  <c:v>0.99499999999999966</c:v>
                </c:pt>
                <c:pt idx="3426">
                  <c:v>0.99499999999999966</c:v>
                </c:pt>
                <c:pt idx="3427">
                  <c:v>0.99499999999999966</c:v>
                </c:pt>
                <c:pt idx="3428">
                  <c:v>0.99499999999999966</c:v>
                </c:pt>
                <c:pt idx="3429">
                  <c:v>1.0119999999999996</c:v>
                </c:pt>
                <c:pt idx="3430">
                  <c:v>1.0350000000000001</c:v>
                </c:pt>
                <c:pt idx="3431">
                  <c:v>1.0620000000000003</c:v>
                </c:pt>
                <c:pt idx="3432">
                  <c:v>1.1000000000000001</c:v>
                </c:pt>
                <c:pt idx="3433">
                  <c:v>1.1219999999999999</c:v>
                </c:pt>
                <c:pt idx="3434">
                  <c:v>1.1219999999999999</c:v>
                </c:pt>
                <c:pt idx="3435">
                  <c:v>1.1219999999999999</c:v>
                </c:pt>
                <c:pt idx="3436">
                  <c:v>1.1399999999999997</c:v>
                </c:pt>
                <c:pt idx="3437">
                  <c:v>1.1200000000000001</c:v>
                </c:pt>
                <c:pt idx="3438">
                  <c:v>1.1200000000000001</c:v>
                </c:pt>
                <c:pt idx="3439">
                  <c:v>1.1069999999999998</c:v>
                </c:pt>
                <c:pt idx="3440">
                  <c:v>1.0870000000000002</c:v>
                </c:pt>
                <c:pt idx="3441">
                  <c:v>1.0870000000000002</c:v>
                </c:pt>
                <c:pt idx="3442">
                  <c:v>1.0870000000000002</c:v>
                </c:pt>
                <c:pt idx="3443">
                  <c:v>1.085</c:v>
                </c:pt>
                <c:pt idx="3444">
                  <c:v>1</c:v>
                </c:pt>
                <c:pt idx="3445">
                  <c:v>1.02</c:v>
                </c:pt>
                <c:pt idx="3446">
                  <c:v>1.0200000000000005</c:v>
                </c:pt>
                <c:pt idx="3447">
                  <c:v>1.0199999999999996</c:v>
                </c:pt>
                <c:pt idx="3448">
                  <c:v>1.0199999999999996</c:v>
                </c:pt>
                <c:pt idx="3449">
                  <c:v>1.0199999999999996</c:v>
                </c:pt>
                <c:pt idx="3450">
                  <c:v>1.0349999999999997</c:v>
                </c:pt>
                <c:pt idx="3451">
                  <c:v>1.0350000000000001</c:v>
                </c:pt>
                <c:pt idx="3452">
                  <c:v>1.0449999999999999</c:v>
                </c:pt>
                <c:pt idx="3453">
                  <c:v>1.0549999999999997</c:v>
                </c:pt>
                <c:pt idx="3454">
                  <c:v>1.0470000000000002</c:v>
                </c:pt>
                <c:pt idx="3455">
                  <c:v>1.0470000000000002</c:v>
                </c:pt>
                <c:pt idx="3456">
                  <c:v>1.0470000000000002</c:v>
                </c:pt>
                <c:pt idx="3457">
                  <c:v>0.99500000000000055</c:v>
                </c:pt>
                <c:pt idx="3458">
                  <c:v>0.98499999999999988</c:v>
                </c:pt>
                <c:pt idx="3459">
                  <c:v>0.99500000000000011</c:v>
                </c:pt>
                <c:pt idx="3460">
                  <c:v>1.0140000000000002</c:v>
                </c:pt>
                <c:pt idx="3461">
                  <c:v>1.02</c:v>
                </c:pt>
                <c:pt idx="3462">
                  <c:v>1.02</c:v>
                </c:pt>
                <c:pt idx="3463">
                  <c:v>1.02</c:v>
                </c:pt>
                <c:pt idx="3464">
                  <c:v>1.024</c:v>
                </c:pt>
                <c:pt idx="3465">
                  <c:v>1.0350000000000006</c:v>
                </c:pt>
                <c:pt idx="3466">
                  <c:v>1.0189999999999997</c:v>
                </c:pt>
                <c:pt idx="3467">
                  <c:v>1.0299999999999998</c:v>
                </c:pt>
                <c:pt idx="3468">
                  <c:v>1.0199999999999996</c:v>
                </c:pt>
                <c:pt idx="3469">
                  <c:v>1.0199999999999996</c:v>
                </c:pt>
                <c:pt idx="3470">
                  <c:v>1.0199999999999996</c:v>
                </c:pt>
                <c:pt idx="3471">
                  <c:v>1.0149999999999997</c:v>
                </c:pt>
                <c:pt idx="3472">
                  <c:v>1.024</c:v>
                </c:pt>
                <c:pt idx="3473">
                  <c:v>1.0070000000000001</c:v>
                </c:pt>
                <c:pt idx="3474">
                  <c:v>0.99400000000000022</c:v>
                </c:pt>
                <c:pt idx="3475">
                  <c:v>1.0050000000000003</c:v>
                </c:pt>
                <c:pt idx="3476">
                  <c:v>1.0050000000000003</c:v>
                </c:pt>
                <c:pt idx="3477">
                  <c:v>1.0050000000000003</c:v>
                </c:pt>
                <c:pt idx="3478">
                  <c:v>1.0089999999999999</c:v>
                </c:pt>
                <c:pt idx="3479">
                  <c:v>1.0049999999999999</c:v>
                </c:pt>
                <c:pt idx="3480">
                  <c:v>1</c:v>
                </c:pt>
                <c:pt idx="3481">
                  <c:v>1.0099999999999998</c:v>
                </c:pt>
                <c:pt idx="3482">
                  <c:v>1.0200000000000005</c:v>
                </c:pt>
                <c:pt idx="3483">
                  <c:v>1.0200000000000005</c:v>
                </c:pt>
                <c:pt idx="3484">
                  <c:v>1.0200000000000005</c:v>
                </c:pt>
                <c:pt idx="3485">
                  <c:v>1.0100000000000002</c:v>
                </c:pt>
                <c:pt idx="3486">
                  <c:v>1.0150000000000001</c:v>
                </c:pt>
                <c:pt idx="3487">
                  <c:v>1.0220000000000002</c:v>
                </c:pt>
                <c:pt idx="3488">
                  <c:v>1.0349999999999997</c:v>
                </c:pt>
                <c:pt idx="3489">
                  <c:v>1.0300000000000002</c:v>
                </c:pt>
                <c:pt idx="3490">
                  <c:v>1.0300000000000002</c:v>
                </c:pt>
                <c:pt idx="3491">
                  <c:v>1.0300000000000002</c:v>
                </c:pt>
                <c:pt idx="3492">
                  <c:v>1.0300000000000002</c:v>
                </c:pt>
                <c:pt idx="3493">
                  <c:v>1.0350000000000001</c:v>
                </c:pt>
                <c:pt idx="3494">
                  <c:v>1.0299999999999998</c:v>
                </c:pt>
                <c:pt idx="3495">
                  <c:v>1.0399999999999996</c:v>
                </c:pt>
                <c:pt idx="3496">
                  <c:v>1.04</c:v>
                </c:pt>
                <c:pt idx="3497">
                  <c:v>1.04</c:v>
                </c:pt>
                <c:pt idx="3498">
                  <c:v>1.04</c:v>
                </c:pt>
                <c:pt idx="3499">
                  <c:v>1.016</c:v>
                </c:pt>
                <c:pt idx="3500">
                  <c:v>0.99600000000000044</c:v>
                </c:pt>
                <c:pt idx="3501">
                  <c:v>0.97999999999999954</c:v>
                </c:pt>
                <c:pt idx="3502">
                  <c:v>0.94600000000000017</c:v>
                </c:pt>
                <c:pt idx="3503">
                  <c:v>0.92600000000000016</c:v>
                </c:pt>
                <c:pt idx="3504">
                  <c:v>0.92600000000000016</c:v>
                </c:pt>
                <c:pt idx="3505">
                  <c:v>0.92600000000000016</c:v>
                </c:pt>
                <c:pt idx="3506">
                  <c:v>0.89700000000000024</c:v>
                </c:pt>
                <c:pt idx="3507">
                  <c:v>0.87999999999999989</c:v>
                </c:pt>
                <c:pt idx="3508">
                  <c:v>0.89000000000000012</c:v>
                </c:pt>
                <c:pt idx="3509">
                  <c:v>0.88000000000000034</c:v>
                </c:pt>
                <c:pt idx="3510">
                  <c:v>0.89000000000000012</c:v>
                </c:pt>
                <c:pt idx="3511">
                  <c:v>0.89000000000000012</c:v>
                </c:pt>
                <c:pt idx="3512">
                  <c:v>0.89000000000000012</c:v>
                </c:pt>
                <c:pt idx="3513">
                  <c:v>0.88300000000000001</c:v>
                </c:pt>
                <c:pt idx="3514">
                  <c:v>0.88300000000000001</c:v>
                </c:pt>
                <c:pt idx="3515">
                  <c:v>0.88600000000000012</c:v>
                </c:pt>
                <c:pt idx="3516">
                  <c:v>0.88599999999999968</c:v>
                </c:pt>
                <c:pt idx="3517">
                  <c:v>0.90299999999999958</c:v>
                </c:pt>
                <c:pt idx="3518">
                  <c:v>0.90299999999999958</c:v>
                </c:pt>
                <c:pt idx="3519">
                  <c:v>0.90299999999999958</c:v>
                </c:pt>
                <c:pt idx="3520">
                  <c:v>0.89599999999999946</c:v>
                </c:pt>
                <c:pt idx="3521">
                  <c:v>0.92600000000000016</c:v>
                </c:pt>
                <c:pt idx="3522">
                  <c:v>0.93300000000000027</c:v>
                </c:pt>
                <c:pt idx="3523">
                  <c:v>0.93299999999999983</c:v>
                </c:pt>
                <c:pt idx="3524">
                  <c:v>0.91599999999999993</c:v>
                </c:pt>
                <c:pt idx="3525">
                  <c:v>0.91599999999999993</c:v>
                </c:pt>
                <c:pt idx="3526">
                  <c:v>0.91599999999999993</c:v>
                </c:pt>
                <c:pt idx="3527">
                  <c:v>0.91299999999999981</c:v>
                </c:pt>
                <c:pt idx="3528">
                  <c:v>0.90299999999999958</c:v>
                </c:pt>
                <c:pt idx="3529">
                  <c:v>0.87000000000000011</c:v>
                </c:pt>
                <c:pt idx="3530">
                  <c:v>0.86999999999999966</c:v>
                </c:pt>
                <c:pt idx="3531">
                  <c:v>0.84299999999999997</c:v>
                </c:pt>
                <c:pt idx="3532">
                  <c:v>0.84299999999999997</c:v>
                </c:pt>
                <c:pt idx="3533">
                  <c:v>0.84299999999999997</c:v>
                </c:pt>
                <c:pt idx="3534">
                  <c:v>0.84299999999999997</c:v>
                </c:pt>
                <c:pt idx="3535">
                  <c:v>0.87999999999999945</c:v>
                </c:pt>
                <c:pt idx="3536">
                  <c:v>0.86700000000000044</c:v>
                </c:pt>
                <c:pt idx="3537">
                  <c:v>0.8530000000000002</c:v>
                </c:pt>
                <c:pt idx="3538">
                  <c:v>0.83299999999999974</c:v>
                </c:pt>
                <c:pt idx="3539">
                  <c:v>0.83299999999999974</c:v>
                </c:pt>
                <c:pt idx="3540">
                  <c:v>0.83299999999999974</c:v>
                </c:pt>
                <c:pt idx="3541">
                  <c:v>0.81300000000000061</c:v>
                </c:pt>
                <c:pt idx="3542">
                  <c:v>0.83999999999999941</c:v>
                </c:pt>
                <c:pt idx="3543">
                  <c:v>0.82999999999999963</c:v>
                </c:pt>
                <c:pt idx="3544">
                  <c:v>0.84299999999999953</c:v>
                </c:pt>
                <c:pt idx="3545">
                  <c:v>0.82999999999999963</c:v>
                </c:pt>
                <c:pt idx="3546">
                  <c:v>0.82999999999999963</c:v>
                </c:pt>
                <c:pt idx="3547">
                  <c:v>0.82999999999999963</c:v>
                </c:pt>
                <c:pt idx="3548">
                  <c:v>0.82299999999999951</c:v>
                </c:pt>
                <c:pt idx="3549">
                  <c:v>0.82299999999999951</c:v>
                </c:pt>
                <c:pt idx="3550">
                  <c:v>0.82299999999999951</c:v>
                </c:pt>
                <c:pt idx="3551">
                  <c:v>0.82299999999999951</c:v>
                </c:pt>
                <c:pt idx="3552">
                  <c:v>0.8199999999999994</c:v>
                </c:pt>
                <c:pt idx="3553">
                  <c:v>0.8199999999999994</c:v>
                </c:pt>
                <c:pt idx="3554">
                  <c:v>0.8199999999999994</c:v>
                </c:pt>
                <c:pt idx="3555">
                  <c:v>0.82399999999999984</c:v>
                </c:pt>
                <c:pt idx="3556">
                  <c:v>0.82299999999999951</c:v>
                </c:pt>
                <c:pt idx="3557">
                  <c:v>0.8360000000000003</c:v>
                </c:pt>
                <c:pt idx="3558">
                  <c:v>0.83999999999999986</c:v>
                </c:pt>
                <c:pt idx="3559">
                  <c:v>0.8400000000000003</c:v>
                </c:pt>
                <c:pt idx="3560">
                  <c:v>0.8400000000000003</c:v>
                </c:pt>
                <c:pt idx="3561">
                  <c:v>0.8400000000000003</c:v>
                </c:pt>
                <c:pt idx="3562">
                  <c:v>0.82600000000000007</c:v>
                </c:pt>
                <c:pt idx="3563">
                  <c:v>0.82600000000000007</c:v>
                </c:pt>
                <c:pt idx="3564">
                  <c:v>0.79999999999999982</c:v>
                </c:pt>
                <c:pt idx="3565">
                  <c:v>0.80700000000000038</c:v>
                </c:pt>
                <c:pt idx="3566">
                  <c:v>0.80399999999999983</c:v>
                </c:pt>
                <c:pt idx="3567">
                  <c:v>0.80399999999999983</c:v>
                </c:pt>
                <c:pt idx="3568">
                  <c:v>0.80399999999999983</c:v>
                </c:pt>
                <c:pt idx="3569">
                  <c:v>0.80999999999999961</c:v>
                </c:pt>
                <c:pt idx="3570">
                  <c:v>0.81700000000000017</c:v>
                </c:pt>
                <c:pt idx="3571">
                  <c:v>0.81</c:v>
                </c:pt>
                <c:pt idx="3572">
                  <c:v>0.81</c:v>
                </c:pt>
                <c:pt idx="3573">
                  <c:v>0.81300000000000017</c:v>
                </c:pt>
                <c:pt idx="3574">
                  <c:v>0.81300000000000017</c:v>
                </c:pt>
                <c:pt idx="3575">
                  <c:v>0.81300000000000017</c:v>
                </c:pt>
                <c:pt idx="3576">
                  <c:v>0.81400000000000006</c:v>
                </c:pt>
                <c:pt idx="3577">
                  <c:v>0.82000000000000028</c:v>
                </c:pt>
                <c:pt idx="3578">
                  <c:v>0.83299999999999974</c:v>
                </c:pt>
                <c:pt idx="3579">
                  <c:v>0.84600000000000009</c:v>
                </c:pt>
                <c:pt idx="3580">
                  <c:v>0.83999999999999986</c:v>
                </c:pt>
                <c:pt idx="3581">
                  <c:v>0.83999999999999986</c:v>
                </c:pt>
                <c:pt idx="3582">
                  <c:v>0.83999999999999986</c:v>
                </c:pt>
                <c:pt idx="3583">
                  <c:v>0.84299999999999997</c:v>
                </c:pt>
                <c:pt idx="3584">
                  <c:v>0.85000000000000009</c:v>
                </c:pt>
                <c:pt idx="3585">
                  <c:v>0.85999999999999988</c:v>
                </c:pt>
                <c:pt idx="3586">
                  <c:v>0.87699999999999978</c:v>
                </c:pt>
                <c:pt idx="3587">
                  <c:v>0.87699999999999978</c:v>
                </c:pt>
                <c:pt idx="3588">
                  <c:v>0.87699999999999978</c:v>
                </c:pt>
                <c:pt idx="3589">
                  <c:v>0.87699999999999978</c:v>
                </c:pt>
                <c:pt idx="3590">
                  <c:v>0.89999999999999947</c:v>
                </c:pt>
                <c:pt idx="3591">
                  <c:v>0.90399999999999947</c:v>
                </c:pt>
                <c:pt idx="3592">
                  <c:v>0.90700000000000003</c:v>
                </c:pt>
                <c:pt idx="3593">
                  <c:v>0.90700000000000047</c:v>
                </c:pt>
                <c:pt idx="3594">
                  <c:v>0.8969999999999998</c:v>
                </c:pt>
                <c:pt idx="3595">
                  <c:v>0.8969999999999998</c:v>
                </c:pt>
                <c:pt idx="3596">
                  <c:v>0.8969999999999998</c:v>
                </c:pt>
                <c:pt idx="3597">
                  <c:v>0.87699999999999978</c:v>
                </c:pt>
                <c:pt idx="3598">
                  <c:v>0.85000000000000053</c:v>
                </c:pt>
                <c:pt idx="3599">
                  <c:v>0.8530000000000002</c:v>
                </c:pt>
                <c:pt idx="3600">
                  <c:v>0.84600000000000009</c:v>
                </c:pt>
                <c:pt idx="3601">
                  <c:v>0.85000000000000009</c:v>
                </c:pt>
                <c:pt idx="3602">
                  <c:v>0.85000000000000009</c:v>
                </c:pt>
                <c:pt idx="3603">
                  <c:v>0.85000000000000009</c:v>
                </c:pt>
                <c:pt idx="3604">
                  <c:v>0.84600000000000009</c:v>
                </c:pt>
                <c:pt idx="3605">
                  <c:v>0.84300000000000042</c:v>
                </c:pt>
                <c:pt idx="3606">
                  <c:v>0.84599999999999964</c:v>
                </c:pt>
                <c:pt idx="3607">
                  <c:v>0.86000000000000032</c:v>
                </c:pt>
                <c:pt idx="3608">
                  <c:v>0.86999999999999966</c:v>
                </c:pt>
                <c:pt idx="3609">
                  <c:v>0.86999999999999966</c:v>
                </c:pt>
                <c:pt idx="3610">
                  <c:v>0.86999999999999966</c:v>
                </c:pt>
                <c:pt idx="3611">
                  <c:v>0.87599999999999989</c:v>
                </c:pt>
                <c:pt idx="3612">
                  <c:v>0.88600000000000012</c:v>
                </c:pt>
                <c:pt idx="3613">
                  <c:v>0.91000000000000014</c:v>
                </c:pt>
                <c:pt idx="3614">
                  <c:v>0.93400000000000016</c:v>
                </c:pt>
                <c:pt idx="3615">
                  <c:v>0.9830000000000001</c:v>
                </c:pt>
                <c:pt idx="3616">
                  <c:v>0.9830000000000001</c:v>
                </c:pt>
                <c:pt idx="3617">
                  <c:v>0.9830000000000001</c:v>
                </c:pt>
                <c:pt idx="3618">
                  <c:v>1.004</c:v>
                </c:pt>
                <c:pt idx="3619">
                  <c:v>1.004</c:v>
                </c:pt>
                <c:pt idx="3620">
                  <c:v>1.0200000000000005</c:v>
                </c:pt>
                <c:pt idx="3621">
                  <c:v>1.0169999999999999</c:v>
                </c:pt>
                <c:pt idx="3622">
                  <c:v>1.0169999999999995</c:v>
                </c:pt>
                <c:pt idx="3623">
                  <c:v>1.0169999999999995</c:v>
                </c:pt>
                <c:pt idx="3624">
                  <c:v>1.0169999999999995</c:v>
                </c:pt>
                <c:pt idx="3625">
                  <c:v>1.0030000000000001</c:v>
                </c:pt>
                <c:pt idx="3626">
                  <c:v>0.83999999999999986</c:v>
                </c:pt>
                <c:pt idx="3627">
                  <c:v>0.77600000000000025</c:v>
                </c:pt>
                <c:pt idx="3628">
                  <c:v>0.81299999999999972</c:v>
                </c:pt>
                <c:pt idx="3629">
                  <c:v>0.83999999999999941</c:v>
                </c:pt>
                <c:pt idx="3630">
                  <c:v>0.83999999999999941</c:v>
                </c:pt>
                <c:pt idx="3631">
                  <c:v>0.83999999999999941</c:v>
                </c:pt>
                <c:pt idx="3632">
                  <c:v>0.80600000000000005</c:v>
                </c:pt>
                <c:pt idx="3633">
                  <c:v>0.85000000000000009</c:v>
                </c:pt>
                <c:pt idx="3634">
                  <c:v>0.83999999999999986</c:v>
                </c:pt>
                <c:pt idx="3635">
                  <c:v>0.85999999999999988</c:v>
                </c:pt>
                <c:pt idx="3636">
                  <c:v>0.86299999999999955</c:v>
                </c:pt>
                <c:pt idx="3637">
                  <c:v>0.86299999999999955</c:v>
                </c:pt>
                <c:pt idx="3638">
                  <c:v>0.86299999999999955</c:v>
                </c:pt>
                <c:pt idx="3639">
                  <c:v>0.88299999999999956</c:v>
                </c:pt>
                <c:pt idx="3640">
                  <c:v>0.88700000000000001</c:v>
                </c:pt>
                <c:pt idx="3641">
                  <c:v>0.92600000000000016</c:v>
                </c:pt>
                <c:pt idx="3642">
                  <c:v>0.91299999999999981</c:v>
                </c:pt>
                <c:pt idx="3643">
                  <c:v>0.90299999999999958</c:v>
                </c:pt>
                <c:pt idx="3644">
                  <c:v>0.90299999999999958</c:v>
                </c:pt>
                <c:pt idx="3645">
                  <c:v>0.90299999999999958</c:v>
                </c:pt>
                <c:pt idx="3646">
                  <c:v>0.87300000000000022</c:v>
                </c:pt>
                <c:pt idx="3647">
                  <c:v>0.8660000000000001</c:v>
                </c:pt>
                <c:pt idx="3648">
                  <c:v>0.8660000000000001</c:v>
                </c:pt>
                <c:pt idx="3649">
                  <c:v>0.85299999999999976</c:v>
                </c:pt>
                <c:pt idx="3650">
                  <c:v>0.85299999999999976</c:v>
                </c:pt>
                <c:pt idx="3651">
                  <c:v>0.85299999999999976</c:v>
                </c:pt>
                <c:pt idx="3652">
                  <c:v>0.85299999999999976</c:v>
                </c:pt>
                <c:pt idx="3653">
                  <c:v>0.87599999999999989</c:v>
                </c:pt>
                <c:pt idx="3654">
                  <c:v>0.90300000000000002</c:v>
                </c:pt>
                <c:pt idx="3655">
                  <c:v>0.88699999999999957</c:v>
                </c:pt>
                <c:pt idx="3656">
                  <c:v>0.87299999999999978</c:v>
                </c:pt>
                <c:pt idx="3657">
                  <c:v>0.87299999999999978</c:v>
                </c:pt>
                <c:pt idx="3658">
                  <c:v>0.87299999999999978</c:v>
                </c:pt>
                <c:pt idx="3659">
                  <c:v>0.87299999999999978</c:v>
                </c:pt>
                <c:pt idx="3660">
                  <c:v>0.88600000000000012</c:v>
                </c:pt>
                <c:pt idx="3661">
                  <c:v>0.89300000000000024</c:v>
                </c:pt>
                <c:pt idx="3662">
                  <c:v>0.91000000000000014</c:v>
                </c:pt>
                <c:pt idx="3663">
                  <c:v>0.90600000000000014</c:v>
                </c:pt>
                <c:pt idx="3664">
                  <c:v>0.87999999999999989</c:v>
                </c:pt>
                <c:pt idx="3665">
                  <c:v>0.87999999999999989</c:v>
                </c:pt>
                <c:pt idx="3666">
                  <c:v>0.87999999999999989</c:v>
                </c:pt>
                <c:pt idx="3667">
                  <c:v>0.8530000000000002</c:v>
                </c:pt>
                <c:pt idx="3668">
                  <c:v>0.85600000000000032</c:v>
                </c:pt>
                <c:pt idx="3669">
                  <c:v>0.82599999999999962</c:v>
                </c:pt>
                <c:pt idx="3670">
                  <c:v>0.83000000000000007</c:v>
                </c:pt>
                <c:pt idx="3671">
                  <c:v>0.83300000000000018</c:v>
                </c:pt>
                <c:pt idx="3672">
                  <c:v>0.83300000000000018</c:v>
                </c:pt>
                <c:pt idx="3673">
                  <c:v>0.83300000000000018</c:v>
                </c:pt>
                <c:pt idx="3674">
                  <c:v>0.81999999999999984</c:v>
                </c:pt>
                <c:pt idx="3675">
                  <c:v>0.82999999999999963</c:v>
                </c:pt>
                <c:pt idx="3676">
                  <c:v>0.81599999999999984</c:v>
                </c:pt>
                <c:pt idx="3677">
                  <c:v>0.82299999999999951</c:v>
                </c:pt>
                <c:pt idx="3678">
                  <c:v>0.80599999999999961</c:v>
                </c:pt>
                <c:pt idx="3679">
                  <c:v>0.80599999999999961</c:v>
                </c:pt>
                <c:pt idx="3680">
                  <c:v>0.80599999999999961</c:v>
                </c:pt>
                <c:pt idx="3681">
                  <c:v>0.7759999999999998</c:v>
                </c:pt>
                <c:pt idx="3682">
                  <c:v>0.7759999999999998</c:v>
                </c:pt>
                <c:pt idx="3683">
                  <c:v>0.7759999999999998</c:v>
                </c:pt>
                <c:pt idx="3684">
                  <c:v>0.7759999999999998</c:v>
                </c:pt>
                <c:pt idx="3685">
                  <c:v>0.7759999999999998</c:v>
                </c:pt>
                <c:pt idx="3686">
                  <c:v>0.7759999999999998</c:v>
                </c:pt>
                <c:pt idx="3687">
                  <c:v>0.7759999999999998</c:v>
                </c:pt>
                <c:pt idx="3688">
                  <c:v>0.77600000000000025</c:v>
                </c:pt>
                <c:pt idx="3689">
                  <c:v>0.79299999999999971</c:v>
                </c:pt>
                <c:pt idx="3690">
                  <c:v>0.81</c:v>
                </c:pt>
                <c:pt idx="3691">
                  <c:v>0.82600000000000051</c:v>
                </c:pt>
                <c:pt idx="3692">
                  <c:v>0.80999999999999961</c:v>
                </c:pt>
                <c:pt idx="3693">
                  <c:v>0.80999999999999961</c:v>
                </c:pt>
                <c:pt idx="3694">
                  <c:v>0.80999999999999961</c:v>
                </c:pt>
                <c:pt idx="3695">
                  <c:v>0.82299999999999995</c:v>
                </c:pt>
                <c:pt idx="3696">
                  <c:v>0.82299999999999995</c:v>
                </c:pt>
                <c:pt idx="3697">
                  <c:v>0.84300000000000042</c:v>
                </c:pt>
                <c:pt idx="3698">
                  <c:v>0.84599999999999964</c:v>
                </c:pt>
                <c:pt idx="3699">
                  <c:v>0.85299999999999976</c:v>
                </c:pt>
                <c:pt idx="3700">
                  <c:v>0.85299999999999976</c:v>
                </c:pt>
                <c:pt idx="3701">
                  <c:v>0.85299999999999976</c:v>
                </c:pt>
                <c:pt idx="3702">
                  <c:v>0.8360000000000003</c:v>
                </c:pt>
                <c:pt idx="3703">
                  <c:v>0.85000000000000009</c:v>
                </c:pt>
                <c:pt idx="3704">
                  <c:v>0.85999999999999988</c:v>
                </c:pt>
                <c:pt idx="3705">
                  <c:v>0.87599999999999989</c:v>
                </c:pt>
                <c:pt idx="3706">
                  <c:v>0.88299999999999956</c:v>
                </c:pt>
                <c:pt idx="3707">
                  <c:v>0.88299999999999956</c:v>
                </c:pt>
                <c:pt idx="3708">
                  <c:v>0.88299999999999956</c:v>
                </c:pt>
                <c:pt idx="3709">
                  <c:v>0.87299999999999978</c:v>
                </c:pt>
                <c:pt idx="3710">
                  <c:v>0.87299999999999978</c:v>
                </c:pt>
                <c:pt idx="3711">
                  <c:v>0.87300000000000022</c:v>
                </c:pt>
                <c:pt idx="3712">
                  <c:v>0.8530000000000002</c:v>
                </c:pt>
                <c:pt idx="3713">
                  <c:v>0.87300000000000022</c:v>
                </c:pt>
                <c:pt idx="3714">
                  <c:v>0.87300000000000022</c:v>
                </c:pt>
                <c:pt idx="3715">
                  <c:v>0.87300000000000022</c:v>
                </c:pt>
                <c:pt idx="3716">
                  <c:v>0.88299999999999956</c:v>
                </c:pt>
                <c:pt idx="3717">
                  <c:v>0.88300000000000045</c:v>
                </c:pt>
                <c:pt idx="3718">
                  <c:v>0.88000000000000034</c:v>
                </c:pt>
                <c:pt idx="3719">
                  <c:v>0.90300000000000047</c:v>
                </c:pt>
                <c:pt idx="3720">
                  <c:v>0.87000000000000055</c:v>
                </c:pt>
                <c:pt idx="3721">
                  <c:v>0.87000000000000055</c:v>
                </c:pt>
                <c:pt idx="3722">
                  <c:v>0.87000000000000055</c:v>
                </c:pt>
                <c:pt idx="3723">
                  <c:v>0.83299999999999974</c:v>
                </c:pt>
                <c:pt idx="3724">
                  <c:v>0.83299999999999974</c:v>
                </c:pt>
                <c:pt idx="3725">
                  <c:v>0.80999999999999961</c:v>
                </c:pt>
                <c:pt idx="3726">
                  <c:v>0.79300000000000015</c:v>
                </c:pt>
                <c:pt idx="3727">
                  <c:v>0.8100000000000005</c:v>
                </c:pt>
                <c:pt idx="3728">
                  <c:v>0.8100000000000005</c:v>
                </c:pt>
                <c:pt idx="3729">
                  <c:v>0.8100000000000005</c:v>
                </c:pt>
                <c:pt idx="3730">
                  <c:v>0.81599999999999984</c:v>
                </c:pt>
                <c:pt idx="3731">
                  <c:v>0.82299999999999995</c:v>
                </c:pt>
                <c:pt idx="3732">
                  <c:v>0.82999999999999963</c:v>
                </c:pt>
                <c:pt idx="3733">
                  <c:v>0.8400000000000003</c:v>
                </c:pt>
                <c:pt idx="3734">
                  <c:v>0.83000000000000052</c:v>
                </c:pt>
                <c:pt idx="3735">
                  <c:v>0.83000000000000052</c:v>
                </c:pt>
                <c:pt idx="3736">
                  <c:v>0.83000000000000052</c:v>
                </c:pt>
                <c:pt idx="3737">
                  <c:v>0.84600000000000053</c:v>
                </c:pt>
                <c:pt idx="3738">
                  <c:v>0.84999999999999964</c:v>
                </c:pt>
                <c:pt idx="3739">
                  <c:v>0.85600000000000032</c:v>
                </c:pt>
                <c:pt idx="3740">
                  <c:v>0.85600000000000032</c:v>
                </c:pt>
                <c:pt idx="3741">
                  <c:v>0.85000000000000009</c:v>
                </c:pt>
                <c:pt idx="3742">
                  <c:v>0.85000000000000009</c:v>
                </c:pt>
                <c:pt idx="3743">
                  <c:v>0.85000000000000009</c:v>
                </c:pt>
                <c:pt idx="3744">
                  <c:v>0.84600000000000009</c:v>
                </c:pt>
                <c:pt idx="3745">
                  <c:v>0.84299999999999997</c:v>
                </c:pt>
                <c:pt idx="3746">
                  <c:v>0.84299999999999953</c:v>
                </c:pt>
                <c:pt idx="3747">
                  <c:v>0.84600000000000009</c:v>
                </c:pt>
                <c:pt idx="3748">
                  <c:v>0.82400000000000029</c:v>
                </c:pt>
                <c:pt idx="3749">
                  <c:v>0.82400000000000029</c:v>
                </c:pt>
                <c:pt idx="3750">
                  <c:v>0.82400000000000029</c:v>
                </c:pt>
                <c:pt idx="3751">
                  <c:v>0.8230000000000004</c:v>
                </c:pt>
                <c:pt idx="3752">
                  <c:v>0.81599999999999984</c:v>
                </c:pt>
                <c:pt idx="3753">
                  <c:v>0.82600000000000051</c:v>
                </c:pt>
                <c:pt idx="3754">
                  <c:v>0.84699999999999998</c:v>
                </c:pt>
                <c:pt idx="3755">
                  <c:v>0.86299999999999999</c:v>
                </c:pt>
                <c:pt idx="3756">
                  <c:v>0.86299999999999999</c:v>
                </c:pt>
                <c:pt idx="3757">
                  <c:v>0.86299999999999999</c:v>
                </c:pt>
                <c:pt idx="3758">
                  <c:v>0.86600000000000055</c:v>
                </c:pt>
                <c:pt idx="3759">
                  <c:v>0.87699999999999978</c:v>
                </c:pt>
                <c:pt idx="3760">
                  <c:v>0.87999999999999989</c:v>
                </c:pt>
                <c:pt idx="3761">
                  <c:v>0.85999999999999988</c:v>
                </c:pt>
                <c:pt idx="3762">
                  <c:v>0.86299999999999955</c:v>
                </c:pt>
                <c:pt idx="3763">
                  <c:v>0.86299999999999955</c:v>
                </c:pt>
                <c:pt idx="3764">
                  <c:v>0.86299999999999955</c:v>
                </c:pt>
                <c:pt idx="3765">
                  <c:v>0.86299999999999955</c:v>
                </c:pt>
                <c:pt idx="3766">
                  <c:v>0.86299999999999999</c:v>
                </c:pt>
                <c:pt idx="3767">
                  <c:v>0.87599999999999989</c:v>
                </c:pt>
                <c:pt idx="3768">
                  <c:v>0.89300000000000024</c:v>
                </c:pt>
                <c:pt idx="3769">
                  <c:v>0.88300000000000001</c:v>
                </c:pt>
                <c:pt idx="3770">
                  <c:v>0.88300000000000001</c:v>
                </c:pt>
                <c:pt idx="3771">
                  <c:v>0.88300000000000001</c:v>
                </c:pt>
                <c:pt idx="3772">
                  <c:v>0.87999999999999989</c:v>
                </c:pt>
                <c:pt idx="3773">
                  <c:v>0.88399999999999945</c:v>
                </c:pt>
                <c:pt idx="3774">
                  <c:v>0.89000000000000012</c:v>
                </c:pt>
                <c:pt idx="3775">
                  <c:v>0.89000000000000012</c:v>
                </c:pt>
                <c:pt idx="3776">
                  <c:v>0.87300000000000022</c:v>
                </c:pt>
                <c:pt idx="3777">
                  <c:v>0.87300000000000022</c:v>
                </c:pt>
                <c:pt idx="3778">
                  <c:v>0.87300000000000022</c:v>
                </c:pt>
                <c:pt idx="3779">
                  <c:v>0.86999999999999966</c:v>
                </c:pt>
                <c:pt idx="3780">
                  <c:v>0.86999999999999966</c:v>
                </c:pt>
                <c:pt idx="3781">
                  <c:v>0.87000000000000011</c:v>
                </c:pt>
                <c:pt idx="3782">
                  <c:v>0.87000000000000011</c:v>
                </c:pt>
                <c:pt idx="3783">
                  <c:v>0.86399999999999988</c:v>
                </c:pt>
                <c:pt idx="3784">
                  <c:v>0.86399999999999988</c:v>
                </c:pt>
                <c:pt idx="3785">
                  <c:v>0.86399999999999988</c:v>
                </c:pt>
                <c:pt idx="3786">
                  <c:v>0.87599999999999989</c:v>
                </c:pt>
                <c:pt idx="3787">
                  <c:v>0.87999999999999989</c:v>
                </c:pt>
                <c:pt idx="3788">
                  <c:v>0.87300000000000022</c:v>
                </c:pt>
                <c:pt idx="3789">
                  <c:v>0.86999999999999966</c:v>
                </c:pt>
                <c:pt idx="3790">
                  <c:v>0.86299999999999955</c:v>
                </c:pt>
                <c:pt idx="3791">
                  <c:v>0.86299999999999955</c:v>
                </c:pt>
                <c:pt idx="3792">
                  <c:v>0.86299999999999955</c:v>
                </c:pt>
                <c:pt idx="3793">
                  <c:v>0.86300000000000043</c:v>
                </c:pt>
                <c:pt idx="3794">
                  <c:v>0.86000000000000032</c:v>
                </c:pt>
                <c:pt idx="3795">
                  <c:v>0.87000000000000011</c:v>
                </c:pt>
                <c:pt idx="3796">
                  <c:v>0.8660000000000001</c:v>
                </c:pt>
                <c:pt idx="3797">
                  <c:v>0.85700000000000021</c:v>
                </c:pt>
                <c:pt idx="3798">
                  <c:v>0.85700000000000021</c:v>
                </c:pt>
                <c:pt idx="3799">
                  <c:v>0.85700000000000021</c:v>
                </c:pt>
                <c:pt idx="3800">
                  <c:v>0.85000000000000053</c:v>
                </c:pt>
                <c:pt idx="3801">
                  <c:v>0.8400000000000003</c:v>
                </c:pt>
                <c:pt idx="3802">
                  <c:v>0.82699999999999996</c:v>
                </c:pt>
                <c:pt idx="3803">
                  <c:v>0.8230000000000004</c:v>
                </c:pt>
                <c:pt idx="3804">
                  <c:v>0.81299999999999972</c:v>
                </c:pt>
                <c:pt idx="3805">
                  <c:v>0.81299999999999972</c:v>
                </c:pt>
                <c:pt idx="3806">
                  <c:v>0.81299999999999972</c:v>
                </c:pt>
                <c:pt idx="3807">
                  <c:v>0.81299999999999972</c:v>
                </c:pt>
                <c:pt idx="3808">
                  <c:v>0.79299999999999971</c:v>
                </c:pt>
                <c:pt idx="3809">
                  <c:v>0.76999999999999957</c:v>
                </c:pt>
                <c:pt idx="3810">
                  <c:v>0.76000000000000023</c:v>
                </c:pt>
                <c:pt idx="3811">
                  <c:v>0.75300000000000056</c:v>
                </c:pt>
                <c:pt idx="3812">
                  <c:v>0.75300000000000056</c:v>
                </c:pt>
                <c:pt idx="3813">
                  <c:v>0.75300000000000056</c:v>
                </c:pt>
                <c:pt idx="3814">
                  <c:v>0.75300000000000011</c:v>
                </c:pt>
                <c:pt idx="3815">
                  <c:v>0.74299999999999988</c:v>
                </c:pt>
                <c:pt idx="3816">
                  <c:v>0.74700000000000033</c:v>
                </c:pt>
                <c:pt idx="3817">
                  <c:v>0.76000000000000023</c:v>
                </c:pt>
                <c:pt idx="3818">
                  <c:v>0.73999999999999977</c:v>
                </c:pt>
                <c:pt idx="3819">
                  <c:v>0.73999999999999977</c:v>
                </c:pt>
                <c:pt idx="3820">
                  <c:v>0.73999999999999977</c:v>
                </c:pt>
                <c:pt idx="3821">
                  <c:v>0.73999999999999977</c:v>
                </c:pt>
                <c:pt idx="3822">
                  <c:v>0.73299999999999965</c:v>
                </c:pt>
                <c:pt idx="3823">
                  <c:v>0.7200000000000002</c:v>
                </c:pt>
                <c:pt idx="3824">
                  <c:v>0.72299999999999986</c:v>
                </c:pt>
                <c:pt idx="3825">
                  <c:v>0.7200000000000002</c:v>
                </c:pt>
                <c:pt idx="3826">
                  <c:v>0.7200000000000002</c:v>
                </c:pt>
                <c:pt idx="3827">
                  <c:v>0.7200000000000002</c:v>
                </c:pt>
                <c:pt idx="3828">
                  <c:v>0.72300000000000031</c:v>
                </c:pt>
                <c:pt idx="3829">
                  <c:v>0.71300000000000008</c:v>
                </c:pt>
                <c:pt idx="3830">
                  <c:v>0.69299999999999962</c:v>
                </c:pt>
                <c:pt idx="3831">
                  <c:v>0.69299999999999962</c:v>
                </c:pt>
                <c:pt idx="3832">
                  <c:v>0.70700000000000029</c:v>
                </c:pt>
                <c:pt idx="3833">
                  <c:v>0.70700000000000029</c:v>
                </c:pt>
                <c:pt idx="3834">
                  <c:v>0.70700000000000029</c:v>
                </c:pt>
                <c:pt idx="3835">
                  <c:v>0.71</c:v>
                </c:pt>
                <c:pt idx="3836">
                  <c:v>0.7200000000000002</c:v>
                </c:pt>
                <c:pt idx="3837">
                  <c:v>0.69999999999999973</c:v>
                </c:pt>
                <c:pt idx="3838">
                  <c:v>0.68699999999999983</c:v>
                </c:pt>
                <c:pt idx="3839">
                  <c:v>0.66999999999999993</c:v>
                </c:pt>
                <c:pt idx="3840">
                  <c:v>0.66999999999999993</c:v>
                </c:pt>
                <c:pt idx="3841">
                  <c:v>0.66999999999999993</c:v>
                </c:pt>
                <c:pt idx="3842">
                  <c:v>0.66699999999999982</c:v>
                </c:pt>
                <c:pt idx="3843">
                  <c:v>0.68599999999999994</c:v>
                </c:pt>
                <c:pt idx="3844">
                  <c:v>0.68599999999999994</c:v>
                </c:pt>
                <c:pt idx="3845">
                  <c:v>0.68599999999999994</c:v>
                </c:pt>
                <c:pt idx="3846">
                  <c:v>0.69300000000000006</c:v>
                </c:pt>
                <c:pt idx="3847">
                  <c:v>0.69300000000000006</c:v>
                </c:pt>
                <c:pt idx="3848">
                  <c:v>0.69300000000000006</c:v>
                </c:pt>
                <c:pt idx="3849">
                  <c:v>0.69300000000000006</c:v>
                </c:pt>
                <c:pt idx="3850">
                  <c:v>0.70000000000000018</c:v>
                </c:pt>
                <c:pt idx="3851">
                  <c:v>0.68599999999999994</c:v>
                </c:pt>
                <c:pt idx="3852">
                  <c:v>0.69600000000000017</c:v>
                </c:pt>
                <c:pt idx="3853">
                  <c:v>0.68600000000000039</c:v>
                </c:pt>
                <c:pt idx="3854">
                  <c:v>0.68600000000000039</c:v>
                </c:pt>
                <c:pt idx="3855">
                  <c:v>0.68600000000000039</c:v>
                </c:pt>
                <c:pt idx="3856">
                  <c:v>0.68000000000000016</c:v>
                </c:pt>
                <c:pt idx="3857">
                  <c:v>0.66600000000000037</c:v>
                </c:pt>
                <c:pt idx="3858">
                  <c:v>0.65600000000000014</c:v>
                </c:pt>
                <c:pt idx="3859">
                  <c:v>0.65300000000000002</c:v>
                </c:pt>
                <c:pt idx="3860">
                  <c:v>0.63300000000000001</c:v>
                </c:pt>
                <c:pt idx="3861">
                  <c:v>0.63300000000000001</c:v>
                </c:pt>
                <c:pt idx="3862">
                  <c:v>0.63300000000000001</c:v>
                </c:pt>
                <c:pt idx="3863">
                  <c:v>0.62300000000000022</c:v>
                </c:pt>
                <c:pt idx="3864">
                  <c:v>0.63000000000000034</c:v>
                </c:pt>
                <c:pt idx="3865">
                  <c:v>0.65000000000000036</c:v>
                </c:pt>
                <c:pt idx="3866">
                  <c:v>0.65000000000000036</c:v>
                </c:pt>
                <c:pt idx="3867">
                  <c:v>0.69000000000000039</c:v>
                </c:pt>
                <c:pt idx="3868">
                  <c:v>0.69000000000000039</c:v>
                </c:pt>
                <c:pt idx="3869">
                  <c:v>0.69000000000000039</c:v>
                </c:pt>
                <c:pt idx="3870">
                  <c:v>0.68600000000000039</c:v>
                </c:pt>
                <c:pt idx="3871">
                  <c:v>0.69000000000000039</c:v>
                </c:pt>
                <c:pt idx="3872">
                  <c:v>0.72599999999999953</c:v>
                </c:pt>
                <c:pt idx="3873">
                  <c:v>0.69600000000000017</c:v>
                </c:pt>
                <c:pt idx="3874">
                  <c:v>0.72600000000000042</c:v>
                </c:pt>
                <c:pt idx="3875">
                  <c:v>0.72600000000000042</c:v>
                </c:pt>
                <c:pt idx="3876">
                  <c:v>0.72600000000000042</c:v>
                </c:pt>
                <c:pt idx="3877">
                  <c:v>0.72600000000000042</c:v>
                </c:pt>
                <c:pt idx="3878">
                  <c:v>0.72999999999999954</c:v>
                </c:pt>
                <c:pt idx="3879">
                  <c:v>0.754</c:v>
                </c:pt>
                <c:pt idx="3880">
                  <c:v>0.75999999999999979</c:v>
                </c:pt>
                <c:pt idx="3881">
                  <c:v>0.77700000000000014</c:v>
                </c:pt>
                <c:pt idx="3882">
                  <c:v>0.77700000000000014</c:v>
                </c:pt>
                <c:pt idx="3883">
                  <c:v>0.77700000000000014</c:v>
                </c:pt>
                <c:pt idx="3884">
                  <c:v>0.78999999999999959</c:v>
                </c:pt>
                <c:pt idx="3885">
                  <c:v>0.78700000000000037</c:v>
                </c:pt>
                <c:pt idx="3886">
                  <c:v>0.80299999999999994</c:v>
                </c:pt>
                <c:pt idx="3887">
                  <c:v>0.82000000000000028</c:v>
                </c:pt>
                <c:pt idx="3888">
                  <c:v>0.83599999999999985</c:v>
                </c:pt>
                <c:pt idx="3889">
                  <c:v>0.83599999999999985</c:v>
                </c:pt>
                <c:pt idx="3890">
                  <c:v>0.83599999999999985</c:v>
                </c:pt>
                <c:pt idx="3891">
                  <c:v>0.8530000000000002</c:v>
                </c:pt>
                <c:pt idx="3892">
                  <c:v>0.85299999999999976</c:v>
                </c:pt>
                <c:pt idx="3893">
                  <c:v>0.85599999999999987</c:v>
                </c:pt>
                <c:pt idx="3894">
                  <c:v>0.87999999999999989</c:v>
                </c:pt>
                <c:pt idx="3895">
                  <c:v>0.88999999999999968</c:v>
                </c:pt>
                <c:pt idx="3896">
                  <c:v>0.88999999999999968</c:v>
                </c:pt>
                <c:pt idx="3897">
                  <c:v>0.88999999999999968</c:v>
                </c:pt>
                <c:pt idx="3898">
                  <c:v>0.90599999999999969</c:v>
                </c:pt>
                <c:pt idx="3899">
                  <c:v>0.90600000000000014</c:v>
                </c:pt>
                <c:pt idx="3900">
                  <c:v>0.90000000000000036</c:v>
                </c:pt>
                <c:pt idx="3901">
                  <c:v>0.90300000000000002</c:v>
                </c:pt>
                <c:pt idx="3902">
                  <c:v>0.91999999999999993</c:v>
                </c:pt>
                <c:pt idx="3903">
                  <c:v>0.91999999999999993</c:v>
                </c:pt>
                <c:pt idx="3904">
                  <c:v>0.91999999999999993</c:v>
                </c:pt>
                <c:pt idx="3905">
                  <c:v>0.91999999999999993</c:v>
                </c:pt>
                <c:pt idx="3906">
                  <c:v>0.91999999999999993</c:v>
                </c:pt>
                <c:pt idx="3907">
                  <c:v>0.93000000000000016</c:v>
                </c:pt>
                <c:pt idx="3908">
                  <c:v>0.9229999999999996</c:v>
                </c:pt>
                <c:pt idx="3909">
                  <c:v>0.92999999999999972</c:v>
                </c:pt>
                <c:pt idx="3910">
                  <c:v>0.92999999999999972</c:v>
                </c:pt>
                <c:pt idx="3911">
                  <c:v>0.92999999999999972</c:v>
                </c:pt>
                <c:pt idx="3912">
                  <c:v>0.8839999999999999</c:v>
                </c:pt>
                <c:pt idx="3913">
                  <c:v>0.88999999999999968</c:v>
                </c:pt>
                <c:pt idx="3914">
                  <c:v>0.89700000000000024</c:v>
                </c:pt>
                <c:pt idx="3915">
                  <c:v>0.90300000000000047</c:v>
                </c:pt>
                <c:pt idx="3916">
                  <c:v>0.91699999999999982</c:v>
                </c:pt>
                <c:pt idx="3917">
                  <c:v>0.91699999999999982</c:v>
                </c:pt>
                <c:pt idx="3918">
                  <c:v>0.91699999999999982</c:v>
                </c:pt>
                <c:pt idx="3919">
                  <c:v>0.91299999999999981</c:v>
                </c:pt>
                <c:pt idx="3920">
                  <c:v>0.91599999999999948</c:v>
                </c:pt>
                <c:pt idx="3921">
                  <c:v>0.91000000000000014</c:v>
                </c:pt>
                <c:pt idx="3922">
                  <c:v>0.91600000000000037</c:v>
                </c:pt>
                <c:pt idx="3923">
                  <c:v>0.93699999999999939</c:v>
                </c:pt>
                <c:pt idx="3924">
                  <c:v>0.93699999999999939</c:v>
                </c:pt>
                <c:pt idx="3925">
                  <c:v>0.93699999999999939</c:v>
                </c:pt>
                <c:pt idx="3926">
                  <c:v>0.93699999999999939</c:v>
                </c:pt>
                <c:pt idx="3927">
                  <c:v>0.95300000000000029</c:v>
                </c:pt>
                <c:pt idx="3928">
                  <c:v>0.95299999999999985</c:v>
                </c:pt>
                <c:pt idx="3929">
                  <c:v>0.96</c:v>
                </c:pt>
                <c:pt idx="3930">
                  <c:v>0.95599999999999996</c:v>
                </c:pt>
                <c:pt idx="3931">
                  <c:v>0.95599999999999996</c:v>
                </c:pt>
                <c:pt idx="3932">
                  <c:v>0.95599999999999996</c:v>
                </c:pt>
                <c:pt idx="3933">
                  <c:v>0.96699999999999964</c:v>
                </c:pt>
                <c:pt idx="3934">
                  <c:v>0.98299999999999965</c:v>
                </c:pt>
                <c:pt idx="3935">
                  <c:v>0.99000000000000021</c:v>
                </c:pt>
                <c:pt idx="3936">
                  <c:v>0.98999999999999977</c:v>
                </c:pt>
                <c:pt idx="3937">
                  <c:v>0.98999999999999977</c:v>
                </c:pt>
                <c:pt idx="3938">
                  <c:v>0.98999999999999977</c:v>
                </c:pt>
                <c:pt idx="3939">
                  <c:v>0.98999999999999977</c:v>
                </c:pt>
                <c:pt idx="3940">
                  <c:v>0.9830000000000001</c:v>
                </c:pt>
                <c:pt idx="3941">
                  <c:v>0.99699999999999989</c:v>
                </c:pt>
                <c:pt idx="3942">
                  <c:v>0.99699999999999989</c:v>
                </c:pt>
                <c:pt idx="3943">
                  <c:v>1</c:v>
                </c:pt>
                <c:pt idx="3944">
                  <c:v>0.99699999999999989</c:v>
                </c:pt>
                <c:pt idx="3945">
                  <c:v>0.99699999999999989</c:v>
                </c:pt>
                <c:pt idx="3946">
                  <c:v>0.99699999999999989</c:v>
                </c:pt>
                <c:pt idx="3947">
                  <c:v>0.98000000000000043</c:v>
                </c:pt>
                <c:pt idx="3948">
                  <c:v>0.98000000000000043</c:v>
                </c:pt>
                <c:pt idx="3949">
                  <c:v>0.96000000000000041</c:v>
                </c:pt>
                <c:pt idx="3950">
                  <c:v>0.95599999999999996</c:v>
                </c:pt>
                <c:pt idx="3951">
                  <c:v>0.94599999999999973</c:v>
                </c:pt>
                <c:pt idx="3952">
                  <c:v>0.94599999999999973</c:v>
                </c:pt>
                <c:pt idx="3953">
                  <c:v>0.94599999999999973</c:v>
                </c:pt>
                <c:pt idx="3954">
                  <c:v>0.94700000000000051</c:v>
                </c:pt>
                <c:pt idx="3955">
                  <c:v>0.94300000000000006</c:v>
                </c:pt>
                <c:pt idx="3956">
                  <c:v>0.93400000000000016</c:v>
                </c:pt>
                <c:pt idx="3957">
                  <c:v>0.93299999999999983</c:v>
                </c:pt>
                <c:pt idx="3958">
                  <c:v>0.95599999999999996</c:v>
                </c:pt>
                <c:pt idx="3959">
                  <c:v>0.95599999999999996</c:v>
                </c:pt>
                <c:pt idx="3960">
                  <c:v>0.95599999999999996</c:v>
                </c:pt>
                <c:pt idx="3961">
                  <c:v>0.94699999999999962</c:v>
                </c:pt>
                <c:pt idx="3962">
                  <c:v>0.94700000000000006</c:v>
                </c:pt>
                <c:pt idx="3963">
                  <c:v>0.93000000000000016</c:v>
                </c:pt>
                <c:pt idx="3964">
                  <c:v>0.93300000000000027</c:v>
                </c:pt>
                <c:pt idx="3965">
                  <c:v>0.9229999999999996</c:v>
                </c:pt>
                <c:pt idx="3966">
                  <c:v>0.9229999999999996</c:v>
                </c:pt>
                <c:pt idx="3967">
                  <c:v>0.9229999999999996</c:v>
                </c:pt>
                <c:pt idx="3968">
                  <c:v>0.91700000000000026</c:v>
                </c:pt>
                <c:pt idx="3969">
                  <c:v>0.91000000000000014</c:v>
                </c:pt>
                <c:pt idx="3970">
                  <c:v>0.89999999999999991</c:v>
                </c:pt>
                <c:pt idx="3971">
                  <c:v>0.87299999999999978</c:v>
                </c:pt>
                <c:pt idx="3972">
                  <c:v>0.86600000000000055</c:v>
                </c:pt>
                <c:pt idx="3973">
                  <c:v>0.86600000000000055</c:v>
                </c:pt>
                <c:pt idx="3974">
                  <c:v>0.86600000000000055</c:v>
                </c:pt>
                <c:pt idx="3975">
                  <c:v>0.85600000000000032</c:v>
                </c:pt>
                <c:pt idx="3976">
                  <c:v>0.8400000000000003</c:v>
                </c:pt>
                <c:pt idx="3977">
                  <c:v>0.82299999999999995</c:v>
                </c:pt>
                <c:pt idx="3978">
                  <c:v>0.80000000000000027</c:v>
                </c:pt>
                <c:pt idx="3979">
                  <c:v>0.77700000000000014</c:v>
                </c:pt>
                <c:pt idx="3980">
                  <c:v>0.77700000000000014</c:v>
                </c:pt>
                <c:pt idx="3981">
                  <c:v>0.77700000000000014</c:v>
                </c:pt>
                <c:pt idx="3982">
                  <c:v>0.74599999999999955</c:v>
                </c:pt>
                <c:pt idx="3983">
                  <c:v>0.74299999999999988</c:v>
                </c:pt>
                <c:pt idx="3984">
                  <c:v>0.7330000000000001</c:v>
                </c:pt>
                <c:pt idx="3985">
                  <c:v>0.72999999999999954</c:v>
                </c:pt>
                <c:pt idx="3986">
                  <c:v>0.71599999999999975</c:v>
                </c:pt>
                <c:pt idx="3987">
                  <c:v>0.71599999999999975</c:v>
                </c:pt>
                <c:pt idx="3988">
                  <c:v>0.71599999999999975</c:v>
                </c:pt>
                <c:pt idx="3989">
                  <c:v>0.70299999999999985</c:v>
                </c:pt>
                <c:pt idx="3990">
                  <c:v>0.74000000000000021</c:v>
                </c:pt>
                <c:pt idx="3991">
                  <c:v>0.74300000000000033</c:v>
                </c:pt>
                <c:pt idx="3992">
                  <c:v>0.72299999999999986</c:v>
                </c:pt>
                <c:pt idx="3993">
                  <c:v>0.71600000000000019</c:v>
                </c:pt>
                <c:pt idx="3994">
                  <c:v>0.71600000000000019</c:v>
                </c:pt>
                <c:pt idx="3995">
                  <c:v>0.71600000000000019</c:v>
                </c:pt>
                <c:pt idx="3996">
                  <c:v>0.71600000000000019</c:v>
                </c:pt>
                <c:pt idx="3997">
                  <c:v>0.73299999999999965</c:v>
                </c:pt>
                <c:pt idx="3998">
                  <c:v>0.74599999999999955</c:v>
                </c:pt>
                <c:pt idx="3999">
                  <c:v>0.75300000000000056</c:v>
                </c:pt>
                <c:pt idx="4000">
                  <c:v>0.75700000000000012</c:v>
                </c:pt>
                <c:pt idx="4001">
                  <c:v>0.75700000000000012</c:v>
                </c:pt>
                <c:pt idx="4002">
                  <c:v>0.75700000000000012</c:v>
                </c:pt>
                <c:pt idx="4003">
                  <c:v>0.73700000000000054</c:v>
                </c:pt>
                <c:pt idx="4004">
                  <c:v>0.75</c:v>
                </c:pt>
                <c:pt idx="4005">
                  <c:v>0.77300000000000013</c:v>
                </c:pt>
                <c:pt idx="4006">
                  <c:v>0.80300000000000038</c:v>
                </c:pt>
                <c:pt idx="4007">
                  <c:v>0.81299999999999972</c:v>
                </c:pt>
                <c:pt idx="4008">
                  <c:v>0.81299999999999972</c:v>
                </c:pt>
                <c:pt idx="4009">
                  <c:v>0.81299999999999972</c:v>
                </c:pt>
                <c:pt idx="4010">
                  <c:v>0.81300000000000017</c:v>
                </c:pt>
                <c:pt idx="4011">
                  <c:v>0.83000000000000007</c:v>
                </c:pt>
                <c:pt idx="4012">
                  <c:v>0.83299999999999974</c:v>
                </c:pt>
                <c:pt idx="4013">
                  <c:v>0.84600000000000009</c:v>
                </c:pt>
                <c:pt idx="4014">
                  <c:v>0.84600000000000009</c:v>
                </c:pt>
                <c:pt idx="4015">
                  <c:v>0.84600000000000009</c:v>
                </c:pt>
                <c:pt idx="4016">
                  <c:v>0.84600000000000009</c:v>
                </c:pt>
                <c:pt idx="4017">
                  <c:v>0.82299999999999995</c:v>
                </c:pt>
                <c:pt idx="4018">
                  <c:v>0.81299999999999972</c:v>
                </c:pt>
                <c:pt idx="4019">
                  <c:v>0.80299999999999994</c:v>
                </c:pt>
                <c:pt idx="4020">
                  <c:v>0.80600000000000005</c:v>
                </c:pt>
                <c:pt idx="4021">
                  <c:v>0.80600000000000005</c:v>
                </c:pt>
                <c:pt idx="4022">
                  <c:v>0.80600000000000005</c:v>
                </c:pt>
                <c:pt idx="4023">
                  <c:v>0.80600000000000005</c:v>
                </c:pt>
                <c:pt idx="4024">
                  <c:v>0.79600000000000026</c:v>
                </c:pt>
                <c:pt idx="4025">
                  <c:v>0.79</c:v>
                </c:pt>
                <c:pt idx="4026">
                  <c:v>0.78599999999999959</c:v>
                </c:pt>
                <c:pt idx="4027">
                  <c:v>0.78000000000000025</c:v>
                </c:pt>
                <c:pt idx="4028">
                  <c:v>0.78299999999999992</c:v>
                </c:pt>
                <c:pt idx="4029">
                  <c:v>0.78299999999999992</c:v>
                </c:pt>
                <c:pt idx="4030">
                  <c:v>0.78299999999999992</c:v>
                </c:pt>
                <c:pt idx="4031">
                  <c:v>0.77300000000000013</c:v>
                </c:pt>
                <c:pt idx="4032">
                  <c:v>0.75600000000000023</c:v>
                </c:pt>
                <c:pt idx="4033">
                  <c:v>0.75300000000000056</c:v>
                </c:pt>
                <c:pt idx="4034">
                  <c:v>0.73599999999999977</c:v>
                </c:pt>
                <c:pt idx="4035">
                  <c:v>0.7330000000000001</c:v>
                </c:pt>
                <c:pt idx="4036">
                  <c:v>0.7330000000000001</c:v>
                </c:pt>
                <c:pt idx="4037">
                  <c:v>0.7330000000000001</c:v>
                </c:pt>
                <c:pt idx="4038">
                  <c:v>0.7330000000000001</c:v>
                </c:pt>
                <c:pt idx="4039">
                  <c:v>0.7330000000000001</c:v>
                </c:pt>
                <c:pt idx="4040">
                  <c:v>0.73</c:v>
                </c:pt>
                <c:pt idx="4041">
                  <c:v>0.71999999999999975</c:v>
                </c:pt>
                <c:pt idx="4042">
                  <c:v>0.71600000000000019</c:v>
                </c:pt>
                <c:pt idx="4043">
                  <c:v>0.71600000000000019</c:v>
                </c:pt>
                <c:pt idx="4044">
                  <c:v>0.71600000000000019</c:v>
                </c:pt>
                <c:pt idx="4045">
                  <c:v>0.70599999999999996</c:v>
                </c:pt>
                <c:pt idx="4046">
                  <c:v>0.69</c:v>
                </c:pt>
                <c:pt idx="4047">
                  <c:v>0.68000000000000016</c:v>
                </c:pt>
                <c:pt idx="4048">
                  <c:v>0.67300000000000004</c:v>
                </c:pt>
                <c:pt idx="4049">
                  <c:v>0.66599999999999948</c:v>
                </c:pt>
                <c:pt idx="4050">
                  <c:v>0.66599999999999948</c:v>
                </c:pt>
                <c:pt idx="4051">
                  <c:v>0.66599999999999948</c:v>
                </c:pt>
                <c:pt idx="4052">
                  <c:v>0.66300000000000026</c:v>
                </c:pt>
                <c:pt idx="4053">
                  <c:v>0.65300000000000047</c:v>
                </c:pt>
                <c:pt idx="4054">
                  <c:v>0.63300000000000001</c:v>
                </c:pt>
                <c:pt idx="4055">
                  <c:v>0.62299999999999978</c:v>
                </c:pt>
                <c:pt idx="4056">
                  <c:v>0.62300000000000022</c:v>
                </c:pt>
                <c:pt idx="4057">
                  <c:v>0.62300000000000022</c:v>
                </c:pt>
                <c:pt idx="4058">
                  <c:v>0.62300000000000022</c:v>
                </c:pt>
                <c:pt idx="4059">
                  <c:v>0.61999999999999966</c:v>
                </c:pt>
                <c:pt idx="4060">
                  <c:v>0.61699999999999999</c:v>
                </c:pt>
                <c:pt idx="4061">
                  <c:v>0.59299999999999953</c:v>
                </c:pt>
                <c:pt idx="4062">
                  <c:v>0.59600000000000009</c:v>
                </c:pt>
                <c:pt idx="4063">
                  <c:v>0.59300000000000042</c:v>
                </c:pt>
                <c:pt idx="4064">
                  <c:v>0.59300000000000042</c:v>
                </c:pt>
                <c:pt idx="4065">
                  <c:v>0.59300000000000042</c:v>
                </c:pt>
                <c:pt idx="4066">
                  <c:v>0.58300000000000018</c:v>
                </c:pt>
                <c:pt idx="4067">
                  <c:v>0.57599999999999962</c:v>
                </c:pt>
                <c:pt idx="4068">
                  <c:v>0.56599999999999984</c:v>
                </c:pt>
                <c:pt idx="4069">
                  <c:v>0.56699999999999973</c:v>
                </c:pt>
                <c:pt idx="4070">
                  <c:v>0.55999999999999961</c:v>
                </c:pt>
                <c:pt idx="4071">
                  <c:v>0.55999999999999961</c:v>
                </c:pt>
                <c:pt idx="4072">
                  <c:v>0.55999999999999961</c:v>
                </c:pt>
                <c:pt idx="4073">
                  <c:v>0.55299999999999994</c:v>
                </c:pt>
                <c:pt idx="4074">
                  <c:v>0.54699999999999971</c:v>
                </c:pt>
                <c:pt idx="4075">
                  <c:v>0.53299999999999992</c:v>
                </c:pt>
                <c:pt idx="4076">
                  <c:v>0.53299999999999992</c:v>
                </c:pt>
                <c:pt idx="4077">
                  <c:v>0.5259999999999998</c:v>
                </c:pt>
                <c:pt idx="4078">
                  <c:v>0.5259999999999998</c:v>
                </c:pt>
                <c:pt idx="4079">
                  <c:v>0.5259999999999998</c:v>
                </c:pt>
                <c:pt idx="4080">
                  <c:v>0.50300000000000011</c:v>
                </c:pt>
                <c:pt idx="4081">
                  <c:v>0.496</c:v>
                </c:pt>
                <c:pt idx="4082">
                  <c:v>0.48999999999999977</c:v>
                </c:pt>
                <c:pt idx="4083">
                  <c:v>0.48</c:v>
                </c:pt>
                <c:pt idx="4084">
                  <c:v>0.46999999999999975</c:v>
                </c:pt>
                <c:pt idx="4085">
                  <c:v>0.46999999999999975</c:v>
                </c:pt>
                <c:pt idx="4086">
                  <c:v>0.46999999999999975</c:v>
                </c:pt>
                <c:pt idx="4087">
                  <c:v>0.46599999999999975</c:v>
                </c:pt>
                <c:pt idx="4088">
                  <c:v>0.45299999999999985</c:v>
                </c:pt>
                <c:pt idx="4089">
                  <c:v>0.44300000000000006</c:v>
                </c:pt>
                <c:pt idx="4090">
                  <c:v>0.42300000000000004</c:v>
                </c:pt>
                <c:pt idx="4091">
                  <c:v>0.42000000000000037</c:v>
                </c:pt>
                <c:pt idx="4092">
                  <c:v>0.42000000000000037</c:v>
                </c:pt>
                <c:pt idx="4093">
                  <c:v>0.42000000000000037</c:v>
                </c:pt>
                <c:pt idx="4094">
                  <c:v>0.41300000000000026</c:v>
                </c:pt>
                <c:pt idx="4095">
                  <c:v>0.42600000000000016</c:v>
                </c:pt>
                <c:pt idx="4096">
                  <c:v>0.43299999999999983</c:v>
                </c:pt>
                <c:pt idx="4097">
                  <c:v>0.44000000000000039</c:v>
                </c:pt>
                <c:pt idx="4098">
                  <c:v>0.4359999999999995</c:v>
                </c:pt>
                <c:pt idx="4099">
                  <c:v>0.4359999999999995</c:v>
                </c:pt>
                <c:pt idx="4100">
                  <c:v>0.4359999999999995</c:v>
                </c:pt>
                <c:pt idx="4101">
                  <c:v>0.43699999999999983</c:v>
                </c:pt>
                <c:pt idx="4102">
                  <c:v>0.43700000000000028</c:v>
                </c:pt>
                <c:pt idx="4103">
                  <c:v>0.42600000000000016</c:v>
                </c:pt>
                <c:pt idx="4104">
                  <c:v>0.42700000000000005</c:v>
                </c:pt>
                <c:pt idx="4105">
                  <c:v>0.43000000000000016</c:v>
                </c:pt>
                <c:pt idx="4106">
                  <c:v>0.43000000000000016</c:v>
                </c:pt>
                <c:pt idx="4107">
                  <c:v>0.43000000000000016</c:v>
                </c:pt>
                <c:pt idx="4108">
                  <c:v>0.41999999999999993</c:v>
                </c:pt>
                <c:pt idx="4109">
                  <c:v>0.41999999999999993</c:v>
                </c:pt>
                <c:pt idx="4110">
                  <c:v>0.41000000000000014</c:v>
                </c:pt>
                <c:pt idx="4111">
                  <c:v>0.39999999999999991</c:v>
                </c:pt>
                <c:pt idx="4112">
                  <c:v>0.39999999999999991</c:v>
                </c:pt>
                <c:pt idx="4113">
                  <c:v>0.39999999999999991</c:v>
                </c:pt>
                <c:pt idx="4114">
                  <c:v>0.39999999999999991</c:v>
                </c:pt>
                <c:pt idx="4115">
                  <c:v>0.40300000000000002</c:v>
                </c:pt>
                <c:pt idx="4116">
                  <c:v>0.39599999999999991</c:v>
                </c:pt>
                <c:pt idx="4117">
                  <c:v>0.39599999999999991</c:v>
                </c:pt>
                <c:pt idx="4118">
                  <c:v>0.38999999999999968</c:v>
                </c:pt>
                <c:pt idx="4119">
                  <c:v>0.39000000000000012</c:v>
                </c:pt>
                <c:pt idx="4120">
                  <c:v>0.39000000000000012</c:v>
                </c:pt>
                <c:pt idx="4121">
                  <c:v>0.39000000000000012</c:v>
                </c:pt>
                <c:pt idx="4122">
                  <c:v>0.39599999999999991</c:v>
                </c:pt>
                <c:pt idx="4123">
                  <c:v>0.39599999999999991</c:v>
                </c:pt>
                <c:pt idx="4124">
                  <c:v>0.38600000000000012</c:v>
                </c:pt>
                <c:pt idx="4125">
                  <c:v>0.37999999999999989</c:v>
                </c:pt>
                <c:pt idx="4126">
                  <c:v>0.3839999999999999</c:v>
                </c:pt>
                <c:pt idx="4127">
                  <c:v>0.3839999999999999</c:v>
                </c:pt>
                <c:pt idx="4128">
                  <c:v>0.3839999999999999</c:v>
                </c:pt>
                <c:pt idx="4129">
                  <c:v>0.38599999999999968</c:v>
                </c:pt>
                <c:pt idx="4130">
                  <c:v>0.37599999999999989</c:v>
                </c:pt>
                <c:pt idx="4131">
                  <c:v>0.36999999999999966</c:v>
                </c:pt>
                <c:pt idx="4132">
                  <c:v>0.35999999999999988</c:v>
                </c:pt>
                <c:pt idx="4133">
                  <c:v>0.35999999999999988</c:v>
                </c:pt>
                <c:pt idx="4134">
                  <c:v>0.35999999999999988</c:v>
                </c:pt>
                <c:pt idx="4135">
                  <c:v>0.35999999999999988</c:v>
                </c:pt>
                <c:pt idx="4136">
                  <c:v>0.35999999999999988</c:v>
                </c:pt>
                <c:pt idx="4137">
                  <c:v>0.35999999999999988</c:v>
                </c:pt>
                <c:pt idx="4138">
                  <c:v>0.35999999999999988</c:v>
                </c:pt>
                <c:pt idx="4139">
                  <c:v>0.35999999999999988</c:v>
                </c:pt>
                <c:pt idx="4140">
                  <c:v>0.35299999999999976</c:v>
                </c:pt>
                <c:pt idx="4141">
                  <c:v>0.35299999999999976</c:v>
                </c:pt>
                <c:pt idx="4142">
                  <c:v>0.35299999999999976</c:v>
                </c:pt>
                <c:pt idx="4143">
                  <c:v>0.35299999999999976</c:v>
                </c:pt>
                <c:pt idx="4144">
                  <c:v>0.35000000000000009</c:v>
                </c:pt>
                <c:pt idx="4145">
                  <c:v>0.35700000000000021</c:v>
                </c:pt>
                <c:pt idx="4146">
                  <c:v>0.3530000000000002</c:v>
                </c:pt>
                <c:pt idx="4147">
                  <c:v>0.35600000000000032</c:v>
                </c:pt>
                <c:pt idx="4148">
                  <c:v>0.35600000000000032</c:v>
                </c:pt>
                <c:pt idx="4149">
                  <c:v>0.35600000000000032</c:v>
                </c:pt>
                <c:pt idx="4150">
                  <c:v>0.36299999999999999</c:v>
                </c:pt>
                <c:pt idx="4151">
                  <c:v>0.36299999999999999</c:v>
                </c:pt>
                <c:pt idx="4152">
                  <c:v>0.36299999999999999</c:v>
                </c:pt>
                <c:pt idx="4153">
                  <c:v>0.36299999999999999</c:v>
                </c:pt>
                <c:pt idx="4154">
                  <c:v>0.36399999999999988</c:v>
                </c:pt>
                <c:pt idx="4155">
                  <c:v>0.36399999999999988</c:v>
                </c:pt>
                <c:pt idx="4156">
                  <c:v>0.36399999999999988</c:v>
                </c:pt>
                <c:pt idx="4157">
                  <c:v>0.36699999999999999</c:v>
                </c:pt>
                <c:pt idx="4158">
                  <c:v>0.35599999999999987</c:v>
                </c:pt>
                <c:pt idx="4159">
                  <c:v>0.35699999999999976</c:v>
                </c:pt>
                <c:pt idx="4160">
                  <c:v>0.36400000000000032</c:v>
                </c:pt>
                <c:pt idx="4161">
                  <c:v>0.36399999999999988</c:v>
                </c:pt>
                <c:pt idx="4162">
                  <c:v>0.36399999999999988</c:v>
                </c:pt>
                <c:pt idx="4163">
                  <c:v>0.36399999999999988</c:v>
                </c:pt>
                <c:pt idx="4164">
                  <c:v>0.36399999999999988</c:v>
                </c:pt>
                <c:pt idx="4165">
                  <c:v>0.3660000000000001</c:v>
                </c:pt>
                <c:pt idx="4166">
                  <c:v>0.35999999999999988</c:v>
                </c:pt>
                <c:pt idx="4167">
                  <c:v>0.36699999999999999</c:v>
                </c:pt>
                <c:pt idx="4168">
                  <c:v>0.38000000000000034</c:v>
                </c:pt>
                <c:pt idx="4169">
                  <c:v>0.38000000000000034</c:v>
                </c:pt>
                <c:pt idx="4170">
                  <c:v>0.38000000000000034</c:v>
                </c:pt>
                <c:pt idx="4171">
                  <c:v>0.39999999999999991</c:v>
                </c:pt>
                <c:pt idx="4172">
                  <c:v>0.41000000000000014</c:v>
                </c:pt>
                <c:pt idx="4173">
                  <c:v>0.41000000000000014</c:v>
                </c:pt>
                <c:pt idx="4174">
                  <c:v>0.4099999999999997</c:v>
                </c:pt>
                <c:pt idx="4175">
                  <c:v>0.42600000000000016</c:v>
                </c:pt>
                <c:pt idx="4176">
                  <c:v>0.42600000000000016</c:v>
                </c:pt>
                <c:pt idx="4177">
                  <c:v>0.42600000000000016</c:v>
                </c:pt>
                <c:pt idx="4178">
                  <c:v>0.41299999999999981</c:v>
                </c:pt>
                <c:pt idx="4179">
                  <c:v>0.41600000000000037</c:v>
                </c:pt>
                <c:pt idx="4180">
                  <c:v>0.41599999999999993</c:v>
                </c:pt>
                <c:pt idx="4181">
                  <c:v>0.41999999999999993</c:v>
                </c:pt>
                <c:pt idx="4182">
                  <c:v>0.43000000000000016</c:v>
                </c:pt>
                <c:pt idx="4183">
                  <c:v>0.43000000000000016</c:v>
                </c:pt>
                <c:pt idx="4184">
                  <c:v>0.43000000000000016</c:v>
                </c:pt>
                <c:pt idx="4185">
                  <c:v>0.43000000000000016</c:v>
                </c:pt>
                <c:pt idx="4186">
                  <c:v>0.43600000000000039</c:v>
                </c:pt>
                <c:pt idx="4187">
                  <c:v>0.44000000000000039</c:v>
                </c:pt>
                <c:pt idx="4188">
                  <c:v>0.44600000000000017</c:v>
                </c:pt>
                <c:pt idx="4189">
                  <c:v>0.45600000000000041</c:v>
                </c:pt>
                <c:pt idx="4190">
                  <c:v>0.45600000000000041</c:v>
                </c:pt>
                <c:pt idx="4191">
                  <c:v>0.45600000000000041</c:v>
                </c:pt>
                <c:pt idx="4192">
                  <c:v>0.46000000000000041</c:v>
                </c:pt>
                <c:pt idx="4193">
                  <c:v>0.46300000000000008</c:v>
                </c:pt>
                <c:pt idx="4194">
                  <c:v>0.4700000000000002</c:v>
                </c:pt>
                <c:pt idx="4195">
                  <c:v>0.48600000000000021</c:v>
                </c:pt>
                <c:pt idx="4196">
                  <c:v>0.4700000000000002</c:v>
                </c:pt>
                <c:pt idx="4197">
                  <c:v>0.4700000000000002</c:v>
                </c:pt>
                <c:pt idx="4198">
                  <c:v>0.4700000000000002</c:v>
                </c:pt>
                <c:pt idx="4199">
                  <c:v>0.47699999999999987</c:v>
                </c:pt>
                <c:pt idx="4200">
                  <c:v>0.49000000000000021</c:v>
                </c:pt>
                <c:pt idx="4201">
                  <c:v>0.496</c:v>
                </c:pt>
                <c:pt idx="4202">
                  <c:v>0.50300000000000011</c:v>
                </c:pt>
                <c:pt idx="4203">
                  <c:v>0.51600000000000001</c:v>
                </c:pt>
                <c:pt idx="4204">
                  <c:v>0.51600000000000001</c:v>
                </c:pt>
                <c:pt idx="4205">
                  <c:v>0.51600000000000001</c:v>
                </c:pt>
                <c:pt idx="4206">
                  <c:v>0.52</c:v>
                </c:pt>
                <c:pt idx="4207">
                  <c:v>0.51600000000000001</c:v>
                </c:pt>
                <c:pt idx="4208">
                  <c:v>0.52</c:v>
                </c:pt>
                <c:pt idx="4209">
                  <c:v>0.52600000000000025</c:v>
                </c:pt>
                <c:pt idx="4210">
                  <c:v>0.52300000000000013</c:v>
                </c:pt>
                <c:pt idx="4211">
                  <c:v>0.52300000000000013</c:v>
                </c:pt>
                <c:pt idx="4212">
                  <c:v>0.52300000000000013</c:v>
                </c:pt>
                <c:pt idx="4213">
                  <c:v>0.51000000000000023</c:v>
                </c:pt>
                <c:pt idx="4214">
                  <c:v>0.50299999999999967</c:v>
                </c:pt>
                <c:pt idx="4215">
                  <c:v>0.48599999999999977</c:v>
                </c:pt>
                <c:pt idx="4216">
                  <c:v>0.45299999999999985</c:v>
                </c:pt>
                <c:pt idx="4217">
                  <c:v>0.44300000000000006</c:v>
                </c:pt>
                <c:pt idx="4218">
                  <c:v>0.44300000000000006</c:v>
                </c:pt>
                <c:pt idx="4219">
                  <c:v>0.44300000000000006</c:v>
                </c:pt>
                <c:pt idx="4220">
                  <c:v>0.44300000000000006</c:v>
                </c:pt>
                <c:pt idx="4221">
                  <c:v>0.41400000000000015</c:v>
                </c:pt>
                <c:pt idx="4222">
                  <c:v>0.42300000000000004</c:v>
                </c:pt>
                <c:pt idx="4223">
                  <c:v>0.39299999999999979</c:v>
                </c:pt>
                <c:pt idx="4224">
                  <c:v>0.38600000000000012</c:v>
                </c:pt>
                <c:pt idx="4225">
                  <c:v>0.38600000000000012</c:v>
                </c:pt>
                <c:pt idx="4226">
                  <c:v>0.38600000000000012</c:v>
                </c:pt>
                <c:pt idx="4227">
                  <c:v>0.38300000000000001</c:v>
                </c:pt>
                <c:pt idx="4228">
                  <c:v>0.37999999999999989</c:v>
                </c:pt>
                <c:pt idx="4229">
                  <c:v>0.36000000000000032</c:v>
                </c:pt>
                <c:pt idx="4230">
                  <c:v>0.3530000000000002</c:v>
                </c:pt>
                <c:pt idx="4231">
                  <c:v>0.35600000000000032</c:v>
                </c:pt>
                <c:pt idx="4232">
                  <c:v>0.35600000000000032</c:v>
                </c:pt>
                <c:pt idx="4233">
                  <c:v>0.35600000000000032</c:v>
                </c:pt>
                <c:pt idx="4234">
                  <c:v>0.34699999999999998</c:v>
                </c:pt>
                <c:pt idx="4235">
                  <c:v>0.34300000000000042</c:v>
                </c:pt>
                <c:pt idx="4236">
                  <c:v>0.3530000000000002</c:v>
                </c:pt>
                <c:pt idx="4237">
                  <c:v>0.34600000000000009</c:v>
                </c:pt>
                <c:pt idx="4238">
                  <c:v>0.35599999999999987</c:v>
                </c:pt>
                <c:pt idx="4239">
                  <c:v>0.35599999999999987</c:v>
                </c:pt>
                <c:pt idx="4240">
                  <c:v>0.35599999999999987</c:v>
                </c:pt>
                <c:pt idx="4241">
                  <c:v>0.3400000000000003</c:v>
                </c:pt>
                <c:pt idx="4242">
                  <c:v>0.33000000000000007</c:v>
                </c:pt>
                <c:pt idx="4243">
                  <c:v>0.33000000000000007</c:v>
                </c:pt>
                <c:pt idx="4244">
                  <c:v>0.31999999999999984</c:v>
                </c:pt>
                <c:pt idx="4245">
                  <c:v>0.32000000000000028</c:v>
                </c:pt>
                <c:pt idx="4246">
                  <c:v>0.32000000000000028</c:v>
                </c:pt>
                <c:pt idx="4247">
                  <c:v>0.32000000000000028</c:v>
                </c:pt>
                <c:pt idx="4248">
                  <c:v>0.31999999999999984</c:v>
                </c:pt>
                <c:pt idx="4249">
                  <c:v>0.32299999999999995</c:v>
                </c:pt>
                <c:pt idx="4250">
                  <c:v>0.31999999999999984</c:v>
                </c:pt>
                <c:pt idx="4251">
                  <c:v>0.32600000000000007</c:v>
                </c:pt>
                <c:pt idx="4252">
                  <c:v>0.3400000000000003</c:v>
                </c:pt>
                <c:pt idx="4253">
                  <c:v>0.3400000000000003</c:v>
                </c:pt>
                <c:pt idx="4254">
                  <c:v>0.3400000000000003</c:v>
                </c:pt>
                <c:pt idx="4255">
                  <c:v>0.34699999999999998</c:v>
                </c:pt>
                <c:pt idx="4256">
                  <c:v>0.35000000000000009</c:v>
                </c:pt>
                <c:pt idx="4257">
                  <c:v>0.35000000000000009</c:v>
                </c:pt>
                <c:pt idx="4258">
                  <c:v>0.35000000000000009</c:v>
                </c:pt>
                <c:pt idx="4259">
                  <c:v>0.35000000000000009</c:v>
                </c:pt>
                <c:pt idx="4260">
                  <c:v>0.35000000000000009</c:v>
                </c:pt>
                <c:pt idx="4261">
                  <c:v>0.35000000000000009</c:v>
                </c:pt>
                <c:pt idx="4262">
                  <c:v>0.35000000000000009</c:v>
                </c:pt>
                <c:pt idx="4263">
                  <c:v>0.3400000000000003</c:v>
                </c:pt>
                <c:pt idx="4264">
                  <c:v>0.35599999999999987</c:v>
                </c:pt>
                <c:pt idx="4265">
                  <c:v>0.37300000000000022</c:v>
                </c:pt>
                <c:pt idx="4266">
                  <c:v>0.37300000000000022</c:v>
                </c:pt>
                <c:pt idx="4267">
                  <c:v>0.37300000000000022</c:v>
                </c:pt>
                <c:pt idx="4268">
                  <c:v>0.37300000000000022</c:v>
                </c:pt>
                <c:pt idx="4269">
                  <c:v>0.37299999999999978</c:v>
                </c:pt>
                <c:pt idx="4270">
                  <c:v>0.39000000000000012</c:v>
                </c:pt>
                <c:pt idx="4271">
                  <c:v>0.38000000000000034</c:v>
                </c:pt>
                <c:pt idx="4272">
                  <c:v>0.3660000000000001</c:v>
                </c:pt>
                <c:pt idx="4273">
                  <c:v>0.3660000000000001</c:v>
                </c:pt>
                <c:pt idx="4274">
                  <c:v>0.3660000000000001</c:v>
                </c:pt>
                <c:pt idx="4275">
                  <c:v>0.3660000000000001</c:v>
                </c:pt>
                <c:pt idx="4276">
                  <c:v>0.36999999999999966</c:v>
                </c:pt>
                <c:pt idx="4277">
                  <c:v>0.37599999999999989</c:v>
                </c:pt>
                <c:pt idx="4278">
                  <c:v>0.37000000000000011</c:v>
                </c:pt>
                <c:pt idx="4279">
                  <c:v>0.38600000000000012</c:v>
                </c:pt>
                <c:pt idx="4280">
                  <c:v>0.38700000000000001</c:v>
                </c:pt>
                <c:pt idx="4281">
                  <c:v>0.38700000000000001</c:v>
                </c:pt>
                <c:pt idx="4282">
                  <c:v>0.38700000000000001</c:v>
                </c:pt>
                <c:pt idx="4283">
                  <c:v>0.38700000000000001</c:v>
                </c:pt>
                <c:pt idx="4284">
                  <c:v>0.39599999999999991</c:v>
                </c:pt>
                <c:pt idx="4285">
                  <c:v>0.39600000000000035</c:v>
                </c:pt>
                <c:pt idx="4286">
                  <c:v>0.40000000000000036</c:v>
                </c:pt>
                <c:pt idx="4287">
                  <c:v>0.40600000000000014</c:v>
                </c:pt>
                <c:pt idx="4288">
                  <c:v>0.40600000000000014</c:v>
                </c:pt>
                <c:pt idx="4289">
                  <c:v>0.40600000000000014</c:v>
                </c:pt>
                <c:pt idx="4290">
                  <c:v>0.40600000000000014</c:v>
                </c:pt>
                <c:pt idx="4291">
                  <c:v>0.41400000000000015</c:v>
                </c:pt>
                <c:pt idx="4292">
                  <c:v>0.41400000000000015</c:v>
                </c:pt>
                <c:pt idx="4293">
                  <c:v>0.43000000000000016</c:v>
                </c:pt>
                <c:pt idx="4294">
                  <c:v>0.43600000000000039</c:v>
                </c:pt>
                <c:pt idx="4295">
                  <c:v>0.43600000000000039</c:v>
                </c:pt>
                <c:pt idx="4296">
                  <c:v>0.43600000000000039</c:v>
                </c:pt>
                <c:pt idx="4297">
                  <c:v>0.43999999999999995</c:v>
                </c:pt>
                <c:pt idx="4298">
                  <c:v>0.44300000000000006</c:v>
                </c:pt>
                <c:pt idx="4299">
                  <c:v>0.45999999999999996</c:v>
                </c:pt>
                <c:pt idx="4300">
                  <c:v>0.4700000000000002</c:v>
                </c:pt>
                <c:pt idx="4301">
                  <c:v>0.46599999999999975</c:v>
                </c:pt>
                <c:pt idx="4302">
                  <c:v>0.46599999999999975</c:v>
                </c:pt>
                <c:pt idx="4303">
                  <c:v>0.46599999999999975</c:v>
                </c:pt>
                <c:pt idx="4304">
                  <c:v>0.46300000000000008</c:v>
                </c:pt>
                <c:pt idx="4305">
                  <c:v>0.45999999999999996</c:v>
                </c:pt>
                <c:pt idx="4306">
                  <c:v>0.44599999999999973</c:v>
                </c:pt>
                <c:pt idx="4307">
                  <c:v>0.43599999999999994</c:v>
                </c:pt>
                <c:pt idx="4308">
                  <c:v>0.42599999999999971</c:v>
                </c:pt>
                <c:pt idx="4309">
                  <c:v>0.42599999999999971</c:v>
                </c:pt>
                <c:pt idx="4310">
                  <c:v>0.42599999999999971</c:v>
                </c:pt>
                <c:pt idx="4311">
                  <c:v>0.41300000000000026</c:v>
                </c:pt>
                <c:pt idx="4312">
                  <c:v>0.40600000000000014</c:v>
                </c:pt>
                <c:pt idx="4313">
                  <c:v>0.40600000000000014</c:v>
                </c:pt>
                <c:pt idx="4314">
                  <c:v>0.40600000000000014</c:v>
                </c:pt>
                <c:pt idx="4315">
                  <c:v>0.40600000000000014</c:v>
                </c:pt>
                <c:pt idx="4316">
                  <c:v>0.40600000000000014</c:v>
                </c:pt>
                <c:pt idx="4317">
                  <c:v>0.40600000000000014</c:v>
                </c:pt>
                <c:pt idx="4318">
                  <c:v>0.40600000000000014</c:v>
                </c:pt>
                <c:pt idx="4319">
                  <c:v>0.39599999999999991</c:v>
                </c:pt>
                <c:pt idx="4320">
                  <c:v>0.39299999999999979</c:v>
                </c:pt>
                <c:pt idx="4321">
                  <c:v>0.38300000000000001</c:v>
                </c:pt>
                <c:pt idx="4322">
                  <c:v>0.37999999999999989</c:v>
                </c:pt>
                <c:pt idx="4323">
                  <c:v>0.37999999999999989</c:v>
                </c:pt>
                <c:pt idx="4324">
                  <c:v>0.37999999999999989</c:v>
                </c:pt>
                <c:pt idx="4325">
                  <c:v>0.37600000000000033</c:v>
                </c:pt>
                <c:pt idx="4326">
                  <c:v>0.3660000000000001</c:v>
                </c:pt>
                <c:pt idx="4327">
                  <c:v>0.3660000000000001</c:v>
                </c:pt>
                <c:pt idx="4328">
                  <c:v>0.3660000000000001</c:v>
                </c:pt>
                <c:pt idx="4329">
                  <c:v>0.35999999999999988</c:v>
                </c:pt>
                <c:pt idx="4330">
                  <c:v>0.35999999999999988</c:v>
                </c:pt>
                <c:pt idx="4331">
                  <c:v>0.35999999999999988</c:v>
                </c:pt>
                <c:pt idx="4332">
                  <c:v>0.35599999999999987</c:v>
                </c:pt>
                <c:pt idx="4333">
                  <c:v>0.35299999999999976</c:v>
                </c:pt>
                <c:pt idx="4334">
                  <c:v>0.35000000000000009</c:v>
                </c:pt>
                <c:pt idx="4335">
                  <c:v>0.35000000000000009</c:v>
                </c:pt>
                <c:pt idx="4336">
                  <c:v>0.35400000000000009</c:v>
                </c:pt>
                <c:pt idx="4337">
                  <c:v>0.35400000000000009</c:v>
                </c:pt>
                <c:pt idx="4338">
                  <c:v>0.35400000000000009</c:v>
                </c:pt>
                <c:pt idx="4339">
                  <c:v>0.35299999999999976</c:v>
                </c:pt>
                <c:pt idx="4340">
                  <c:v>0.3530000000000002</c:v>
                </c:pt>
                <c:pt idx="4341">
                  <c:v>0.3530000000000002</c:v>
                </c:pt>
                <c:pt idx="4342">
                  <c:v>0.3530000000000002</c:v>
                </c:pt>
                <c:pt idx="4343">
                  <c:v>0.36299999999999999</c:v>
                </c:pt>
                <c:pt idx="4344">
                  <c:v>0.36299999999999999</c:v>
                </c:pt>
                <c:pt idx="4345">
                  <c:v>0.36299999999999999</c:v>
                </c:pt>
                <c:pt idx="4346">
                  <c:v>0.36299999999999999</c:v>
                </c:pt>
                <c:pt idx="4347">
                  <c:v>0.35599999999999987</c:v>
                </c:pt>
                <c:pt idx="4348">
                  <c:v>0.35999999999999988</c:v>
                </c:pt>
                <c:pt idx="4349">
                  <c:v>0.3530000000000002</c:v>
                </c:pt>
                <c:pt idx="4350">
                  <c:v>0.35299999999999976</c:v>
                </c:pt>
                <c:pt idx="4351">
                  <c:v>0.35299999999999976</c:v>
                </c:pt>
                <c:pt idx="4352">
                  <c:v>0.35299999999999976</c:v>
                </c:pt>
                <c:pt idx="4353">
                  <c:v>0.36299999999999999</c:v>
                </c:pt>
                <c:pt idx="4354">
                  <c:v>0.35599999999999987</c:v>
                </c:pt>
                <c:pt idx="4355">
                  <c:v>0.3660000000000001</c:v>
                </c:pt>
                <c:pt idx="4356">
                  <c:v>0.37599999999999989</c:v>
                </c:pt>
                <c:pt idx="4357">
                  <c:v>0.38600000000000012</c:v>
                </c:pt>
                <c:pt idx="4358">
                  <c:v>0.38600000000000012</c:v>
                </c:pt>
                <c:pt idx="4359">
                  <c:v>0.38600000000000012</c:v>
                </c:pt>
                <c:pt idx="4360">
                  <c:v>0.38600000000000012</c:v>
                </c:pt>
                <c:pt idx="4361">
                  <c:v>0.38400000000000034</c:v>
                </c:pt>
                <c:pt idx="4362">
                  <c:v>0.39400000000000013</c:v>
                </c:pt>
                <c:pt idx="4363">
                  <c:v>0.38400000000000034</c:v>
                </c:pt>
                <c:pt idx="4364">
                  <c:v>0.38700000000000001</c:v>
                </c:pt>
                <c:pt idx="4365">
                  <c:v>0.38700000000000001</c:v>
                </c:pt>
                <c:pt idx="4366">
                  <c:v>0.38700000000000001</c:v>
                </c:pt>
                <c:pt idx="4367">
                  <c:v>0.3969999999999998</c:v>
                </c:pt>
                <c:pt idx="4368">
                  <c:v>0.38999999999999968</c:v>
                </c:pt>
                <c:pt idx="4369">
                  <c:v>0.38999999999999968</c:v>
                </c:pt>
                <c:pt idx="4370">
                  <c:v>0.40700000000000003</c:v>
                </c:pt>
                <c:pt idx="4371">
                  <c:v>0.41999999999999993</c:v>
                </c:pt>
                <c:pt idx="4372">
                  <c:v>0.41999999999999993</c:v>
                </c:pt>
                <c:pt idx="4373">
                  <c:v>0.41999999999999993</c:v>
                </c:pt>
                <c:pt idx="4374">
                  <c:v>0.41999999999999993</c:v>
                </c:pt>
                <c:pt idx="4375">
                  <c:v>0.41999999999999993</c:v>
                </c:pt>
                <c:pt idx="4376">
                  <c:v>0.41999999999999993</c:v>
                </c:pt>
                <c:pt idx="4377">
                  <c:v>0.42300000000000004</c:v>
                </c:pt>
                <c:pt idx="4378">
                  <c:v>0.42300000000000004</c:v>
                </c:pt>
                <c:pt idx="4379">
                  <c:v>0.42300000000000004</c:v>
                </c:pt>
                <c:pt idx="4380">
                  <c:v>0.42300000000000004</c:v>
                </c:pt>
                <c:pt idx="4381">
                  <c:v>0.42300000000000004</c:v>
                </c:pt>
                <c:pt idx="4382">
                  <c:v>0.42300000000000004</c:v>
                </c:pt>
                <c:pt idx="4383">
                  <c:v>0.42600000000000016</c:v>
                </c:pt>
                <c:pt idx="4384">
                  <c:v>0.43299999999999983</c:v>
                </c:pt>
                <c:pt idx="4385">
                  <c:v>0.43000000000000016</c:v>
                </c:pt>
                <c:pt idx="4386">
                  <c:v>0.43000000000000016</c:v>
                </c:pt>
                <c:pt idx="4387">
                  <c:v>0.43000000000000016</c:v>
                </c:pt>
                <c:pt idx="4388">
                  <c:v>0.42599999999999971</c:v>
                </c:pt>
                <c:pt idx="4389">
                  <c:v>0.41599999999999993</c:v>
                </c:pt>
                <c:pt idx="4390">
                  <c:v>0.41000000000000014</c:v>
                </c:pt>
                <c:pt idx="4391">
                  <c:v>0.40600000000000014</c:v>
                </c:pt>
                <c:pt idx="4392">
                  <c:v>0.38600000000000012</c:v>
                </c:pt>
                <c:pt idx="4393">
                  <c:v>0.38600000000000012</c:v>
                </c:pt>
                <c:pt idx="4394">
                  <c:v>0.38600000000000012</c:v>
                </c:pt>
                <c:pt idx="4395">
                  <c:v>0.37600000000000033</c:v>
                </c:pt>
                <c:pt idx="4396">
                  <c:v>0.37599999999999989</c:v>
                </c:pt>
                <c:pt idx="4397">
                  <c:v>0.35999999999999988</c:v>
                </c:pt>
                <c:pt idx="4398">
                  <c:v>0.35400000000000009</c:v>
                </c:pt>
                <c:pt idx="4399">
                  <c:v>0.33599999999999985</c:v>
                </c:pt>
                <c:pt idx="4400">
                  <c:v>0.33599999999999985</c:v>
                </c:pt>
                <c:pt idx="4401">
                  <c:v>0.33599999999999985</c:v>
                </c:pt>
                <c:pt idx="4402">
                  <c:v>0.33299999999999974</c:v>
                </c:pt>
                <c:pt idx="4403">
                  <c:v>0.33300000000000018</c:v>
                </c:pt>
                <c:pt idx="4404">
                  <c:v>0.33299999999999974</c:v>
                </c:pt>
                <c:pt idx="4405">
                  <c:v>0.33599999999999985</c:v>
                </c:pt>
                <c:pt idx="4406">
                  <c:v>0.33000000000000007</c:v>
                </c:pt>
                <c:pt idx="4407">
                  <c:v>0.33000000000000007</c:v>
                </c:pt>
                <c:pt idx="4408">
                  <c:v>0.33000000000000007</c:v>
                </c:pt>
                <c:pt idx="4409">
                  <c:v>0.31299999999999972</c:v>
                </c:pt>
                <c:pt idx="4410">
                  <c:v>0.31299999999999972</c:v>
                </c:pt>
                <c:pt idx="4411">
                  <c:v>0.29999999999999982</c:v>
                </c:pt>
                <c:pt idx="4412">
                  <c:v>0.30699999999999994</c:v>
                </c:pt>
                <c:pt idx="4413">
                  <c:v>0.31000000000000005</c:v>
                </c:pt>
                <c:pt idx="4414">
                  <c:v>0.31000000000000005</c:v>
                </c:pt>
                <c:pt idx="4415">
                  <c:v>0.31000000000000005</c:v>
                </c:pt>
                <c:pt idx="4416">
                  <c:v>0.30600000000000005</c:v>
                </c:pt>
                <c:pt idx="4417">
                  <c:v>0.30299999999999994</c:v>
                </c:pt>
                <c:pt idx="4418">
                  <c:v>0.30299999999999994</c:v>
                </c:pt>
                <c:pt idx="4419">
                  <c:v>0.29999999999999982</c:v>
                </c:pt>
                <c:pt idx="4420">
                  <c:v>0.30000000000000027</c:v>
                </c:pt>
                <c:pt idx="4421">
                  <c:v>0.30000000000000027</c:v>
                </c:pt>
                <c:pt idx="4422">
                  <c:v>0.30000000000000027</c:v>
                </c:pt>
                <c:pt idx="4423">
                  <c:v>0.30000000000000027</c:v>
                </c:pt>
                <c:pt idx="4424">
                  <c:v>0.29700000000000015</c:v>
                </c:pt>
                <c:pt idx="4425">
                  <c:v>0.29999999999999982</c:v>
                </c:pt>
                <c:pt idx="4426">
                  <c:v>0.29999999999999982</c:v>
                </c:pt>
                <c:pt idx="4427">
                  <c:v>0.29599999999999982</c:v>
                </c:pt>
                <c:pt idx="4428">
                  <c:v>0.29599999999999982</c:v>
                </c:pt>
                <c:pt idx="4429">
                  <c:v>0.29599999999999982</c:v>
                </c:pt>
                <c:pt idx="4430">
                  <c:v>0.29300000000000015</c:v>
                </c:pt>
                <c:pt idx="4431">
                  <c:v>0.29300000000000015</c:v>
                </c:pt>
                <c:pt idx="4432">
                  <c:v>0.28299999999999992</c:v>
                </c:pt>
                <c:pt idx="4433">
                  <c:v>0.28299999999999992</c:v>
                </c:pt>
                <c:pt idx="4434">
                  <c:v>0.28300000000000036</c:v>
                </c:pt>
                <c:pt idx="4435">
                  <c:v>0.28300000000000036</c:v>
                </c:pt>
                <c:pt idx="4436">
                  <c:v>0.28300000000000036</c:v>
                </c:pt>
                <c:pt idx="4437">
                  <c:v>0.28299999999999992</c:v>
                </c:pt>
                <c:pt idx="4438">
                  <c:v>0.29000000000000004</c:v>
                </c:pt>
                <c:pt idx="4439">
                  <c:v>0.29999999999999982</c:v>
                </c:pt>
                <c:pt idx="4440">
                  <c:v>0.30000000000000027</c:v>
                </c:pt>
                <c:pt idx="4441">
                  <c:v>0.30000000000000027</c:v>
                </c:pt>
                <c:pt idx="4442">
                  <c:v>0.30000000000000027</c:v>
                </c:pt>
                <c:pt idx="4443">
                  <c:v>0.30000000000000027</c:v>
                </c:pt>
                <c:pt idx="4444">
                  <c:v>0.29000000000000004</c:v>
                </c:pt>
                <c:pt idx="4445">
                  <c:v>0.29000000000000004</c:v>
                </c:pt>
                <c:pt idx="4446">
                  <c:v>0.28600000000000003</c:v>
                </c:pt>
                <c:pt idx="4447">
                  <c:v>0.28299999999999992</c:v>
                </c:pt>
                <c:pt idx="4448">
                  <c:v>0.28299999999999992</c:v>
                </c:pt>
                <c:pt idx="4449">
                  <c:v>0.28299999999999992</c:v>
                </c:pt>
                <c:pt idx="4450">
                  <c:v>0.28299999999999992</c:v>
                </c:pt>
                <c:pt idx="4451">
                  <c:v>0.28299999999999992</c:v>
                </c:pt>
                <c:pt idx="4452">
                  <c:v>0.28299999999999992</c:v>
                </c:pt>
                <c:pt idx="4453">
                  <c:v>0.2759999999999998</c:v>
                </c:pt>
                <c:pt idx="4454">
                  <c:v>0.2759999999999998</c:v>
                </c:pt>
                <c:pt idx="4455">
                  <c:v>0.27600000000000025</c:v>
                </c:pt>
                <c:pt idx="4456">
                  <c:v>0.27600000000000025</c:v>
                </c:pt>
                <c:pt idx="4457">
                  <c:v>0.27600000000000025</c:v>
                </c:pt>
                <c:pt idx="4458">
                  <c:v>0.27300000000000013</c:v>
                </c:pt>
                <c:pt idx="4459">
                  <c:v>0.27300000000000013</c:v>
                </c:pt>
                <c:pt idx="4460">
                  <c:v>0.26600000000000001</c:v>
                </c:pt>
                <c:pt idx="4461">
                  <c:v>0.26700000000000035</c:v>
                </c:pt>
                <c:pt idx="4462">
                  <c:v>0.27300000000000013</c:v>
                </c:pt>
                <c:pt idx="4463">
                  <c:v>0.27300000000000013</c:v>
                </c:pt>
                <c:pt idx="4464">
                  <c:v>0.27300000000000013</c:v>
                </c:pt>
                <c:pt idx="4465">
                  <c:v>0.27300000000000013</c:v>
                </c:pt>
                <c:pt idx="4466">
                  <c:v>0.27299999999999969</c:v>
                </c:pt>
                <c:pt idx="4467">
                  <c:v>0.27299999999999969</c:v>
                </c:pt>
                <c:pt idx="4468">
                  <c:v>0.29999999999999982</c:v>
                </c:pt>
                <c:pt idx="4469">
                  <c:v>0.29300000000000015</c:v>
                </c:pt>
                <c:pt idx="4470">
                  <c:v>0.29300000000000015</c:v>
                </c:pt>
                <c:pt idx="4471">
                  <c:v>0.29300000000000015</c:v>
                </c:pt>
                <c:pt idx="4472">
                  <c:v>0.29700000000000015</c:v>
                </c:pt>
                <c:pt idx="4473">
                  <c:v>0.29000000000000004</c:v>
                </c:pt>
                <c:pt idx="4474">
                  <c:v>0.28699999999999992</c:v>
                </c:pt>
                <c:pt idx="4475">
                  <c:v>0.28699999999999992</c:v>
                </c:pt>
                <c:pt idx="4476">
                  <c:v>0.28299999999999992</c:v>
                </c:pt>
                <c:pt idx="4477">
                  <c:v>0.28299999999999992</c:v>
                </c:pt>
                <c:pt idx="4478">
                  <c:v>0.28299999999999992</c:v>
                </c:pt>
                <c:pt idx="4479">
                  <c:v>0.2759999999999998</c:v>
                </c:pt>
                <c:pt idx="4480">
                  <c:v>0.27</c:v>
                </c:pt>
                <c:pt idx="4481">
                  <c:v>0.26999999999999957</c:v>
                </c:pt>
                <c:pt idx="4482">
                  <c:v>0.26000000000000023</c:v>
                </c:pt>
                <c:pt idx="4483">
                  <c:v>0.25999999999999979</c:v>
                </c:pt>
                <c:pt idx="4484">
                  <c:v>0.25999999999999979</c:v>
                </c:pt>
                <c:pt idx="4485">
                  <c:v>0.25999999999999979</c:v>
                </c:pt>
                <c:pt idx="4486">
                  <c:v>0.26000000000000023</c:v>
                </c:pt>
                <c:pt idx="4487">
                  <c:v>0.25600000000000023</c:v>
                </c:pt>
                <c:pt idx="4488">
                  <c:v>0.246</c:v>
                </c:pt>
                <c:pt idx="4489">
                  <c:v>0.246</c:v>
                </c:pt>
                <c:pt idx="4490">
                  <c:v>0.246</c:v>
                </c:pt>
                <c:pt idx="4491">
                  <c:v>0.246</c:v>
                </c:pt>
                <c:pt idx="4492">
                  <c:v>0.246</c:v>
                </c:pt>
                <c:pt idx="4493">
                  <c:v>0.24299999999999988</c:v>
                </c:pt>
                <c:pt idx="4494">
                  <c:v>0.246</c:v>
                </c:pt>
                <c:pt idx="4495">
                  <c:v>0.25</c:v>
                </c:pt>
                <c:pt idx="4496">
                  <c:v>0.26000000000000023</c:v>
                </c:pt>
                <c:pt idx="4497">
                  <c:v>0.26000000000000023</c:v>
                </c:pt>
                <c:pt idx="4498">
                  <c:v>0.26000000000000023</c:v>
                </c:pt>
                <c:pt idx="4499">
                  <c:v>0.26000000000000023</c:v>
                </c:pt>
                <c:pt idx="4500">
                  <c:v>0.26300000000000034</c:v>
                </c:pt>
                <c:pt idx="4501">
                  <c:v>0.27</c:v>
                </c:pt>
                <c:pt idx="4502">
                  <c:v>0.27</c:v>
                </c:pt>
                <c:pt idx="4503">
                  <c:v>0.27300000000000013</c:v>
                </c:pt>
                <c:pt idx="4504">
                  <c:v>0.27300000000000013</c:v>
                </c:pt>
                <c:pt idx="4505">
                  <c:v>0.27300000000000013</c:v>
                </c:pt>
                <c:pt idx="4506">
                  <c:v>0.27300000000000013</c:v>
                </c:pt>
                <c:pt idx="4507">
                  <c:v>0.28000000000000025</c:v>
                </c:pt>
                <c:pt idx="4508">
                  <c:v>0.29300000000000015</c:v>
                </c:pt>
                <c:pt idx="4509">
                  <c:v>0.29700000000000015</c:v>
                </c:pt>
                <c:pt idx="4510">
                  <c:v>0.29699999999999971</c:v>
                </c:pt>
                <c:pt idx="4511">
                  <c:v>0.29300000000000015</c:v>
                </c:pt>
                <c:pt idx="4512">
                  <c:v>0.29300000000000015</c:v>
                </c:pt>
                <c:pt idx="4513">
                  <c:v>0.29300000000000015</c:v>
                </c:pt>
                <c:pt idx="4514">
                  <c:v>0.31000000000000005</c:v>
                </c:pt>
                <c:pt idx="4515">
                  <c:v>0.31600000000000028</c:v>
                </c:pt>
                <c:pt idx="4516">
                  <c:v>0.31999999999999984</c:v>
                </c:pt>
                <c:pt idx="4517">
                  <c:v>0.31999999999999984</c:v>
                </c:pt>
                <c:pt idx="4518">
                  <c:v>0.31999999999999984</c:v>
                </c:pt>
                <c:pt idx="4519">
                  <c:v>0.31999999999999984</c:v>
                </c:pt>
                <c:pt idx="4520">
                  <c:v>0.31999999999999984</c:v>
                </c:pt>
                <c:pt idx="4521">
                  <c:v>0.31700000000000017</c:v>
                </c:pt>
                <c:pt idx="4522">
                  <c:v>0.32000000000000028</c:v>
                </c:pt>
                <c:pt idx="4523">
                  <c:v>0.31000000000000005</c:v>
                </c:pt>
                <c:pt idx="4524">
                  <c:v>0.31299999999999972</c:v>
                </c:pt>
                <c:pt idx="4525">
                  <c:v>0.31000000000000005</c:v>
                </c:pt>
                <c:pt idx="4526">
                  <c:v>0.31000000000000005</c:v>
                </c:pt>
                <c:pt idx="4527">
                  <c:v>0.31000000000000005</c:v>
                </c:pt>
                <c:pt idx="4528">
                  <c:v>0.31000000000000005</c:v>
                </c:pt>
                <c:pt idx="4529">
                  <c:v>0.30000000000000027</c:v>
                </c:pt>
                <c:pt idx="4530">
                  <c:v>0.2759999999999998</c:v>
                </c:pt>
                <c:pt idx="4531">
                  <c:v>0.29599999999999982</c:v>
                </c:pt>
                <c:pt idx="4532">
                  <c:v>0.29999999999999982</c:v>
                </c:pt>
                <c:pt idx="4533">
                  <c:v>0.29999999999999982</c:v>
                </c:pt>
                <c:pt idx="4534">
                  <c:v>0.29999999999999982</c:v>
                </c:pt>
                <c:pt idx="4535">
                  <c:v>0.30599999999999961</c:v>
                </c:pt>
                <c:pt idx="4536">
                  <c:v>0.27600000000000025</c:v>
                </c:pt>
                <c:pt idx="4537">
                  <c:v>0.2759999999999998</c:v>
                </c:pt>
                <c:pt idx="4538">
                  <c:v>0.2759999999999998</c:v>
                </c:pt>
                <c:pt idx="4539">
                  <c:v>0.2759999999999998</c:v>
                </c:pt>
                <c:pt idx="4540">
                  <c:v>0.2759999999999998</c:v>
                </c:pt>
                <c:pt idx="4541">
                  <c:v>0.2759999999999998</c:v>
                </c:pt>
                <c:pt idx="4542">
                  <c:v>0.27</c:v>
                </c:pt>
                <c:pt idx="4543">
                  <c:v>0.27</c:v>
                </c:pt>
                <c:pt idx="4544">
                  <c:v>0.27</c:v>
                </c:pt>
                <c:pt idx="4545">
                  <c:v>0.29000000000000004</c:v>
                </c:pt>
                <c:pt idx="4546">
                  <c:v>0.28599999999999959</c:v>
                </c:pt>
                <c:pt idx="4547">
                  <c:v>0.28599999999999959</c:v>
                </c:pt>
                <c:pt idx="4548">
                  <c:v>0.28599999999999959</c:v>
                </c:pt>
                <c:pt idx="4549">
                  <c:v>0.28300000000000036</c:v>
                </c:pt>
                <c:pt idx="4550">
                  <c:v>0.29300000000000015</c:v>
                </c:pt>
                <c:pt idx="4551">
                  <c:v>0.29300000000000015</c:v>
                </c:pt>
                <c:pt idx="4552">
                  <c:v>0.27300000000000013</c:v>
                </c:pt>
                <c:pt idx="4553">
                  <c:v>0.27700000000000014</c:v>
                </c:pt>
                <c:pt idx="4554">
                  <c:v>0.27700000000000014</c:v>
                </c:pt>
                <c:pt idx="4555">
                  <c:v>0.27700000000000014</c:v>
                </c:pt>
                <c:pt idx="4556">
                  <c:v>0.26000000000000023</c:v>
                </c:pt>
                <c:pt idx="4557">
                  <c:v>0.31000000000000005</c:v>
                </c:pt>
                <c:pt idx="4558">
                  <c:v>0.34299999999999997</c:v>
                </c:pt>
                <c:pt idx="4559">
                  <c:v>0.35000000000000009</c:v>
                </c:pt>
                <c:pt idx="4560">
                  <c:v>0.36299999999999999</c:v>
                </c:pt>
                <c:pt idx="4561">
                  <c:v>0.36299999999999999</c:v>
                </c:pt>
                <c:pt idx="4562">
                  <c:v>0.36299999999999999</c:v>
                </c:pt>
                <c:pt idx="4563">
                  <c:v>0.35299999999999976</c:v>
                </c:pt>
                <c:pt idx="4564">
                  <c:v>0.36299999999999999</c:v>
                </c:pt>
                <c:pt idx="4565">
                  <c:v>0.37300000000000022</c:v>
                </c:pt>
                <c:pt idx="4566">
                  <c:v>0.38000000000000034</c:v>
                </c:pt>
                <c:pt idx="4567">
                  <c:v>0.37000000000000011</c:v>
                </c:pt>
                <c:pt idx="4568">
                  <c:v>0.37000000000000011</c:v>
                </c:pt>
                <c:pt idx="4569">
                  <c:v>0.37000000000000011</c:v>
                </c:pt>
                <c:pt idx="4570">
                  <c:v>0.37000000000000011</c:v>
                </c:pt>
                <c:pt idx="4571">
                  <c:v>0.37000000000000011</c:v>
                </c:pt>
                <c:pt idx="4572">
                  <c:v>0.38300000000000001</c:v>
                </c:pt>
                <c:pt idx="4573">
                  <c:v>0.37999999999999989</c:v>
                </c:pt>
                <c:pt idx="4574">
                  <c:v>0.37599999999999989</c:v>
                </c:pt>
                <c:pt idx="4575">
                  <c:v>0.37599999999999989</c:v>
                </c:pt>
                <c:pt idx="4576">
                  <c:v>0.37599999999999989</c:v>
                </c:pt>
                <c:pt idx="4577">
                  <c:v>0.37300000000000022</c:v>
                </c:pt>
                <c:pt idx="4578">
                  <c:v>0.37700000000000022</c:v>
                </c:pt>
                <c:pt idx="4579">
                  <c:v>0.37600000000000033</c:v>
                </c:pt>
                <c:pt idx="4580">
                  <c:v>0.36299999999999999</c:v>
                </c:pt>
                <c:pt idx="4581">
                  <c:v>0.36300000000000043</c:v>
                </c:pt>
                <c:pt idx="4582">
                  <c:v>0.36300000000000043</c:v>
                </c:pt>
                <c:pt idx="4583">
                  <c:v>0.36300000000000043</c:v>
                </c:pt>
                <c:pt idx="4584">
                  <c:v>0.35000000000000009</c:v>
                </c:pt>
                <c:pt idx="4585">
                  <c:v>0.33299999999999974</c:v>
                </c:pt>
                <c:pt idx="4586">
                  <c:v>0.32299999999999995</c:v>
                </c:pt>
                <c:pt idx="4587">
                  <c:v>0.31599999999999984</c:v>
                </c:pt>
                <c:pt idx="4588">
                  <c:v>0.31000000000000005</c:v>
                </c:pt>
                <c:pt idx="4589">
                  <c:v>0.31000000000000005</c:v>
                </c:pt>
                <c:pt idx="4590">
                  <c:v>0.31000000000000005</c:v>
                </c:pt>
                <c:pt idx="4591">
                  <c:v>0.31600000000000028</c:v>
                </c:pt>
                <c:pt idx="4592">
                  <c:v>0.31599999999999984</c:v>
                </c:pt>
                <c:pt idx="4593">
                  <c:v>0.31299999999999972</c:v>
                </c:pt>
                <c:pt idx="4594">
                  <c:v>0.30300000000000038</c:v>
                </c:pt>
                <c:pt idx="4595">
                  <c:v>0.30600000000000005</c:v>
                </c:pt>
                <c:pt idx="4596">
                  <c:v>0.30600000000000005</c:v>
                </c:pt>
                <c:pt idx="4597">
                  <c:v>0.30600000000000005</c:v>
                </c:pt>
                <c:pt idx="4598">
                  <c:v>0.30300000000000038</c:v>
                </c:pt>
                <c:pt idx="4599">
                  <c:v>0.29600000000000026</c:v>
                </c:pt>
                <c:pt idx="4600">
                  <c:v>0.29599999999999982</c:v>
                </c:pt>
                <c:pt idx="4601">
                  <c:v>0.30000000000000027</c:v>
                </c:pt>
                <c:pt idx="4602">
                  <c:v>0.30299999999999994</c:v>
                </c:pt>
                <c:pt idx="4603">
                  <c:v>0.30299999999999994</c:v>
                </c:pt>
                <c:pt idx="4604">
                  <c:v>0.30299999999999994</c:v>
                </c:pt>
                <c:pt idx="4605">
                  <c:v>0.29599999999999982</c:v>
                </c:pt>
                <c:pt idx="4606">
                  <c:v>0.28300000000000036</c:v>
                </c:pt>
                <c:pt idx="4607">
                  <c:v>0.28000000000000025</c:v>
                </c:pt>
                <c:pt idx="4608">
                  <c:v>0.28000000000000025</c:v>
                </c:pt>
                <c:pt idx="4609">
                  <c:v>0.28000000000000025</c:v>
                </c:pt>
                <c:pt idx="4610">
                  <c:v>0.28000000000000025</c:v>
                </c:pt>
                <c:pt idx="4611">
                  <c:v>0.28000000000000025</c:v>
                </c:pt>
                <c:pt idx="4612">
                  <c:v>0.28000000000000025</c:v>
                </c:pt>
                <c:pt idx="4613">
                  <c:v>0.2799999999999998</c:v>
                </c:pt>
                <c:pt idx="4614">
                  <c:v>0.28299999999999992</c:v>
                </c:pt>
                <c:pt idx="4615">
                  <c:v>0.28000000000000025</c:v>
                </c:pt>
                <c:pt idx="4616">
                  <c:v>0.29000000000000004</c:v>
                </c:pt>
                <c:pt idx="4617">
                  <c:v>0.29000000000000004</c:v>
                </c:pt>
                <c:pt idx="4618">
                  <c:v>0.29000000000000004</c:v>
                </c:pt>
                <c:pt idx="4619">
                  <c:v>0.29400000000000004</c:v>
                </c:pt>
                <c:pt idx="4620">
                  <c:v>0.29000000000000004</c:v>
                </c:pt>
                <c:pt idx="4621">
                  <c:v>0.29699999999999971</c:v>
                </c:pt>
                <c:pt idx="4622">
                  <c:v>0.30300000000000038</c:v>
                </c:pt>
                <c:pt idx="4623">
                  <c:v>0.31600000000000028</c:v>
                </c:pt>
                <c:pt idx="4624">
                  <c:v>0.31600000000000028</c:v>
                </c:pt>
                <c:pt idx="4625">
                  <c:v>0.31600000000000028</c:v>
                </c:pt>
                <c:pt idx="4626">
                  <c:v>0.30600000000000005</c:v>
                </c:pt>
                <c:pt idx="4627">
                  <c:v>0.31300000000000017</c:v>
                </c:pt>
                <c:pt idx="4628">
                  <c:v>0.31999999999999984</c:v>
                </c:pt>
                <c:pt idx="4629">
                  <c:v>0.31999999999999984</c:v>
                </c:pt>
                <c:pt idx="4630">
                  <c:v>0.31999999999999984</c:v>
                </c:pt>
                <c:pt idx="4631">
                  <c:v>0.31999999999999984</c:v>
                </c:pt>
                <c:pt idx="4632">
                  <c:v>0.31999999999999984</c:v>
                </c:pt>
                <c:pt idx="4633">
                  <c:v>0.32000000000000028</c:v>
                </c:pt>
                <c:pt idx="4634">
                  <c:v>0.31699999999999973</c:v>
                </c:pt>
                <c:pt idx="4635">
                  <c:v>0.31999999999999984</c:v>
                </c:pt>
                <c:pt idx="4636">
                  <c:v>0.32699999999999996</c:v>
                </c:pt>
                <c:pt idx="4637">
                  <c:v>0.32699999999999996</c:v>
                </c:pt>
                <c:pt idx="4638">
                  <c:v>0.32699999999999996</c:v>
                </c:pt>
                <c:pt idx="4639">
                  <c:v>0.32699999999999996</c:v>
                </c:pt>
                <c:pt idx="4640">
                  <c:v>0.33400000000000007</c:v>
                </c:pt>
                <c:pt idx="4641">
                  <c:v>0.33599999999999985</c:v>
                </c:pt>
                <c:pt idx="4642">
                  <c:v>0.33599999999999985</c:v>
                </c:pt>
                <c:pt idx="4643">
                  <c:v>0.33599999999999985</c:v>
                </c:pt>
                <c:pt idx="4644">
                  <c:v>0.33599999999999985</c:v>
                </c:pt>
                <c:pt idx="4645">
                  <c:v>0.33599999999999985</c:v>
                </c:pt>
                <c:pt idx="4646">
                  <c:v>0.33599999999999985</c:v>
                </c:pt>
                <c:pt idx="4647">
                  <c:v>0.34299999999999997</c:v>
                </c:pt>
                <c:pt idx="4648">
                  <c:v>0.35400000000000009</c:v>
                </c:pt>
                <c:pt idx="4649">
                  <c:v>0.35400000000000009</c:v>
                </c:pt>
                <c:pt idx="4650">
                  <c:v>0.34699999999999998</c:v>
                </c:pt>
                <c:pt idx="4651">
                  <c:v>0.35700000000000021</c:v>
                </c:pt>
                <c:pt idx="4652">
                  <c:v>0.35700000000000021</c:v>
                </c:pt>
                <c:pt idx="4653">
                  <c:v>0.35700000000000021</c:v>
                </c:pt>
                <c:pt idx="4654">
                  <c:v>0.3530000000000002</c:v>
                </c:pt>
                <c:pt idx="4655">
                  <c:v>0.36000000000000032</c:v>
                </c:pt>
                <c:pt idx="4656">
                  <c:v>0.35999999999999988</c:v>
                </c:pt>
                <c:pt idx="4657">
                  <c:v>0.35999999999999988</c:v>
                </c:pt>
                <c:pt idx="4658">
                  <c:v>0.35999999999999988</c:v>
                </c:pt>
                <c:pt idx="4659">
                  <c:v>0.35999999999999988</c:v>
                </c:pt>
                <c:pt idx="4660">
                  <c:v>0.35999999999999988</c:v>
                </c:pt>
                <c:pt idx="4661">
                  <c:v>0.35999999999999988</c:v>
                </c:pt>
                <c:pt idx="4662">
                  <c:v>0.35699999999999976</c:v>
                </c:pt>
                <c:pt idx="4663">
                  <c:v>0.35699999999999976</c:v>
                </c:pt>
                <c:pt idx="4664">
                  <c:v>0.36400000000000032</c:v>
                </c:pt>
                <c:pt idx="4665">
                  <c:v>0.36399999999999988</c:v>
                </c:pt>
                <c:pt idx="4666">
                  <c:v>0.36399999999999988</c:v>
                </c:pt>
                <c:pt idx="4667">
                  <c:v>0.36399999999999988</c:v>
                </c:pt>
                <c:pt idx="4668">
                  <c:v>0.35400000000000009</c:v>
                </c:pt>
                <c:pt idx="4669">
                  <c:v>0.34699999999999998</c:v>
                </c:pt>
                <c:pt idx="4670">
                  <c:v>0.34700000000000042</c:v>
                </c:pt>
                <c:pt idx="4671">
                  <c:v>0.34699999999999998</c:v>
                </c:pt>
                <c:pt idx="4672">
                  <c:v>0.3400000000000003</c:v>
                </c:pt>
                <c:pt idx="4673">
                  <c:v>0.3400000000000003</c:v>
                </c:pt>
                <c:pt idx="4674">
                  <c:v>0.3400000000000003</c:v>
                </c:pt>
                <c:pt idx="4675">
                  <c:v>0.33599999999999985</c:v>
                </c:pt>
                <c:pt idx="4676">
                  <c:v>0.34600000000000009</c:v>
                </c:pt>
                <c:pt idx="4677">
                  <c:v>0.35400000000000009</c:v>
                </c:pt>
                <c:pt idx="4678">
                  <c:v>0.35399999999999965</c:v>
                </c:pt>
                <c:pt idx="4679">
                  <c:v>0.35699999999999976</c:v>
                </c:pt>
                <c:pt idx="4680">
                  <c:v>0.35699999999999976</c:v>
                </c:pt>
                <c:pt idx="4681">
                  <c:v>0.35699999999999976</c:v>
                </c:pt>
                <c:pt idx="4682">
                  <c:v>0.3620000000000001</c:v>
                </c:pt>
                <c:pt idx="4683">
                  <c:v>0.35999999999999988</c:v>
                </c:pt>
                <c:pt idx="4684">
                  <c:v>0.36699999999999999</c:v>
                </c:pt>
                <c:pt idx="4685">
                  <c:v>0.35899999999999999</c:v>
                </c:pt>
                <c:pt idx="4686">
                  <c:v>0.35000000000000009</c:v>
                </c:pt>
                <c:pt idx="4687">
                  <c:v>0.35000000000000009</c:v>
                </c:pt>
                <c:pt idx="4688">
                  <c:v>0.35000000000000009</c:v>
                </c:pt>
                <c:pt idx="4689">
                  <c:v>0.35099999999999998</c:v>
                </c:pt>
                <c:pt idx="4690">
                  <c:v>0.35499999999999998</c:v>
                </c:pt>
                <c:pt idx="4691">
                  <c:v>0.36399999999999988</c:v>
                </c:pt>
                <c:pt idx="4692">
                  <c:v>0.36399999999999988</c:v>
                </c:pt>
                <c:pt idx="4693">
                  <c:v>0.36400000000000032</c:v>
                </c:pt>
                <c:pt idx="4694">
                  <c:v>0.36400000000000032</c:v>
                </c:pt>
                <c:pt idx="4695">
                  <c:v>0.36400000000000032</c:v>
                </c:pt>
                <c:pt idx="4696">
                  <c:v>0.375</c:v>
                </c:pt>
                <c:pt idx="4697">
                  <c:v>0.37400000000000011</c:v>
                </c:pt>
                <c:pt idx="4698">
                  <c:v>0.36800000000000033</c:v>
                </c:pt>
                <c:pt idx="4699">
                  <c:v>0.36099999999999977</c:v>
                </c:pt>
                <c:pt idx="4700">
                  <c:v>0.37000000000000011</c:v>
                </c:pt>
                <c:pt idx="4701">
                  <c:v>0.37000000000000011</c:v>
                </c:pt>
                <c:pt idx="4702">
                  <c:v>0.37000000000000011</c:v>
                </c:pt>
                <c:pt idx="4703">
                  <c:v>0.37199999999999989</c:v>
                </c:pt>
                <c:pt idx="4704">
                  <c:v>0.37199999999999989</c:v>
                </c:pt>
                <c:pt idx="4705">
                  <c:v>0.37700000000000022</c:v>
                </c:pt>
                <c:pt idx="4706">
                  <c:v>0.38200000000000012</c:v>
                </c:pt>
                <c:pt idx="4707">
                  <c:v>0.38000000000000034</c:v>
                </c:pt>
                <c:pt idx="4708">
                  <c:v>0.38000000000000034</c:v>
                </c:pt>
                <c:pt idx="4709">
                  <c:v>0.38000000000000034</c:v>
                </c:pt>
                <c:pt idx="4710">
                  <c:v>0.37999999999999989</c:v>
                </c:pt>
                <c:pt idx="4711">
                  <c:v>0.38300000000000001</c:v>
                </c:pt>
                <c:pt idx="4712">
                  <c:v>0.38999999999999968</c:v>
                </c:pt>
                <c:pt idx="4713">
                  <c:v>0.38600000000000012</c:v>
                </c:pt>
                <c:pt idx="4714">
                  <c:v>0.39000000000000012</c:v>
                </c:pt>
                <c:pt idx="4715">
                  <c:v>0.39000000000000012</c:v>
                </c:pt>
                <c:pt idx="4716">
                  <c:v>0.39000000000000012</c:v>
                </c:pt>
                <c:pt idx="4717">
                  <c:v>0.3919999999999999</c:v>
                </c:pt>
                <c:pt idx="4718">
                  <c:v>0.31999999999999984</c:v>
                </c:pt>
                <c:pt idx="4719">
                  <c:v>0.32800000000000029</c:v>
                </c:pt>
                <c:pt idx="4720">
                  <c:v>0.33099999999999996</c:v>
                </c:pt>
                <c:pt idx="4721">
                  <c:v>0.33300000000000018</c:v>
                </c:pt>
                <c:pt idx="4722">
                  <c:v>0.33300000000000018</c:v>
                </c:pt>
                <c:pt idx="4723">
                  <c:v>0.33300000000000018</c:v>
                </c:pt>
                <c:pt idx="4724">
                  <c:v>0.34299999999999997</c:v>
                </c:pt>
                <c:pt idx="4725">
                  <c:v>0.35000000000000009</c:v>
                </c:pt>
                <c:pt idx="4726">
                  <c:v>0.3530000000000002</c:v>
                </c:pt>
                <c:pt idx="4727">
                  <c:v>0.3580000000000001</c:v>
                </c:pt>
                <c:pt idx="4728">
                  <c:v>0.37999999999999989</c:v>
                </c:pt>
                <c:pt idx="4729">
                  <c:v>0.37999999999999989</c:v>
                </c:pt>
                <c:pt idx="4730">
                  <c:v>0.37999999999999989</c:v>
                </c:pt>
                <c:pt idx="4731">
                  <c:v>0.3919999999999999</c:v>
                </c:pt>
                <c:pt idx="4732">
                  <c:v>0.39599999999999991</c:v>
                </c:pt>
                <c:pt idx="4733">
                  <c:v>0.39300000000000024</c:v>
                </c:pt>
                <c:pt idx="4734">
                  <c:v>0.39500000000000002</c:v>
                </c:pt>
                <c:pt idx="4735">
                  <c:v>0.39599999999999991</c:v>
                </c:pt>
                <c:pt idx="4736">
                  <c:v>0.39599999999999991</c:v>
                </c:pt>
                <c:pt idx="4737">
                  <c:v>0.39599999999999991</c:v>
                </c:pt>
                <c:pt idx="4738">
                  <c:v>0.39300000000000024</c:v>
                </c:pt>
                <c:pt idx="4739">
                  <c:v>0.39100000000000001</c:v>
                </c:pt>
                <c:pt idx="4740">
                  <c:v>0.39100000000000001</c:v>
                </c:pt>
                <c:pt idx="4741">
                  <c:v>0.39800000000000013</c:v>
                </c:pt>
                <c:pt idx="4742">
                  <c:v>0.41000000000000014</c:v>
                </c:pt>
                <c:pt idx="4743">
                  <c:v>0.41000000000000014</c:v>
                </c:pt>
                <c:pt idx="4744">
                  <c:v>0.41000000000000014</c:v>
                </c:pt>
                <c:pt idx="4745">
                  <c:v>0.41000000000000014</c:v>
                </c:pt>
                <c:pt idx="4746">
                  <c:v>0.41000000000000014</c:v>
                </c:pt>
                <c:pt idx="4747">
                  <c:v>0.41000000000000014</c:v>
                </c:pt>
                <c:pt idx="4748">
                  <c:v>0.39900000000000002</c:v>
                </c:pt>
                <c:pt idx="4749">
                  <c:v>0.39500000000000002</c:v>
                </c:pt>
                <c:pt idx="4750">
                  <c:v>0.39500000000000002</c:v>
                </c:pt>
                <c:pt idx="4751">
                  <c:v>0.39500000000000002</c:v>
                </c:pt>
                <c:pt idx="4752">
                  <c:v>0.40700000000000003</c:v>
                </c:pt>
                <c:pt idx="4753">
                  <c:v>0.40600000000000014</c:v>
                </c:pt>
                <c:pt idx="4754">
                  <c:v>0.40300000000000002</c:v>
                </c:pt>
                <c:pt idx="4755">
                  <c:v>0.39500000000000002</c:v>
                </c:pt>
                <c:pt idx="4756">
                  <c:v>0.39100000000000001</c:v>
                </c:pt>
                <c:pt idx="4757">
                  <c:v>0.39100000000000001</c:v>
                </c:pt>
                <c:pt idx="4758">
                  <c:v>0.39100000000000001</c:v>
                </c:pt>
                <c:pt idx="4759">
                  <c:v>0.39599999999999991</c:v>
                </c:pt>
                <c:pt idx="4760">
                  <c:v>0.3879999999999999</c:v>
                </c:pt>
                <c:pt idx="4761">
                  <c:v>0.38599999999999968</c:v>
                </c:pt>
                <c:pt idx="4762">
                  <c:v>0.37999999999999989</c:v>
                </c:pt>
                <c:pt idx="4763">
                  <c:v>0.35899999999999999</c:v>
                </c:pt>
                <c:pt idx="4764">
                  <c:v>0.35899999999999999</c:v>
                </c:pt>
                <c:pt idx="4765">
                  <c:v>0.35899999999999999</c:v>
                </c:pt>
                <c:pt idx="4766">
                  <c:v>0.33800000000000008</c:v>
                </c:pt>
                <c:pt idx="4767">
                  <c:v>0.32299999999999995</c:v>
                </c:pt>
                <c:pt idx="4768">
                  <c:v>0.31499999999999995</c:v>
                </c:pt>
                <c:pt idx="4769">
                  <c:v>0.31499999999999995</c:v>
                </c:pt>
                <c:pt idx="4770">
                  <c:v>0.31700000000000017</c:v>
                </c:pt>
                <c:pt idx="4771">
                  <c:v>0.31700000000000017</c:v>
                </c:pt>
                <c:pt idx="4772">
                  <c:v>0.31700000000000017</c:v>
                </c:pt>
                <c:pt idx="4773">
                  <c:v>0.32000000000000028</c:v>
                </c:pt>
                <c:pt idx="4774">
                  <c:v>0.32000000000000028</c:v>
                </c:pt>
                <c:pt idx="4775">
                  <c:v>0.32399999999999984</c:v>
                </c:pt>
                <c:pt idx="4776">
                  <c:v>0.32399999999999984</c:v>
                </c:pt>
                <c:pt idx="4777">
                  <c:v>0.32399999999999984</c:v>
                </c:pt>
                <c:pt idx="4778">
                  <c:v>0.32399999999999984</c:v>
                </c:pt>
                <c:pt idx="4779">
                  <c:v>0.32399999999999984</c:v>
                </c:pt>
                <c:pt idx="4780">
                  <c:v>0.3270000000000004</c:v>
                </c:pt>
                <c:pt idx="4781">
                  <c:v>0.33199999999999985</c:v>
                </c:pt>
                <c:pt idx="4782">
                  <c:v>0.33200000000000029</c:v>
                </c:pt>
                <c:pt idx="4783">
                  <c:v>0.33499999999999996</c:v>
                </c:pt>
                <c:pt idx="4784">
                  <c:v>0.33700000000000019</c:v>
                </c:pt>
                <c:pt idx="4785">
                  <c:v>0.33700000000000019</c:v>
                </c:pt>
                <c:pt idx="4786">
                  <c:v>0.33700000000000019</c:v>
                </c:pt>
                <c:pt idx="4787">
                  <c:v>0.33899999999999997</c:v>
                </c:pt>
                <c:pt idx="4788">
                  <c:v>0.34299999999999997</c:v>
                </c:pt>
                <c:pt idx="4789">
                  <c:v>0.3450000000000002</c:v>
                </c:pt>
                <c:pt idx="4790">
                  <c:v>0.3450000000000002</c:v>
                </c:pt>
                <c:pt idx="4791">
                  <c:v>0.34600000000000009</c:v>
                </c:pt>
                <c:pt idx="4792">
                  <c:v>0.34600000000000009</c:v>
                </c:pt>
                <c:pt idx="4793">
                  <c:v>0.34600000000000009</c:v>
                </c:pt>
                <c:pt idx="4794">
                  <c:v>0.3450000000000002</c:v>
                </c:pt>
                <c:pt idx="4795">
                  <c:v>0.35000000000000009</c:v>
                </c:pt>
                <c:pt idx="4796">
                  <c:v>0.35100000000000042</c:v>
                </c:pt>
                <c:pt idx="4797">
                  <c:v>0.35100000000000042</c:v>
                </c:pt>
                <c:pt idx="4798">
                  <c:v>0.35000000000000009</c:v>
                </c:pt>
                <c:pt idx="4799">
                  <c:v>0.35000000000000009</c:v>
                </c:pt>
                <c:pt idx="4800">
                  <c:v>0.35000000000000009</c:v>
                </c:pt>
                <c:pt idx="4801">
                  <c:v>0.35000000000000009</c:v>
                </c:pt>
                <c:pt idx="4802">
                  <c:v>0.3530000000000002</c:v>
                </c:pt>
                <c:pt idx="4803">
                  <c:v>0.35499999999999998</c:v>
                </c:pt>
                <c:pt idx="4804">
                  <c:v>0.35499999999999998</c:v>
                </c:pt>
                <c:pt idx="4805">
                  <c:v>0.35700000000000021</c:v>
                </c:pt>
                <c:pt idx="4806">
                  <c:v>0.35700000000000021</c:v>
                </c:pt>
                <c:pt idx="4807">
                  <c:v>0.35700000000000021</c:v>
                </c:pt>
                <c:pt idx="4808">
                  <c:v>0.35400000000000009</c:v>
                </c:pt>
                <c:pt idx="4809">
                  <c:v>0.34699999999999998</c:v>
                </c:pt>
                <c:pt idx="4810">
                  <c:v>0.34499999999999975</c:v>
                </c:pt>
                <c:pt idx="4811">
                  <c:v>0.34499999999999975</c:v>
                </c:pt>
                <c:pt idx="4812">
                  <c:v>0.34599999999999964</c:v>
                </c:pt>
                <c:pt idx="4813">
                  <c:v>0.34599999999999964</c:v>
                </c:pt>
                <c:pt idx="4814">
                  <c:v>0.34599999999999964</c:v>
                </c:pt>
                <c:pt idx="4815">
                  <c:v>0.34699999999999998</c:v>
                </c:pt>
                <c:pt idx="4816">
                  <c:v>0.32200000000000006</c:v>
                </c:pt>
                <c:pt idx="4817">
                  <c:v>0.31300000000000017</c:v>
                </c:pt>
                <c:pt idx="4818">
                  <c:v>0.30700000000000038</c:v>
                </c:pt>
                <c:pt idx="4819">
                  <c:v>0.31099999999999994</c:v>
                </c:pt>
                <c:pt idx="4820">
                  <c:v>0.31099999999999994</c:v>
                </c:pt>
                <c:pt idx="4821">
                  <c:v>0.31099999999999994</c:v>
                </c:pt>
                <c:pt idx="4822">
                  <c:v>0.30900000000000016</c:v>
                </c:pt>
                <c:pt idx="4823">
                  <c:v>0.31100000000000039</c:v>
                </c:pt>
                <c:pt idx="4824">
                  <c:v>0.31199999999999983</c:v>
                </c:pt>
                <c:pt idx="4825">
                  <c:v>0.30699999999999994</c:v>
                </c:pt>
                <c:pt idx="4826">
                  <c:v>0.30100000000000016</c:v>
                </c:pt>
                <c:pt idx="4827">
                  <c:v>0.30100000000000016</c:v>
                </c:pt>
                <c:pt idx="4828">
                  <c:v>0.30100000000000016</c:v>
                </c:pt>
                <c:pt idx="4829">
                  <c:v>0.30300000000000038</c:v>
                </c:pt>
                <c:pt idx="4830">
                  <c:v>0.30400000000000027</c:v>
                </c:pt>
                <c:pt idx="4831">
                  <c:v>0.30100000000000016</c:v>
                </c:pt>
                <c:pt idx="4832">
                  <c:v>0.29999999999999982</c:v>
                </c:pt>
                <c:pt idx="4833">
                  <c:v>0.30100000000000016</c:v>
                </c:pt>
                <c:pt idx="4834">
                  <c:v>0.30100000000000016</c:v>
                </c:pt>
                <c:pt idx="4835">
                  <c:v>0.30100000000000016</c:v>
                </c:pt>
                <c:pt idx="4836">
                  <c:v>0.30100000000000016</c:v>
                </c:pt>
                <c:pt idx="4837">
                  <c:v>0.29900000000000038</c:v>
                </c:pt>
                <c:pt idx="4838">
                  <c:v>0.30000000000000027</c:v>
                </c:pt>
                <c:pt idx="4839">
                  <c:v>0.30099999999999971</c:v>
                </c:pt>
                <c:pt idx="4840">
                  <c:v>0.30400000000000027</c:v>
                </c:pt>
                <c:pt idx="4841">
                  <c:v>0.30400000000000027</c:v>
                </c:pt>
                <c:pt idx="4842">
                  <c:v>0.30400000000000027</c:v>
                </c:pt>
                <c:pt idx="4843">
                  <c:v>0.30399999999999983</c:v>
                </c:pt>
                <c:pt idx="4844">
                  <c:v>0.30299999999999994</c:v>
                </c:pt>
                <c:pt idx="4845">
                  <c:v>0.30100000000000016</c:v>
                </c:pt>
                <c:pt idx="4846">
                  <c:v>0.30100000000000016</c:v>
                </c:pt>
                <c:pt idx="4847">
                  <c:v>0.30400000000000027</c:v>
                </c:pt>
                <c:pt idx="4848">
                  <c:v>0.30400000000000027</c:v>
                </c:pt>
                <c:pt idx="4849">
                  <c:v>0.30400000000000027</c:v>
                </c:pt>
                <c:pt idx="4850">
                  <c:v>0.30500000000000016</c:v>
                </c:pt>
                <c:pt idx="4851">
                  <c:v>0.30500000000000016</c:v>
                </c:pt>
                <c:pt idx="4852">
                  <c:v>0.30600000000000005</c:v>
                </c:pt>
                <c:pt idx="4853">
                  <c:v>0.30500000000000016</c:v>
                </c:pt>
                <c:pt idx="4854">
                  <c:v>0.30299999999999994</c:v>
                </c:pt>
                <c:pt idx="4855">
                  <c:v>0.30299999999999994</c:v>
                </c:pt>
                <c:pt idx="4856">
                  <c:v>0.30299999999999994</c:v>
                </c:pt>
                <c:pt idx="4857">
                  <c:v>0.30400000000000027</c:v>
                </c:pt>
                <c:pt idx="4858">
                  <c:v>0.30000000000000027</c:v>
                </c:pt>
                <c:pt idx="4859">
                  <c:v>0.29800000000000004</c:v>
                </c:pt>
                <c:pt idx="4860">
                  <c:v>0.29800000000000004</c:v>
                </c:pt>
                <c:pt idx="4861">
                  <c:v>0.29800000000000004</c:v>
                </c:pt>
                <c:pt idx="4862">
                  <c:v>0.29800000000000004</c:v>
                </c:pt>
                <c:pt idx="4863">
                  <c:v>0.29800000000000004</c:v>
                </c:pt>
                <c:pt idx="4864">
                  <c:v>0.29599999999999982</c:v>
                </c:pt>
                <c:pt idx="4865">
                  <c:v>0.29000000000000004</c:v>
                </c:pt>
                <c:pt idx="4866">
                  <c:v>0.28399999999999981</c:v>
                </c:pt>
                <c:pt idx="4867">
                  <c:v>0.28399999999999981</c:v>
                </c:pt>
                <c:pt idx="4868">
                  <c:v>0.28600000000000003</c:v>
                </c:pt>
                <c:pt idx="4869">
                  <c:v>0.28600000000000003</c:v>
                </c:pt>
                <c:pt idx="4870">
                  <c:v>0.28600000000000003</c:v>
                </c:pt>
                <c:pt idx="4871">
                  <c:v>0.28600000000000003</c:v>
                </c:pt>
                <c:pt idx="4872">
                  <c:v>0.28600000000000003</c:v>
                </c:pt>
                <c:pt idx="4873">
                  <c:v>0.28900000000000015</c:v>
                </c:pt>
                <c:pt idx="4874">
                  <c:v>0.28600000000000003</c:v>
                </c:pt>
                <c:pt idx="4875">
                  <c:v>0.28099999999999969</c:v>
                </c:pt>
                <c:pt idx="4876">
                  <c:v>0.28099999999999969</c:v>
                </c:pt>
                <c:pt idx="4877">
                  <c:v>0.28099999999999969</c:v>
                </c:pt>
                <c:pt idx="4878">
                  <c:v>0.27899999999999991</c:v>
                </c:pt>
                <c:pt idx="4879">
                  <c:v>0.27500000000000036</c:v>
                </c:pt>
                <c:pt idx="4880">
                  <c:v>0.26600000000000001</c:v>
                </c:pt>
                <c:pt idx="4881">
                  <c:v>0.25800000000000001</c:v>
                </c:pt>
                <c:pt idx="4882">
                  <c:v>0.25300000000000011</c:v>
                </c:pt>
                <c:pt idx="4883">
                  <c:v>0.25300000000000011</c:v>
                </c:pt>
                <c:pt idx="4884">
                  <c:v>0.25300000000000011</c:v>
                </c:pt>
                <c:pt idx="4885">
                  <c:v>0.25199999999999978</c:v>
                </c:pt>
                <c:pt idx="4886">
                  <c:v>0.254</c:v>
                </c:pt>
                <c:pt idx="4887">
                  <c:v>0.25099999999999989</c:v>
                </c:pt>
                <c:pt idx="4888">
                  <c:v>0.23899999999999988</c:v>
                </c:pt>
                <c:pt idx="4889">
                  <c:v>0.2370000000000001</c:v>
                </c:pt>
                <c:pt idx="4890">
                  <c:v>0.2370000000000001</c:v>
                </c:pt>
                <c:pt idx="4891">
                  <c:v>0.2370000000000001</c:v>
                </c:pt>
                <c:pt idx="4892">
                  <c:v>0.22999999999999998</c:v>
                </c:pt>
                <c:pt idx="4893">
                  <c:v>0.2240000000000002</c:v>
                </c:pt>
                <c:pt idx="4894">
                  <c:v>0.22399999999999975</c:v>
                </c:pt>
                <c:pt idx="4895">
                  <c:v>0.22199999999999998</c:v>
                </c:pt>
                <c:pt idx="4896">
                  <c:v>0.2240000000000002</c:v>
                </c:pt>
                <c:pt idx="4897">
                  <c:v>0.2240000000000002</c:v>
                </c:pt>
                <c:pt idx="4898">
                  <c:v>0.2240000000000002</c:v>
                </c:pt>
                <c:pt idx="4899">
                  <c:v>0.22299999999999986</c:v>
                </c:pt>
                <c:pt idx="4900">
                  <c:v>0.19199999999999973</c:v>
                </c:pt>
                <c:pt idx="4901">
                  <c:v>0.19199999999999973</c:v>
                </c:pt>
                <c:pt idx="4902">
                  <c:v>0.19199999999999973</c:v>
                </c:pt>
                <c:pt idx="4903">
                  <c:v>0.19199999999999973</c:v>
                </c:pt>
                <c:pt idx="4904">
                  <c:v>0.19199999999999973</c:v>
                </c:pt>
                <c:pt idx="4905">
                  <c:v>0.19199999999999973</c:v>
                </c:pt>
                <c:pt idx="4906">
                  <c:v>0.18900000000000006</c:v>
                </c:pt>
                <c:pt idx="4907">
                  <c:v>0.18999999999999995</c:v>
                </c:pt>
                <c:pt idx="4908">
                  <c:v>0.19300000000000006</c:v>
                </c:pt>
                <c:pt idx="4909">
                  <c:v>0.19399999999999995</c:v>
                </c:pt>
                <c:pt idx="4910">
                  <c:v>0.20400000000000018</c:v>
                </c:pt>
                <c:pt idx="4911">
                  <c:v>0.20400000000000018</c:v>
                </c:pt>
                <c:pt idx="4912">
                  <c:v>0.20400000000000018</c:v>
                </c:pt>
                <c:pt idx="4913">
                  <c:v>0.20599999999999996</c:v>
                </c:pt>
                <c:pt idx="4914">
                  <c:v>0.20000000000000018</c:v>
                </c:pt>
                <c:pt idx="4915">
                  <c:v>0.19399999999999995</c:v>
                </c:pt>
                <c:pt idx="4916">
                  <c:v>0.19799999999999995</c:v>
                </c:pt>
                <c:pt idx="4917">
                  <c:v>0.19899999999999984</c:v>
                </c:pt>
                <c:pt idx="4918">
                  <c:v>0.19899999999999984</c:v>
                </c:pt>
                <c:pt idx="4919">
                  <c:v>0.19899999999999984</c:v>
                </c:pt>
                <c:pt idx="4920">
                  <c:v>0.19599999999999973</c:v>
                </c:pt>
                <c:pt idx="4921">
                  <c:v>0.19700000000000006</c:v>
                </c:pt>
                <c:pt idx="4922">
                  <c:v>0.19600000000000017</c:v>
                </c:pt>
                <c:pt idx="4923">
                  <c:v>0.19799999999999995</c:v>
                </c:pt>
                <c:pt idx="4924">
                  <c:v>0.20400000000000018</c:v>
                </c:pt>
                <c:pt idx="4925">
                  <c:v>0.20400000000000018</c:v>
                </c:pt>
                <c:pt idx="4926">
                  <c:v>0.20400000000000018</c:v>
                </c:pt>
                <c:pt idx="4927">
                  <c:v>0.20500000000000007</c:v>
                </c:pt>
                <c:pt idx="4928">
                  <c:v>0.20500000000000007</c:v>
                </c:pt>
                <c:pt idx="4929">
                  <c:v>0.2200000000000002</c:v>
                </c:pt>
                <c:pt idx="4930">
                  <c:v>0.2200000000000002</c:v>
                </c:pt>
                <c:pt idx="4931">
                  <c:v>0.21999999999999975</c:v>
                </c:pt>
                <c:pt idx="4932">
                  <c:v>0.21999999999999975</c:v>
                </c:pt>
                <c:pt idx="4933">
                  <c:v>0.21999999999999975</c:v>
                </c:pt>
                <c:pt idx="4934">
                  <c:v>0.22100000000000009</c:v>
                </c:pt>
                <c:pt idx="4935">
                  <c:v>0.21999999999999975</c:v>
                </c:pt>
                <c:pt idx="4936">
                  <c:v>0.22700000000000031</c:v>
                </c:pt>
                <c:pt idx="4937">
                  <c:v>0.2280000000000002</c:v>
                </c:pt>
                <c:pt idx="4938">
                  <c:v>0.22999999999999998</c:v>
                </c:pt>
                <c:pt idx="4939">
                  <c:v>0.22999999999999998</c:v>
                </c:pt>
                <c:pt idx="4940">
                  <c:v>0.22999999999999998</c:v>
                </c:pt>
                <c:pt idx="4941">
                  <c:v>0.22900000000000009</c:v>
                </c:pt>
                <c:pt idx="4942">
                  <c:v>0.22499999999999964</c:v>
                </c:pt>
                <c:pt idx="4943">
                  <c:v>0.22599999999999998</c:v>
                </c:pt>
                <c:pt idx="4944">
                  <c:v>0.22900000000000009</c:v>
                </c:pt>
                <c:pt idx="4945">
                  <c:v>0.22700000000000031</c:v>
                </c:pt>
                <c:pt idx="4946">
                  <c:v>0.22700000000000031</c:v>
                </c:pt>
                <c:pt idx="4947">
                  <c:v>0.22700000000000031</c:v>
                </c:pt>
                <c:pt idx="4948">
                  <c:v>0.22999999999999998</c:v>
                </c:pt>
                <c:pt idx="4949">
                  <c:v>0.22699999999999987</c:v>
                </c:pt>
                <c:pt idx="4950">
                  <c:v>0.2330000000000001</c:v>
                </c:pt>
                <c:pt idx="4951">
                  <c:v>0.23099999999999987</c:v>
                </c:pt>
                <c:pt idx="4952">
                  <c:v>0.23200000000000021</c:v>
                </c:pt>
                <c:pt idx="4953">
                  <c:v>0.23200000000000021</c:v>
                </c:pt>
                <c:pt idx="4954">
                  <c:v>0.23200000000000021</c:v>
                </c:pt>
                <c:pt idx="4955">
                  <c:v>0.22999999999999998</c:v>
                </c:pt>
                <c:pt idx="4956">
                  <c:v>0.22699999999999987</c:v>
                </c:pt>
                <c:pt idx="4957">
                  <c:v>0.22799999999999976</c:v>
                </c:pt>
                <c:pt idx="4958">
                  <c:v>0.22599999999999998</c:v>
                </c:pt>
                <c:pt idx="4959">
                  <c:v>0.2240000000000002</c:v>
                </c:pt>
                <c:pt idx="4960">
                  <c:v>0.2240000000000002</c:v>
                </c:pt>
                <c:pt idx="4961">
                  <c:v>0.2240000000000002</c:v>
                </c:pt>
                <c:pt idx="4962">
                  <c:v>0.2240000000000002</c:v>
                </c:pt>
                <c:pt idx="4963">
                  <c:v>0.22700000000000031</c:v>
                </c:pt>
                <c:pt idx="4964">
                  <c:v>0.2280000000000002</c:v>
                </c:pt>
                <c:pt idx="4965">
                  <c:v>0.22900000000000009</c:v>
                </c:pt>
                <c:pt idx="4966">
                  <c:v>0.23200000000000021</c:v>
                </c:pt>
                <c:pt idx="4967">
                  <c:v>0.23200000000000021</c:v>
                </c:pt>
                <c:pt idx="4968">
                  <c:v>0.23200000000000021</c:v>
                </c:pt>
                <c:pt idx="4969">
                  <c:v>0.23199999999999976</c:v>
                </c:pt>
                <c:pt idx="4970">
                  <c:v>0.22999999999999998</c:v>
                </c:pt>
                <c:pt idx="4971">
                  <c:v>0.22599999999999998</c:v>
                </c:pt>
                <c:pt idx="4972">
                  <c:v>0.22599999999999998</c:v>
                </c:pt>
                <c:pt idx="4973">
                  <c:v>0.22599999999999998</c:v>
                </c:pt>
                <c:pt idx="4974">
                  <c:v>0.22599999999999998</c:v>
                </c:pt>
                <c:pt idx="4975">
                  <c:v>0.22599999999999998</c:v>
                </c:pt>
                <c:pt idx="4976">
                  <c:v>0.22399999999999975</c:v>
                </c:pt>
                <c:pt idx="4977">
                  <c:v>0.22499999999999964</c:v>
                </c:pt>
                <c:pt idx="4978">
                  <c:v>0.2240000000000002</c:v>
                </c:pt>
                <c:pt idx="4979">
                  <c:v>0.22299999999999986</c:v>
                </c:pt>
                <c:pt idx="4980">
                  <c:v>0.22499999999999964</c:v>
                </c:pt>
                <c:pt idx="4981">
                  <c:v>0.22499999999999964</c:v>
                </c:pt>
                <c:pt idx="4982">
                  <c:v>0.22499999999999964</c:v>
                </c:pt>
                <c:pt idx="4983">
                  <c:v>0.22100000000000009</c:v>
                </c:pt>
                <c:pt idx="4984">
                  <c:v>0.22199999999999998</c:v>
                </c:pt>
                <c:pt idx="4985">
                  <c:v>0.22199999999999998</c:v>
                </c:pt>
                <c:pt idx="4986">
                  <c:v>0.22199999999999998</c:v>
                </c:pt>
                <c:pt idx="4987">
                  <c:v>0.22100000000000009</c:v>
                </c:pt>
                <c:pt idx="4988">
                  <c:v>0.22100000000000009</c:v>
                </c:pt>
                <c:pt idx="4989">
                  <c:v>0.22100000000000009</c:v>
                </c:pt>
                <c:pt idx="4990">
                  <c:v>0.22100000000000009</c:v>
                </c:pt>
                <c:pt idx="4991">
                  <c:v>0.22199999999999998</c:v>
                </c:pt>
                <c:pt idx="4992">
                  <c:v>0.21299999999999963</c:v>
                </c:pt>
                <c:pt idx="4993">
                  <c:v>0.21299999999999963</c:v>
                </c:pt>
                <c:pt idx="4994">
                  <c:v>0.22199999999999998</c:v>
                </c:pt>
                <c:pt idx="4995">
                  <c:v>0.22199999999999998</c:v>
                </c:pt>
                <c:pt idx="4996">
                  <c:v>0.22199999999999998</c:v>
                </c:pt>
                <c:pt idx="4997">
                  <c:v>0.22199999999999998</c:v>
                </c:pt>
                <c:pt idx="4998">
                  <c:v>0.22199999999999998</c:v>
                </c:pt>
                <c:pt idx="4999">
                  <c:v>0.22199999999999998</c:v>
                </c:pt>
                <c:pt idx="5000">
                  <c:v>0.22599999999999998</c:v>
                </c:pt>
                <c:pt idx="5001">
                  <c:v>0.22299999999999986</c:v>
                </c:pt>
                <c:pt idx="5002">
                  <c:v>0.22299999999999986</c:v>
                </c:pt>
                <c:pt idx="5003">
                  <c:v>0.22299999999999986</c:v>
                </c:pt>
                <c:pt idx="5004">
                  <c:v>0.21899999999999986</c:v>
                </c:pt>
                <c:pt idx="5005">
                  <c:v>0.21899999999999986</c:v>
                </c:pt>
                <c:pt idx="5006">
                  <c:v>0.2150000000000003</c:v>
                </c:pt>
                <c:pt idx="5007">
                  <c:v>0.22199999999999998</c:v>
                </c:pt>
                <c:pt idx="5008">
                  <c:v>0.2200000000000002</c:v>
                </c:pt>
                <c:pt idx="5009">
                  <c:v>0.2200000000000002</c:v>
                </c:pt>
                <c:pt idx="5010">
                  <c:v>0.2200000000000002</c:v>
                </c:pt>
                <c:pt idx="5011">
                  <c:v>0.22099999999999964</c:v>
                </c:pt>
                <c:pt idx="5012">
                  <c:v>0.21599999999999975</c:v>
                </c:pt>
                <c:pt idx="5013">
                  <c:v>0.21600000000000019</c:v>
                </c:pt>
                <c:pt idx="5014">
                  <c:v>0.21700000000000008</c:v>
                </c:pt>
                <c:pt idx="5015">
                  <c:v>0.21700000000000008</c:v>
                </c:pt>
                <c:pt idx="5016">
                  <c:v>0.21700000000000008</c:v>
                </c:pt>
                <c:pt idx="5017">
                  <c:v>0.21700000000000008</c:v>
                </c:pt>
                <c:pt idx="5018">
                  <c:v>0.21499999999999986</c:v>
                </c:pt>
                <c:pt idx="5019">
                  <c:v>0.21799999999999997</c:v>
                </c:pt>
                <c:pt idx="5020">
                  <c:v>0.23099999999999987</c:v>
                </c:pt>
                <c:pt idx="5021">
                  <c:v>0.22599999999999998</c:v>
                </c:pt>
                <c:pt idx="5022">
                  <c:v>0.22599999999999998</c:v>
                </c:pt>
                <c:pt idx="5023">
                  <c:v>0.22599999999999998</c:v>
                </c:pt>
                <c:pt idx="5024">
                  <c:v>0.22599999999999998</c:v>
                </c:pt>
                <c:pt idx="5025">
                  <c:v>0.22099999999999964</c:v>
                </c:pt>
                <c:pt idx="5026">
                  <c:v>0.22100000000000009</c:v>
                </c:pt>
                <c:pt idx="5027">
                  <c:v>0.22100000000000009</c:v>
                </c:pt>
                <c:pt idx="5028">
                  <c:v>0.22100000000000009</c:v>
                </c:pt>
                <c:pt idx="5029">
                  <c:v>0.21899999999999986</c:v>
                </c:pt>
                <c:pt idx="5030">
                  <c:v>0.21899999999999986</c:v>
                </c:pt>
                <c:pt idx="5031">
                  <c:v>0.21899999999999986</c:v>
                </c:pt>
                <c:pt idx="5032">
                  <c:v>0.2150000000000003</c:v>
                </c:pt>
                <c:pt idx="5033">
                  <c:v>0.21499999999999986</c:v>
                </c:pt>
                <c:pt idx="5034">
                  <c:v>0.21899999999999986</c:v>
                </c:pt>
                <c:pt idx="5035">
                  <c:v>0.21799999999999997</c:v>
                </c:pt>
                <c:pt idx="5036">
                  <c:v>0.21699999999999964</c:v>
                </c:pt>
                <c:pt idx="5037">
                  <c:v>0.21699999999999964</c:v>
                </c:pt>
                <c:pt idx="5038">
                  <c:v>0.21699999999999964</c:v>
                </c:pt>
                <c:pt idx="5039">
                  <c:v>0.22100000000000009</c:v>
                </c:pt>
                <c:pt idx="5040">
                  <c:v>0.22199999999999998</c:v>
                </c:pt>
                <c:pt idx="5041">
                  <c:v>0.22199999999999998</c:v>
                </c:pt>
                <c:pt idx="5042">
                  <c:v>0.21899999999999986</c:v>
                </c:pt>
                <c:pt idx="5043">
                  <c:v>0.21700000000000008</c:v>
                </c:pt>
                <c:pt idx="5044">
                  <c:v>0.21700000000000008</c:v>
                </c:pt>
                <c:pt idx="5045">
                  <c:v>0.21700000000000008</c:v>
                </c:pt>
                <c:pt idx="5046">
                  <c:v>0.21700000000000008</c:v>
                </c:pt>
                <c:pt idx="5047">
                  <c:v>0.21600000000000019</c:v>
                </c:pt>
                <c:pt idx="5048">
                  <c:v>0.21600000000000019</c:v>
                </c:pt>
                <c:pt idx="5049">
                  <c:v>0.21399999999999997</c:v>
                </c:pt>
                <c:pt idx="5050">
                  <c:v>0.21899999999999986</c:v>
                </c:pt>
                <c:pt idx="5051">
                  <c:v>0.21899999999999986</c:v>
                </c:pt>
                <c:pt idx="5052">
                  <c:v>0.21899999999999986</c:v>
                </c:pt>
                <c:pt idx="5053">
                  <c:v>0.21700000000000008</c:v>
                </c:pt>
                <c:pt idx="5054">
                  <c:v>0.21600000000000019</c:v>
                </c:pt>
                <c:pt idx="5055">
                  <c:v>0.21599999999999975</c:v>
                </c:pt>
                <c:pt idx="5056">
                  <c:v>0.21799999999999997</c:v>
                </c:pt>
                <c:pt idx="5057">
                  <c:v>0.21899999999999986</c:v>
                </c:pt>
                <c:pt idx="5058">
                  <c:v>0.21899999999999986</c:v>
                </c:pt>
                <c:pt idx="5059">
                  <c:v>0.21899999999999986</c:v>
                </c:pt>
                <c:pt idx="5060">
                  <c:v>0.22299999999999986</c:v>
                </c:pt>
                <c:pt idx="5061">
                  <c:v>0.22299999999999986</c:v>
                </c:pt>
                <c:pt idx="5062">
                  <c:v>0.21599999999999975</c:v>
                </c:pt>
                <c:pt idx="5063">
                  <c:v>0.21499999999999986</c:v>
                </c:pt>
                <c:pt idx="5064">
                  <c:v>0.21900000000000031</c:v>
                </c:pt>
                <c:pt idx="5065">
                  <c:v>0.21900000000000031</c:v>
                </c:pt>
                <c:pt idx="5066">
                  <c:v>0.21900000000000031</c:v>
                </c:pt>
                <c:pt idx="5067">
                  <c:v>0.22099999999999964</c:v>
                </c:pt>
                <c:pt idx="5068">
                  <c:v>0.22300000000000031</c:v>
                </c:pt>
                <c:pt idx="5069">
                  <c:v>0.22300000000000031</c:v>
                </c:pt>
                <c:pt idx="5070">
                  <c:v>0.22199999999999998</c:v>
                </c:pt>
                <c:pt idx="5071">
                  <c:v>0.22399999999999975</c:v>
                </c:pt>
                <c:pt idx="5072">
                  <c:v>0.22399999999999975</c:v>
                </c:pt>
                <c:pt idx="5073">
                  <c:v>0.22399999999999975</c:v>
                </c:pt>
                <c:pt idx="5074">
                  <c:v>0.22999999999999998</c:v>
                </c:pt>
                <c:pt idx="5075">
                  <c:v>0.2330000000000001</c:v>
                </c:pt>
                <c:pt idx="5076">
                  <c:v>0.23599999999999977</c:v>
                </c:pt>
                <c:pt idx="5077">
                  <c:v>0.23799999999999999</c:v>
                </c:pt>
                <c:pt idx="5078">
                  <c:v>0.24299999999999988</c:v>
                </c:pt>
                <c:pt idx="5079">
                  <c:v>0.24299999999999988</c:v>
                </c:pt>
                <c:pt idx="5080">
                  <c:v>0.24299999999999988</c:v>
                </c:pt>
                <c:pt idx="5081">
                  <c:v>0.24800000000000022</c:v>
                </c:pt>
                <c:pt idx="5082">
                  <c:v>0.22999999999999998</c:v>
                </c:pt>
                <c:pt idx="5083">
                  <c:v>0.22899999999999965</c:v>
                </c:pt>
                <c:pt idx="5084">
                  <c:v>0.22999999999999998</c:v>
                </c:pt>
                <c:pt idx="5085">
                  <c:v>0.23199999999999976</c:v>
                </c:pt>
                <c:pt idx="5086">
                  <c:v>0.23199999999999976</c:v>
                </c:pt>
                <c:pt idx="5087">
                  <c:v>0.23199999999999976</c:v>
                </c:pt>
                <c:pt idx="5088">
                  <c:v>0.22100000000000009</c:v>
                </c:pt>
                <c:pt idx="5089">
                  <c:v>0.23799999999999999</c:v>
                </c:pt>
                <c:pt idx="5090">
                  <c:v>0.2370000000000001</c:v>
                </c:pt>
                <c:pt idx="5091">
                  <c:v>0.24799999999999978</c:v>
                </c:pt>
                <c:pt idx="5092">
                  <c:v>0.25200000000000022</c:v>
                </c:pt>
                <c:pt idx="5093">
                  <c:v>0.25200000000000022</c:v>
                </c:pt>
                <c:pt idx="5094">
                  <c:v>0.25200000000000022</c:v>
                </c:pt>
                <c:pt idx="5095">
                  <c:v>0.25600000000000023</c:v>
                </c:pt>
                <c:pt idx="5096">
                  <c:v>0.26500000000000012</c:v>
                </c:pt>
                <c:pt idx="5097">
                  <c:v>0.2629999999999999</c:v>
                </c:pt>
                <c:pt idx="5098">
                  <c:v>0.26600000000000001</c:v>
                </c:pt>
                <c:pt idx="5099">
                  <c:v>0.26600000000000001</c:v>
                </c:pt>
                <c:pt idx="5100">
                  <c:v>0.26600000000000001</c:v>
                </c:pt>
                <c:pt idx="5101">
                  <c:v>0.26600000000000001</c:v>
                </c:pt>
                <c:pt idx="5102">
                  <c:v>0.26899999999999968</c:v>
                </c:pt>
                <c:pt idx="5103">
                  <c:v>0.27</c:v>
                </c:pt>
                <c:pt idx="5104">
                  <c:v>0.27200000000000024</c:v>
                </c:pt>
                <c:pt idx="5105">
                  <c:v>0.27200000000000024</c:v>
                </c:pt>
                <c:pt idx="5106">
                  <c:v>0.27300000000000013</c:v>
                </c:pt>
                <c:pt idx="5107">
                  <c:v>0.27300000000000013</c:v>
                </c:pt>
                <c:pt idx="5108">
                  <c:v>0.27300000000000013</c:v>
                </c:pt>
                <c:pt idx="5109">
                  <c:v>0.26399999999999979</c:v>
                </c:pt>
                <c:pt idx="5110">
                  <c:v>0.26399999999999979</c:v>
                </c:pt>
                <c:pt idx="5111">
                  <c:v>0.26399999999999979</c:v>
                </c:pt>
                <c:pt idx="5112">
                  <c:v>0.26399999999999979</c:v>
                </c:pt>
                <c:pt idx="5113">
                  <c:v>0.2669999999999999</c:v>
                </c:pt>
                <c:pt idx="5114">
                  <c:v>0.2669999999999999</c:v>
                </c:pt>
                <c:pt idx="5115">
                  <c:v>0.2669999999999999</c:v>
                </c:pt>
                <c:pt idx="5116">
                  <c:v>0.26400000000000023</c:v>
                </c:pt>
                <c:pt idx="5117">
                  <c:v>0.27</c:v>
                </c:pt>
                <c:pt idx="5118">
                  <c:v>0.26000000000000023</c:v>
                </c:pt>
                <c:pt idx="5119">
                  <c:v>0.25800000000000001</c:v>
                </c:pt>
                <c:pt idx="5120">
                  <c:v>0.25999999999999979</c:v>
                </c:pt>
                <c:pt idx="5121">
                  <c:v>0.25999999999999979</c:v>
                </c:pt>
                <c:pt idx="5122">
                  <c:v>0.25999999999999979</c:v>
                </c:pt>
                <c:pt idx="5123">
                  <c:v>0.26099999999999968</c:v>
                </c:pt>
                <c:pt idx="5124">
                  <c:v>0.25600000000000023</c:v>
                </c:pt>
                <c:pt idx="5125">
                  <c:v>0.25</c:v>
                </c:pt>
                <c:pt idx="5126">
                  <c:v>0.23799999999999999</c:v>
                </c:pt>
                <c:pt idx="5127">
                  <c:v>0.22599999999999998</c:v>
                </c:pt>
                <c:pt idx="5128">
                  <c:v>0.22599999999999998</c:v>
                </c:pt>
                <c:pt idx="5129">
                  <c:v>0.22599999999999998</c:v>
                </c:pt>
                <c:pt idx="5130">
                  <c:v>0.22200000000000042</c:v>
                </c:pt>
                <c:pt idx="5131">
                  <c:v>0.2200000000000002</c:v>
                </c:pt>
                <c:pt idx="5132">
                  <c:v>0.21999999999999975</c:v>
                </c:pt>
                <c:pt idx="5133">
                  <c:v>0.21399999999999997</c:v>
                </c:pt>
                <c:pt idx="5134">
                  <c:v>0.21499999999999986</c:v>
                </c:pt>
                <c:pt idx="5135">
                  <c:v>0.21499999999999986</c:v>
                </c:pt>
                <c:pt idx="5136">
                  <c:v>0.21499999999999986</c:v>
                </c:pt>
                <c:pt idx="5137">
                  <c:v>0.21700000000000008</c:v>
                </c:pt>
                <c:pt idx="5138">
                  <c:v>0.21000000000000041</c:v>
                </c:pt>
                <c:pt idx="5139">
                  <c:v>0.20900000000000007</c:v>
                </c:pt>
                <c:pt idx="5140">
                  <c:v>0.21000000000000019</c:v>
                </c:pt>
                <c:pt idx="5141">
                  <c:v>0.20399999999999996</c:v>
                </c:pt>
                <c:pt idx="5142">
                  <c:v>0.20399999999999996</c:v>
                </c:pt>
                <c:pt idx="5143">
                  <c:v>0.20399999999999996</c:v>
                </c:pt>
                <c:pt idx="5144">
                  <c:v>0.19999999999999996</c:v>
                </c:pt>
                <c:pt idx="5145">
                  <c:v>0.20799999999999974</c:v>
                </c:pt>
                <c:pt idx="5146">
                  <c:v>0.20799999999999974</c:v>
                </c:pt>
                <c:pt idx="5147">
                  <c:v>0.20300000000000007</c:v>
                </c:pt>
                <c:pt idx="5148">
                  <c:v>0.20499999999999985</c:v>
                </c:pt>
                <c:pt idx="5149">
                  <c:v>0.20499999999999985</c:v>
                </c:pt>
                <c:pt idx="5150">
                  <c:v>0.20499999999999985</c:v>
                </c:pt>
                <c:pt idx="5151">
                  <c:v>0.20400000000000018</c:v>
                </c:pt>
                <c:pt idx="5152">
                  <c:v>0.19600000000000017</c:v>
                </c:pt>
                <c:pt idx="5153">
                  <c:v>0.19100000000000028</c:v>
                </c:pt>
                <c:pt idx="5154">
                  <c:v>0.18400000000000016</c:v>
                </c:pt>
                <c:pt idx="5155">
                  <c:v>0.18900000000000006</c:v>
                </c:pt>
                <c:pt idx="5156">
                  <c:v>0.18900000000000006</c:v>
                </c:pt>
                <c:pt idx="5157">
                  <c:v>0.18900000000000006</c:v>
                </c:pt>
                <c:pt idx="5158">
                  <c:v>0.18100000000000005</c:v>
                </c:pt>
                <c:pt idx="5159">
                  <c:v>0.18900000000000006</c:v>
                </c:pt>
                <c:pt idx="5160">
                  <c:v>0.18900000000000006</c:v>
                </c:pt>
                <c:pt idx="5161">
                  <c:v>0.18900000000000006</c:v>
                </c:pt>
                <c:pt idx="5162">
                  <c:v>0.18900000000000006</c:v>
                </c:pt>
                <c:pt idx="5163">
                  <c:v>0.18900000000000006</c:v>
                </c:pt>
                <c:pt idx="5164">
                  <c:v>0.18900000000000006</c:v>
                </c:pt>
                <c:pt idx="5165">
                  <c:v>0.19200000000000017</c:v>
                </c:pt>
                <c:pt idx="5166">
                  <c:v>0.18900000000000006</c:v>
                </c:pt>
                <c:pt idx="5167">
                  <c:v>0.18599999999999994</c:v>
                </c:pt>
                <c:pt idx="5168">
                  <c:v>0.18500000000000005</c:v>
                </c:pt>
                <c:pt idx="5169">
                  <c:v>0.18900000000000006</c:v>
                </c:pt>
                <c:pt idx="5170">
                  <c:v>0.18900000000000006</c:v>
                </c:pt>
                <c:pt idx="5171">
                  <c:v>0.18900000000000006</c:v>
                </c:pt>
                <c:pt idx="5172">
                  <c:v>0.19699999999999984</c:v>
                </c:pt>
                <c:pt idx="5173">
                  <c:v>0.19700000000000006</c:v>
                </c:pt>
                <c:pt idx="5174">
                  <c:v>0.19599999999999995</c:v>
                </c:pt>
                <c:pt idx="5175">
                  <c:v>0.19700000000000006</c:v>
                </c:pt>
                <c:pt idx="5176">
                  <c:v>0.19700000000000006</c:v>
                </c:pt>
                <c:pt idx="5177">
                  <c:v>0.19700000000000006</c:v>
                </c:pt>
                <c:pt idx="5178">
                  <c:v>0.19700000000000006</c:v>
                </c:pt>
                <c:pt idx="5179">
                  <c:v>0.20199999999999996</c:v>
                </c:pt>
                <c:pt idx="5180">
                  <c:v>0.20300000000000007</c:v>
                </c:pt>
                <c:pt idx="5181">
                  <c:v>0.20200000000000018</c:v>
                </c:pt>
                <c:pt idx="5182">
                  <c:v>0.19699999999999984</c:v>
                </c:pt>
                <c:pt idx="5183">
                  <c:v>0.20399999999999996</c:v>
                </c:pt>
                <c:pt idx="5184">
                  <c:v>0.20399999999999996</c:v>
                </c:pt>
                <c:pt idx="5185">
                  <c:v>0.20399999999999996</c:v>
                </c:pt>
                <c:pt idx="5186">
                  <c:v>0.19399999999999995</c:v>
                </c:pt>
                <c:pt idx="5187">
                  <c:v>0.19100000000000006</c:v>
                </c:pt>
                <c:pt idx="5188">
                  <c:v>0.19100000000000006</c:v>
                </c:pt>
                <c:pt idx="5189">
                  <c:v>0.19200000000000017</c:v>
                </c:pt>
                <c:pt idx="5190">
                  <c:v>0.19399999999999995</c:v>
                </c:pt>
                <c:pt idx="5191">
                  <c:v>0.19399999999999995</c:v>
                </c:pt>
                <c:pt idx="5192">
                  <c:v>0.19399999999999995</c:v>
                </c:pt>
                <c:pt idx="5193">
                  <c:v>0.18900000000000006</c:v>
                </c:pt>
                <c:pt idx="5194">
                  <c:v>0.18700000000000006</c:v>
                </c:pt>
                <c:pt idx="5195">
                  <c:v>0.19000000000000017</c:v>
                </c:pt>
                <c:pt idx="5196">
                  <c:v>0.18399999999999994</c:v>
                </c:pt>
                <c:pt idx="5197">
                  <c:v>0.18100000000000005</c:v>
                </c:pt>
                <c:pt idx="5198">
                  <c:v>0.18100000000000005</c:v>
                </c:pt>
                <c:pt idx="5199">
                  <c:v>0.18100000000000005</c:v>
                </c:pt>
                <c:pt idx="5200">
                  <c:v>0.18700000000000006</c:v>
                </c:pt>
                <c:pt idx="5201">
                  <c:v>0.19299999999999984</c:v>
                </c:pt>
                <c:pt idx="5202">
                  <c:v>0.19299999999999984</c:v>
                </c:pt>
                <c:pt idx="5203">
                  <c:v>0.19499999999999984</c:v>
                </c:pt>
                <c:pt idx="5204">
                  <c:v>0.19399999999999995</c:v>
                </c:pt>
                <c:pt idx="5205">
                  <c:v>0.19399999999999995</c:v>
                </c:pt>
                <c:pt idx="5206">
                  <c:v>0.19399999999999995</c:v>
                </c:pt>
                <c:pt idx="5207">
                  <c:v>0.19399999999999995</c:v>
                </c:pt>
                <c:pt idx="5208">
                  <c:v>0.19599999999999995</c:v>
                </c:pt>
                <c:pt idx="5209">
                  <c:v>0.19699999999999984</c:v>
                </c:pt>
                <c:pt idx="5210">
                  <c:v>0.19300000000000006</c:v>
                </c:pt>
                <c:pt idx="5211">
                  <c:v>0.19199999999999995</c:v>
                </c:pt>
                <c:pt idx="5212">
                  <c:v>0.19199999999999995</c:v>
                </c:pt>
                <c:pt idx="5213">
                  <c:v>0.19199999999999995</c:v>
                </c:pt>
                <c:pt idx="5214">
                  <c:v>0.19399999999999995</c:v>
                </c:pt>
                <c:pt idx="5215">
                  <c:v>0.19599999999999995</c:v>
                </c:pt>
                <c:pt idx="5216">
                  <c:v>0.19199999999999995</c:v>
                </c:pt>
                <c:pt idx="5217">
                  <c:v>0.19799999999999995</c:v>
                </c:pt>
                <c:pt idx="5218">
                  <c:v>0.19800000000000018</c:v>
                </c:pt>
                <c:pt idx="5219">
                  <c:v>0.19800000000000018</c:v>
                </c:pt>
                <c:pt idx="5220">
                  <c:v>0.19800000000000018</c:v>
                </c:pt>
                <c:pt idx="5221">
                  <c:v>0.19500000000000006</c:v>
                </c:pt>
                <c:pt idx="5222">
                  <c:v>0.19300000000000006</c:v>
                </c:pt>
                <c:pt idx="5223">
                  <c:v>0.19599999999999995</c:v>
                </c:pt>
                <c:pt idx="5224">
                  <c:v>0.19999999999999996</c:v>
                </c:pt>
                <c:pt idx="5225">
                  <c:v>0.19900000000000007</c:v>
                </c:pt>
                <c:pt idx="5226">
                  <c:v>0.19900000000000007</c:v>
                </c:pt>
                <c:pt idx="5227">
                  <c:v>0.19900000000000007</c:v>
                </c:pt>
                <c:pt idx="5228">
                  <c:v>0.19800000000000018</c:v>
                </c:pt>
                <c:pt idx="5229">
                  <c:v>0.20300000000000007</c:v>
                </c:pt>
                <c:pt idx="5230">
                  <c:v>0.20700000000000007</c:v>
                </c:pt>
                <c:pt idx="5231">
                  <c:v>0.20999999999999996</c:v>
                </c:pt>
                <c:pt idx="5232">
                  <c:v>0.20999999999999996</c:v>
                </c:pt>
                <c:pt idx="5233">
                  <c:v>0.20999999999999996</c:v>
                </c:pt>
                <c:pt idx="5234">
                  <c:v>0.20999999999999996</c:v>
                </c:pt>
                <c:pt idx="5235">
                  <c:v>0.21199999999999974</c:v>
                </c:pt>
                <c:pt idx="5236">
                  <c:v>0.21199999999999974</c:v>
                </c:pt>
                <c:pt idx="5237">
                  <c:v>0.21799999999999997</c:v>
                </c:pt>
                <c:pt idx="5238">
                  <c:v>0.22399999999999975</c:v>
                </c:pt>
                <c:pt idx="5239">
                  <c:v>0.2240000000000002</c:v>
                </c:pt>
                <c:pt idx="5240">
                  <c:v>0.2240000000000002</c:v>
                </c:pt>
                <c:pt idx="5241">
                  <c:v>0.2240000000000002</c:v>
                </c:pt>
                <c:pt idx="5242">
                  <c:v>0.22300000000000009</c:v>
                </c:pt>
                <c:pt idx="5243">
                  <c:v>0.22899999999999987</c:v>
                </c:pt>
                <c:pt idx="5244">
                  <c:v>0.24299999999999988</c:v>
                </c:pt>
                <c:pt idx="5245">
                  <c:v>0.2410000000000001</c:v>
                </c:pt>
                <c:pt idx="5246">
                  <c:v>0.24000000000000021</c:v>
                </c:pt>
                <c:pt idx="5247">
                  <c:v>0.24000000000000021</c:v>
                </c:pt>
                <c:pt idx="5248">
                  <c:v>0.24000000000000021</c:v>
                </c:pt>
                <c:pt idx="5249">
                  <c:v>0.23899999999999988</c:v>
                </c:pt>
                <c:pt idx="5250">
                  <c:v>0.23999999999999977</c:v>
                </c:pt>
                <c:pt idx="5251">
                  <c:v>0.23399999999999999</c:v>
                </c:pt>
                <c:pt idx="5252">
                  <c:v>0.23600000000000021</c:v>
                </c:pt>
                <c:pt idx="5253">
                  <c:v>0.23999999999999977</c:v>
                </c:pt>
                <c:pt idx="5254">
                  <c:v>0.23999999999999977</c:v>
                </c:pt>
                <c:pt idx="5255">
                  <c:v>0.23999999999999977</c:v>
                </c:pt>
                <c:pt idx="5256">
                  <c:v>0.23999999999999977</c:v>
                </c:pt>
                <c:pt idx="5257">
                  <c:v>0.24699999999999989</c:v>
                </c:pt>
                <c:pt idx="5258">
                  <c:v>0.25099999999999989</c:v>
                </c:pt>
                <c:pt idx="5259">
                  <c:v>0.25099999999999989</c:v>
                </c:pt>
                <c:pt idx="5260">
                  <c:v>0.26400000000000001</c:v>
                </c:pt>
                <c:pt idx="5261">
                  <c:v>0.26400000000000001</c:v>
                </c:pt>
                <c:pt idx="5262">
                  <c:v>0.26400000000000001</c:v>
                </c:pt>
                <c:pt idx="5263">
                  <c:v>0.27200000000000002</c:v>
                </c:pt>
                <c:pt idx="5264">
                  <c:v>0.27</c:v>
                </c:pt>
                <c:pt idx="5265">
                  <c:v>0.28099999999999992</c:v>
                </c:pt>
                <c:pt idx="5266">
                  <c:v>0.28800000000000003</c:v>
                </c:pt>
                <c:pt idx="5267">
                  <c:v>0.28600000000000003</c:v>
                </c:pt>
                <c:pt idx="5268">
                  <c:v>0.28600000000000003</c:v>
                </c:pt>
                <c:pt idx="5269">
                  <c:v>0.28600000000000003</c:v>
                </c:pt>
                <c:pt idx="5270">
                  <c:v>0.28699999999999992</c:v>
                </c:pt>
                <c:pt idx="5271">
                  <c:v>0.28700000000000014</c:v>
                </c:pt>
                <c:pt idx="5272">
                  <c:v>0.25900000000000012</c:v>
                </c:pt>
                <c:pt idx="5273">
                  <c:v>0.25499999999999989</c:v>
                </c:pt>
                <c:pt idx="5274">
                  <c:v>0.26100000000000012</c:v>
                </c:pt>
                <c:pt idx="5275">
                  <c:v>0.26100000000000012</c:v>
                </c:pt>
                <c:pt idx="5276">
                  <c:v>0.26100000000000012</c:v>
                </c:pt>
                <c:pt idx="5277">
                  <c:v>0.25500000000000012</c:v>
                </c:pt>
                <c:pt idx="5278">
                  <c:v>0.252</c:v>
                </c:pt>
                <c:pt idx="5279">
                  <c:v>0.254</c:v>
                </c:pt>
                <c:pt idx="5280">
                  <c:v>0.25700000000000012</c:v>
                </c:pt>
                <c:pt idx="5281">
                  <c:v>0.25499999999999989</c:v>
                </c:pt>
                <c:pt idx="5282">
                  <c:v>0.25499999999999989</c:v>
                </c:pt>
                <c:pt idx="5283">
                  <c:v>0.25499999999999989</c:v>
                </c:pt>
                <c:pt idx="5284">
                  <c:v>0.25600000000000001</c:v>
                </c:pt>
                <c:pt idx="5285">
                  <c:v>0.248</c:v>
                </c:pt>
                <c:pt idx="5286">
                  <c:v>0.246</c:v>
                </c:pt>
                <c:pt idx="5287">
                  <c:v>0.246</c:v>
                </c:pt>
                <c:pt idx="5288">
                  <c:v>0.25</c:v>
                </c:pt>
                <c:pt idx="5289">
                  <c:v>0.25</c:v>
                </c:pt>
                <c:pt idx="5290">
                  <c:v>0.25</c:v>
                </c:pt>
                <c:pt idx="5291">
                  <c:v>0.25</c:v>
                </c:pt>
                <c:pt idx="5292">
                  <c:v>0.25299999999999989</c:v>
                </c:pt>
                <c:pt idx="5293">
                  <c:v>0.25499999999999989</c:v>
                </c:pt>
                <c:pt idx="5294">
                  <c:v>0.25499999999999989</c:v>
                </c:pt>
                <c:pt idx="5295">
                  <c:v>0.25300000000000011</c:v>
                </c:pt>
                <c:pt idx="5296">
                  <c:v>0.25300000000000011</c:v>
                </c:pt>
                <c:pt idx="5297">
                  <c:v>0.25300000000000011</c:v>
                </c:pt>
                <c:pt idx="5298">
                  <c:v>0.252</c:v>
                </c:pt>
                <c:pt idx="5299">
                  <c:v>0.25499999999999989</c:v>
                </c:pt>
                <c:pt idx="5300">
                  <c:v>0.252</c:v>
                </c:pt>
                <c:pt idx="5301">
                  <c:v>0.25100000000000011</c:v>
                </c:pt>
                <c:pt idx="5302">
                  <c:v>0.24900000000000011</c:v>
                </c:pt>
                <c:pt idx="5303">
                  <c:v>0.24900000000000011</c:v>
                </c:pt>
                <c:pt idx="5304">
                  <c:v>0.24900000000000011</c:v>
                </c:pt>
                <c:pt idx="5305">
                  <c:v>0.24399999999999999</c:v>
                </c:pt>
                <c:pt idx="5306">
                  <c:v>0.2410000000000001</c:v>
                </c:pt>
                <c:pt idx="5307">
                  <c:v>0.23599999999999999</c:v>
                </c:pt>
                <c:pt idx="5308">
                  <c:v>0.2330000000000001</c:v>
                </c:pt>
                <c:pt idx="5309">
                  <c:v>0.22999999999999998</c:v>
                </c:pt>
                <c:pt idx="5310">
                  <c:v>0.22999999999999998</c:v>
                </c:pt>
                <c:pt idx="5311">
                  <c:v>0.22999999999999998</c:v>
                </c:pt>
                <c:pt idx="5312">
                  <c:v>0.22900000000000009</c:v>
                </c:pt>
                <c:pt idx="5313">
                  <c:v>0.22599999999999998</c:v>
                </c:pt>
                <c:pt idx="5314">
                  <c:v>0.22300000000000009</c:v>
                </c:pt>
                <c:pt idx="5315">
                  <c:v>0.22099999999999986</c:v>
                </c:pt>
                <c:pt idx="5316">
                  <c:v>0.21700000000000008</c:v>
                </c:pt>
                <c:pt idx="5317">
                  <c:v>0.21700000000000008</c:v>
                </c:pt>
                <c:pt idx="5318">
                  <c:v>0.21700000000000008</c:v>
                </c:pt>
                <c:pt idx="5319">
                  <c:v>0.21700000000000008</c:v>
                </c:pt>
                <c:pt idx="5320">
                  <c:v>0.21599999999999997</c:v>
                </c:pt>
                <c:pt idx="5321">
                  <c:v>0.21199999999999997</c:v>
                </c:pt>
                <c:pt idx="5322">
                  <c:v>0.21000000000000019</c:v>
                </c:pt>
                <c:pt idx="5323">
                  <c:v>0.20699999999999985</c:v>
                </c:pt>
                <c:pt idx="5324">
                  <c:v>0.20699999999999985</c:v>
                </c:pt>
                <c:pt idx="5325">
                  <c:v>0.20699999999999985</c:v>
                </c:pt>
                <c:pt idx="5326">
                  <c:v>0.20599999999999996</c:v>
                </c:pt>
                <c:pt idx="5327">
                  <c:v>0.20299999999999985</c:v>
                </c:pt>
                <c:pt idx="5328">
                  <c:v>0.20500000000000007</c:v>
                </c:pt>
                <c:pt idx="5329">
                  <c:v>0.20999999999999996</c:v>
                </c:pt>
                <c:pt idx="5330">
                  <c:v>0.20700000000000007</c:v>
                </c:pt>
                <c:pt idx="5331">
                  <c:v>0.20700000000000007</c:v>
                </c:pt>
                <c:pt idx="5332">
                  <c:v>0.20700000000000007</c:v>
                </c:pt>
                <c:pt idx="5333">
                  <c:v>0.20699999999999985</c:v>
                </c:pt>
                <c:pt idx="5334">
                  <c:v>0.21100000000000008</c:v>
                </c:pt>
                <c:pt idx="5335">
                  <c:v>0.21300000000000008</c:v>
                </c:pt>
                <c:pt idx="5336">
                  <c:v>0.21000000000000019</c:v>
                </c:pt>
                <c:pt idx="5337">
                  <c:v>0.21000000000000019</c:v>
                </c:pt>
                <c:pt idx="5338">
                  <c:v>0.21000000000000019</c:v>
                </c:pt>
                <c:pt idx="5339">
                  <c:v>0.21000000000000019</c:v>
                </c:pt>
                <c:pt idx="5340">
                  <c:v>0.21400000000000019</c:v>
                </c:pt>
                <c:pt idx="5341">
                  <c:v>0.21300000000000008</c:v>
                </c:pt>
                <c:pt idx="5342">
                  <c:v>0.21100000000000008</c:v>
                </c:pt>
                <c:pt idx="5343">
                  <c:v>0.21100000000000008</c:v>
                </c:pt>
                <c:pt idx="5344">
                  <c:v>0.21300000000000008</c:v>
                </c:pt>
                <c:pt idx="5345">
                  <c:v>0.21300000000000008</c:v>
                </c:pt>
                <c:pt idx="5346">
                  <c:v>0.21300000000000008</c:v>
                </c:pt>
                <c:pt idx="5347">
                  <c:v>0.21500000000000008</c:v>
                </c:pt>
                <c:pt idx="5348">
                  <c:v>0.21900000000000008</c:v>
                </c:pt>
                <c:pt idx="5349">
                  <c:v>0.21900000000000008</c:v>
                </c:pt>
                <c:pt idx="5350">
                  <c:v>0.22500000000000009</c:v>
                </c:pt>
                <c:pt idx="5351">
                  <c:v>0.22199999999999998</c:v>
                </c:pt>
                <c:pt idx="5352">
                  <c:v>0.22199999999999998</c:v>
                </c:pt>
                <c:pt idx="5353">
                  <c:v>0.22199999999999998</c:v>
                </c:pt>
                <c:pt idx="5354">
                  <c:v>0.22399999999999998</c:v>
                </c:pt>
                <c:pt idx="5355">
                  <c:v>0.23100000000000009</c:v>
                </c:pt>
                <c:pt idx="5356">
                  <c:v>0.24500000000000011</c:v>
                </c:pt>
                <c:pt idx="5357">
                  <c:v>0.25299999999999989</c:v>
                </c:pt>
                <c:pt idx="5358">
                  <c:v>0.26200000000000001</c:v>
                </c:pt>
                <c:pt idx="5359">
                  <c:v>0.26200000000000001</c:v>
                </c:pt>
                <c:pt idx="5360">
                  <c:v>0.26200000000000001</c:v>
                </c:pt>
                <c:pt idx="5361">
                  <c:v>0.25700000000000012</c:v>
                </c:pt>
                <c:pt idx="5362">
                  <c:v>0.26100000000000012</c:v>
                </c:pt>
                <c:pt idx="5363">
                  <c:v>0.27099999999999991</c:v>
                </c:pt>
                <c:pt idx="5364">
                  <c:v>0.28100000000000014</c:v>
                </c:pt>
                <c:pt idx="5365">
                  <c:v>0.29299999999999993</c:v>
                </c:pt>
                <c:pt idx="5366">
                  <c:v>0.29299999999999993</c:v>
                </c:pt>
                <c:pt idx="5367">
                  <c:v>0.29299999999999993</c:v>
                </c:pt>
                <c:pt idx="5368">
                  <c:v>0.30599999999999983</c:v>
                </c:pt>
                <c:pt idx="5369">
                  <c:v>0.31399999999999983</c:v>
                </c:pt>
                <c:pt idx="5370">
                  <c:v>0.32299999999999995</c:v>
                </c:pt>
                <c:pt idx="5371">
                  <c:v>0.32699999999999996</c:v>
                </c:pt>
                <c:pt idx="5372">
                  <c:v>0.33299999999999996</c:v>
                </c:pt>
                <c:pt idx="5373">
                  <c:v>0.33299999999999996</c:v>
                </c:pt>
                <c:pt idx="5374">
                  <c:v>0.33299999999999996</c:v>
                </c:pt>
                <c:pt idx="5375">
                  <c:v>0.33899999999999997</c:v>
                </c:pt>
                <c:pt idx="5376">
                  <c:v>0.34899999999999998</c:v>
                </c:pt>
                <c:pt idx="5377">
                  <c:v>0.3620000000000001</c:v>
                </c:pt>
                <c:pt idx="5378">
                  <c:v>0.38300000000000001</c:v>
                </c:pt>
                <c:pt idx="5379">
                  <c:v>0.38700000000000001</c:v>
                </c:pt>
                <c:pt idx="5380">
                  <c:v>0.38700000000000001</c:v>
                </c:pt>
                <c:pt idx="5381">
                  <c:v>0.38700000000000001</c:v>
                </c:pt>
                <c:pt idx="5382">
                  <c:v>0.38700000000000001</c:v>
                </c:pt>
                <c:pt idx="5383">
                  <c:v>0.38700000000000001</c:v>
                </c:pt>
                <c:pt idx="5384">
                  <c:v>0.40300000000000002</c:v>
                </c:pt>
                <c:pt idx="5385">
                  <c:v>0.40900000000000003</c:v>
                </c:pt>
                <c:pt idx="5386">
                  <c:v>0.42599999999999993</c:v>
                </c:pt>
                <c:pt idx="5387">
                  <c:v>0.42599999999999993</c:v>
                </c:pt>
                <c:pt idx="5388">
                  <c:v>0.42599999999999993</c:v>
                </c:pt>
                <c:pt idx="5389">
                  <c:v>0.43300000000000005</c:v>
                </c:pt>
                <c:pt idx="5390">
                  <c:v>0.43999999999999995</c:v>
                </c:pt>
                <c:pt idx="5391">
                  <c:v>0.44500000000000006</c:v>
                </c:pt>
                <c:pt idx="5392">
                  <c:v>0.44800000000000018</c:v>
                </c:pt>
                <c:pt idx="5393">
                  <c:v>0.44800000000000018</c:v>
                </c:pt>
                <c:pt idx="5394">
                  <c:v>0.44800000000000018</c:v>
                </c:pt>
                <c:pt idx="5395">
                  <c:v>0.44800000000000018</c:v>
                </c:pt>
                <c:pt idx="5396">
                  <c:v>0.44199999999999973</c:v>
                </c:pt>
                <c:pt idx="5397">
                  <c:v>0.44300000000000006</c:v>
                </c:pt>
                <c:pt idx="5398">
                  <c:v>0.44300000000000006</c:v>
                </c:pt>
                <c:pt idx="5399">
                  <c:v>0.44999999999999973</c:v>
                </c:pt>
                <c:pt idx="5400">
                  <c:v>0.44999999999999973</c:v>
                </c:pt>
                <c:pt idx="5401">
                  <c:v>0.44999999999999973</c:v>
                </c:pt>
                <c:pt idx="5402">
                  <c:v>0.44999999999999973</c:v>
                </c:pt>
                <c:pt idx="5403">
                  <c:v>0.44999999999999996</c:v>
                </c:pt>
                <c:pt idx="5404">
                  <c:v>0.44700000000000006</c:v>
                </c:pt>
                <c:pt idx="5405">
                  <c:v>0.44900000000000007</c:v>
                </c:pt>
                <c:pt idx="5406">
                  <c:v>0.44899999999999984</c:v>
                </c:pt>
                <c:pt idx="5407">
                  <c:v>0.44799999999999973</c:v>
                </c:pt>
                <c:pt idx="5408">
                  <c:v>0.44799999999999973</c:v>
                </c:pt>
                <c:pt idx="5409">
                  <c:v>0.44799999999999973</c:v>
                </c:pt>
                <c:pt idx="5410">
                  <c:v>0.45199999999999974</c:v>
                </c:pt>
                <c:pt idx="5411">
                  <c:v>0.45500000000000007</c:v>
                </c:pt>
                <c:pt idx="5412">
                  <c:v>0.45399999999999996</c:v>
                </c:pt>
                <c:pt idx="5413">
                  <c:v>0.45399999999999974</c:v>
                </c:pt>
                <c:pt idx="5414">
                  <c:v>0.45499999999999985</c:v>
                </c:pt>
                <c:pt idx="5415">
                  <c:v>0.45499999999999985</c:v>
                </c:pt>
                <c:pt idx="5416">
                  <c:v>0.45499999999999985</c:v>
                </c:pt>
                <c:pt idx="5417">
                  <c:v>0.45900000000000007</c:v>
                </c:pt>
                <c:pt idx="5418">
                  <c:v>0.4610000000000003</c:v>
                </c:pt>
                <c:pt idx="5419">
                  <c:v>0.46200000000000019</c:v>
                </c:pt>
                <c:pt idx="5420">
                  <c:v>0.46500000000000008</c:v>
                </c:pt>
                <c:pt idx="5421">
                  <c:v>0.46899999999999986</c:v>
                </c:pt>
                <c:pt idx="5422">
                  <c:v>0.46899999999999986</c:v>
                </c:pt>
                <c:pt idx="5423">
                  <c:v>0.46899999999999986</c:v>
                </c:pt>
                <c:pt idx="5424">
                  <c:v>0.47300000000000009</c:v>
                </c:pt>
                <c:pt idx="5425">
                  <c:v>0.47900000000000009</c:v>
                </c:pt>
                <c:pt idx="5426">
                  <c:v>0.48299999999999987</c:v>
                </c:pt>
                <c:pt idx="5427">
                  <c:v>0.49199999999999999</c:v>
                </c:pt>
                <c:pt idx="5428">
                  <c:v>0.4930000000000001</c:v>
                </c:pt>
                <c:pt idx="5429">
                  <c:v>0.4930000000000001</c:v>
                </c:pt>
                <c:pt idx="5430">
                  <c:v>0.4930000000000001</c:v>
                </c:pt>
                <c:pt idx="5431">
                  <c:v>0.49500000000000011</c:v>
                </c:pt>
                <c:pt idx="5432">
                  <c:v>0.504</c:v>
                </c:pt>
                <c:pt idx="5433">
                  <c:v>0.5089999999999999</c:v>
                </c:pt>
                <c:pt idx="5434">
                  <c:v>0.5109999999999999</c:v>
                </c:pt>
                <c:pt idx="5435">
                  <c:v>0.5129999999999999</c:v>
                </c:pt>
                <c:pt idx="5436">
                  <c:v>0.5129999999999999</c:v>
                </c:pt>
                <c:pt idx="5437">
                  <c:v>0.5129999999999999</c:v>
                </c:pt>
                <c:pt idx="5438">
                  <c:v>0.53099999999999992</c:v>
                </c:pt>
                <c:pt idx="5439">
                  <c:v>0.54200000000000004</c:v>
                </c:pt>
                <c:pt idx="5440">
                  <c:v>0.55800000000000005</c:v>
                </c:pt>
                <c:pt idx="5441">
                  <c:v>0.56399999999999983</c:v>
                </c:pt>
                <c:pt idx="5442">
                  <c:v>0.57800000000000007</c:v>
                </c:pt>
                <c:pt idx="5443">
                  <c:v>0.57800000000000007</c:v>
                </c:pt>
                <c:pt idx="5444">
                  <c:v>0.57800000000000007</c:v>
                </c:pt>
                <c:pt idx="5445">
                  <c:v>0.57899999999999996</c:v>
                </c:pt>
                <c:pt idx="5446">
                  <c:v>0.59599999999999986</c:v>
                </c:pt>
                <c:pt idx="5447">
                  <c:v>0.60599999999999987</c:v>
                </c:pt>
                <c:pt idx="5448">
                  <c:v>0.61999999999999988</c:v>
                </c:pt>
                <c:pt idx="5449">
                  <c:v>0.62800000000000011</c:v>
                </c:pt>
                <c:pt idx="5450">
                  <c:v>0.62800000000000011</c:v>
                </c:pt>
                <c:pt idx="5451">
                  <c:v>0.62800000000000011</c:v>
                </c:pt>
                <c:pt idx="5452">
                  <c:v>0.63900000000000001</c:v>
                </c:pt>
                <c:pt idx="5453">
                  <c:v>0.64000000000000012</c:v>
                </c:pt>
                <c:pt idx="5454">
                  <c:v>0.64999999999999991</c:v>
                </c:pt>
                <c:pt idx="5455">
                  <c:v>0.65600000000000014</c:v>
                </c:pt>
                <c:pt idx="5456">
                  <c:v>0.67099999999999982</c:v>
                </c:pt>
                <c:pt idx="5457">
                  <c:v>0.67099999999999982</c:v>
                </c:pt>
                <c:pt idx="5458">
                  <c:v>0.67099999999999982</c:v>
                </c:pt>
                <c:pt idx="5459">
                  <c:v>0.67300000000000026</c:v>
                </c:pt>
                <c:pt idx="5460">
                  <c:v>0.67800000000000016</c:v>
                </c:pt>
                <c:pt idx="5461">
                  <c:v>0.68199999999999994</c:v>
                </c:pt>
                <c:pt idx="5462">
                  <c:v>0.68499999999999983</c:v>
                </c:pt>
                <c:pt idx="5463">
                  <c:v>0.68199999999999994</c:v>
                </c:pt>
                <c:pt idx="5464">
                  <c:v>0.68199999999999994</c:v>
                </c:pt>
                <c:pt idx="5465">
                  <c:v>0.68199999999999994</c:v>
                </c:pt>
                <c:pt idx="5466">
                  <c:v>0.68600000000000017</c:v>
                </c:pt>
                <c:pt idx="5467">
                  <c:v>0.69</c:v>
                </c:pt>
                <c:pt idx="5468">
                  <c:v>0.68699999999999983</c:v>
                </c:pt>
                <c:pt idx="5469">
                  <c:v>0.68900000000000006</c:v>
                </c:pt>
                <c:pt idx="5470">
                  <c:v>0.68900000000000006</c:v>
                </c:pt>
                <c:pt idx="5471">
                  <c:v>0.68900000000000006</c:v>
                </c:pt>
                <c:pt idx="5472">
                  <c:v>0.68900000000000006</c:v>
                </c:pt>
                <c:pt idx="5473">
                  <c:v>0.69</c:v>
                </c:pt>
                <c:pt idx="5474">
                  <c:v>0.68699999999999983</c:v>
                </c:pt>
                <c:pt idx="5475">
                  <c:v>0.69000000000000017</c:v>
                </c:pt>
                <c:pt idx="5476">
                  <c:v>0.69000000000000017</c:v>
                </c:pt>
                <c:pt idx="5477">
                  <c:v>0.69000000000000017</c:v>
                </c:pt>
                <c:pt idx="5478">
                  <c:v>0.69000000000000017</c:v>
                </c:pt>
                <c:pt idx="5479">
                  <c:v>0.69000000000000017</c:v>
                </c:pt>
                <c:pt idx="5480">
                  <c:v>0.69300000000000006</c:v>
                </c:pt>
                <c:pt idx="5481">
                  <c:v>0.69599999999999973</c:v>
                </c:pt>
                <c:pt idx="5482">
                  <c:v>0.69899999999999984</c:v>
                </c:pt>
                <c:pt idx="5483">
                  <c:v>0.69200000000000017</c:v>
                </c:pt>
                <c:pt idx="5484">
                  <c:v>0.67900000000000005</c:v>
                </c:pt>
                <c:pt idx="5485">
                  <c:v>0.67900000000000005</c:v>
                </c:pt>
                <c:pt idx="5486">
                  <c:v>0.67900000000000005</c:v>
                </c:pt>
                <c:pt idx="5487">
                  <c:v>0.66900000000000004</c:v>
                </c:pt>
                <c:pt idx="5488">
                  <c:v>0.65100000000000002</c:v>
                </c:pt>
                <c:pt idx="5489">
                  <c:v>0.64300000000000002</c:v>
                </c:pt>
                <c:pt idx="5490">
                  <c:v>0.63100000000000001</c:v>
                </c:pt>
                <c:pt idx="5491">
                  <c:v>0.62600000000000011</c:v>
                </c:pt>
                <c:pt idx="5492">
                  <c:v>0.62600000000000011</c:v>
                </c:pt>
                <c:pt idx="5493">
                  <c:v>0.62600000000000011</c:v>
                </c:pt>
                <c:pt idx="5494">
                  <c:v>0.61700000000000021</c:v>
                </c:pt>
                <c:pt idx="5495">
                  <c:v>0.60099999999999998</c:v>
                </c:pt>
                <c:pt idx="5496">
                  <c:v>0.59400000000000008</c:v>
                </c:pt>
                <c:pt idx="5497">
                  <c:v>0.58800000000000008</c:v>
                </c:pt>
                <c:pt idx="5498">
                  <c:v>0.59100000000000019</c:v>
                </c:pt>
                <c:pt idx="5499">
                  <c:v>0.59100000000000019</c:v>
                </c:pt>
                <c:pt idx="5500">
                  <c:v>0.59100000000000019</c:v>
                </c:pt>
                <c:pt idx="5501">
                  <c:v>0.58899999999999997</c:v>
                </c:pt>
                <c:pt idx="5502">
                  <c:v>0.59100000000000019</c:v>
                </c:pt>
                <c:pt idx="5503">
                  <c:v>0.59499999999999997</c:v>
                </c:pt>
                <c:pt idx="5504">
                  <c:v>0.59299999999999997</c:v>
                </c:pt>
                <c:pt idx="5505">
                  <c:v>0.59799999999999986</c:v>
                </c:pt>
                <c:pt idx="5506">
                  <c:v>0.59799999999999986</c:v>
                </c:pt>
                <c:pt idx="5507">
                  <c:v>0.59799999999999986</c:v>
                </c:pt>
                <c:pt idx="5508">
                  <c:v>0.6030000000000002</c:v>
                </c:pt>
                <c:pt idx="5509">
                  <c:v>0.6050000000000002</c:v>
                </c:pt>
                <c:pt idx="5510">
                  <c:v>0.59899999999999998</c:v>
                </c:pt>
                <c:pt idx="5511">
                  <c:v>0.59899999999999975</c:v>
                </c:pt>
                <c:pt idx="5512">
                  <c:v>0.6030000000000002</c:v>
                </c:pt>
                <c:pt idx="5513">
                  <c:v>0.6030000000000002</c:v>
                </c:pt>
                <c:pt idx="5514">
                  <c:v>0.6030000000000002</c:v>
                </c:pt>
                <c:pt idx="5515">
                  <c:v>0.6030000000000002</c:v>
                </c:pt>
                <c:pt idx="5516">
                  <c:v>0.6030000000000002</c:v>
                </c:pt>
                <c:pt idx="5517">
                  <c:v>0.6030000000000002</c:v>
                </c:pt>
                <c:pt idx="5518">
                  <c:v>0.60200000000000009</c:v>
                </c:pt>
                <c:pt idx="5519">
                  <c:v>0.6030000000000002</c:v>
                </c:pt>
                <c:pt idx="5520">
                  <c:v>0.6030000000000002</c:v>
                </c:pt>
                <c:pt idx="5521">
                  <c:v>0.6030000000000002</c:v>
                </c:pt>
                <c:pt idx="5522">
                  <c:v>0.6080000000000001</c:v>
                </c:pt>
                <c:pt idx="5523">
                  <c:v>0.60899999999999999</c:v>
                </c:pt>
                <c:pt idx="5524">
                  <c:v>0.61399999999999988</c:v>
                </c:pt>
                <c:pt idx="5525">
                  <c:v>0.60699999999999998</c:v>
                </c:pt>
                <c:pt idx="5526">
                  <c:v>0.60200000000000009</c:v>
                </c:pt>
                <c:pt idx="5527">
                  <c:v>0.60200000000000009</c:v>
                </c:pt>
                <c:pt idx="5528">
                  <c:v>0.60200000000000009</c:v>
                </c:pt>
                <c:pt idx="5529">
                  <c:v>0.59799999999999986</c:v>
                </c:pt>
                <c:pt idx="5530">
                  <c:v>0.59399999999999986</c:v>
                </c:pt>
                <c:pt idx="5531">
                  <c:v>0.59499999999999997</c:v>
                </c:pt>
                <c:pt idx="5532">
                  <c:v>0.59899999999999998</c:v>
                </c:pt>
                <c:pt idx="5533">
                  <c:v>0.59599999999999986</c:v>
                </c:pt>
                <c:pt idx="5534">
                  <c:v>0.59599999999999986</c:v>
                </c:pt>
                <c:pt idx="5535">
                  <c:v>0.59599999999999986</c:v>
                </c:pt>
                <c:pt idx="5536">
                  <c:v>0.59799999999999986</c:v>
                </c:pt>
                <c:pt idx="5537">
                  <c:v>0.59799999999999986</c:v>
                </c:pt>
                <c:pt idx="5538">
                  <c:v>0.60400000000000009</c:v>
                </c:pt>
                <c:pt idx="5539">
                  <c:v>0.60499999999999976</c:v>
                </c:pt>
                <c:pt idx="5540">
                  <c:v>0.60200000000000009</c:v>
                </c:pt>
                <c:pt idx="5541">
                  <c:v>0.60200000000000009</c:v>
                </c:pt>
                <c:pt idx="5542">
                  <c:v>0.60200000000000009</c:v>
                </c:pt>
                <c:pt idx="5543">
                  <c:v>0.60499999999999998</c:v>
                </c:pt>
                <c:pt idx="5544">
                  <c:v>0.60899999999999976</c:v>
                </c:pt>
                <c:pt idx="5545">
                  <c:v>0.6180000000000001</c:v>
                </c:pt>
                <c:pt idx="5546">
                  <c:v>0.61700000000000021</c:v>
                </c:pt>
                <c:pt idx="5547">
                  <c:v>0.61300000000000021</c:v>
                </c:pt>
                <c:pt idx="5548">
                  <c:v>0.61300000000000021</c:v>
                </c:pt>
                <c:pt idx="5549">
                  <c:v>0.61300000000000021</c:v>
                </c:pt>
                <c:pt idx="5550">
                  <c:v>0.61299999999999999</c:v>
                </c:pt>
                <c:pt idx="5551">
                  <c:v>0.6160000000000001</c:v>
                </c:pt>
                <c:pt idx="5552">
                  <c:v>0.62599999999999989</c:v>
                </c:pt>
                <c:pt idx="5553">
                  <c:v>0.6319999999999999</c:v>
                </c:pt>
                <c:pt idx="5554">
                  <c:v>0.6319999999999999</c:v>
                </c:pt>
                <c:pt idx="5555">
                  <c:v>0.6319999999999999</c:v>
                </c:pt>
                <c:pt idx="5556">
                  <c:v>0.6319999999999999</c:v>
                </c:pt>
                <c:pt idx="5557">
                  <c:v>0.62899999999999978</c:v>
                </c:pt>
                <c:pt idx="5558">
                  <c:v>0.625</c:v>
                </c:pt>
                <c:pt idx="5559">
                  <c:v>0.62400000000000011</c:v>
                </c:pt>
                <c:pt idx="5560">
                  <c:v>0.61999999999999988</c:v>
                </c:pt>
                <c:pt idx="5561">
                  <c:v>0.61699999999999977</c:v>
                </c:pt>
                <c:pt idx="5562">
                  <c:v>0.61699999999999977</c:v>
                </c:pt>
                <c:pt idx="5563">
                  <c:v>0.61699999999999977</c:v>
                </c:pt>
                <c:pt idx="5564">
                  <c:v>0.61299999999999999</c:v>
                </c:pt>
                <c:pt idx="5565">
                  <c:v>0.6140000000000001</c:v>
                </c:pt>
                <c:pt idx="5566">
                  <c:v>0.59600000000000009</c:v>
                </c:pt>
                <c:pt idx="5567">
                  <c:v>0.58599999999999985</c:v>
                </c:pt>
                <c:pt idx="5568">
                  <c:v>0.57600000000000007</c:v>
                </c:pt>
                <c:pt idx="5569">
                  <c:v>0.57600000000000007</c:v>
                </c:pt>
                <c:pt idx="5570">
                  <c:v>0.57600000000000007</c:v>
                </c:pt>
                <c:pt idx="5571">
                  <c:v>0.56400000000000006</c:v>
                </c:pt>
                <c:pt idx="5572">
                  <c:v>0.55800000000000005</c:v>
                </c:pt>
                <c:pt idx="5573">
                  <c:v>0.54399999999999982</c:v>
                </c:pt>
                <c:pt idx="5574">
                  <c:v>0.53100000000000014</c:v>
                </c:pt>
                <c:pt idx="5575">
                  <c:v>0.52200000000000002</c:v>
                </c:pt>
                <c:pt idx="5576">
                  <c:v>0.52200000000000002</c:v>
                </c:pt>
                <c:pt idx="5577">
                  <c:v>0.52200000000000002</c:v>
                </c:pt>
                <c:pt idx="5578">
                  <c:v>0.51500000000000012</c:v>
                </c:pt>
                <c:pt idx="5579">
                  <c:v>0.50600000000000001</c:v>
                </c:pt>
                <c:pt idx="5580">
                  <c:v>0.50600000000000001</c:v>
                </c:pt>
                <c:pt idx="5581">
                  <c:v>0.50499999999999989</c:v>
                </c:pt>
                <c:pt idx="5582">
                  <c:v>0.502</c:v>
                </c:pt>
                <c:pt idx="5583">
                  <c:v>0.502</c:v>
                </c:pt>
                <c:pt idx="5584">
                  <c:v>0.502</c:v>
                </c:pt>
                <c:pt idx="5585">
                  <c:v>0.50299999999999989</c:v>
                </c:pt>
                <c:pt idx="5586">
                  <c:v>0.5</c:v>
                </c:pt>
                <c:pt idx="5587">
                  <c:v>0.49399999999999999</c:v>
                </c:pt>
                <c:pt idx="5588">
                  <c:v>0.4910000000000001</c:v>
                </c:pt>
                <c:pt idx="5589">
                  <c:v>0.4930000000000001</c:v>
                </c:pt>
                <c:pt idx="5590">
                  <c:v>0.4930000000000001</c:v>
                </c:pt>
                <c:pt idx="5591">
                  <c:v>0.4930000000000001</c:v>
                </c:pt>
                <c:pt idx="5592">
                  <c:v>0.49199999999999999</c:v>
                </c:pt>
                <c:pt idx="5593">
                  <c:v>0.49</c:v>
                </c:pt>
                <c:pt idx="5594">
                  <c:v>0.48</c:v>
                </c:pt>
                <c:pt idx="5595">
                  <c:v>0.47399999999999998</c:v>
                </c:pt>
                <c:pt idx="5596">
                  <c:v>0.45599999999999996</c:v>
                </c:pt>
                <c:pt idx="5597">
                  <c:v>0.45599999999999996</c:v>
                </c:pt>
                <c:pt idx="5598">
                  <c:v>0.45599999999999996</c:v>
                </c:pt>
                <c:pt idx="5599">
                  <c:v>0.44999999999999996</c:v>
                </c:pt>
                <c:pt idx="5600">
                  <c:v>0.44199999999999995</c:v>
                </c:pt>
                <c:pt idx="5601">
                  <c:v>0.43599999999999994</c:v>
                </c:pt>
                <c:pt idx="5602">
                  <c:v>0.43599999999999994</c:v>
                </c:pt>
                <c:pt idx="5603">
                  <c:v>0.43599999999999994</c:v>
                </c:pt>
                <c:pt idx="5604">
                  <c:v>0.43599999999999994</c:v>
                </c:pt>
                <c:pt idx="5605">
                  <c:v>0.43599999999999994</c:v>
                </c:pt>
                <c:pt idx="5606">
                  <c:v>0.43300000000000005</c:v>
                </c:pt>
                <c:pt idx="5607">
                  <c:v>0.43300000000000005</c:v>
                </c:pt>
                <c:pt idx="5608">
                  <c:v>0.42600000000000016</c:v>
                </c:pt>
                <c:pt idx="5609">
                  <c:v>0.41999999999999993</c:v>
                </c:pt>
                <c:pt idx="5610">
                  <c:v>0.41700000000000004</c:v>
                </c:pt>
                <c:pt idx="5611">
                  <c:v>0.41700000000000004</c:v>
                </c:pt>
                <c:pt idx="5612">
                  <c:v>0.41700000000000004</c:v>
                </c:pt>
                <c:pt idx="5613">
                  <c:v>0.41599999999999993</c:v>
                </c:pt>
                <c:pt idx="5614">
                  <c:v>0.41399999999999992</c:v>
                </c:pt>
                <c:pt idx="5615">
                  <c:v>0.40900000000000003</c:v>
                </c:pt>
                <c:pt idx="5616">
                  <c:v>0.40300000000000002</c:v>
                </c:pt>
                <c:pt idx="5617">
                  <c:v>0.40199999999999991</c:v>
                </c:pt>
                <c:pt idx="5618">
                  <c:v>0.40199999999999991</c:v>
                </c:pt>
                <c:pt idx="5619">
                  <c:v>0.40199999999999991</c:v>
                </c:pt>
                <c:pt idx="5620">
                  <c:v>0.39399999999999991</c:v>
                </c:pt>
                <c:pt idx="5621">
                  <c:v>0.38900000000000001</c:v>
                </c:pt>
                <c:pt idx="5622">
                  <c:v>0.38100000000000001</c:v>
                </c:pt>
                <c:pt idx="5623">
                  <c:v>0.37999999999999989</c:v>
                </c:pt>
                <c:pt idx="5624">
                  <c:v>0.37399999999999989</c:v>
                </c:pt>
                <c:pt idx="5625">
                  <c:v>0.37399999999999989</c:v>
                </c:pt>
                <c:pt idx="5626">
                  <c:v>0.37399999999999989</c:v>
                </c:pt>
                <c:pt idx="5627">
                  <c:v>0.37599999999999989</c:v>
                </c:pt>
                <c:pt idx="5628">
                  <c:v>0.37599999999999989</c:v>
                </c:pt>
                <c:pt idx="5629">
                  <c:v>0.36899999999999999</c:v>
                </c:pt>
                <c:pt idx="5630">
                  <c:v>0.37000000000000011</c:v>
                </c:pt>
                <c:pt idx="5631">
                  <c:v>0.37000000000000011</c:v>
                </c:pt>
                <c:pt idx="5632">
                  <c:v>0.37000000000000011</c:v>
                </c:pt>
                <c:pt idx="5633">
                  <c:v>0.37000000000000011</c:v>
                </c:pt>
                <c:pt idx="5634">
                  <c:v>0.37000000000000011</c:v>
                </c:pt>
                <c:pt idx="5635">
                  <c:v>0.37399999999999989</c:v>
                </c:pt>
                <c:pt idx="5636">
                  <c:v>0.375</c:v>
                </c:pt>
                <c:pt idx="5637">
                  <c:v>0.37399999999999989</c:v>
                </c:pt>
                <c:pt idx="5638">
                  <c:v>0.375</c:v>
                </c:pt>
                <c:pt idx="5639">
                  <c:v>0.375</c:v>
                </c:pt>
                <c:pt idx="5640">
                  <c:v>0.375</c:v>
                </c:pt>
                <c:pt idx="5641">
                  <c:v>0.36799999999999988</c:v>
                </c:pt>
                <c:pt idx="5642">
                  <c:v>0.36199999999999988</c:v>
                </c:pt>
                <c:pt idx="5643">
                  <c:v>0.35999999999999988</c:v>
                </c:pt>
                <c:pt idx="5644">
                  <c:v>0.3600000000000001</c:v>
                </c:pt>
                <c:pt idx="5645">
                  <c:v>0.36499999999999999</c:v>
                </c:pt>
                <c:pt idx="5646">
                  <c:v>0.36499999999999999</c:v>
                </c:pt>
                <c:pt idx="5647">
                  <c:v>0.36499999999999999</c:v>
                </c:pt>
                <c:pt idx="5648">
                  <c:v>0.35699999999999998</c:v>
                </c:pt>
                <c:pt idx="5649">
                  <c:v>0.36199999999999988</c:v>
                </c:pt>
                <c:pt idx="5650">
                  <c:v>0.36299999999999999</c:v>
                </c:pt>
                <c:pt idx="5651">
                  <c:v>0.35999999999999988</c:v>
                </c:pt>
                <c:pt idx="5652">
                  <c:v>0.36699999999999999</c:v>
                </c:pt>
                <c:pt idx="5653">
                  <c:v>0.36699999999999999</c:v>
                </c:pt>
                <c:pt idx="5654">
                  <c:v>0.36699999999999999</c:v>
                </c:pt>
                <c:pt idx="5655">
                  <c:v>0.36699999999999999</c:v>
                </c:pt>
                <c:pt idx="5656">
                  <c:v>0.3600000000000001</c:v>
                </c:pt>
                <c:pt idx="5657">
                  <c:v>0.3640000000000001</c:v>
                </c:pt>
                <c:pt idx="5658">
                  <c:v>0.3620000000000001</c:v>
                </c:pt>
                <c:pt idx="5659">
                  <c:v>0.371</c:v>
                </c:pt>
                <c:pt idx="5660">
                  <c:v>0.371</c:v>
                </c:pt>
                <c:pt idx="5661">
                  <c:v>0.371</c:v>
                </c:pt>
                <c:pt idx="5662">
                  <c:v>0.3640000000000001</c:v>
                </c:pt>
                <c:pt idx="5663">
                  <c:v>0.36499999999999999</c:v>
                </c:pt>
                <c:pt idx="5664">
                  <c:v>0.371</c:v>
                </c:pt>
                <c:pt idx="5665">
                  <c:v>0.3600000000000001</c:v>
                </c:pt>
                <c:pt idx="5666">
                  <c:v>0.35799999999999987</c:v>
                </c:pt>
                <c:pt idx="5667">
                  <c:v>0.35799999999999987</c:v>
                </c:pt>
                <c:pt idx="5668">
                  <c:v>0.35799999999999987</c:v>
                </c:pt>
                <c:pt idx="5669">
                  <c:v>0.35299999999999998</c:v>
                </c:pt>
                <c:pt idx="5670">
                  <c:v>0.34899999999999998</c:v>
                </c:pt>
                <c:pt idx="5671">
                  <c:v>0.34899999999999998</c:v>
                </c:pt>
                <c:pt idx="5672">
                  <c:v>0.34599999999999986</c:v>
                </c:pt>
                <c:pt idx="5673">
                  <c:v>0.34600000000000009</c:v>
                </c:pt>
                <c:pt idx="5674">
                  <c:v>0.34600000000000009</c:v>
                </c:pt>
                <c:pt idx="5675">
                  <c:v>0.34600000000000009</c:v>
                </c:pt>
                <c:pt idx="5676">
                  <c:v>0.34600000000000009</c:v>
                </c:pt>
                <c:pt idx="5677">
                  <c:v>0.34400000000000008</c:v>
                </c:pt>
                <c:pt idx="5678">
                  <c:v>0.34200000000000008</c:v>
                </c:pt>
                <c:pt idx="5679">
                  <c:v>0.33800000000000008</c:v>
                </c:pt>
                <c:pt idx="5680">
                  <c:v>0.33699999999999997</c:v>
                </c:pt>
                <c:pt idx="5681">
                  <c:v>0.33699999999999997</c:v>
                </c:pt>
                <c:pt idx="5682">
                  <c:v>0.33699999999999997</c:v>
                </c:pt>
                <c:pt idx="5683">
                  <c:v>0.33400000000000007</c:v>
                </c:pt>
                <c:pt idx="5684">
                  <c:v>0.33699999999999997</c:v>
                </c:pt>
                <c:pt idx="5685">
                  <c:v>0.32899999999999996</c:v>
                </c:pt>
                <c:pt idx="5686">
                  <c:v>0.32699999999999996</c:v>
                </c:pt>
                <c:pt idx="5687">
                  <c:v>0.32699999999999996</c:v>
                </c:pt>
                <c:pt idx="5688">
                  <c:v>0.32699999999999996</c:v>
                </c:pt>
                <c:pt idx="5689">
                  <c:v>0.32699999999999996</c:v>
                </c:pt>
                <c:pt idx="5690">
                  <c:v>0.32699999999999996</c:v>
                </c:pt>
                <c:pt idx="5691">
                  <c:v>0.32099999999999995</c:v>
                </c:pt>
                <c:pt idx="5692">
                  <c:v>0.31900000000000017</c:v>
                </c:pt>
                <c:pt idx="5693">
                  <c:v>0.31499999999999995</c:v>
                </c:pt>
                <c:pt idx="5694">
                  <c:v>0.31699999999999995</c:v>
                </c:pt>
                <c:pt idx="5695">
                  <c:v>0.31699999999999995</c:v>
                </c:pt>
                <c:pt idx="5696">
                  <c:v>0.31699999999999995</c:v>
                </c:pt>
                <c:pt idx="5697">
                  <c:v>0.32100000000000017</c:v>
                </c:pt>
                <c:pt idx="5698">
                  <c:v>0.32399999999999984</c:v>
                </c:pt>
                <c:pt idx="5699">
                  <c:v>0.32000000000000006</c:v>
                </c:pt>
                <c:pt idx="5700">
                  <c:v>0.31699999999999995</c:v>
                </c:pt>
                <c:pt idx="5701">
                  <c:v>0.31499999999999995</c:v>
                </c:pt>
                <c:pt idx="5702">
                  <c:v>0.31499999999999995</c:v>
                </c:pt>
                <c:pt idx="5703">
                  <c:v>0.31499999999999995</c:v>
                </c:pt>
                <c:pt idx="5704">
                  <c:v>0.31499999999999995</c:v>
                </c:pt>
                <c:pt idx="5705">
                  <c:v>0.31799999999999984</c:v>
                </c:pt>
                <c:pt idx="5706">
                  <c:v>0.31699999999999995</c:v>
                </c:pt>
                <c:pt idx="5707">
                  <c:v>0.31699999999999995</c:v>
                </c:pt>
                <c:pt idx="5708">
                  <c:v>0.31499999999999995</c:v>
                </c:pt>
                <c:pt idx="5709">
                  <c:v>0.31499999999999995</c:v>
                </c:pt>
                <c:pt idx="5710">
                  <c:v>0.31499999999999995</c:v>
                </c:pt>
                <c:pt idx="5711">
                  <c:v>0.31600000000000006</c:v>
                </c:pt>
                <c:pt idx="5712">
                  <c:v>0.31899999999999995</c:v>
                </c:pt>
                <c:pt idx="5713">
                  <c:v>0.31500000000000017</c:v>
                </c:pt>
                <c:pt idx="5714">
                  <c:v>0.31699999999999995</c:v>
                </c:pt>
                <c:pt idx="5715">
                  <c:v>0.31900000000000017</c:v>
                </c:pt>
                <c:pt idx="5716">
                  <c:v>0.31900000000000017</c:v>
                </c:pt>
                <c:pt idx="5717">
                  <c:v>0.31900000000000017</c:v>
                </c:pt>
                <c:pt idx="5718">
                  <c:v>0.32200000000000006</c:v>
                </c:pt>
                <c:pt idx="5719">
                  <c:v>0.32399999999999984</c:v>
                </c:pt>
                <c:pt idx="5720">
                  <c:v>0.32099999999999995</c:v>
                </c:pt>
                <c:pt idx="5721">
                  <c:v>0.31699999999999995</c:v>
                </c:pt>
                <c:pt idx="5722">
                  <c:v>0.32299999999999995</c:v>
                </c:pt>
                <c:pt idx="5723">
                  <c:v>0.32299999999999995</c:v>
                </c:pt>
                <c:pt idx="5724">
                  <c:v>0.32299999999999995</c:v>
                </c:pt>
                <c:pt idx="5725">
                  <c:v>0.32699999999999996</c:v>
                </c:pt>
                <c:pt idx="5726">
                  <c:v>0.32699999999999996</c:v>
                </c:pt>
                <c:pt idx="5727">
                  <c:v>0.33200000000000007</c:v>
                </c:pt>
                <c:pt idx="5728">
                  <c:v>0.33299999999999996</c:v>
                </c:pt>
                <c:pt idx="5729">
                  <c:v>0.33499999999999996</c:v>
                </c:pt>
                <c:pt idx="5730">
                  <c:v>0.33499999999999996</c:v>
                </c:pt>
                <c:pt idx="5731">
                  <c:v>0.33499999999999996</c:v>
                </c:pt>
                <c:pt idx="5732">
                  <c:v>0.33600000000000008</c:v>
                </c:pt>
                <c:pt idx="5733">
                  <c:v>0.33499999999999996</c:v>
                </c:pt>
                <c:pt idx="5734">
                  <c:v>0.33499999999999996</c:v>
                </c:pt>
                <c:pt idx="5735">
                  <c:v>0.33499999999999996</c:v>
                </c:pt>
                <c:pt idx="5736">
                  <c:v>0.33499999999999996</c:v>
                </c:pt>
                <c:pt idx="5737">
                  <c:v>0.33499999999999996</c:v>
                </c:pt>
                <c:pt idx="5738">
                  <c:v>0.33499999999999996</c:v>
                </c:pt>
                <c:pt idx="5739">
                  <c:v>0.33999999999999986</c:v>
                </c:pt>
                <c:pt idx="5740">
                  <c:v>0.35400000000000009</c:v>
                </c:pt>
                <c:pt idx="5741">
                  <c:v>0.36499999999999999</c:v>
                </c:pt>
                <c:pt idx="5742">
                  <c:v>0.37800000000000011</c:v>
                </c:pt>
                <c:pt idx="5743">
                  <c:v>0.39200000000000013</c:v>
                </c:pt>
                <c:pt idx="5744">
                  <c:v>0.39200000000000013</c:v>
                </c:pt>
                <c:pt idx="5745">
                  <c:v>0.39200000000000013</c:v>
                </c:pt>
                <c:pt idx="5746">
                  <c:v>0.39300000000000002</c:v>
                </c:pt>
                <c:pt idx="5747">
                  <c:v>0.40100000000000002</c:v>
                </c:pt>
                <c:pt idx="5748">
                  <c:v>0.40399999999999991</c:v>
                </c:pt>
                <c:pt idx="5749">
                  <c:v>0.40799999999999992</c:v>
                </c:pt>
                <c:pt idx="5750">
                  <c:v>0.42300000000000004</c:v>
                </c:pt>
                <c:pt idx="5751">
                  <c:v>0.42300000000000004</c:v>
                </c:pt>
                <c:pt idx="5752">
                  <c:v>0.42300000000000004</c:v>
                </c:pt>
                <c:pt idx="5753">
                  <c:v>0.42300000000000004</c:v>
                </c:pt>
                <c:pt idx="5754">
                  <c:v>0.41900000000000004</c:v>
                </c:pt>
                <c:pt idx="5755">
                  <c:v>0.42700000000000005</c:v>
                </c:pt>
                <c:pt idx="5756">
                  <c:v>0.43299999999999983</c:v>
                </c:pt>
                <c:pt idx="5757">
                  <c:v>0.44199999999999995</c:v>
                </c:pt>
                <c:pt idx="5758">
                  <c:v>0.44199999999999995</c:v>
                </c:pt>
                <c:pt idx="5759">
                  <c:v>0.44199999999999995</c:v>
                </c:pt>
                <c:pt idx="5760">
                  <c:v>0.45200000000000018</c:v>
                </c:pt>
                <c:pt idx="5761">
                  <c:v>0.46400000000000019</c:v>
                </c:pt>
                <c:pt idx="5762">
                  <c:v>0.47700000000000009</c:v>
                </c:pt>
                <c:pt idx="5763">
                  <c:v>0.48799999999999999</c:v>
                </c:pt>
                <c:pt idx="5764">
                  <c:v>0.50100000000000011</c:v>
                </c:pt>
                <c:pt idx="5765">
                  <c:v>0.50100000000000011</c:v>
                </c:pt>
                <c:pt idx="5766">
                  <c:v>0.50100000000000011</c:v>
                </c:pt>
                <c:pt idx="5767">
                  <c:v>0.50800000000000001</c:v>
                </c:pt>
                <c:pt idx="5768">
                  <c:v>0.51400000000000001</c:v>
                </c:pt>
                <c:pt idx="5769">
                  <c:v>0.51600000000000001</c:v>
                </c:pt>
                <c:pt idx="5770">
                  <c:v>0.51700000000000013</c:v>
                </c:pt>
                <c:pt idx="5771">
                  <c:v>0.5149999999999999</c:v>
                </c:pt>
                <c:pt idx="5772">
                  <c:v>0.5149999999999999</c:v>
                </c:pt>
                <c:pt idx="5773">
                  <c:v>0.5149999999999999</c:v>
                </c:pt>
                <c:pt idx="5774">
                  <c:v>0.51500000000000012</c:v>
                </c:pt>
                <c:pt idx="5775">
                  <c:v>0.5169999999999999</c:v>
                </c:pt>
                <c:pt idx="5776">
                  <c:v>0.52</c:v>
                </c:pt>
                <c:pt idx="5777">
                  <c:v>0.53</c:v>
                </c:pt>
                <c:pt idx="5778">
                  <c:v>0.52699999999999991</c:v>
                </c:pt>
                <c:pt idx="5779">
                  <c:v>0.52699999999999991</c:v>
                </c:pt>
                <c:pt idx="5780">
                  <c:v>0.52699999999999991</c:v>
                </c:pt>
                <c:pt idx="5781">
                  <c:v>0.52400000000000002</c:v>
                </c:pt>
                <c:pt idx="5782">
                  <c:v>0.52899999999999969</c:v>
                </c:pt>
                <c:pt idx="5783">
                  <c:v>0.53600000000000003</c:v>
                </c:pt>
                <c:pt idx="5784">
                  <c:v>0.53499999999999992</c:v>
                </c:pt>
                <c:pt idx="5785">
                  <c:v>0.52400000000000002</c:v>
                </c:pt>
                <c:pt idx="5786">
                  <c:v>0.52400000000000002</c:v>
                </c:pt>
                <c:pt idx="5787">
                  <c:v>0.52400000000000002</c:v>
                </c:pt>
                <c:pt idx="5788">
                  <c:v>0.51899999999999991</c:v>
                </c:pt>
                <c:pt idx="5789">
                  <c:v>0.51100000000000012</c:v>
                </c:pt>
                <c:pt idx="5790">
                  <c:v>0.51100000000000012</c:v>
                </c:pt>
                <c:pt idx="5791">
                  <c:v>0.5149999999999999</c:v>
                </c:pt>
                <c:pt idx="5792">
                  <c:v>0.5109999999999999</c:v>
                </c:pt>
                <c:pt idx="5793">
                  <c:v>0.5109999999999999</c:v>
                </c:pt>
                <c:pt idx="5794">
                  <c:v>0.5109999999999999</c:v>
                </c:pt>
                <c:pt idx="5795">
                  <c:v>0.51300000000000012</c:v>
                </c:pt>
                <c:pt idx="5796">
                  <c:v>0.50900000000000012</c:v>
                </c:pt>
                <c:pt idx="5797">
                  <c:v>0.51800000000000002</c:v>
                </c:pt>
                <c:pt idx="5798">
                  <c:v>0.5219999999999998</c:v>
                </c:pt>
                <c:pt idx="5799">
                  <c:v>0.53800000000000003</c:v>
                </c:pt>
                <c:pt idx="5800">
                  <c:v>0.53800000000000003</c:v>
                </c:pt>
                <c:pt idx="5801">
                  <c:v>0.53800000000000003</c:v>
                </c:pt>
                <c:pt idx="5802">
                  <c:v>0.54900000000000015</c:v>
                </c:pt>
                <c:pt idx="5803">
                  <c:v>0.53999999999999981</c:v>
                </c:pt>
                <c:pt idx="5804">
                  <c:v>0.5409999999999997</c:v>
                </c:pt>
                <c:pt idx="5805">
                  <c:v>0.53800000000000003</c:v>
                </c:pt>
                <c:pt idx="5806">
                  <c:v>0.53599999999999981</c:v>
                </c:pt>
                <c:pt idx="5807">
                  <c:v>0.53599999999999981</c:v>
                </c:pt>
                <c:pt idx="5808">
                  <c:v>0.53599999999999981</c:v>
                </c:pt>
                <c:pt idx="5809">
                  <c:v>0.53500000000000014</c:v>
                </c:pt>
                <c:pt idx="5810">
                  <c:v>0.5389999999999997</c:v>
                </c:pt>
                <c:pt idx="5811">
                  <c:v>0.54499999999999971</c:v>
                </c:pt>
                <c:pt idx="5812">
                  <c:v>0.56300000000000017</c:v>
                </c:pt>
                <c:pt idx="5813">
                  <c:v>0.56800000000000006</c:v>
                </c:pt>
                <c:pt idx="5814">
                  <c:v>0.56800000000000006</c:v>
                </c:pt>
                <c:pt idx="5815">
                  <c:v>0.56800000000000006</c:v>
                </c:pt>
                <c:pt idx="5816">
                  <c:v>0.57299999999999995</c:v>
                </c:pt>
                <c:pt idx="5817">
                  <c:v>0.57199999999999984</c:v>
                </c:pt>
                <c:pt idx="5818">
                  <c:v>0.56200000000000006</c:v>
                </c:pt>
                <c:pt idx="5819">
                  <c:v>0.57199999999999984</c:v>
                </c:pt>
                <c:pt idx="5820">
                  <c:v>0.56899999999999995</c:v>
                </c:pt>
                <c:pt idx="5821">
                  <c:v>0.56899999999999995</c:v>
                </c:pt>
                <c:pt idx="5822">
                  <c:v>0.56899999999999995</c:v>
                </c:pt>
                <c:pt idx="5823">
                  <c:v>0.53800000000000003</c:v>
                </c:pt>
                <c:pt idx="5824">
                  <c:v>0.54400000000000026</c:v>
                </c:pt>
                <c:pt idx="5825">
                  <c:v>0.54900000000000015</c:v>
                </c:pt>
                <c:pt idx="5826">
                  <c:v>0.54599999999999982</c:v>
                </c:pt>
                <c:pt idx="5827">
                  <c:v>0.53800000000000003</c:v>
                </c:pt>
                <c:pt idx="5828">
                  <c:v>0.53800000000000003</c:v>
                </c:pt>
                <c:pt idx="5829">
                  <c:v>0.53800000000000003</c:v>
                </c:pt>
                <c:pt idx="5830">
                  <c:v>0.53600000000000003</c:v>
                </c:pt>
                <c:pt idx="5831">
                  <c:v>0.53899999999999992</c:v>
                </c:pt>
                <c:pt idx="5832">
                  <c:v>0.53599999999999981</c:v>
                </c:pt>
                <c:pt idx="5833">
                  <c:v>0.53299999999999992</c:v>
                </c:pt>
                <c:pt idx="5834">
                  <c:v>0.52499999999999991</c:v>
                </c:pt>
                <c:pt idx="5835">
                  <c:v>0.52499999999999991</c:v>
                </c:pt>
                <c:pt idx="5836">
                  <c:v>0.52499999999999991</c:v>
                </c:pt>
                <c:pt idx="5837">
                  <c:v>0.52400000000000002</c:v>
                </c:pt>
                <c:pt idx="5838">
                  <c:v>0.52099999999999991</c:v>
                </c:pt>
                <c:pt idx="5839">
                  <c:v>0.51600000000000001</c:v>
                </c:pt>
                <c:pt idx="5840">
                  <c:v>0.5109999999999999</c:v>
                </c:pt>
                <c:pt idx="5841">
                  <c:v>0.5109999999999999</c:v>
                </c:pt>
                <c:pt idx="5842">
                  <c:v>0.5109999999999999</c:v>
                </c:pt>
                <c:pt idx="5843">
                  <c:v>0.5109999999999999</c:v>
                </c:pt>
                <c:pt idx="5844">
                  <c:v>0.51800000000000002</c:v>
                </c:pt>
                <c:pt idx="5845">
                  <c:v>0.5089999999999999</c:v>
                </c:pt>
                <c:pt idx="5846">
                  <c:v>0.496</c:v>
                </c:pt>
                <c:pt idx="5847">
                  <c:v>0.49399999999999977</c:v>
                </c:pt>
                <c:pt idx="5848">
                  <c:v>0.48499999999999988</c:v>
                </c:pt>
                <c:pt idx="5849">
                  <c:v>0.48499999999999988</c:v>
                </c:pt>
                <c:pt idx="5850">
                  <c:v>0.48499999999999988</c:v>
                </c:pt>
                <c:pt idx="5851">
                  <c:v>0.48</c:v>
                </c:pt>
                <c:pt idx="5852">
                  <c:v>0.47899999999999987</c:v>
                </c:pt>
                <c:pt idx="5853">
                  <c:v>0.4760000000000002</c:v>
                </c:pt>
                <c:pt idx="5854">
                  <c:v>0.4720000000000002</c:v>
                </c:pt>
                <c:pt idx="5855">
                  <c:v>0.46900000000000008</c:v>
                </c:pt>
                <c:pt idx="5856">
                  <c:v>0.46900000000000008</c:v>
                </c:pt>
                <c:pt idx="5857">
                  <c:v>0.46900000000000008</c:v>
                </c:pt>
                <c:pt idx="5858">
                  <c:v>0.46599999999999997</c:v>
                </c:pt>
                <c:pt idx="5859">
                  <c:v>0.45399999999999996</c:v>
                </c:pt>
                <c:pt idx="5860">
                  <c:v>0.44899999999999984</c:v>
                </c:pt>
                <c:pt idx="5861">
                  <c:v>0.44700000000000006</c:v>
                </c:pt>
                <c:pt idx="5862">
                  <c:v>0.44599999999999973</c:v>
                </c:pt>
                <c:pt idx="5863">
                  <c:v>0.44599999999999973</c:v>
                </c:pt>
                <c:pt idx="5864">
                  <c:v>0.44599999999999973</c:v>
                </c:pt>
                <c:pt idx="5865">
                  <c:v>0.44599999999999995</c:v>
                </c:pt>
                <c:pt idx="5866">
                  <c:v>0.44199999999999995</c:v>
                </c:pt>
                <c:pt idx="5867">
                  <c:v>0.43999999999999995</c:v>
                </c:pt>
                <c:pt idx="5868">
                  <c:v>0.44000000000000017</c:v>
                </c:pt>
                <c:pt idx="5869">
                  <c:v>0.44000000000000017</c:v>
                </c:pt>
                <c:pt idx="5870">
                  <c:v>0.44000000000000017</c:v>
                </c:pt>
                <c:pt idx="5871">
                  <c:v>0.44000000000000017</c:v>
                </c:pt>
                <c:pt idx="5872">
                  <c:v>0.44000000000000017</c:v>
                </c:pt>
                <c:pt idx="5873">
                  <c:v>0.43799999999999994</c:v>
                </c:pt>
                <c:pt idx="5874">
                  <c:v>0.44000000000000017</c:v>
                </c:pt>
                <c:pt idx="5875">
                  <c:v>0.44400000000000017</c:v>
                </c:pt>
                <c:pt idx="5876">
                  <c:v>0.43999999999999995</c:v>
                </c:pt>
                <c:pt idx="5877">
                  <c:v>0.43999999999999995</c:v>
                </c:pt>
                <c:pt idx="5878">
                  <c:v>0.43999999999999995</c:v>
                </c:pt>
                <c:pt idx="5879">
                  <c:v>0.43699999999999983</c:v>
                </c:pt>
                <c:pt idx="5880">
                  <c:v>0.43800000000000017</c:v>
                </c:pt>
                <c:pt idx="5881">
                  <c:v>0.43799999999999994</c:v>
                </c:pt>
                <c:pt idx="5882">
                  <c:v>0.43800000000000017</c:v>
                </c:pt>
                <c:pt idx="5883">
                  <c:v>0.42399999999999993</c:v>
                </c:pt>
                <c:pt idx="5884">
                  <c:v>0.42399999999999993</c:v>
                </c:pt>
                <c:pt idx="5885">
                  <c:v>0.42399999999999993</c:v>
                </c:pt>
                <c:pt idx="5886">
                  <c:v>0.41999999999999971</c:v>
                </c:pt>
                <c:pt idx="5887">
                  <c:v>0.41399999999999992</c:v>
                </c:pt>
                <c:pt idx="5888">
                  <c:v>0.40900000000000003</c:v>
                </c:pt>
                <c:pt idx="5889">
                  <c:v>0.40800000000000014</c:v>
                </c:pt>
                <c:pt idx="5890">
                  <c:v>0.39700000000000002</c:v>
                </c:pt>
                <c:pt idx="5891">
                  <c:v>0.39700000000000002</c:v>
                </c:pt>
                <c:pt idx="5892">
                  <c:v>0.39700000000000002</c:v>
                </c:pt>
                <c:pt idx="5893">
                  <c:v>0.39100000000000001</c:v>
                </c:pt>
                <c:pt idx="5894">
                  <c:v>0.38500000000000001</c:v>
                </c:pt>
                <c:pt idx="5895">
                  <c:v>0.38400000000000012</c:v>
                </c:pt>
                <c:pt idx="5896">
                  <c:v>0.3839999999999999</c:v>
                </c:pt>
                <c:pt idx="5897">
                  <c:v>0.38700000000000001</c:v>
                </c:pt>
                <c:pt idx="5898">
                  <c:v>0.38700000000000001</c:v>
                </c:pt>
                <c:pt idx="5899">
                  <c:v>0.38700000000000001</c:v>
                </c:pt>
                <c:pt idx="5900">
                  <c:v>0.3919999999999999</c:v>
                </c:pt>
                <c:pt idx="5901">
                  <c:v>0.38900000000000001</c:v>
                </c:pt>
                <c:pt idx="5902">
                  <c:v>0.38900000000000001</c:v>
                </c:pt>
                <c:pt idx="5903">
                  <c:v>0.3969999999999998</c:v>
                </c:pt>
                <c:pt idx="5904">
                  <c:v>0.4009999999999998</c:v>
                </c:pt>
                <c:pt idx="5905">
                  <c:v>0.4009999999999998</c:v>
                </c:pt>
                <c:pt idx="5906">
                  <c:v>0.4009999999999998</c:v>
                </c:pt>
                <c:pt idx="5907">
                  <c:v>0.40500000000000003</c:v>
                </c:pt>
                <c:pt idx="5908">
                  <c:v>0.39999999999999991</c:v>
                </c:pt>
                <c:pt idx="5909">
                  <c:v>0.39800000000000013</c:v>
                </c:pt>
                <c:pt idx="5910">
                  <c:v>0.40200000000000014</c:v>
                </c:pt>
                <c:pt idx="5911">
                  <c:v>0.40100000000000002</c:v>
                </c:pt>
                <c:pt idx="5912">
                  <c:v>0.40100000000000002</c:v>
                </c:pt>
                <c:pt idx="5913">
                  <c:v>0.40100000000000002</c:v>
                </c:pt>
                <c:pt idx="5914">
                  <c:v>0.41600000000000015</c:v>
                </c:pt>
                <c:pt idx="5915">
                  <c:v>0.42499999999999982</c:v>
                </c:pt>
                <c:pt idx="5916">
                  <c:v>0.43000000000000016</c:v>
                </c:pt>
                <c:pt idx="5917">
                  <c:v>0.43599999999999994</c:v>
                </c:pt>
                <c:pt idx="5918">
                  <c:v>0.43600000000000017</c:v>
                </c:pt>
                <c:pt idx="5919">
                  <c:v>0.43600000000000017</c:v>
                </c:pt>
                <c:pt idx="5920">
                  <c:v>0.43600000000000017</c:v>
                </c:pt>
                <c:pt idx="5921">
                  <c:v>0.43700000000000006</c:v>
                </c:pt>
                <c:pt idx="5922">
                  <c:v>0.44400000000000017</c:v>
                </c:pt>
                <c:pt idx="5923">
                  <c:v>0.45399999999999974</c:v>
                </c:pt>
                <c:pt idx="5924">
                  <c:v>0.46199999999999997</c:v>
                </c:pt>
                <c:pt idx="5925">
                  <c:v>0.46499999999999986</c:v>
                </c:pt>
                <c:pt idx="5926">
                  <c:v>0.46499999999999986</c:v>
                </c:pt>
                <c:pt idx="5927">
                  <c:v>0.46499999999999986</c:v>
                </c:pt>
                <c:pt idx="5928">
                  <c:v>0.46499999999999986</c:v>
                </c:pt>
                <c:pt idx="5929">
                  <c:v>0.46299999999999986</c:v>
                </c:pt>
                <c:pt idx="5930">
                  <c:v>0.46299999999999986</c:v>
                </c:pt>
                <c:pt idx="5931">
                  <c:v>0.46100000000000008</c:v>
                </c:pt>
                <c:pt idx="5932">
                  <c:v>0.46199999999999974</c:v>
                </c:pt>
                <c:pt idx="5933">
                  <c:v>0.46199999999999974</c:v>
                </c:pt>
                <c:pt idx="5934">
                  <c:v>0.46199999999999974</c:v>
                </c:pt>
                <c:pt idx="5935">
                  <c:v>0.46100000000000008</c:v>
                </c:pt>
                <c:pt idx="5936">
                  <c:v>0.45900000000000007</c:v>
                </c:pt>
                <c:pt idx="5937">
                  <c:v>0.45699999999999985</c:v>
                </c:pt>
                <c:pt idx="5938">
                  <c:v>0.45600000000000018</c:v>
                </c:pt>
                <c:pt idx="5939">
                  <c:v>0.45500000000000007</c:v>
                </c:pt>
                <c:pt idx="5940">
                  <c:v>0.45500000000000007</c:v>
                </c:pt>
                <c:pt idx="5941">
                  <c:v>0.45500000000000007</c:v>
                </c:pt>
                <c:pt idx="5942">
                  <c:v>0.45499999999999985</c:v>
                </c:pt>
                <c:pt idx="5943">
                  <c:v>0.44699999999999984</c:v>
                </c:pt>
                <c:pt idx="5944">
                  <c:v>0.44700000000000006</c:v>
                </c:pt>
                <c:pt idx="5945">
                  <c:v>0.44800000000000018</c:v>
                </c:pt>
                <c:pt idx="5946">
                  <c:v>0.44800000000000018</c:v>
                </c:pt>
                <c:pt idx="5947">
                  <c:v>0.44800000000000018</c:v>
                </c:pt>
                <c:pt idx="5948">
                  <c:v>0.44800000000000018</c:v>
                </c:pt>
                <c:pt idx="5949">
                  <c:v>0.44299999999999984</c:v>
                </c:pt>
                <c:pt idx="5950">
                  <c:v>0.44300000000000006</c:v>
                </c:pt>
                <c:pt idx="5951">
                  <c:v>0.43999999999999995</c:v>
                </c:pt>
                <c:pt idx="5952">
                  <c:v>0.43899999999999983</c:v>
                </c:pt>
                <c:pt idx="5953">
                  <c:v>0.43399999999999972</c:v>
                </c:pt>
                <c:pt idx="5954">
                  <c:v>0.43399999999999972</c:v>
                </c:pt>
                <c:pt idx="5955">
                  <c:v>0.43399999999999972</c:v>
                </c:pt>
                <c:pt idx="5956">
                  <c:v>0.44199999999999995</c:v>
                </c:pt>
                <c:pt idx="5957">
                  <c:v>0.44500000000000006</c:v>
                </c:pt>
                <c:pt idx="5958">
                  <c:v>0.44700000000000006</c:v>
                </c:pt>
                <c:pt idx="5959">
                  <c:v>0.44800000000000018</c:v>
                </c:pt>
                <c:pt idx="5960">
                  <c:v>0.44999999999999996</c:v>
                </c:pt>
                <c:pt idx="5961">
                  <c:v>0.44999999999999996</c:v>
                </c:pt>
                <c:pt idx="5962">
                  <c:v>0.44999999999999996</c:v>
                </c:pt>
                <c:pt idx="5963">
                  <c:v>0.44999999999999996</c:v>
                </c:pt>
                <c:pt idx="5964">
                  <c:v>0.45599999999999996</c:v>
                </c:pt>
                <c:pt idx="5965">
                  <c:v>0.45599999999999996</c:v>
                </c:pt>
                <c:pt idx="5966">
                  <c:v>0.45399999999999974</c:v>
                </c:pt>
                <c:pt idx="5967">
                  <c:v>0.45399999999999974</c:v>
                </c:pt>
                <c:pt idx="5968">
                  <c:v>0.45399999999999974</c:v>
                </c:pt>
                <c:pt idx="5969">
                  <c:v>0.45399999999999974</c:v>
                </c:pt>
                <c:pt idx="5970">
                  <c:v>0.45800000000000018</c:v>
                </c:pt>
                <c:pt idx="5971">
                  <c:v>0.45800000000000018</c:v>
                </c:pt>
                <c:pt idx="5972">
                  <c:v>0.46299999999999986</c:v>
                </c:pt>
                <c:pt idx="5973">
                  <c:v>0.46399999999999975</c:v>
                </c:pt>
                <c:pt idx="5974">
                  <c:v>0.46599999999999997</c:v>
                </c:pt>
                <c:pt idx="5975">
                  <c:v>0.46599999999999997</c:v>
                </c:pt>
                <c:pt idx="5976">
                  <c:v>0.46599999999999997</c:v>
                </c:pt>
                <c:pt idx="5977">
                  <c:v>0.46699999999999986</c:v>
                </c:pt>
                <c:pt idx="5978">
                  <c:v>0.46799999999999997</c:v>
                </c:pt>
                <c:pt idx="5979">
                  <c:v>0.46199999999999974</c:v>
                </c:pt>
                <c:pt idx="5980">
                  <c:v>0.45599999999999974</c:v>
                </c:pt>
                <c:pt idx="5981">
                  <c:v>0.45399999999999974</c:v>
                </c:pt>
                <c:pt idx="5982">
                  <c:v>0.45399999999999974</c:v>
                </c:pt>
                <c:pt idx="5983">
                  <c:v>0.45399999999999974</c:v>
                </c:pt>
                <c:pt idx="5984">
                  <c:v>0.45300000000000007</c:v>
                </c:pt>
                <c:pt idx="5985">
                  <c:v>0.44900000000000007</c:v>
                </c:pt>
                <c:pt idx="5986">
                  <c:v>0.44900000000000007</c:v>
                </c:pt>
                <c:pt idx="5987">
                  <c:v>0.45599999999999996</c:v>
                </c:pt>
                <c:pt idx="5988">
                  <c:v>0.46300000000000008</c:v>
                </c:pt>
                <c:pt idx="5989">
                  <c:v>0.46300000000000008</c:v>
                </c:pt>
                <c:pt idx="5990">
                  <c:v>0.46300000000000008</c:v>
                </c:pt>
                <c:pt idx="5991">
                  <c:v>0.46599999999999997</c:v>
                </c:pt>
                <c:pt idx="5992">
                  <c:v>0.46800000000000019</c:v>
                </c:pt>
                <c:pt idx="5993">
                  <c:v>0.46800000000000019</c:v>
                </c:pt>
                <c:pt idx="5994">
                  <c:v>0.46700000000000008</c:v>
                </c:pt>
                <c:pt idx="5995">
                  <c:v>0.46699999999999986</c:v>
                </c:pt>
                <c:pt idx="5996">
                  <c:v>0.46699999999999986</c:v>
                </c:pt>
                <c:pt idx="5997">
                  <c:v>0.46699999999999986</c:v>
                </c:pt>
                <c:pt idx="5998">
                  <c:v>0.47100000000000009</c:v>
                </c:pt>
                <c:pt idx="5999">
                  <c:v>0.47100000000000009</c:v>
                </c:pt>
                <c:pt idx="6000">
                  <c:v>0.46900000000000008</c:v>
                </c:pt>
                <c:pt idx="6001">
                  <c:v>0.47500000000000009</c:v>
                </c:pt>
                <c:pt idx="6002">
                  <c:v>0.47799999999999976</c:v>
                </c:pt>
                <c:pt idx="6003">
                  <c:v>0.47799999999999976</c:v>
                </c:pt>
                <c:pt idx="6004">
                  <c:v>0.47799999999999976</c:v>
                </c:pt>
                <c:pt idx="6005">
                  <c:v>0.43900000000000006</c:v>
                </c:pt>
                <c:pt idx="6006">
                  <c:v>0.43599999999999994</c:v>
                </c:pt>
                <c:pt idx="6007">
                  <c:v>0.43399999999999972</c:v>
                </c:pt>
                <c:pt idx="6008">
                  <c:v>0.43399999999999994</c:v>
                </c:pt>
                <c:pt idx="6009">
                  <c:v>0.43400000000000016</c:v>
                </c:pt>
                <c:pt idx="6010">
                  <c:v>0.43400000000000016</c:v>
                </c:pt>
                <c:pt idx="6011">
                  <c:v>0.43400000000000016</c:v>
                </c:pt>
                <c:pt idx="6012">
                  <c:v>0.44199999999999973</c:v>
                </c:pt>
                <c:pt idx="6013">
                  <c:v>0.43900000000000006</c:v>
                </c:pt>
                <c:pt idx="6014">
                  <c:v>0.44900000000000007</c:v>
                </c:pt>
                <c:pt idx="6015">
                  <c:v>0.44599999999999995</c:v>
                </c:pt>
                <c:pt idx="6016">
                  <c:v>0.45300000000000029</c:v>
                </c:pt>
                <c:pt idx="6017">
                  <c:v>0.45300000000000029</c:v>
                </c:pt>
                <c:pt idx="6018">
                  <c:v>0.45300000000000029</c:v>
                </c:pt>
                <c:pt idx="6019">
                  <c:v>0.45699999999999985</c:v>
                </c:pt>
                <c:pt idx="6020">
                  <c:v>0.46400000000000019</c:v>
                </c:pt>
                <c:pt idx="6021">
                  <c:v>0.46399999999999997</c:v>
                </c:pt>
                <c:pt idx="6022">
                  <c:v>0.4630000000000003</c:v>
                </c:pt>
                <c:pt idx="6023">
                  <c:v>0.46499999999999986</c:v>
                </c:pt>
                <c:pt idx="6024">
                  <c:v>0.46499999999999986</c:v>
                </c:pt>
                <c:pt idx="6025">
                  <c:v>0.46499999999999986</c:v>
                </c:pt>
                <c:pt idx="6026">
                  <c:v>0.4630000000000003</c:v>
                </c:pt>
                <c:pt idx="6027">
                  <c:v>0.46100000000000008</c:v>
                </c:pt>
                <c:pt idx="6028">
                  <c:v>0.45400000000000018</c:v>
                </c:pt>
                <c:pt idx="6029">
                  <c:v>0.45600000000000018</c:v>
                </c:pt>
                <c:pt idx="6030">
                  <c:v>0.45299999999999985</c:v>
                </c:pt>
                <c:pt idx="6031">
                  <c:v>0.45299999999999985</c:v>
                </c:pt>
                <c:pt idx="6032">
                  <c:v>0.45299999999999985</c:v>
                </c:pt>
                <c:pt idx="6033">
                  <c:v>0.45699999999999985</c:v>
                </c:pt>
                <c:pt idx="6034">
                  <c:v>0.45399999999999996</c:v>
                </c:pt>
                <c:pt idx="6035">
                  <c:v>0.45599999999999996</c:v>
                </c:pt>
                <c:pt idx="6036">
                  <c:v>0.45900000000000007</c:v>
                </c:pt>
                <c:pt idx="6037">
                  <c:v>0.45899999999999985</c:v>
                </c:pt>
                <c:pt idx="6038">
                  <c:v>0.45899999999999985</c:v>
                </c:pt>
                <c:pt idx="6039">
                  <c:v>0.45899999999999985</c:v>
                </c:pt>
                <c:pt idx="6040">
                  <c:v>0.46100000000000008</c:v>
                </c:pt>
                <c:pt idx="6041">
                  <c:v>0.45799999999999996</c:v>
                </c:pt>
                <c:pt idx="6042">
                  <c:v>0.45500000000000029</c:v>
                </c:pt>
                <c:pt idx="6043">
                  <c:v>0.45700000000000029</c:v>
                </c:pt>
                <c:pt idx="6044">
                  <c:v>0.45999999999999996</c:v>
                </c:pt>
                <c:pt idx="6045">
                  <c:v>0.45999999999999996</c:v>
                </c:pt>
                <c:pt idx="6046">
                  <c:v>0.45999999999999996</c:v>
                </c:pt>
                <c:pt idx="6047">
                  <c:v>0.46100000000000008</c:v>
                </c:pt>
                <c:pt idx="6048">
                  <c:v>0.47100000000000009</c:v>
                </c:pt>
                <c:pt idx="6049">
                  <c:v>0.47399999999999998</c:v>
                </c:pt>
                <c:pt idx="6050">
                  <c:v>0.47500000000000009</c:v>
                </c:pt>
                <c:pt idx="6051">
                  <c:v>0.48199999999999998</c:v>
                </c:pt>
                <c:pt idx="6052">
                  <c:v>0.48199999999999998</c:v>
                </c:pt>
                <c:pt idx="6053">
                  <c:v>0.48199999999999998</c:v>
                </c:pt>
                <c:pt idx="6054">
                  <c:v>0.48199999999999998</c:v>
                </c:pt>
                <c:pt idx="6055">
                  <c:v>0.48599999999999977</c:v>
                </c:pt>
                <c:pt idx="6056">
                  <c:v>0.49</c:v>
                </c:pt>
                <c:pt idx="6057">
                  <c:v>0.49</c:v>
                </c:pt>
                <c:pt idx="6058">
                  <c:v>0.49299999999999988</c:v>
                </c:pt>
                <c:pt idx="6059">
                  <c:v>0.49299999999999988</c:v>
                </c:pt>
                <c:pt idx="6060">
                  <c:v>0.49299999999999988</c:v>
                </c:pt>
                <c:pt idx="6061">
                  <c:v>0.4910000000000001</c:v>
                </c:pt>
                <c:pt idx="6062">
                  <c:v>0.48199999999999998</c:v>
                </c:pt>
                <c:pt idx="6063">
                  <c:v>0.47500000000000009</c:v>
                </c:pt>
                <c:pt idx="6064">
                  <c:v>0.47500000000000009</c:v>
                </c:pt>
                <c:pt idx="6065">
                  <c:v>0.47500000000000009</c:v>
                </c:pt>
                <c:pt idx="6066">
                  <c:v>0.47500000000000009</c:v>
                </c:pt>
                <c:pt idx="6067">
                  <c:v>0.47500000000000009</c:v>
                </c:pt>
                <c:pt idx="6068">
                  <c:v>0.48399999999999976</c:v>
                </c:pt>
                <c:pt idx="6069">
                  <c:v>0.48399999999999976</c:v>
                </c:pt>
                <c:pt idx="6070">
                  <c:v>0.48400000000000021</c:v>
                </c:pt>
                <c:pt idx="6071">
                  <c:v>0.4830000000000001</c:v>
                </c:pt>
                <c:pt idx="6072">
                  <c:v>0.48600000000000021</c:v>
                </c:pt>
                <c:pt idx="6073">
                  <c:v>0.48600000000000021</c:v>
                </c:pt>
                <c:pt idx="6074">
                  <c:v>0.48600000000000021</c:v>
                </c:pt>
                <c:pt idx="6075">
                  <c:v>0.48599999999999999</c:v>
                </c:pt>
                <c:pt idx="6076">
                  <c:v>0.4870000000000001</c:v>
                </c:pt>
                <c:pt idx="6077">
                  <c:v>0.48599999999999999</c:v>
                </c:pt>
                <c:pt idx="6078">
                  <c:v>0.4850000000000001</c:v>
                </c:pt>
                <c:pt idx="6079">
                  <c:v>0.49400000000000022</c:v>
                </c:pt>
                <c:pt idx="6080">
                  <c:v>0.49400000000000022</c:v>
                </c:pt>
                <c:pt idx="6081">
                  <c:v>0.49400000000000022</c:v>
                </c:pt>
                <c:pt idx="6082">
                  <c:v>0.49299999999999988</c:v>
                </c:pt>
                <c:pt idx="6083">
                  <c:v>0.49299999999999988</c:v>
                </c:pt>
                <c:pt idx="6084">
                  <c:v>0.49800000000000022</c:v>
                </c:pt>
                <c:pt idx="6085">
                  <c:v>0.50200000000000022</c:v>
                </c:pt>
                <c:pt idx="6086">
                  <c:v>0.50099999999999989</c:v>
                </c:pt>
                <c:pt idx="6087">
                  <c:v>0.50099999999999989</c:v>
                </c:pt>
                <c:pt idx="6088">
                  <c:v>0.50099999999999989</c:v>
                </c:pt>
                <c:pt idx="6089">
                  <c:v>0.50100000000000011</c:v>
                </c:pt>
                <c:pt idx="6090">
                  <c:v>0.5</c:v>
                </c:pt>
                <c:pt idx="6091">
                  <c:v>0.49700000000000011</c:v>
                </c:pt>
                <c:pt idx="6092">
                  <c:v>0.49699999999999989</c:v>
                </c:pt>
                <c:pt idx="6093">
                  <c:v>0.50599999999999978</c:v>
                </c:pt>
                <c:pt idx="6094">
                  <c:v>0.50599999999999978</c:v>
                </c:pt>
                <c:pt idx="6095">
                  <c:v>0.50599999999999978</c:v>
                </c:pt>
                <c:pt idx="6096">
                  <c:v>0.50300000000000011</c:v>
                </c:pt>
                <c:pt idx="6097">
                  <c:v>0.50200000000000022</c:v>
                </c:pt>
                <c:pt idx="6098">
                  <c:v>0.50500000000000012</c:v>
                </c:pt>
                <c:pt idx="6099">
                  <c:v>0.51600000000000024</c:v>
                </c:pt>
                <c:pt idx="6100">
                  <c:v>0.51800000000000024</c:v>
                </c:pt>
                <c:pt idx="6101">
                  <c:v>0.51800000000000024</c:v>
                </c:pt>
                <c:pt idx="6102">
                  <c:v>0.51800000000000024</c:v>
                </c:pt>
                <c:pt idx="6103">
                  <c:v>0.51900000000000013</c:v>
                </c:pt>
                <c:pt idx="6104">
                  <c:v>0.51500000000000012</c:v>
                </c:pt>
                <c:pt idx="6105">
                  <c:v>0.51800000000000002</c:v>
                </c:pt>
                <c:pt idx="6106">
                  <c:v>0.52500000000000013</c:v>
                </c:pt>
                <c:pt idx="6107">
                  <c:v>0.52699999999999991</c:v>
                </c:pt>
                <c:pt idx="6108">
                  <c:v>0.52699999999999991</c:v>
                </c:pt>
                <c:pt idx="6109">
                  <c:v>0.52699999999999991</c:v>
                </c:pt>
                <c:pt idx="6110">
                  <c:v>0.53</c:v>
                </c:pt>
                <c:pt idx="6111">
                  <c:v>0.5279999999999998</c:v>
                </c:pt>
                <c:pt idx="6112">
                  <c:v>0.52500000000000013</c:v>
                </c:pt>
                <c:pt idx="6113">
                  <c:v>0.52400000000000002</c:v>
                </c:pt>
                <c:pt idx="6114">
                  <c:v>0.52600000000000002</c:v>
                </c:pt>
                <c:pt idx="6115">
                  <c:v>0.52600000000000002</c:v>
                </c:pt>
                <c:pt idx="6116">
                  <c:v>0.52600000000000002</c:v>
                </c:pt>
                <c:pt idx="6117">
                  <c:v>0.52600000000000002</c:v>
                </c:pt>
                <c:pt idx="6118">
                  <c:v>0.52600000000000002</c:v>
                </c:pt>
                <c:pt idx="6119">
                  <c:v>0.52600000000000002</c:v>
                </c:pt>
                <c:pt idx="6120">
                  <c:v>0.52600000000000002</c:v>
                </c:pt>
                <c:pt idx="6121">
                  <c:v>0.52600000000000002</c:v>
                </c:pt>
                <c:pt idx="6122">
                  <c:v>0.52600000000000002</c:v>
                </c:pt>
                <c:pt idx="6123">
                  <c:v>0.52600000000000002</c:v>
                </c:pt>
                <c:pt idx="6124">
                  <c:v>0.52600000000000002</c:v>
                </c:pt>
                <c:pt idx="6125">
                  <c:v>0.52400000000000024</c:v>
                </c:pt>
                <c:pt idx="6126">
                  <c:v>0.53600000000000003</c:v>
                </c:pt>
                <c:pt idx="6127">
                  <c:v>0.54399999999999982</c:v>
                </c:pt>
                <c:pt idx="6128">
                  <c:v>0.54</c:v>
                </c:pt>
                <c:pt idx="6129">
                  <c:v>0.54</c:v>
                </c:pt>
                <c:pt idx="6130">
                  <c:v>0.54</c:v>
                </c:pt>
                <c:pt idx="6131">
                  <c:v>0.54299999999999993</c:v>
                </c:pt>
                <c:pt idx="6132">
                  <c:v>0.54300000000000015</c:v>
                </c:pt>
                <c:pt idx="6133">
                  <c:v>0.54699999999999993</c:v>
                </c:pt>
                <c:pt idx="6134">
                  <c:v>0.53899999999999992</c:v>
                </c:pt>
                <c:pt idx="6135">
                  <c:v>0.53099999999999992</c:v>
                </c:pt>
                <c:pt idx="6136">
                  <c:v>0.53099999999999992</c:v>
                </c:pt>
                <c:pt idx="6137">
                  <c:v>0.53099999999999992</c:v>
                </c:pt>
                <c:pt idx="6138">
                  <c:v>0.53300000000000014</c:v>
                </c:pt>
                <c:pt idx="6139">
                  <c:v>0.53499999999999992</c:v>
                </c:pt>
                <c:pt idx="6140">
                  <c:v>0.55200000000000005</c:v>
                </c:pt>
                <c:pt idx="6141">
                  <c:v>0.54199999999999982</c:v>
                </c:pt>
                <c:pt idx="6142">
                  <c:v>0.55799999999999983</c:v>
                </c:pt>
                <c:pt idx="6143">
                  <c:v>0.55799999999999983</c:v>
                </c:pt>
                <c:pt idx="6144">
                  <c:v>0.55799999999999983</c:v>
                </c:pt>
                <c:pt idx="6145">
                  <c:v>0.55399999999999983</c:v>
                </c:pt>
                <c:pt idx="6146">
                  <c:v>0.55299999999999994</c:v>
                </c:pt>
                <c:pt idx="6147">
                  <c:v>0.56400000000000006</c:v>
                </c:pt>
                <c:pt idx="6148">
                  <c:v>0.57899999999999974</c:v>
                </c:pt>
                <c:pt idx="6149">
                  <c:v>0.58300000000000018</c:v>
                </c:pt>
                <c:pt idx="6150">
                  <c:v>0.58300000000000018</c:v>
                </c:pt>
                <c:pt idx="6151">
                  <c:v>0.58300000000000018</c:v>
                </c:pt>
                <c:pt idx="6152">
                  <c:v>0.58299999999999974</c:v>
                </c:pt>
                <c:pt idx="6153">
                  <c:v>0.58499999999999996</c:v>
                </c:pt>
                <c:pt idx="6154">
                  <c:v>0.59099999999999975</c:v>
                </c:pt>
                <c:pt idx="6155">
                  <c:v>0.59699999999999998</c:v>
                </c:pt>
                <c:pt idx="6156">
                  <c:v>0.59499999999999975</c:v>
                </c:pt>
                <c:pt idx="6157">
                  <c:v>0.59499999999999975</c:v>
                </c:pt>
                <c:pt idx="6158">
                  <c:v>0.59499999999999975</c:v>
                </c:pt>
                <c:pt idx="6159">
                  <c:v>0.60400000000000009</c:v>
                </c:pt>
                <c:pt idx="6160">
                  <c:v>0.60899999999999999</c:v>
                </c:pt>
                <c:pt idx="6161">
                  <c:v>0.5990000000000002</c:v>
                </c:pt>
                <c:pt idx="6162">
                  <c:v>0.5990000000000002</c:v>
                </c:pt>
                <c:pt idx="6163">
                  <c:v>0.59299999999999997</c:v>
                </c:pt>
                <c:pt idx="6164">
                  <c:v>0.59299999999999997</c:v>
                </c:pt>
                <c:pt idx="6165">
                  <c:v>0.59299999999999997</c:v>
                </c:pt>
                <c:pt idx="6166">
                  <c:v>0.58700000000000019</c:v>
                </c:pt>
                <c:pt idx="6167">
                  <c:v>0.57299999999999995</c:v>
                </c:pt>
                <c:pt idx="6168">
                  <c:v>0.54899999999999993</c:v>
                </c:pt>
                <c:pt idx="6169">
                  <c:v>0.52899999999999991</c:v>
                </c:pt>
                <c:pt idx="6170">
                  <c:v>0.51200000000000001</c:v>
                </c:pt>
                <c:pt idx="6171">
                  <c:v>0.51200000000000001</c:v>
                </c:pt>
                <c:pt idx="6172">
                  <c:v>0.51200000000000001</c:v>
                </c:pt>
                <c:pt idx="6173">
                  <c:v>0.50100000000000033</c:v>
                </c:pt>
                <c:pt idx="6174">
                  <c:v>0.496</c:v>
                </c:pt>
                <c:pt idx="6175">
                  <c:v>0.4870000000000001</c:v>
                </c:pt>
                <c:pt idx="6176">
                  <c:v>0.48199999999999998</c:v>
                </c:pt>
                <c:pt idx="6177">
                  <c:v>0.4910000000000001</c:v>
                </c:pt>
                <c:pt idx="6178">
                  <c:v>0.4910000000000001</c:v>
                </c:pt>
                <c:pt idx="6179">
                  <c:v>0.4910000000000001</c:v>
                </c:pt>
                <c:pt idx="6180">
                  <c:v>0.4870000000000001</c:v>
                </c:pt>
                <c:pt idx="6181">
                  <c:v>0.48</c:v>
                </c:pt>
                <c:pt idx="6182">
                  <c:v>0.48</c:v>
                </c:pt>
                <c:pt idx="6183">
                  <c:v>0.46899999999999986</c:v>
                </c:pt>
                <c:pt idx="6184">
                  <c:v>0.46300000000000008</c:v>
                </c:pt>
                <c:pt idx="6185">
                  <c:v>0.46300000000000008</c:v>
                </c:pt>
                <c:pt idx="6186">
                  <c:v>0.46300000000000008</c:v>
                </c:pt>
                <c:pt idx="6187">
                  <c:v>0.39999999999999991</c:v>
                </c:pt>
                <c:pt idx="6188">
                  <c:v>0.40000000000000036</c:v>
                </c:pt>
                <c:pt idx="6189">
                  <c:v>0.39400000000000013</c:v>
                </c:pt>
                <c:pt idx="6190">
                  <c:v>0.38200000000000012</c:v>
                </c:pt>
                <c:pt idx="6191">
                  <c:v>0.371</c:v>
                </c:pt>
                <c:pt idx="6192">
                  <c:v>0.371</c:v>
                </c:pt>
                <c:pt idx="6193">
                  <c:v>0.371</c:v>
                </c:pt>
                <c:pt idx="6194">
                  <c:v>0.36999999999999966</c:v>
                </c:pt>
                <c:pt idx="6195">
                  <c:v>0.36399999999999988</c:v>
                </c:pt>
                <c:pt idx="6196">
                  <c:v>0.36399999999999988</c:v>
                </c:pt>
                <c:pt idx="6197">
                  <c:v>0.36799999999999988</c:v>
                </c:pt>
                <c:pt idx="6198">
                  <c:v>0.36399999999999988</c:v>
                </c:pt>
                <c:pt idx="6199">
                  <c:v>0.36399999999999988</c:v>
                </c:pt>
                <c:pt idx="6200">
                  <c:v>0.36399999999999988</c:v>
                </c:pt>
                <c:pt idx="6201">
                  <c:v>0.36399999999999988</c:v>
                </c:pt>
                <c:pt idx="6202">
                  <c:v>0.35599999999999987</c:v>
                </c:pt>
                <c:pt idx="6203">
                  <c:v>0.35899999999999999</c:v>
                </c:pt>
                <c:pt idx="6204">
                  <c:v>0.36299999999999999</c:v>
                </c:pt>
                <c:pt idx="6205">
                  <c:v>0.36299999999999999</c:v>
                </c:pt>
                <c:pt idx="6206">
                  <c:v>0.36299999999999999</c:v>
                </c:pt>
                <c:pt idx="6207">
                  <c:v>0.36299999999999999</c:v>
                </c:pt>
                <c:pt idx="6208">
                  <c:v>0.36299999999999999</c:v>
                </c:pt>
                <c:pt idx="6209">
                  <c:v>0.36100000000000021</c:v>
                </c:pt>
                <c:pt idx="6210">
                  <c:v>0.3490000000000002</c:v>
                </c:pt>
                <c:pt idx="6211">
                  <c:v>0.34299999999999997</c:v>
                </c:pt>
                <c:pt idx="6212">
                  <c:v>0.34299999999999997</c:v>
                </c:pt>
                <c:pt idx="6213">
                  <c:v>0.34299999999999997</c:v>
                </c:pt>
                <c:pt idx="6214">
                  <c:v>0.34299999999999997</c:v>
                </c:pt>
                <c:pt idx="6215">
                  <c:v>0.33999999999999986</c:v>
                </c:pt>
                <c:pt idx="6216">
                  <c:v>0.34100000000000019</c:v>
                </c:pt>
                <c:pt idx="6217">
                  <c:v>0.33899999999999997</c:v>
                </c:pt>
                <c:pt idx="6218">
                  <c:v>0.34099999999999975</c:v>
                </c:pt>
                <c:pt idx="6219">
                  <c:v>0.33499999999999996</c:v>
                </c:pt>
                <c:pt idx="6220">
                  <c:v>0.33499999999999996</c:v>
                </c:pt>
                <c:pt idx="6221">
                  <c:v>0.33499999999999996</c:v>
                </c:pt>
                <c:pt idx="6222">
                  <c:v>0.32600000000000007</c:v>
                </c:pt>
                <c:pt idx="6223">
                  <c:v>0.32699999999999996</c:v>
                </c:pt>
                <c:pt idx="6224">
                  <c:v>0.32499999999999973</c:v>
                </c:pt>
                <c:pt idx="6225">
                  <c:v>0.32699999999999996</c:v>
                </c:pt>
                <c:pt idx="6226">
                  <c:v>0.32599999999999962</c:v>
                </c:pt>
                <c:pt idx="6227">
                  <c:v>0.32599999999999962</c:v>
                </c:pt>
                <c:pt idx="6228">
                  <c:v>0.32599999999999962</c:v>
                </c:pt>
                <c:pt idx="6229">
                  <c:v>0.32400000000000029</c:v>
                </c:pt>
                <c:pt idx="6230">
                  <c:v>0.32799999999999985</c:v>
                </c:pt>
                <c:pt idx="6231">
                  <c:v>0.32600000000000007</c:v>
                </c:pt>
                <c:pt idx="6232">
                  <c:v>0.33200000000000029</c:v>
                </c:pt>
                <c:pt idx="6233">
                  <c:v>0.32900000000000018</c:v>
                </c:pt>
                <c:pt idx="6234">
                  <c:v>0.32900000000000018</c:v>
                </c:pt>
                <c:pt idx="6235">
                  <c:v>0.32900000000000018</c:v>
                </c:pt>
                <c:pt idx="6236">
                  <c:v>0.32600000000000007</c:v>
                </c:pt>
                <c:pt idx="6237">
                  <c:v>0.32799999999999985</c:v>
                </c:pt>
                <c:pt idx="6238">
                  <c:v>0.32499999999999973</c:v>
                </c:pt>
                <c:pt idx="6239">
                  <c:v>0.32500000000000018</c:v>
                </c:pt>
                <c:pt idx="6240">
                  <c:v>0.32699999999999996</c:v>
                </c:pt>
                <c:pt idx="6241">
                  <c:v>0.32699999999999996</c:v>
                </c:pt>
                <c:pt idx="6242">
                  <c:v>0.32699999999999996</c:v>
                </c:pt>
                <c:pt idx="6243">
                  <c:v>0.32600000000000007</c:v>
                </c:pt>
                <c:pt idx="6244">
                  <c:v>0.32799999999999985</c:v>
                </c:pt>
                <c:pt idx="6245">
                  <c:v>0.33199999999999985</c:v>
                </c:pt>
                <c:pt idx="6246">
                  <c:v>0.33499999999999996</c:v>
                </c:pt>
                <c:pt idx="6247">
                  <c:v>0.33399999999999963</c:v>
                </c:pt>
                <c:pt idx="6248">
                  <c:v>0.33399999999999963</c:v>
                </c:pt>
                <c:pt idx="6249">
                  <c:v>0.33399999999999963</c:v>
                </c:pt>
                <c:pt idx="6250">
                  <c:v>0.33599999999999985</c:v>
                </c:pt>
                <c:pt idx="6251">
                  <c:v>0.3400000000000003</c:v>
                </c:pt>
                <c:pt idx="6252">
                  <c:v>0.34600000000000009</c:v>
                </c:pt>
                <c:pt idx="6253">
                  <c:v>0.34600000000000009</c:v>
                </c:pt>
                <c:pt idx="6254">
                  <c:v>0.34600000000000009</c:v>
                </c:pt>
                <c:pt idx="6255">
                  <c:v>0.34600000000000009</c:v>
                </c:pt>
                <c:pt idx="6256">
                  <c:v>0.34600000000000009</c:v>
                </c:pt>
                <c:pt idx="6257">
                  <c:v>0.34999999999999964</c:v>
                </c:pt>
                <c:pt idx="6258">
                  <c:v>0.3580000000000001</c:v>
                </c:pt>
                <c:pt idx="6259">
                  <c:v>0.35899999999999999</c:v>
                </c:pt>
                <c:pt idx="6260">
                  <c:v>0.36799999999999988</c:v>
                </c:pt>
                <c:pt idx="6261">
                  <c:v>0.37200000000000033</c:v>
                </c:pt>
                <c:pt idx="6262">
                  <c:v>0.37200000000000033</c:v>
                </c:pt>
                <c:pt idx="6263">
                  <c:v>0.37200000000000033</c:v>
                </c:pt>
                <c:pt idx="6264">
                  <c:v>0.38099999999999978</c:v>
                </c:pt>
                <c:pt idx="6265">
                  <c:v>0.37999999999999989</c:v>
                </c:pt>
                <c:pt idx="6266">
                  <c:v>0.38500000000000023</c:v>
                </c:pt>
                <c:pt idx="6267">
                  <c:v>0.38500000000000023</c:v>
                </c:pt>
                <c:pt idx="6268">
                  <c:v>0.3839999999999999</c:v>
                </c:pt>
                <c:pt idx="6269">
                  <c:v>0.3839999999999999</c:v>
                </c:pt>
                <c:pt idx="6270">
                  <c:v>0.3839999999999999</c:v>
                </c:pt>
                <c:pt idx="6271">
                  <c:v>0.38499999999999979</c:v>
                </c:pt>
                <c:pt idx="6272">
                  <c:v>0.38600000000000012</c:v>
                </c:pt>
                <c:pt idx="6273">
                  <c:v>0.38400000000000034</c:v>
                </c:pt>
                <c:pt idx="6274">
                  <c:v>0.38700000000000001</c:v>
                </c:pt>
                <c:pt idx="6275">
                  <c:v>0.38300000000000001</c:v>
                </c:pt>
                <c:pt idx="6276">
                  <c:v>0.38300000000000001</c:v>
                </c:pt>
                <c:pt idx="6277">
                  <c:v>0.38300000000000001</c:v>
                </c:pt>
                <c:pt idx="6278">
                  <c:v>0.38599999999999968</c:v>
                </c:pt>
                <c:pt idx="6279">
                  <c:v>0.38499999999999979</c:v>
                </c:pt>
                <c:pt idx="6280">
                  <c:v>0.3919999999999999</c:v>
                </c:pt>
                <c:pt idx="6281">
                  <c:v>0.39100000000000001</c:v>
                </c:pt>
                <c:pt idx="6282">
                  <c:v>0.39300000000000024</c:v>
                </c:pt>
                <c:pt idx="6283">
                  <c:v>0.39300000000000024</c:v>
                </c:pt>
                <c:pt idx="6284">
                  <c:v>0.39300000000000024</c:v>
                </c:pt>
                <c:pt idx="6285">
                  <c:v>0.39900000000000002</c:v>
                </c:pt>
                <c:pt idx="6286">
                  <c:v>0.40100000000000025</c:v>
                </c:pt>
                <c:pt idx="6287">
                  <c:v>0.40200000000000014</c:v>
                </c:pt>
                <c:pt idx="6288">
                  <c:v>0.39999999999999991</c:v>
                </c:pt>
                <c:pt idx="6289">
                  <c:v>0.40100000000000025</c:v>
                </c:pt>
                <c:pt idx="6290">
                  <c:v>0.40100000000000025</c:v>
                </c:pt>
                <c:pt idx="6291">
                  <c:v>0.40100000000000025</c:v>
                </c:pt>
                <c:pt idx="6292">
                  <c:v>0.40599999999999969</c:v>
                </c:pt>
                <c:pt idx="6293">
                  <c:v>0.40900000000000025</c:v>
                </c:pt>
                <c:pt idx="6294">
                  <c:v>0.41100000000000003</c:v>
                </c:pt>
                <c:pt idx="6295">
                  <c:v>0.41300000000000026</c:v>
                </c:pt>
                <c:pt idx="6296">
                  <c:v>0.40899999999999981</c:v>
                </c:pt>
                <c:pt idx="6297">
                  <c:v>0.40899999999999981</c:v>
                </c:pt>
                <c:pt idx="6298">
                  <c:v>0.40899999999999981</c:v>
                </c:pt>
                <c:pt idx="6299">
                  <c:v>0.4049999999999998</c:v>
                </c:pt>
                <c:pt idx="6300">
                  <c:v>0.40599999999999969</c:v>
                </c:pt>
                <c:pt idx="6301">
                  <c:v>0.40800000000000036</c:v>
                </c:pt>
                <c:pt idx="6302">
                  <c:v>0.41100000000000003</c:v>
                </c:pt>
                <c:pt idx="6303">
                  <c:v>0.40900000000000025</c:v>
                </c:pt>
                <c:pt idx="6304">
                  <c:v>0.40900000000000025</c:v>
                </c:pt>
                <c:pt idx="6305">
                  <c:v>0.40900000000000025</c:v>
                </c:pt>
                <c:pt idx="6306">
                  <c:v>0.40500000000000025</c:v>
                </c:pt>
                <c:pt idx="6307">
                  <c:v>0.39800000000000013</c:v>
                </c:pt>
                <c:pt idx="6308">
                  <c:v>0.38899999999999979</c:v>
                </c:pt>
                <c:pt idx="6309">
                  <c:v>0.39300000000000024</c:v>
                </c:pt>
                <c:pt idx="6310">
                  <c:v>0.39300000000000024</c:v>
                </c:pt>
                <c:pt idx="6311">
                  <c:v>0.39300000000000024</c:v>
                </c:pt>
                <c:pt idx="6312">
                  <c:v>0.39300000000000024</c:v>
                </c:pt>
                <c:pt idx="6313">
                  <c:v>0.39500000000000002</c:v>
                </c:pt>
                <c:pt idx="6314">
                  <c:v>0.39000000000000012</c:v>
                </c:pt>
                <c:pt idx="6315">
                  <c:v>0.3839999999999999</c:v>
                </c:pt>
                <c:pt idx="6316">
                  <c:v>0.3839999999999999</c:v>
                </c:pt>
                <c:pt idx="6317">
                  <c:v>0.37800000000000011</c:v>
                </c:pt>
                <c:pt idx="6318">
                  <c:v>0.37800000000000011</c:v>
                </c:pt>
                <c:pt idx="6319">
                  <c:v>0.37800000000000011</c:v>
                </c:pt>
                <c:pt idx="6320">
                  <c:v>0.37699999999999978</c:v>
                </c:pt>
                <c:pt idx="6321">
                  <c:v>0.37599999999999989</c:v>
                </c:pt>
                <c:pt idx="6322">
                  <c:v>0.37400000000000011</c:v>
                </c:pt>
                <c:pt idx="6323">
                  <c:v>0.36799999999999988</c:v>
                </c:pt>
                <c:pt idx="6324">
                  <c:v>0.371</c:v>
                </c:pt>
                <c:pt idx="6325">
                  <c:v>0.371</c:v>
                </c:pt>
                <c:pt idx="6326">
                  <c:v>0.371</c:v>
                </c:pt>
                <c:pt idx="6327">
                  <c:v>0.36699999999999999</c:v>
                </c:pt>
                <c:pt idx="6328">
                  <c:v>0.36699999999999999</c:v>
                </c:pt>
                <c:pt idx="6329">
                  <c:v>0.36699999999999999</c:v>
                </c:pt>
                <c:pt idx="6330">
                  <c:v>0.36500000000000021</c:v>
                </c:pt>
                <c:pt idx="6331">
                  <c:v>0.3620000000000001</c:v>
                </c:pt>
                <c:pt idx="6332">
                  <c:v>0.3620000000000001</c:v>
                </c:pt>
                <c:pt idx="6333">
                  <c:v>0.3620000000000001</c:v>
                </c:pt>
                <c:pt idx="6334">
                  <c:v>0.3620000000000001</c:v>
                </c:pt>
                <c:pt idx="6335">
                  <c:v>0.35699999999999976</c:v>
                </c:pt>
                <c:pt idx="6336">
                  <c:v>0.35199999999999987</c:v>
                </c:pt>
                <c:pt idx="6337">
                  <c:v>0.34499999999999975</c:v>
                </c:pt>
                <c:pt idx="6338">
                  <c:v>0.33800000000000008</c:v>
                </c:pt>
                <c:pt idx="6339">
                  <c:v>0.33800000000000008</c:v>
                </c:pt>
                <c:pt idx="6340">
                  <c:v>0.33800000000000008</c:v>
                </c:pt>
                <c:pt idx="6341">
                  <c:v>0.33699999999999974</c:v>
                </c:pt>
                <c:pt idx="6342">
                  <c:v>0.33999999999999986</c:v>
                </c:pt>
                <c:pt idx="6343">
                  <c:v>0.34499999999999975</c:v>
                </c:pt>
                <c:pt idx="6344">
                  <c:v>0.3450000000000002</c:v>
                </c:pt>
                <c:pt idx="6345">
                  <c:v>0.3580000000000001</c:v>
                </c:pt>
                <c:pt idx="6346">
                  <c:v>0.3580000000000001</c:v>
                </c:pt>
                <c:pt idx="6347">
                  <c:v>0.3580000000000001</c:v>
                </c:pt>
                <c:pt idx="6348">
                  <c:v>0.36399999999999988</c:v>
                </c:pt>
                <c:pt idx="6349">
                  <c:v>0.36399999999999988</c:v>
                </c:pt>
                <c:pt idx="6350">
                  <c:v>0.35999999999999988</c:v>
                </c:pt>
                <c:pt idx="6351">
                  <c:v>0.36399999999999988</c:v>
                </c:pt>
                <c:pt idx="6352">
                  <c:v>0.36900000000000022</c:v>
                </c:pt>
                <c:pt idx="6353">
                  <c:v>0.36900000000000022</c:v>
                </c:pt>
                <c:pt idx="6354">
                  <c:v>0.36900000000000022</c:v>
                </c:pt>
                <c:pt idx="6355">
                  <c:v>0.37000000000000011</c:v>
                </c:pt>
                <c:pt idx="6356">
                  <c:v>0.38000000000000034</c:v>
                </c:pt>
                <c:pt idx="6357">
                  <c:v>0.38600000000000012</c:v>
                </c:pt>
                <c:pt idx="6358">
                  <c:v>0.38600000000000012</c:v>
                </c:pt>
                <c:pt idx="6359">
                  <c:v>0.39500000000000002</c:v>
                </c:pt>
                <c:pt idx="6360">
                  <c:v>0.39500000000000002</c:v>
                </c:pt>
                <c:pt idx="6361">
                  <c:v>0.39500000000000002</c:v>
                </c:pt>
                <c:pt idx="6362">
                  <c:v>0.40100000000000025</c:v>
                </c:pt>
                <c:pt idx="6363">
                  <c:v>0.40500000000000025</c:v>
                </c:pt>
                <c:pt idx="6364">
                  <c:v>0.40500000000000025</c:v>
                </c:pt>
                <c:pt idx="6365">
                  <c:v>0.40700000000000003</c:v>
                </c:pt>
                <c:pt idx="6366">
                  <c:v>0.41000000000000014</c:v>
                </c:pt>
                <c:pt idx="6367">
                  <c:v>0.41000000000000014</c:v>
                </c:pt>
                <c:pt idx="6368">
                  <c:v>0.41000000000000014</c:v>
                </c:pt>
                <c:pt idx="6369">
                  <c:v>0.39800000000000013</c:v>
                </c:pt>
                <c:pt idx="6370">
                  <c:v>0.40899999999999981</c:v>
                </c:pt>
                <c:pt idx="6371">
                  <c:v>0.40899999999999981</c:v>
                </c:pt>
                <c:pt idx="6372">
                  <c:v>0.41899999999999959</c:v>
                </c:pt>
                <c:pt idx="6373">
                  <c:v>0.43499999999999961</c:v>
                </c:pt>
                <c:pt idx="6374">
                  <c:v>0.43499999999999961</c:v>
                </c:pt>
                <c:pt idx="6375">
                  <c:v>0.43499999999999961</c:v>
                </c:pt>
                <c:pt idx="6376">
                  <c:v>0.44399999999999995</c:v>
                </c:pt>
                <c:pt idx="6377">
                  <c:v>0.43999999999999995</c:v>
                </c:pt>
                <c:pt idx="6378">
                  <c:v>0.43899999999999961</c:v>
                </c:pt>
                <c:pt idx="6379">
                  <c:v>0.44099999999999984</c:v>
                </c:pt>
                <c:pt idx="6380">
                  <c:v>0.44300000000000006</c:v>
                </c:pt>
                <c:pt idx="6381">
                  <c:v>0.44300000000000006</c:v>
                </c:pt>
                <c:pt idx="6382">
                  <c:v>0.44300000000000006</c:v>
                </c:pt>
                <c:pt idx="6383">
                  <c:v>0.44300000000000006</c:v>
                </c:pt>
                <c:pt idx="6384">
                  <c:v>0.44399999999999995</c:v>
                </c:pt>
                <c:pt idx="6385">
                  <c:v>0.44100000000000028</c:v>
                </c:pt>
                <c:pt idx="6386">
                  <c:v>0.43799999999999972</c:v>
                </c:pt>
                <c:pt idx="6387">
                  <c:v>0.43300000000000027</c:v>
                </c:pt>
                <c:pt idx="6388">
                  <c:v>0.43300000000000027</c:v>
                </c:pt>
                <c:pt idx="6389">
                  <c:v>0.43300000000000027</c:v>
                </c:pt>
                <c:pt idx="6390">
                  <c:v>0.42900000000000027</c:v>
                </c:pt>
                <c:pt idx="6391">
                  <c:v>0.42500000000000027</c:v>
                </c:pt>
                <c:pt idx="6392">
                  <c:v>0.42600000000000016</c:v>
                </c:pt>
                <c:pt idx="6393">
                  <c:v>0.43399999999999994</c:v>
                </c:pt>
                <c:pt idx="6394">
                  <c:v>0.43199999999999972</c:v>
                </c:pt>
                <c:pt idx="6395">
                  <c:v>0.43199999999999972</c:v>
                </c:pt>
                <c:pt idx="6396">
                  <c:v>0.43199999999999972</c:v>
                </c:pt>
                <c:pt idx="6397">
                  <c:v>0.43199999999999994</c:v>
                </c:pt>
                <c:pt idx="6398">
                  <c:v>0.43200000000000016</c:v>
                </c:pt>
                <c:pt idx="6399">
                  <c:v>0.44099999999999984</c:v>
                </c:pt>
                <c:pt idx="6400">
                  <c:v>0.44000000000000039</c:v>
                </c:pt>
                <c:pt idx="6401">
                  <c:v>0.43399999999999972</c:v>
                </c:pt>
                <c:pt idx="6402">
                  <c:v>0.43399999999999972</c:v>
                </c:pt>
                <c:pt idx="6403">
                  <c:v>0.43399999999999972</c:v>
                </c:pt>
                <c:pt idx="6404">
                  <c:v>0.43500000000000005</c:v>
                </c:pt>
                <c:pt idx="6405">
                  <c:v>0.43300000000000027</c:v>
                </c:pt>
                <c:pt idx="6406">
                  <c:v>0.43300000000000005</c:v>
                </c:pt>
                <c:pt idx="6407">
                  <c:v>0.43199999999999994</c:v>
                </c:pt>
                <c:pt idx="6408">
                  <c:v>0.42999999999999994</c:v>
                </c:pt>
                <c:pt idx="6409">
                  <c:v>0.42999999999999994</c:v>
                </c:pt>
                <c:pt idx="6410">
                  <c:v>0.42999999999999994</c:v>
                </c:pt>
                <c:pt idx="6411">
                  <c:v>0.43599999999999994</c:v>
                </c:pt>
                <c:pt idx="6412">
                  <c:v>0.43500000000000005</c:v>
                </c:pt>
                <c:pt idx="6413">
                  <c:v>0.43800000000000017</c:v>
                </c:pt>
                <c:pt idx="6414">
                  <c:v>0.43500000000000005</c:v>
                </c:pt>
                <c:pt idx="6415">
                  <c:v>0.42700000000000005</c:v>
                </c:pt>
                <c:pt idx="6416">
                  <c:v>0.42700000000000005</c:v>
                </c:pt>
                <c:pt idx="6417">
                  <c:v>0.42700000000000005</c:v>
                </c:pt>
                <c:pt idx="6418">
                  <c:v>0.43000000000000016</c:v>
                </c:pt>
                <c:pt idx="6419">
                  <c:v>0.43500000000000005</c:v>
                </c:pt>
                <c:pt idx="6420">
                  <c:v>0.43500000000000005</c:v>
                </c:pt>
                <c:pt idx="6421">
                  <c:v>0.42799999999999994</c:v>
                </c:pt>
                <c:pt idx="6422">
                  <c:v>0.42600000000000016</c:v>
                </c:pt>
                <c:pt idx="6423">
                  <c:v>0.42600000000000016</c:v>
                </c:pt>
                <c:pt idx="6424">
                  <c:v>0.42600000000000016</c:v>
                </c:pt>
                <c:pt idx="6425">
                  <c:v>0.42300000000000004</c:v>
                </c:pt>
                <c:pt idx="6426">
                  <c:v>0.41999999999999971</c:v>
                </c:pt>
                <c:pt idx="6427">
                  <c:v>0.41299999999999981</c:v>
                </c:pt>
                <c:pt idx="6428">
                  <c:v>0.4049999999999998</c:v>
                </c:pt>
                <c:pt idx="6429">
                  <c:v>0.3989999999999998</c:v>
                </c:pt>
                <c:pt idx="6430">
                  <c:v>0.3989999999999998</c:v>
                </c:pt>
                <c:pt idx="6431">
                  <c:v>0.3989999999999998</c:v>
                </c:pt>
                <c:pt idx="6432">
                  <c:v>0.39800000000000013</c:v>
                </c:pt>
                <c:pt idx="6433">
                  <c:v>0.4009999999999998</c:v>
                </c:pt>
                <c:pt idx="6434">
                  <c:v>0.4009999999999998</c:v>
                </c:pt>
                <c:pt idx="6435">
                  <c:v>0.40399999999999991</c:v>
                </c:pt>
                <c:pt idx="6436">
                  <c:v>0.41600000000000015</c:v>
                </c:pt>
                <c:pt idx="6437">
                  <c:v>0.41600000000000015</c:v>
                </c:pt>
                <c:pt idx="6438">
                  <c:v>0.41600000000000015</c:v>
                </c:pt>
                <c:pt idx="6439">
                  <c:v>0.41700000000000004</c:v>
                </c:pt>
                <c:pt idx="6440">
                  <c:v>0.42600000000000016</c:v>
                </c:pt>
                <c:pt idx="6441">
                  <c:v>0.42500000000000004</c:v>
                </c:pt>
                <c:pt idx="6442">
                  <c:v>0.42499999999999982</c:v>
                </c:pt>
                <c:pt idx="6443">
                  <c:v>0.42300000000000004</c:v>
                </c:pt>
                <c:pt idx="6444">
                  <c:v>0.42300000000000004</c:v>
                </c:pt>
                <c:pt idx="6445">
                  <c:v>0.42300000000000004</c:v>
                </c:pt>
                <c:pt idx="6446">
                  <c:v>0.42300000000000004</c:v>
                </c:pt>
                <c:pt idx="6447">
                  <c:v>0.42199999999999971</c:v>
                </c:pt>
                <c:pt idx="6448">
                  <c:v>0.43399999999999994</c:v>
                </c:pt>
                <c:pt idx="6449">
                  <c:v>0.43700000000000028</c:v>
                </c:pt>
                <c:pt idx="6450">
                  <c:v>0.45400000000000018</c:v>
                </c:pt>
                <c:pt idx="6451">
                  <c:v>0.45400000000000018</c:v>
                </c:pt>
                <c:pt idx="6452">
                  <c:v>0.45400000000000018</c:v>
                </c:pt>
                <c:pt idx="6453">
                  <c:v>0.44700000000000006</c:v>
                </c:pt>
                <c:pt idx="6454">
                  <c:v>0.44799999999999973</c:v>
                </c:pt>
                <c:pt idx="6455">
                  <c:v>0.44900000000000029</c:v>
                </c:pt>
                <c:pt idx="6456">
                  <c:v>0.44299999999999984</c:v>
                </c:pt>
                <c:pt idx="6457">
                  <c:v>0.44500000000000006</c:v>
                </c:pt>
                <c:pt idx="6458">
                  <c:v>0.44500000000000006</c:v>
                </c:pt>
                <c:pt idx="6459">
                  <c:v>0.44500000000000006</c:v>
                </c:pt>
                <c:pt idx="6460">
                  <c:v>0.44300000000000006</c:v>
                </c:pt>
                <c:pt idx="6461">
                  <c:v>0.44199999999999973</c:v>
                </c:pt>
                <c:pt idx="6462">
                  <c:v>0.44699999999999984</c:v>
                </c:pt>
                <c:pt idx="6463">
                  <c:v>0.43599999999999994</c:v>
                </c:pt>
                <c:pt idx="6464">
                  <c:v>0.43600000000000017</c:v>
                </c:pt>
                <c:pt idx="6465">
                  <c:v>0.43600000000000017</c:v>
                </c:pt>
                <c:pt idx="6466">
                  <c:v>0.43600000000000017</c:v>
                </c:pt>
                <c:pt idx="6467">
                  <c:v>0.43800000000000017</c:v>
                </c:pt>
                <c:pt idx="6468">
                  <c:v>0.44399999999999995</c:v>
                </c:pt>
                <c:pt idx="6469">
                  <c:v>0.44999999999999996</c:v>
                </c:pt>
                <c:pt idx="6470">
                  <c:v>0.45199999999999974</c:v>
                </c:pt>
                <c:pt idx="6471">
                  <c:v>0.46199999999999997</c:v>
                </c:pt>
                <c:pt idx="6472">
                  <c:v>0.46199999999999997</c:v>
                </c:pt>
                <c:pt idx="6473">
                  <c:v>0.46199999999999997</c:v>
                </c:pt>
                <c:pt idx="6474">
                  <c:v>0.46199999999999997</c:v>
                </c:pt>
                <c:pt idx="6475">
                  <c:v>0.46199999999999997</c:v>
                </c:pt>
                <c:pt idx="6476">
                  <c:v>0.46199999999999997</c:v>
                </c:pt>
                <c:pt idx="6477">
                  <c:v>0.46799999999999997</c:v>
                </c:pt>
                <c:pt idx="6478">
                  <c:v>0.47199999999999975</c:v>
                </c:pt>
                <c:pt idx="6479">
                  <c:v>0.47199999999999975</c:v>
                </c:pt>
                <c:pt idx="6480">
                  <c:v>0.47199999999999975</c:v>
                </c:pt>
                <c:pt idx="6481">
                  <c:v>0.47399999999999998</c:v>
                </c:pt>
                <c:pt idx="6482">
                  <c:v>0.47699999999999987</c:v>
                </c:pt>
                <c:pt idx="6483">
                  <c:v>0.47699999999999987</c:v>
                </c:pt>
                <c:pt idx="6484">
                  <c:v>0.47999999999999976</c:v>
                </c:pt>
                <c:pt idx="6485">
                  <c:v>0.47500000000000009</c:v>
                </c:pt>
                <c:pt idx="6486">
                  <c:v>0.47500000000000009</c:v>
                </c:pt>
                <c:pt idx="6487">
                  <c:v>0.47500000000000009</c:v>
                </c:pt>
                <c:pt idx="6488">
                  <c:v>0.4700000000000002</c:v>
                </c:pt>
                <c:pt idx="6489">
                  <c:v>0.4700000000000002</c:v>
                </c:pt>
                <c:pt idx="6490">
                  <c:v>0.46999999999999975</c:v>
                </c:pt>
                <c:pt idx="6491">
                  <c:v>0.45899999999999985</c:v>
                </c:pt>
                <c:pt idx="6492">
                  <c:v>0.45699999999999985</c:v>
                </c:pt>
                <c:pt idx="6493">
                  <c:v>0.45699999999999985</c:v>
                </c:pt>
                <c:pt idx="6494">
                  <c:v>0.45699999999999985</c:v>
                </c:pt>
                <c:pt idx="6495">
                  <c:v>0.45499999999999985</c:v>
                </c:pt>
                <c:pt idx="6496">
                  <c:v>0.45599999999999996</c:v>
                </c:pt>
                <c:pt idx="6497">
                  <c:v>0.44999999999999996</c:v>
                </c:pt>
                <c:pt idx="6498">
                  <c:v>0.45799999999999996</c:v>
                </c:pt>
                <c:pt idx="6499">
                  <c:v>0.45300000000000007</c:v>
                </c:pt>
                <c:pt idx="6500">
                  <c:v>0.45300000000000007</c:v>
                </c:pt>
                <c:pt idx="6501">
                  <c:v>0.45300000000000007</c:v>
                </c:pt>
                <c:pt idx="6502">
                  <c:v>0.45999999999999974</c:v>
                </c:pt>
                <c:pt idx="6503">
                  <c:v>0.46399999999999997</c:v>
                </c:pt>
                <c:pt idx="6504">
                  <c:v>0.46500000000000008</c:v>
                </c:pt>
                <c:pt idx="6505">
                  <c:v>0.47199999999999998</c:v>
                </c:pt>
                <c:pt idx="6506">
                  <c:v>0.48800000000000021</c:v>
                </c:pt>
                <c:pt idx="6507">
                  <c:v>0.48800000000000021</c:v>
                </c:pt>
                <c:pt idx="6508">
                  <c:v>0.48800000000000021</c:v>
                </c:pt>
                <c:pt idx="6509">
                  <c:v>0.50800000000000001</c:v>
                </c:pt>
                <c:pt idx="6510">
                  <c:v>0.51</c:v>
                </c:pt>
                <c:pt idx="6511">
                  <c:v>0.50800000000000023</c:v>
                </c:pt>
                <c:pt idx="6512">
                  <c:v>0.50900000000000012</c:v>
                </c:pt>
                <c:pt idx="6513">
                  <c:v>0.51199999999999979</c:v>
                </c:pt>
                <c:pt idx="6514">
                  <c:v>0.51199999999999979</c:v>
                </c:pt>
                <c:pt idx="6515">
                  <c:v>0.51199999999999979</c:v>
                </c:pt>
                <c:pt idx="6516">
                  <c:v>0.5109999999999999</c:v>
                </c:pt>
                <c:pt idx="6517">
                  <c:v>0.5129999999999999</c:v>
                </c:pt>
                <c:pt idx="6518">
                  <c:v>0.5149999999999999</c:v>
                </c:pt>
                <c:pt idx="6519">
                  <c:v>0.51600000000000024</c:v>
                </c:pt>
                <c:pt idx="6520">
                  <c:v>0.50900000000000012</c:v>
                </c:pt>
                <c:pt idx="6521">
                  <c:v>0.50900000000000012</c:v>
                </c:pt>
                <c:pt idx="6522">
                  <c:v>0.50900000000000012</c:v>
                </c:pt>
                <c:pt idx="6523">
                  <c:v>0.504</c:v>
                </c:pt>
                <c:pt idx="6524">
                  <c:v>0.49299999999999988</c:v>
                </c:pt>
                <c:pt idx="6525">
                  <c:v>0.48599999999999977</c:v>
                </c:pt>
                <c:pt idx="6526">
                  <c:v>0.47500000000000009</c:v>
                </c:pt>
                <c:pt idx="6527">
                  <c:v>0.46699999999999986</c:v>
                </c:pt>
                <c:pt idx="6528">
                  <c:v>0.46699999999999986</c:v>
                </c:pt>
                <c:pt idx="6529">
                  <c:v>0.46699999999999986</c:v>
                </c:pt>
                <c:pt idx="6530">
                  <c:v>0.45699999999999985</c:v>
                </c:pt>
                <c:pt idx="6531">
                  <c:v>0.44500000000000028</c:v>
                </c:pt>
                <c:pt idx="6532">
                  <c:v>0.42999999999999994</c:v>
                </c:pt>
                <c:pt idx="6533">
                  <c:v>0.41900000000000026</c:v>
                </c:pt>
                <c:pt idx="6534">
                  <c:v>0.42700000000000005</c:v>
                </c:pt>
                <c:pt idx="6535">
                  <c:v>0.42700000000000005</c:v>
                </c:pt>
                <c:pt idx="6536">
                  <c:v>0.42700000000000005</c:v>
                </c:pt>
                <c:pt idx="6537">
                  <c:v>0.41900000000000026</c:v>
                </c:pt>
                <c:pt idx="6538">
                  <c:v>0.41399999999999992</c:v>
                </c:pt>
                <c:pt idx="6539">
                  <c:v>0.40900000000000003</c:v>
                </c:pt>
                <c:pt idx="6540">
                  <c:v>0.39800000000000013</c:v>
                </c:pt>
                <c:pt idx="6541">
                  <c:v>0.39500000000000002</c:v>
                </c:pt>
                <c:pt idx="6542">
                  <c:v>0.39500000000000002</c:v>
                </c:pt>
                <c:pt idx="6543">
                  <c:v>0.39500000000000002</c:v>
                </c:pt>
                <c:pt idx="6544">
                  <c:v>0.38700000000000001</c:v>
                </c:pt>
                <c:pt idx="6545">
                  <c:v>0.38099999999999978</c:v>
                </c:pt>
                <c:pt idx="6546">
                  <c:v>0.37299999999999978</c:v>
                </c:pt>
                <c:pt idx="6547">
                  <c:v>0.37800000000000011</c:v>
                </c:pt>
                <c:pt idx="6548">
                  <c:v>0.39999999999999991</c:v>
                </c:pt>
                <c:pt idx="6549">
                  <c:v>0.39999999999999991</c:v>
                </c:pt>
                <c:pt idx="6550">
                  <c:v>0.39999999999999991</c:v>
                </c:pt>
                <c:pt idx="6551">
                  <c:v>0.38499999999999979</c:v>
                </c:pt>
                <c:pt idx="6552">
                  <c:v>0.3819999999999999</c:v>
                </c:pt>
                <c:pt idx="6553">
                  <c:v>0.37700000000000022</c:v>
                </c:pt>
                <c:pt idx="6554">
                  <c:v>0.37399999999999989</c:v>
                </c:pt>
                <c:pt idx="6555">
                  <c:v>0.37900000000000023</c:v>
                </c:pt>
                <c:pt idx="6556">
                  <c:v>0.37900000000000023</c:v>
                </c:pt>
                <c:pt idx="6557">
                  <c:v>0.37900000000000023</c:v>
                </c:pt>
                <c:pt idx="6558">
                  <c:v>0.37399999999999989</c:v>
                </c:pt>
                <c:pt idx="6559">
                  <c:v>0.37499999999999978</c:v>
                </c:pt>
                <c:pt idx="6560">
                  <c:v>0.36699999999999999</c:v>
                </c:pt>
                <c:pt idx="6561">
                  <c:v>0.36900000000000022</c:v>
                </c:pt>
                <c:pt idx="6562">
                  <c:v>0.36499999999999999</c:v>
                </c:pt>
                <c:pt idx="6563">
                  <c:v>0.36499999999999999</c:v>
                </c:pt>
                <c:pt idx="6564">
                  <c:v>0.36499999999999999</c:v>
                </c:pt>
                <c:pt idx="6565">
                  <c:v>0.36499999999999999</c:v>
                </c:pt>
                <c:pt idx="6566">
                  <c:v>0.36499999999999999</c:v>
                </c:pt>
                <c:pt idx="6567">
                  <c:v>0.371</c:v>
                </c:pt>
                <c:pt idx="6568">
                  <c:v>0.375</c:v>
                </c:pt>
                <c:pt idx="6569">
                  <c:v>0.37800000000000011</c:v>
                </c:pt>
                <c:pt idx="6570">
                  <c:v>0.37800000000000011</c:v>
                </c:pt>
                <c:pt idx="6571">
                  <c:v>0.37800000000000011</c:v>
                </c:pt>
                <c:pt idx="6572">
                  <c:v>0.37800000000000011</c:v>
                </c:pt>
                <c:pt idx="6573">
                  <c:v>0.37800000000000011</c:v>
                </c:pt>
                <c:pt idx="6574">
                  <c:v>0.3819999999999999</c:v>
                </c:pt>
                <c:pt idx="6575">
                  <c:v>0.36700000000000021</c:v>
                </c:pt>
                <c:pt idx="6576">
                  <c:v>0.3660000000000001</c:v>
                </c:pt>
                <c:pt idx="6577">
                  <c:v>0.3660000000000001</c:v>
                </c:pt>
                <c:pt idx="6578">
                  <c:v>0.3660000000000001</c:v>
                </c:pt>
                <c:pt idx="6579">
                  <c:v>0.35599999999999987</c:v>
                </c:pt>
                <c:pt idx="6580">
                  <c:v>0.35400000000000009</c:v>
                </c:pt>
                <c:pt idx="6581">
                  <c:v>0.35099999999999998</c:v>
                </c:pt>
                <c:pt idx="6582">
                  <c:v>0.35400000000000009</c:v>
                </c:pt>
                <c:pt idx="6583">
                  <c:v>0.34699999999999975</c:v>
                </c:pt>
                <c:pt idx="6584">
                  <c:v>0.34699999999999975</c:v>
                </c:pt>
                <c:pt idx="6585">
                  <c:v>0.34699999999999975</c:v>
                </c:pt>
                <c:pt idx="6586">
                  <c:v>0.34399999999999986</c:v>
                </c:pt>
                <c:pt idx="6587">
                  <c:v>0.34399999999999986</c:v>
                </c:pt>
                <c:pt idx="6588">
                  <c:v>0.34200000000000008</c:v>
                </c:pt>
                <c:pt idx="6589">
                  <c:v>0.33800000000000008</c:v>
                </c:pt>
                <c:pt idx="6590">
                  <c:v>0.33600000000000008</c:v>
                </c:pt>
                <c:pt idx="6591">
                  <c:v>0.33600000000000008</c:v>
                </c:pt>
                <c:pt idx="6592">
                  <c:v>0.33600000000000008</c:v>
                </c:pt>
                <c:pt idx="6593">
                  <c:v>0.32500000000000018</c:v>
                </c:pt>
                <c:pt idx="6594">
                  <c:v>0.32200000000000006</c:v>
                </c:pt>
                <c:pt idx="6595">
                  <c:v>0.33000000000000007</c:v>
                </c:pt>
                <c:pt idx="6596">
                  <c:v>0.32899999999999996</c:v>
                </c:pt>
                <c:pt idx="6597">
                  <c:v>0.33199999999999985</c:v>
                </c:pt>
                <c:pt idx="6598">
                  <c:v>0.33199999999999985</c:v>
                </c:pt>
                <c:pt idx="6599">
                  <c:v>0.33199999999999985</c:v>
                </c:pt>
                <c:pt idx="6600">
                  <c:v>0.33299999999999974</c:v>
                </c:pt>
                <c:pt idx="6601">
                  <c:v>0.32899999999999974</c:v>
                </c:pt>
                <c:pt idx="6602">
                  <c:v>0.32099999999999995</c:v>
                </c:pt>
                <c:pt idx="6603">
                  <c:v>0.31999999999999984</c:v>
                </c:pt>
                <c:pt idx="6604">
                  <c:v>0.32099999999999995</c:v>
                </c:pt>
                <c:pt idx="6605">
                  <c:v>0.32099999999999995</c:v>
                </c:pt>
                <c:pt idx="6606">
                  <c:v>0.32099999999999995</c:v>
                </c:pt>
                <c:pt idx="6607">
                  <c:v>0.32099999999999995</c:v>
                </c:pt>
                <c:pt idx="6608">
                  <c:v>0.32099999999999995</c:v>
                </c:pt>
                <c:pt idx="6609">
                  <c:v>0.32099999999999995</c:v>
                </c:pt>
                <c:pt idx="6610">
                  <c:v>0.31899999999999995</c:v>
                </c:pt>
                <c:pt idx="6611">
                  <c:v>0.32200000000000006</c:v>
                </c:pt>
                <c:pt idx="6612">
                  <c:v>0.32200000000000006</c:v>
                </c:pt>
                <c:pt idx="6613">
                  <c:v>0.32200000000000006</c:v>
                </c:pt>
                <c:pt idx="6614">
                  <c:v>0.31500000000000017</c:v>
                </c:pt>
                <c:pt idx="6615">
                  <c:v>0.31299999999999994</c:v>
                </c:pt>
                <c:pt idx="6616">
                  <c:v>0.30600000000000005</c:v>
                </c:pt>
                <c:pt idx="6617">
                  <c:v>0.30599999999999983</c:v>
                </c:pt>
                <c:pt idx="6618">
                  <c:v>0.30700000000000016</c:v>
                </c:pt>
                <c:pt idx="6619">
                  <c:v>0.30700000000000016</c:v>
                </c:pt>
                <c:pt idx="6620">
                  <c:v>0.30700000000000016</c:v>
                </c:pt>
                <c:pt idx="6621">
                  <c:v>0.30400000000000027</c:v>
                </c:pt>
                <c:pt idx="6622">
                  <c:v>0.30400000000000027</c:v>
                </c:pt>
                <c:pt idx="6623">
                  <c:v>0.30699999999999994</c:v>
                </c:pt>
                <c:pt idx="6624">
                  <c:v>0.30999999999999983</c:v>
                </c:pt>
                <c:pt idx="6625">
                  <c:v>0.31099999999999994</c:v>
                </c:pt>
                <c:pt idx="6626">
                  <c:v>0.31099999999999994</c:v>
                </c:pt>
                <c:pt idx="6627">
                  <c:v>0.31099999999999994</c:v>
                </c:pt>
                <c:pt idx="6628">
                  <c:v>0.30999999999999983</c:v>
                </c:pt>
                <c:pt idx="6629">
                  <c:v>0.31099999999999994</c:v>
                </c:pt>
                <c:pt idx="6630">
                  <c:v>0.31499999999999995</c:v>
                </c:pt>
                <c:pt idx="6631">
                  <c:v>0.32199999999999984</c:v>
                </c:pt>
                <c:pt idx="6632">
                  <c:v>0.32199999999999984</c:v>
                </c:pt>
                <c:pt idx="6633">
                  <c:v>0.32199999999999984</c:v>
                </c:pt>
                <c:pt idx="6634">
                  <c:v>0.32199999999999984</c:v>
                </c:pt>
                <c:pt idx="6635">
                  <c:v>0.31799999999999984</c:v>
                </c:pt>
                <c:pt idx="6636">
                  <c:v>0.32300000000000018</c:v>
                </c:pt>
                <c:pt idx="6637">
                  <c:v>0.33299999999999996</c:v>
                </c:pt>
                <c:pt idx="6638">
                  <c:v>0.32900000000000018</c:v>
                </c:pt>
                <c:pt idx="6639">
                  <c:v>0.33399999999999985</c:v>
                </c:pt>
                <c:pt idx="6640">
                  <c:v>0.33399999999999985</c:v>
                </c:pt>
                <c:pt idx="6641">
                  <c:v>0.33399999999999985</c:v>
                </c:pt>
                <c:pt idx="6642">
                  <c:v>0.33300000000000018</c:v>
                </c:pt>
                <c:pt idx="6643">
                  <c:v>0.33299999999999996</c:v>
                </c:pt>
                <c:pt idx="6644">
                  <c:v>0.33499999999999974</c:v>
                </c:pt>
                <c:pt idx="6645">
                  <c:v>0.33299999999999996</c:v>
                </c:pt>
                <c:pt idx="6646">
                  <c:v>0.32400000000000007</c:v>
                </c:pt>
                <c:pt idx="6647">
                  <c:v>0.32400000000000007</c:v>
                </c:pt>
                <c:pt idx="6648">
                  <c:v>0.32400000000000007</c:v>
                </c:pt>
                <c:pt idx="6649">
                  <c:v>0.31299999999999972</c:v>
                </c:pt>
                <c:pt idx="6650">
                  <c:v>0.30699999999999994</c:v>
                </c:pt>
                <c:pt idx="6651">
                  <c:v>0.30799999999999983</c:v>
                </c:pt>
                <c:pt idx="6652">
                  <c:v>0.30299999999999971</c:v>
                </c:pt>
                <c:pt idx="6653">
                  <c:v>0.30800000000000005</c:v>
                </c:pt>
                <c:pt idx="6654">
                  <c:v>0.30800000000000005</c:v>
                </c:pt>
                <c:pt idx="6655">
                  <c:v>0.30800000000000005</c:v>
                </c:pt>
                <c:pt idx="6656">
                  <c:v>0.30200000000000005</c:v>
                </c:pt>
                <c:pt idx="6657">
                  <c:v>0.30200000000000005</c:v>
                </c:pt>
                <c:pt idx="6658">
                  <c:v>0.29499999999999993</c:v>
                </c:pt>
                <c:pt idx="6659">
                  <c:v>0.31399999999999983</c:v>
                </c:pt>
                <c:pt idx="6660">
                  <c:v>0.31200000000000006</c:v>
                </c:pt>
                <c:pt idx="6661">
                  <c:v>0.31200000000000006</c:v>
                </c:pt>
                <c:pt idx="6662">
                  <c:v>0.31200000000000006</c:v>
                </c:pt>
                <c:pt idx="6663">
                  <c:v>0.30499999999999972</c:v>
                </c:pt>
                <c:pt idx="6664">
                  <c:v>0.30699999999999972</c:v>
                </c:pt>
                <c:pt idx="6665">
                  <c:v>0.30300000000000016</c:v>
                </c:pt>
                <c:pt idx="6666">
                  <c:v>0.29899999999999971</c:v>
                </c:pt>
                <c:pt idx="6667">
                  <c:v>0.28499999999999992</c:v>
                </c:pt>
                <c:pt idx="6668">
                  <c:v>0.28499999999999992</c:v>
                </c:pt>
                <c:pt idx="6669">
                  <c:v>0.28499999999999992</c:v>
                </c:pt>
                <c:pt idx="6670">
                  <c:v>0.28200000000000003</c:v>
                </c:pt>
                <c:pt idx="6671">
                  <c:v>0.28100000000000014</c:v>
                </c:pt>
                <c:pt idx="6672">
                  <c:v>0.2779999999999998</c:v>
                </c:pt>
                <c:pt idx="6673">
                  <c:v>0.2719999999999998</c:v>
                </c:pt>
                <c:pt idx="6674">
                  <c:v>0.2669999999999999</c:v>
                </c:pt>
                <c:pt idx="6675">
                  <c:v>0.2669999999999999</c:v>
                </c:pt>
                <c:pt idx="6676">
                  <c:v>0.2669999999999999</c:v>
                </c:pt>
                <c:pt idx="6677">
                  <c:v>0.26</c:v>
                </c:pt>
                <c:pt idx="6678">
                  <c:v>0.25600000000000023</c:v>
                </c:pt>
                <c:pt idx="6679">
                  <c:v>0.254</c:v>
                </c:pt>
                <c:pt idx="6680">
                  <c:v>0.25600000000000001</c:v>
                </c:pt>
                <c:pt idx="6681">
                  <c:v>0.25299999999999989</c:v>
                </c:pt>
                <c:pt idx="6682">
                  <c:v>0.25299999999999989</c:v>
                </c:pt>
                <c:pt idx="6683">
                  <c:v>0.25299999999999989</c:v>
                </c:pt>
                <c:pt idx="6684">
                  <c:v>0.254</c:v>
                </c:pt>
                <c:pt idx="6685">
                  <c:v>0.25300000000000011</c:v>
                </c:pt>
                <c:pt idx="6686">
                  <c:v>0.25499999999999989</c:v>
                </c:pt>
                <c:pt idx="6687">
                  <c:v>0.26099999999999968</c:v>
                </c:pt>
                <c:pt idx="6688">
                  <c:v>0.25900000000000012</c:v>
                </c:pt>
                <c:pt idx="6689">
                  <c:v>0.25900000000000012</c:v>
                </c:pt>
                <c:pt idx="6690">
                  <c:v>0.25900000000000012</c:v>
                </c:pt>
                <c:pt idx="6691">
                  <c:v>0.26300000000000012</c:v>
                </c:pt>
                <c:pt idx="6692">
                  <c:v>0.27100000000000013</c:v>
                </c:pt>
                <c:pt idx="6693">
                  <c:v>0.27100000000000013</c:v>
                </c:pt>
                <c:pt idx="6694">
                  <c:v>0.27</c:v>
                </c:pt>
                <c:pt idx="6695">
                  <c:v>0.26899999999999968</c:v>
                </c:pt>
                <c:pt idx="6696">
                  <c:v>0.26899999999999968</c:v>
                </c:pt>
                <c:pt idx="6697">
                  <c:v>0.26899999999999968</c:v>
                </c:pt>
                <c:pt idx="6698">
                  <c:v>0.26899999999999968</c:v>
                </c:pt>
                <c:pt idx="6699">
                  <c:v>0.26899999999999991</c:v>
                </c:pt>
                <c:pt idx="6700">
                  <c:v>0.26900000000000013</c:v>
                </c:pt>
                <c:pt idx="6701">
                  <c:v>0.27300000000000013</c:v>
                </c:pt>
                <c:pt idx="6702">
                  <c:v>0.27300000000000013</c:v>
                </c:pt>
                <c:pt idx="6703">
                  <c:v>0.27300000000000013</c:v>
                </c:pt>
                <c:pt idx="6704">
                  <c:v>0.27300000000000013</c:v>
                </c:pt>
                <c:pt idx="6705">
                  <c:v>0.27500000000000013</c:v>
                </c:pt>
                <c:pt idx="6706">
                  <c:v>0.27800000000000002</c:v>
                </c:pt>
                <c:pt idx="6707">
                  <c:v>0.28299999999999992</c:v>
                </c:pt>
                <c:pt idx="6708">
                  <c:v>0.28900000000000015</c:v>
                </c:pt>
                <c:pt idx="6709">
                  <c:v>0.28900000000000015</c:v>
                </c:pt>
                <c:pt idx="6710">
                  <c:v>0.28900000000000015</c:v>
                </c:pt>
                <c:pt idx="6711">
                  <c:v>0.28900000000000015</c:v>
                </c:pt>
                <c:pt idx="6712">
                  <c:v>0.29600000000000004</c:v>
                </c:pt>
                <c:pt idx="6713">
                  <c:v>0.30099999999999993</c:v>
                </c:pt>
                <c:pt idx="6714">
                  <c:v>0.30299999999999994</c:v>
                </c:pt>
                <c:pt idx="6715">
                  <c:v>0.30200000000000005</c:v>
                </c:pt>
                <c:pt idx="6716">
                  <c:v>0.30299999999999994</c:v>
                </c:pt>
                <c:pt idx="6717">
                  <c:v>0.30299999999999994</c:v>
                </c:pt>
                <c:pt idx="6718">
                  <c:v>0.30299999999999994</c:v>
                </c:pt>
                <c:pt idx="6719">
                  <c:v>0.30499999999999994</c:v>
                </c:pt>
                <c:pt idx="6720">
                  <c:v>0.30700000000000016</c:v>
                </c:pt>
                <c:pt idx="6721">
                  <c:v>0.30299999999999994</c:v>
                </c:pt>
                <c:pt idx="6722">
                  <c:v>0.31000000000000005</c:v>
                </c:pt>
                <c:pt idx="6723">
                  <c:v>0.31600000000000006</c:v>
                </c:pt>
                <c:pt idx="6724">
                  <c:v>0.31600000000000006</c:v>
                </c:pt>
                <c:pt idx="6725">
                  <c:v>0.31600000000000006</c:v>
                </c:pt>
                <c:pt idx="6726">
                  <c:v>0.32199999999999984</c:v>
                </c:pt>
                <c:pt idx="6727">
                  <c:v>0.33499999999999996</c:v>
                </c:pt>
                <c:pt idx="6728">
                  <c:v>0.33400000000000007</c:v>
                </c:pt>
                <c:pt idx="6729">
                  <c:v>0.33400000000000007</c:v>
                </c:pt>
                <c:pt idx="6730">
                  <c:v>0.33600000000000008</c:v>
                </c:pt>
                <c:pt idx="6731">
                  <c:v>0.33600000000000008</c:v>
                </c:pt>
                <c:pt idx="6732">
                  <c:v>0.33600000000000008</c:v>
                </c:pt>
                <c:pt idx="6733">
                  <c:v>0.33599999999999985</c:v>
                </c:pt>
                <c:pt idx="6734">
                  <c:v>0.33699999999999997</c:v>
                </c:pt>
                <c:pt idx="6735">
                  <c:v>0.35400000000000009</c:v>
                </c:pt>
                <c:pt idx="6736">
                  <c:v>0.34399999999999986</c:v>
                </c:pt>
                <c:pt idx="6737">
                  <c:v>0.34899999999999998</c:v>
                </c:pt>
                <c:pt idx="6738">
                  <c:v>0.34899999999999998</c:v>
                </c:pt>
                <c:pt idx="6739">
                  <c:v>0.34899999999999998</c:v>
                </c:pt>
                <c:pt idx="6740">
                  <c:v>0.34799999999999986</c:v>
                </c:pt>
                <c:pt idx="6741">
                  <c:v>0.34299999999999997</c:v>
                </c:pt>
                <c:pt idx="6742">
                  <c:v>0.34800000000000009</c:v>
                </c:pt>
                <c:pt idx="6743">
                  <c:v>0.35699999999999998</c:v>
                </c:pt>
                <c:pt idx="6744">
                  <c:v>0.35499999999999998</c:v>
                </c:pt>
                <c:pt idx="6745">
                  <c:v>0.35499999999999998</c:v>
                </c:pt>
                <c:pt idx="6746">
                  <c:v>0.35499999999999998</c:v>
                </c:pt>
                <c:pt idx="6747">
                  <c:v>0.34999999999999987</c:v>
                </c:pt>
                <c:pt idx="6748">
                  <c:v>0.33599999999999985</c:v>
                </c:pt>
                <c:pt idx="6749">
                  <c:v>0.33299999999999996</c:v>
                </c:pt>
                <c:pt idx="6750">
                  <c:v>0.33800000000000008</c:v>
                </c:pt>
                <c:pt idx="6751">
                  <c:v>0.34299999999999997</c:v>
                </c:pt>
                <c:pt idx="6752">
                  <c:v>0.34299999999999997</c:v>
                </c:pt>
                <c:pt idx="6753">
                  <c:v>0.34299999999999997</c:v>
                </c:pt>
                <c:pt idx="6754">
                  <c:v>0.33800000000000008</c:v>
                </c:pt>
                <c:pt idx="6755">
                  <c:v>0.33999999999999986</c:v>
                </c:pt>
                <c:pt idx="6756">
                  <c:v>0.34699999999999998</c:v>
                </c:pt>
                <c:pt idx="6757">
                  <c:v>0.34899999999999998</c:v>
                </c:pt>
                <c:pt idx="6758">
                  <c:v>0.34200000000000008</c:v>
                </c:pt>
                <c:pt idx="6759">
                  <c:v>0.34200000000000008</c:v>
                </c:pt>
                <c:pt idx="6760">
                  <c:v>0.34200000000000008</c:v>
                </c:pt>
                <c:pt idx="6761">
                  <c:v>0.34199999999999986</c:v>
                </c:pt>
                <c:pt idx="6762">
                  <c:v>0.34000000000000008</c:v>
                </c:pt>
                <c:pt idx="6763">
                  <c:v>0.33499999999999996</c:v>
                </c:pt>
                <c:pt idx="6764">
                  <c:v>0.33399999999999985</c:v>
                </c:pt>
                <c:pt idx="6765">
                  <c:v>0.33499999999999996</c:v>
                </c:pt>
                <c:pt idx="6766">
                  <c:v>0.33499999999999996</c:v>
                </c:pt>
                <c:pt idx="6767">
                  <c:v>0.33499999999999996</c:v>
                </c:pt>
                <c:pt idx="6768">
                  <c:v>0.32899999999999996</c:v>
                </c:pt>
                <c:pt idx="6769">
                  <c:v>0.32499999999999996</c:v>
                </c:pt>
                <c:pt idx="6770">
                  <c:v>0.32200000000000006</c:v>
                </c:pt>
                <c:pt idx="6771">
                  <c:v>0.32299999999999995</c:v>
                </c:pt>
                <c:pt idx="6772">
                  <c:v>0.31899999999999995</c:v>
                </c:pt>
                <c:pt idx="6773">
                  <c:v>0.31899999999999995</c:v>
                </c:pt>
                <c:pt idx="6774">
                  <c:v>0.31899999999999995</c:v>
                </c:pt>
                <c:pt idx="6775">
                  <c:v>0.31400000000000006</c:v>
                </c:pt>
                <c:pt idx="6776">
                  <c:v>0.30599999999999983</c:v>
                </c:pt>
                <c:pt idx="6777">
                  <c:v>0.30099999999999993</c:v>
                </c:pt>
                <c:pt idx="6778">
                  <c:v>0.29800000000000004</c:v>
                </c:pt>
                <c:pt idx="6779">
                  <c:v>0.29000000000000004</c:v>
                </c:pt>
                <c:pt idx="6780">
                  <c:v>0.29000000000000004</c:v>
                </c:pt>
                <c:pt idx="6781">
                  <c:v>0.29000000000000004</c:v>
                </c:pt>
                <c:pt idx="6782">
                  <c:v>0.28299999999999992</c:v>
                </c:pt>
                <c:pt idx="6783">
                  <c:v>0.27700000000000014</c:v>
                </c:pt>
                <c:pt idx="6784">
                  <c:v>0.27499999999999991</c:v>
                </c:pt>
                <c:pt idx="6785">
                  <c:v>0.27499999999999991</c:v>
                </c:pt>
                <c:pt idx="6786">
                  <c:v>0.28299999999999992</c:v>
                </c:pt>
                <c:pt idx="6787">
                  <c:v>0.28299999999999992</c:v>
                </c:pt>
                <c:pt idx="6788">
                  <c:v>0.28299999999999992</c:v>
                </c:pt>
                <c:pt idx="6789">
                  <c:v>0.29000000000000004</c:v>
                </c:pt>
                <c:pt idx="6790">
                  <c:v>0.28900000000000015</c:v>
                </c:pt>
                <c:pt idx="6791">
                  <c:v>0.29200000000000004</c:v>
                </c:pt>
                <c:pt idx="6792">
                  <c:v>0.28400000000000003</c:v>
                </c:pt>
                <c:pt idx="6793">
                  <c:v>0.28100000000000014</c:v>
                </c:pt>
                <c:pt idx="6794">
                  <c:v>0.28100000000000014</c:v>
                </c:pt>
                <c:pt idx="6795">
                  <c:v>0.28100000000000014</c:v>
                </c:pt>
                <c:pt idx="6796">
                  <c:v>0.29099999999999993</c:v>
                </c:pt>
                <c:pt idx="6797">
                  <c:v>0.30000000000000004</c:v>
                </c:pt>
                <c:pt idx="6798">
                  <c:v>0.30299999999999994</c:v>
                </c:pt>
                <c:pt idx="6799">
                  <c:v>0.30299999999999994</c:v>
                </c:pt>
                <c:pt idx="6800">
                  <c:v>0.31600000000000006</c:v>
                </c:pt>
                <c:pt idx="6801">
                  <c:v>0.31600000000000006</c:v>
                </c:pt>
                <c:pt idx="6802">
                  <c:v>0.31600000000000006</c:v>
                </c:pt>
                <c:pt idx="6803">
                  <c:v>0.32499999999999996</c:v>
                </c:pt>
                <c:pt idx="6804">
                  <c:v>0.32899999999999996</c:v>
                </c:pt>
                <c:pt idx="6805">
                  <c:v>0.32400000000000007</c:v>
                </c:pt>
                <c:pt idx="6806">
                  <c:v>0.3470000000000002</c:v>
                </c:pt>
                <c:pt idx="6807">
                  <c:v>0.35000000000000009</c:v>
                </c:pt>
                <c:pt idx="6808">
                  <c:v>0.35000000000000009</c:v>
                </c:pt>
                <c:pt idx="6809">
                  <c:v>0.35000000000000009</c:v>
                </c:pt>
                <c:pt idx="6810">
                  <c:v>0.36699999999999999</c:v>
                </c:pt>
                <c:pt idx="6811">
                  <c:v>0.3640000000000001</c:v>
                </c:pt>
                <c:pt idx="6812">
                  <c:v>0.38600000000000012</c:v>
                </c:pt>
                <c:pt idx="6813">
                  <c:v>0.40300000000000002</c:v>
                </c:pt>
                <c:pt idx="6814">
                  <c:v>0.39700000000000002</c:v>
                </c:pt>
                <c:pt idx="6815">
                  <c:v>0.39700000000000002</c:v>
                </c:pt>
                <c:pt idx="6816">
                  <c:v>0.39700000000000002</c:v>
                </c:pt>
                <c:pt idx="6817">
                  <c:v>0.40200000000000014</c:v>
                </c:pt>
                <c:pt idx="6818">
                  <c:v>0.41099999999999981</c:v>
                </c:pt>
                <c:pt idx="6819">
                  <c:v>0.41399999999999992</c:v>
                </c:pt>
                <c:pt idx="6820">
                  <c:v>0.41500000000000004</c:v>
                </c:pt>
                <c:pt idx="6821">
                  <c:v>0.41600000000000015</c:v>
                </c:pt>
                <c:pt idx="6822">
                  <c:v>0.41600000000000015</c:v>
                </c:pt>
                <c:pt idx="6823">
                  <c:v>0.41600000000000015</c:v>
                </c:pt>
                <c:pt idx="6824">
                  <c:v>0.41700000000000004</c:v>
                </c:pt>
                <c:pt idx="6825">
                  <c:v>0.43200000000000016</c:v>
                </c:pt>
                <c:pt idx="6826">
                  <c:v>0.43599999999999994</c:v>
                </c:pt>
                <c:pt idx="6827">
                  <c:v>0.43599999999999994</c:v>
                </c:pt>
                <c:pt idx="6828">
                  <c:v>0.43599999999999994</c:v>
                </c:pt>
                <c:pt idx="6829">
                  <c:v>0.43599999999999994</c:v>
                </c:pt>
                <c:pt idx="6830">
                  <c:v>0.43599999999999994</c:v>
                </c:pt>
                <c:pt idx="6831">
                  <c:v>0.41299999999999981</c:v>
                </c:pt>
                <c:pt idx="6832">
                  <c:v>0.42300000000000004</c:v>
                </c:pt>
                <c:pt idx="6833">
                  <c:v>0.42399999999999993</c:v>
                </c:pt>
                <c:pt idx="6834">
                  <c:v>0.42299999999999982</c:v>
                </c:pt>
                <c:pt idx="6835">
                  <c:v>0.41999999999999993</c:v>
                </c:pt>
                <c:pt idx="6836">
                  <c:v>0.41999999999999993</c:v>
                </c:pt>
                <c:pt idx="6837">
                  <c:v>0.41999999999999993</c:v>
                </c:pt>
                <c:pt idx="6838">
                  <c:v>0.41999999999999993</c:v>
                </c:pt>
                <c:pt idx="6839">
                  <c:v>0.41799999999999993</c:v>
                </c:pt>
                <c:pt idx="6840">
                  <c:v>0.42199999999999993</c:v>
                </c:pt>
                <c:pt idx="6841">
                  <c:v>0.42099999999999982</c:v>
                </c:pt>
                <c:pt idx="6842">
                  <c:v>0.40700000000000003</c:v>
                </c:pt>
                <c:pt idx="6843">
                  <c:v>0.40700000000000003</c:v>
                </c:pt>
                <c:pt idx="6844">
                  <c:v>0.40700000000000003</c:v>
                </c:pt>
                <c:pt idx="6845">
                  <c:v>0.40100000000000002</c:v>
                </c:pt>
                <c:pt idx="6846">
                  <c:v>0.3919999999999999</c:v>
                </c:pt>
                <c:pt idx="6847">
                  <c:v>0.38900000000000001</c:v>
                </c:pt>
                <c:pt idx="6848">
                  <c:v>0.38900000000000001</c:v>
                </c:pt>
                <c:pt idx="6849">
                  <c:v>0.39900000000000002</c:v>
                </c:pt>
                <c:pt idx="6850">
                  <c:v>0.39900000000000002</c:v>
                </c:pt>
                <c:pt idx="6851">
                  <c:v>0.39900000000000002</c:v>
                </c:pt>
                <c:pt idx="6852">
                  <c:v>0.3819999999999999</c:v>
                </c:pt>
                <c:pt idx="6853">
                  <c:v>0.37800000000000011</c:v>
                </c:pt>
                <c:pt idx="6854">
                  <c:v>0.37800000000000011</c:v>
                </c:pt>
                <c:pt idx="6855">
                  <c:v>0.36699999999999999</c:v>
                </c:pt>
                <c:pt idx="6856">
                  <c:v>0.36699999999999999</c:v>
                </c:pt>
                <c:pt idx="6857">
                  <c:v>0.36699999999999999</c:v>
                </c:pt>
                <c:pt idx="6858">
                  <c:v>0.36699999999999999</c:v>
                </c:pt>
                <c:pt idx="6859">
                  <c:v>0.36199999999999988</c:v>
                </c:pt>
                <c:pt idx="6860">
                  <c:v>0.3580000000000001</c:v>
                </c:pt>
                <c:pt idx="6861">
                  <c:v>0.33499999999999996</c:v>
                </c:pt>
                <c:pt idx="6862">
                  <c:v>0.32099999999999995</c:v>
                </c:pt>
                <c:pt idx="6863">
                  <c:v>0.32600000000000007</c:v>
                </c:pt>
                <c:pt idx="6864">
                  <c:v>0.32600000000000007</c:v>
                </c:pt>
                <c:pt idx="6865">
                  <c:v>0.32600000000000007</c:v>
                </c:pt>
                <c:pt idx="6866">
                  <c:v>0.32099999999999995</c:v>
                </c:pt>
                <c:pt idx="6867">
                  <c:v>0.33699999999999997</c:v>
                </c:pt>
                <c:pt idx="6868">
                  <c:v>0.33800000000000008</c:v>
                </c:pt>
                <c:pt idx="6869">
                  <c:v>0.34299999999999997</c:v>
                </c:pt>
                <c:pt idx="6870">
                  <c:v>0.34000000000000008</c:v>
                </c:pt>
                <c:pt idx="6871">
                  <c:v>0.34000000000000008</c:v>
                </c:pt>
                <c:pt idx="6872">
                  <c:v>0.34000000000000008</c:v>
                </c:pt>
                <c:pt idx="6873">
                  <c:v>0.34000000000000008</c:v>
                </c:pt>
                <c:pt idx="6874">
                  <c:v>0.34000000000000008</c:v>
                </c:pt>
                <c:pt idx="6875">
                  <c:v>0.35400000000000009</c:v>
                </c:pt>
                <c:pt idx="6876">
                  <c:v>0.35699999999999998</c:v>
                </c:pt>
                <c:pt idx="6877">
                  <c:v>0.35400000000000009</c:v>
                </c:pt>
                <c:pt idx="6878">
                  <c:v>0.35400000000000009</c:v>
                </c:pt>
                <c:pt idx="6879">
                  <c:v>0.35400000000000009</c:v>
                </c:pt>
                <c:pt idx="6880">
                  <c:v>0.35299999999999998</c:v>
                </c:pt>
                <c:pt idx="6881">
                  <c:v>0.3660000000000001</c:v>
                </c:pt>
                <c:pt idx="6882">
                  <c:v>0.37399999999999989</c:v>
                </c:pt>
                <c:pt idx="6883">
                  <c:v>0.373</c:v>
                </c:pt>
                <c:pt idx="6884">
                  <c:v>0.37800000000000011</c:v>
                </c:pt>
                <c:pt idx="6885">
                  <c:v>0.37800000000000011</c:v>
                </c:pt>
                <c:pt idx="6886">
                  <c:v>0.37800000000000011</c:v>
                </c:pt>
                <c:pt idx="6887">
                  <c:v>0.38900000000000001</c:v>
                </c:pt>
                <c:pt idx="6888">
                  <c:v>0.377</c:v>
                </c:pt>
                <c:pt idx="6889">
                  <c:v>0.37799999999999989</c:v>
                </c:pt>
                <c:pt idx="6890">
                  <c:v>0.375</c:v>
                </c:pt>
                <c:pt idx="6891">
                  <c:v>0.373</c:v>
                </c:pt>
                <c:pt idx="6892">
                  <c:v>0.373</c:v>
                </c:pt>
                <c:pt idx="6893">
                  <c:v>0.373</c:v>
                </c:pt>
                <c:pt idx="6894">
                  <c:v>0.3640000000000001</c:v>
                </c:pt>
                <c:pt idx="6895">
                  <c:v>0.371</c:v>
                </c:pt>
                <c:pt idx="6896">
                  <c:v>0.38200000000000012</c:v>
                </c:pt>
                <c:pt idx="6897">
                  <c:v>0.37200000000000011</c:v>
                </c:pt>
                <c:pt idx="6898">
                  <c:v>0.37800000000000011</c:v>
                </c:pt>
                <c:pt idx="6899">
                  <c:v>0.37800000000000011</c:v>
                </c:pt>
                <c:pt idx="6900">
                  <c:v>0.37800000000000011</c:v>
                </c:pt>
                <c:pt idx="6901">
                  <c:v>0.38400000000000012</c:v>
                </c:pt>
                <c:pt idx="6902">
                  <c:v>0.3899999999999999</c:v>
                </c:pt>
                <c:pt idx="6903">
                  <c:v>0.39600000000000013</c:v>
                </c:pt>
                <c:pt idx="6904">
                  <c:v>0.40900000000000003</c:v>
                </c:pt>
                <c:pt idx="6905">
                  <c:v>0.41399999999999992</c:v>
                </c:pt>
                <c:pt idx="6906">
                  <c:v>0.41399999999999992</c:v>
                </c:pt>
                <c:pt idx="6907">
                  <c:v>0.41399999999999992</c:v>
                </c:pt>
                <c:pt idx="6908">
                  <c:v>0.41700000000000004</c:v>
                </c:pt>
                <c:pt idx="6909">
                  <c:v>0.42000000000000015</c:v>
                </c:pt>
                <c:pt idx="6910">
                  <c:v>0.42300000000000004</c:v>
                </c:pt>
                <c:pt idx="6911">
                  <c:v>0.42199999999999993</c:v>
                </c:pt>
                <c:pt idx="6912">
                  <c:v>0.42300000000000004</c:v>
                </c:pt>
                <c:pt idx="6913">
                  <c:v>0.42300000000000004</c:v>
                </c:pt>
                <c:pt idx="6914">
                  <c:v>0.42300000000000004</c:v>
                </c:pt>
                <c:pt idx="6915">
                  <c:v>0.42700000000000005</c:v>
                </c:pt>
                <c:pt idx="6916">
                  <c:v>0.41700000000000004</c:v>
                </c:pt>
                <c:pt idx="6917">
                  <c:v>0.41999999999999993</c:v>
                </c:pt>
                <c:pt idx="6918">
                  <c:v>0.41799999999999993</c:v>
                </c:pt>
                <c:pt idx="6919">
                  <c:v>0.41100000000000003</c:v>
                </c:pt>
                <c:pt idx="6920">
                  <c:v>0.41100000000000003</c:v>
                </c:pt>
                <c:pt idx="6921">
                  <c:v>0.41100000000000003</c:v>
                </c:pt>
                <c:pt idx="6922">
                  <c:v>0.41400000000000015</c:v>
                </c:pt>
                <c:pt idx="6923">
                  <c:v>0.40799999999999992</c:v>
                </c:pt>
                <c:pt idx="6924">
                  <c:v>0.40399999999999991</c:v>
                </c:pt>
                <c:pt idx="6925">
                  <c:v>0.39700000000000002</c:v>
                </c:pt>
                <c:pt idx="6926">
                  <c:v>0.39900000000000002</c:v>
                </c:pt>
                <c:pt idx="6927">
                  <c:v>0.39900000000000002</c:v>
                </c:pt>
                <c:pt idx="6928">
                  <c:v>0.39900000000000002</c:v>
                </c:pt>
                <c:pt idx="6929">
                  <c:v>0.39399999999999991</c:v>
                </c:pt>
                <c:pt idx="6930">
                  <c:v>0.39100000000000001</c:v>
                </c:pt>
                <c:pt idx="6931">
                  <c:v>0.39100000000000001</c:v>
                </c:pt>
                <c:pt idx="6932">
                  <c:v>0.39100000000000001</c:v>
                </c:pt>
                <c:pt idx="6933">
                  <c:v>0.38800000000000012</c:v>
                </c:pt>
                <c:pt idx="6934">
                  <c:v>0.38800000000000012</c:v>
                </c:pt>
                <c:pt idx="6935">
                  <c:v>0.38800000000000012</c:v>
                </c:pt>
                <c:pt idx="6936">
                  <c:v>0.38700000000000001</c:v>
                </c:pt>
                <c:pt idx="6937">
                  <c:v>0.38700000000000001</c:v>
                </c:pt>
                <c:pt idx="6938">
                  <c:v>0.38700000000000001</c:v>
                </c:pt>
                <c:pt idx="6939">
                  <c:v>0.38900000000000001</c:v>
                </c:pt>
                <c:pt idx="6940">
                  <c:v>0.39300000000000002</c:v>
                </c:pt>
                <c:pt idx="6941">
                  <c:v>0.39300000000000002</c:v>
                </c:pt>
                <c:pt idx="6942">
                  <c:v>0.39300000000000002</c:v>
                </c:pt>
                <c:pt idx="6943">
                  <c:v>0.39100000000000001</c:v>
                </c:pt>
                <c:pt idx="6944">
                  <c:v>0.38200000000000012</c:v>
                </c:pt>
                <c:pt idx="6945">
                  <c:v>0.37799999999999989</c:v>
                </c:pt>
                <c:pt idx="6946">
                  <c:v>0.36899999999999999</c:v>
                </c:pt>
                <c:pt idx="6947">
                  <c:v>0.36099999999999999</c:v>
                </c:pt>
                <c:pt idx="6948">
                  <c:v>0.36099999999999999</c:v>
                </c:pt>
                <c:pt idx="6949">
                  <c:v>0.36099999999999999</c:v>
                </c:pt>
                <c:pt idx="6950">
                  <c:v>0.3600000000000001</c:v>
                </c:pt>
                <c:pt idx="6951">
                  <c:v>0.36900000000000022</c:v>
                </c:pt>
                <c:pt idx="6952">
                  <c:v>0.37599999999999989</c:v>
                </c:pt>
                <c:pt idx="6953">
                  <c:v>0.36099999999999999</c:v>
                </c:pt>
                <c:pt idx="6954">
                  <c:v>0.36099999999999999</c:v>
                </c:pt>
                <c:pt idx="6955">
                  <c:v>0.36099999999999999</c:v>
                </c:pt>
                <c:pt idx="6956">
                  <c:v>0.36099999999999999</c:v>
                </c:pt>
                <c:pt idx="6957">
                  <c:v>0.3640000000000001</c:v>
                </c:pt>
                <c:pt idx="6958">
                  <c:v>0.36099999999999999</c:v>
                </c:pt>
                <c:pt idx="6959">
                  <c:v>0.35899999999999999</c:v>
                </c:pt>
                <c:pt idx="6960">
                  <c:v>0.3600000000000001</c:v>
                </c:pt>
                <c:pt idx="6961">
                  <c:v>0.3600000000000001</c:v>
                </c:pt>
                <c:pt idx="6962">
                  <c:v>0.3600000000000001</c:v>
                </c:pt>
                <c:pt idx="6963">
                  <c:v>0.3600000000000001</c:v>
                </c:pt>
                <c:pt idx="6964">
                  <c:v>0.3600000000000001</c:v>
                </c:pt>
                <c:pt idx="6965">
                  <c:v>0.36999999999999988</c:v>
                </c:pt>
                <c:pt idx="6966">
                  <c:v>0.37399999999999989</c:v>
                </c:pt>
                <c:pt idx="6967">
                  <c:v>0.3640000000000001</c:v>
                </c:pt>
                <c:pt idx="6968">
                  <c:v>0.3660000000000001</c:v>
                </c:pt>
                <c:pt idx="6969">
                  <c:v>0.3660000000000001</c:v>
                </c:pt>
                <c:pt idx="6970">
                  <c:v>0.3660000000000001</c:v>
                </c:pt>
                <c:pt idx="6971">
                  <c:v>0.3680000000000001</c:v>
                </c:pt>
                <c:pt idx="6972">
                  <c:v>0.36699999999999999</c:v>
                </c:pt>
                <c:pt idx="6973">
                  <c:v>0.36399999999999988</c:v>
                </c:pt>
                <c:pt idx="6974">
                  <c:v>0.36399999999999988</c:v>
                </c:pt>
                <c:pt idx="6975">
                  <c:v>0.36100000000000021</c:v>
                </c:pt>
                <c:pt idx="6976">
                  <c:v>0.36100000000000021</c:v>
                </c:pt>
                <c:pt idx="6977">
                  <c:v>0.36100000000000021</c:v>
                </c:pt>
                <c:pt idx="6978">
                  <c:v>0.3530000000000002</c:v>
                </c:pt>
                <c:pt idx="6979">
                  <c:v>0.35200000000000009</c:v>
                </c:pt>
                <c:pt idx="6980">
                  <c:v>0.34699999999999998</c:v>
                </c:pt>
                <c:pt idx="6981">
                  <c:v>0.35299999999999998</c:v>
                </c:pt>
                <c:pt idx="6982">
                  <c:v>0.33699999999999997</c:v>
                </c:pt>
                <c:pt idx="6983">
                  <c:v>0.33699999999999997</c:v>
                </c:pt>
                <c:pt idx="6984">
                  <c:v>0.33699999999999997</c:v>
                </c:pt>
                <c:pt idx="6985">
                  <c:v>0.33200000000000007</c:v>
                </c:pt>
                <c:pt idx="6986">
                  <c:v>0.33200000000000007</c:v>
                </c:pt>
                <c:pt idx="6987">
                  <c:v>0.34099999999999997</c:v>
                </c:pt>
                <c:pt idx="6988">
                  <c:v>0.34200000000000008</c:v>
                </c:pt>
                <c:pt idx="6989">
                  <c:v>0.34499999999999997</c:v>
                </c:pt>
                <c:pt idx="6990">
                  <c:v>0.34499999999999997</c:v>
                </c:pt>
                <c:pt idx="6991">
                  <c:v>0.34499999999999997</c:v>
                </c:pt>
                <c:pt idx="6992">
                  <c:v>0.3530000000000002</c:v>
                </c:pt>
                <c:pt idx="6993">
                  <c:v>0.34299999999999997</c:v>
                </c:pt>
                <c:pt idx="6994">
                  <c:v>0.34800000000000009</c:v>
                </c:pt>
                <c:pt idx="6995">
                  <c:v>0.34899999999999998</c:v>
                </c:pt>
                <c:pt idx="6996">
                  <c:v>0.35400000000000009</c:v>
                </c:pt>
                <c:pt idx="6997">
                  <c:v>0.35400000000000009</c:v>
                </c:pt>
                <c:pt idx="6998">
                  <c:v>0.35400000000000009</c:v>
                </c:pt>
                <c:pt idx="6999">
                  <c:v>0.35299999999999998</c:v>
                </c:pt>
                <c:pt idx="7000">
                  <c:v>0.36099999999999999</c:v>
                </c:pt>
                <c:pt idx="7001">
                  <c:v>0.3819999999999999</c:v>
                </c:pt>
                <c:pt idx="7002">
                  <c:v>0.375</c:v>
                </c:pt>
                <c:pt idx="7003">
                  <c:v>0.36499999999999999</c:v>
                </c:pt>
                <c:pt idx="7004">
                  <c:v>0.36499999999999999</c:v>
                </c:pt>
                <c:pt idx="7005">
                  <c:v>0.36499999999999999</c:v>
                </c:pt>
                <c:pt idx="7006">
                  <c:v>0.37999999999999989</c:v>
                </c:pt>
                <c:pt idx="7007">
                  <c:v>0.373</c:v>
                </c:pt>
                <c:pt idx="7008">
                  <c:v>0.37600000000000011</c:v>
                </c:pt>
                <c:pt idx="7009">
                  <c:v>0.40300000000000002</c:v>
                </c:pt>
                <c:pt idx="7010">
                  <c:v>0.39700000000000002</c:v>
                </c:pt>
                <c:pt idx="7011">
                  <c:v>0.39700000000000002</c:v>
                </c:pt>
                <c:pt idx="7012">
                  <c:v>0.39700000000000002</c:v>
                </c:pt>
                <c:pt idx="7013">
                  <c:v>0.42100000000000004</c:v>
                </c:pt>
                <c:pt idx="7014">
                  <c:v>0.45699999999999996</c:v>
                </c:pt>
                <c:pt idx="7015">
                  <c:v>0.47199999999999998</c:v>
                </c:pt>
                <c:pt idx="7016">
                  <c:v>0.48199999999999998</c:v>
                </c:pt>
                <c:pt idx="7017">
                  <c:v>0.53800000000000003</c:v>
                </c:pt>
                <c:pt idx="7018">
                  <c:v>0.53800000000000003</c:v>
                </c:pt>
                <c:pt idx="7019">
                  <c:v>0.53800000000000003</c:v>
                </c:pt>
                <c:pt idx="7020">
                  <c:v>0.54400000000000004</c:v>
                </c:pt>
                <c:pt idx="7021">
                  <c:v>0.6140000000000001</c:v>
                </c:pt>
                <c:pt idx="7022">
                  <c:v>0.68799999999999994</c:v>
                </c:pt>
                <c:pt idx="7023">
                  <c:v>0.73100000000000009</c:v>
                </c:pt>
                <c:pt idx="7024">
                  <c:v>0.74899999999999989</c:v>
                </c:pt>
                <c:pt idx="7025">
                  <c:v>0.74899999999999989</c:v>
                </c:pt>
                <c:pt idx="7026">
                  <c:v>0.74899999999999989</c:v>
                </c:pt>
                <c:pt idx="7027">
                  <c:v>0.75900000000000012</c:v>
                </c:pt>
                <c:pt idx="7028">
                  <c:v>0.76600000000000001</c:v>
                </c:pt>
                <c:pt idx="7029">
                  <c:v>0.77</c:v>
                </c:pt>
                <c:pt idx="7030">
                  <c:v>0.80400000000000005</c:v>
                </c:pt>
                <c:pt idx="7031">
                  <c:v>0.82600000000000007</c:v>
                </c:pt>
                <c:pt idx="7032">
                  <c:v>0.82600000000000007</c:v>
                </c:pt>
                <c:pt idx="7033">
                  <c:v>0.82600000000000007</c:v>
                </c:pt>
                <c:pt idx="7034">
                  <c:v>0.84000000000000008</c:v>
                </c:pt>
                <c:pt idx="7035">
                  <c:v>0.8580000000000001</c:v>
                </c:pt>
                <c:pt idx="7036">
                  <c:v>0.878</c:v>
                </c:pt>
                <c:pt idx="7037">
                  <c:v>0.88800000000000012</c:v>
                </c:pt>
                <c:pt idx="7038">
                  <c:v>0.91200000000000014</c:v>
                </c:pt>
                <c:pt idx="7039">
                  <c:v>0.91200000000000014</c:v>
                </c:pt>
                <c:pt idx="7040">
                  <c:v>0.91200000000000014</c:v>
                </c:pt>
                <c:pt idx="7041">
                  <c:v>0.91199999999999992</c:v>
                </c:pt>
                <c:pt idx="7042">
                  <c:v>0.91599999999999993</c:v>
                </c:pt>
                <c:pt idx="7043">
                  <c:v>0.91599999999999993</c:v>
                </c:pt>
                <c:pt idx="7044">
                  <c:v>0.91799999999999993</c:v>
                </c:pt>
                <c:pt idx="7045">
                  <c:v>0.92700000000000005</c:v>
                </c:pt>
                <c:pt idx="7046">
                  <c:v>0.92700000000000005</c:v>
                </c:pt>
                <c:pt idx="7047">
                  <c:v>0.92700000000000005</c:v>
                </c:pt>
                <c:pt idx="7048">
                  <c:v>0.94400000000000006</c:v>
                </c:pt>
                <c:pt idx="7049">
                  <c:v>0.95799999999999996</c:v>
                </c:pt>
                <c:pt idx="7050">
                  <c:v>0.96399999999999997</c:v>
                </c:pt>
                <c:pt idx="7051">
                  <c:v>0.96399999999999997</c:v>
                </c:pt>
                <c:pt idx="7052">
                  <c:v>0.96799999999999986</c:v>
                </c:pt>
                <c:pt idx="7053">
                  <c:v>0.96799999999999986</c:v>
                </c:pt>
                <c:pt idx="7054">
                  <c:v>0.96799999999999986</c:v>
                </c:pt>
                <c:pt idx="7055">
                  <c:v>0.97399999999999987</c:v>
                </c:pt>
                <c:pt idx="7056">
                  <c:v>0.98099999999999987</c:v>
                </c:pt>
                <c:pt idx="7057">
                  <c:v>0.98299999999999998</c:v>
                </c:pt>
                <c:pt idx="7058">
                  <c:v>0.98299999999999998</c:v>
                </c:pt>
                <c:pt idx="7059">
                  <c:v>0.98299999999999998</c:v>
                </c:pt>
                <c:pt idx="7060">
                  <c:v>0.98299999999999998</c:v>
                </c:pt>
                <c:pt idx="7061">
                  <c:v>0.98299999999999998</c:v>
                </c:pt>
                <c:pt idx="7062">
                  <c:v>0.98100000000000009</c:v>
                </c:pt>
                <c:pt idx="7063">
                  <c:v>0.98100000000000009</c:v>
                </c:pt>
                <c:pt idx="7064">
                  <c:v>0.9890000000000001</c:v>
                </c:pt>
                <c:pt idx="7065">
                  <c:v>0.9910000000000001</c:v>
                </c:pt>
                <c:pt idx="7066">
                  <c:v>0.9900000000000001</c:v>
                </c:pt>
                <c:pt idx="7067">
                  <c:v>0.9900000000000001</c:v>
                </c:pt>
                <c:pt idx="7068">
                  <c:v>0.9900000000000001</c:v>
                </c:pt>
                <c:pt idx="7069">
                  <c:v>0.98599999999999999</c:v>
                </c:pt>
                <c:pt idx="7070">
                  <c:v>0.97299999999999986</c:v>
                </c:pt>
                <c:pt idx="7071">
                  <c:v>0.97299999999999986</c:v>
                </c:pt>
                <c:pt idx="7072">
                  <c:v>0.96199999999999986</c:v>
                </c:pt>
                <c:pt idx="7073">
                  <c:v>0.96599999999999997</c:v>
                </c:pt>
                <c:pt idx="7074">
                  <c:v>0.96599999999999997</c:v>
                </c:pt>
                <c:pt idx="7075">
                  <c:v>0.96599999999999997</c:v>
                </c:pt>
                <c:pt idx="7076">
                  <c:v>0.96899999999999997</c:v>
                </c:pt>
                <c:pt idx="7077">
                  <c:v>0.94800000000000006</c:v>
                </c:pt>
                <c:pt idx="7078">
                  <c:v>0.92200000000000004</c:v>
                </c:pt>
                <c:pt idx="7079">
                  <c:v>0.90900000000000003</c:v>
                </c:pt>
                <c:pt idx="7080">
                  <c:v>0.90199999999999991</c:v>
                </c:pt>
                <c:pt idx="7081">
                  <c:v>0.90199999999999991</c:v>
                </c:pt>
                <c:pt idx="7082">
                  <c:v>0.90199999999999991</c:v>
                </c:pt>
                <c:pt idx="7083">
                  <c:v>0.89</c:v>
                </c:pt>
                <c:pt idx="7084">
                  <c:v>0.87799999999999989</c:v>
                </c:pt>
                <c:pt idx="7085">
                  <c:v>0.85599999999999987</c:v>
                </c:pt>
                <c:pt idx="7086">
                  <c:v>0.84399999999999997</c:v>
                </c:pt>
                <c:pt idx="7087">
                  <c:v>0.83500000000000008</c:v>
                </c:pt>
                <c:pt idx="7088">
                  <c:v>0.83500000000000008</c:v>
                </c:pt>
                <c:pt idx="7089">
                  <c:v>0.83500000000000008</c:v>
                </c:pt>
                <c:pt idx="7090">
                  <c:v>0.82199999999999995</c:v>
                </c:pt>
                <c:pt idx="7091">
                  <c:v>0.79599999999999993</c:v>
                </c:pt>
                <c:pt idx="7092">
                  <c:v>0.78599999999999992</c:v>
                </c:pt>
                <c:pt idx="7093">
                  <c:v>0.78800000000000003</c:v>
                </c:pt>
                <c:pt idx="7094">
                  <c:v>0.78100000000000003</c:v>
                </c:pt>
                <c:pt idx="7095">
                  <c:v>0.78100000000000003</c:v>
                </c:pt>
                <c:pt idx="7096">
                  <c:v>0.78100000000000003</c:v>
                </c:pt>
                <c:pt idx="7097">
                  <c:v>0.78099999999999992</c:v>
                </c:pt>
                <c:pt idx="7098">
                  <c:v>0.77999999999999992</c:v>
                </c:pt>
                <c:pt idx="7099">
                  <c:v>0.75299999999999989</c:v>
                </c:pt>
                <c:pt idx="7100">
                  <c:v>0.75299999999999989</c:v>
                </c:pt>
                <c:pt idx="7101">
                  <c:v>0.74899999999999989</c:v>
                </c:pt>
                <c:pt idx="7102">
                  <c:v>0.74899999999999989</c:v>
                </c:pt>
                <c:pt idx="7103">
                  <c:v>0.74899999999999989</c:v>
                </c:pt>
                <c:pt idx="7104">
                  <c:v>0.745</c:v>
                </c:pt>
                <c:pt idx="7105">
                  <c:v>0.75700000000000001</c:v>
                </c:pt>
                <c:pt idx="7106">
                  <c:v>0.77000000000000013</c:v>
                </c:pt>
                <c:pt idx="7107">
                  <c:v>0.78200000000000003</c:v>
                </c:pt>
                <c:pt idx="7108">
                  <c:v>0.79500000000000004</c:v>
                </c:pt>
                <c:pt idx="7109">
                  <c:v>0.79500000000000004</c:v>
                </c:pt>
                <c:pt idx="7110">
                  <c:v>0.79500000000000004</c:v>
                </c:pt>
                <c:pt idx="7111">
                  <c:v>0.79599999999999993</c:v>
                </c:pt>
                <c:pt idx="7112">
                  <c:v>0.79799999999999993</c:v>
                </c:pt>
                <c:pt idx="7113">
                  <c:v>0.80800000000000005</c:v>
                </c:pt>
                <c:pt idx="7114">
                  <c:v>0.80900000000000005</c:v>
                </c:pt>
                <c:pt idx="7115">
                  <c:v>0.80400000000000005</c:v>
                </c:pt>
                <c:pt idx="7116">
                  <c:v>0.80400000000000005</c:v>
                </c:pt>
                <c:pt idx="7117">
                  <c:v>0.80400000000000005</c:v>
                </c:pt>
                <c:pt idx="7118">
                  <c:v>0.80799999999999994</c:v>
                </c:pt>
                <c:pt idx="7119">
                  <c:v>0.81200000000000006</c:v>
                </c:pt>
                <c:pt idx="7120">
                  <c:v>0.81100000000000005</c:v>
                </c:pt>
                <c:pt idx="7121">
                  <c:v>0.80799999999999994</c:v>
                </c:pt>
                <c:pt idx="7122">
                  <c:v>0.80700000000000005</c:v>
                </c:pt>
                <c:pt idx="7123">
                  <c:v>0.80700000000000005</c:v>
                </c:pt>
                <c:pt idx="7124">
                  <c:v>0.80700000000000005</c:v>
                </c:pt>
                <c:pt idx="7125">
                  <c:v>0.80499999999999994</c:v>
                </c:pt>
                <c:pt idx="7126">
                  <c:v>0.80100000000000005</c:v>
                </c:pt>
                <c:pt idx="7127">
                  <c:v>0.79199999999999993</c:v>
                </c:pt>
                <c:pt idx="7128">
                  <c:v>0.78899999999999992</c:v>
                </c:pt>
                <c:pt idx="7129">
                  <c:v>0.78699999999999992</c:v>
                </c:pt>
                <c:pt idx="7130">
                  <c:v>0.78699999999999992</c:v>
                </c:pt>
                <c:pt idx="7131">
                  <c:v>0.78699999999999992</c:v>
                </c:pt>
                <c:pt idx="7132">
                  <c:v>0.78999999999999992</c:v>
                </c:pt>
                <c:pt idx="7133">
                  <c:v>0.79799999999999993</c:v>
                </c:pt>
                <c:pt idx="7134">
                  <c:v>0.79900000000000004</c:v>
                </c:pt>
                <c:pt idx="7135">
                  <c:v>0.80400000000000005</c:v>
                </c:pt>
                <c:pt idx="7136">
                  <c:v>0.80100000000000005</c:v>
                </c:pt>
                <c:pt idx="7137">
                  <c:v>0.80100000000000005</c:v>
                </c:pt>
                <c:pt idx="7138">
                  <c:v>0.80100000000000005</c:v>
                </c:pt>
                <c:pt idx="7139">
                  <c:v>0.79900000000000004</c:v>
                </c:pt>
                <c:pt idx="7140">
                  <c:v>0.79399999999999993</c:v>
                </c:pt>
                <c:pt idx="7141">
                  <c:v>0.79199999999999993</c:v>
                </c:pt>
                <c:pt idx="7142">
                  <c:v>0.77699999999999991</c:v>
                </c:pt>
                <c:pt idx="7143">
                  <c:v>0.76899999999999991</c:v>
                </c:pt>
                <c:pt idx="7144">
                  <c:v>0.76899999999999991</c:v>
                </c:pt>
                <c:pt idx="7145">
                  <c:v>0.76899999999999991</c:v>
                </c:pt>
                <c:pt idx="7146">
                  <c:v>0.75800000000000001</c:v>
                </c:pt>
                <c:pt idx="7147">
                  <c:v>0.75800000000000001</c:v>
                </c:pt>
                <c:pt idx="7148">
                  <c:v>0.752</c:v>
                </c:pt>
                <c:pt idx="7149">
                  <c:v>0.752</c:v>
                </c:pt>
                <c:pt idx="7150">
                  <c:v>0.754</c:v>
                </c:pt>
                <c:pt idx="7151">
                  <c:v>0.754</c:v>
                </c:pt>
                <c:pt idx="7152">
                  <c:v>0.754</c:v>
                </c:pt>
                <c:pt idx="7153">
                  <c:v>0.75100000000000011</c:v>
                </c:pt>
                <c:pt idx="7154">
                  <c:v>0.74500000000000011</c:v>
                </c:pt>
                <c:pt idx="7155">
                  <c:v>0.73799999999999999</c:v>
                </c:pt>
                <c:pt idx="7156">
                  <c:v>0.73</c:v>
                </c:pt>
                <c:pt idx="7157">
                  <c:v>0.71599999999999997</c:v>
                </c:pt>
                <c:pt idx="7158">
                  <c:v>0.71599999999999997</c:v>
                </c:pt>
                <c:pt idx="7159">
                  <c:v>0.71599999999999997</c:v>
                </c:pt>
                <c:pt idx="7160">
                  <c:v>0.70099999999999996</c:v>
                </c:pt>
                <c:pt idx="7161">
                  <c:v>0.69800000000000006</c:v>
                </c:pt>
                <c:pt idx="7162">
                  <c:v>0.68300000000000005</c:v>
                </c:pt>
                <c:pt idx="7163">
                  <c:v>0.67699999999999994</c:v>
                </c:pt>
                <c:pt idx="7164">
                  <c:v>0.66299999999999992</c:v>
                </c:pt>
                <c:pt idx="7165">
                  <c:v>0.66299999999999992</c:v>
                </c:pt>
                <c:pt idx="7166">
                  <c:v>0.66299999999999992</c:v>
                </c:pt>
                <c:pt idx="7167">
                  <c:v>0.66299999999999992</c:v>
                </c:pt>
                <c:pt idx="7168">
                  <c:v>0.66099999999999992</c:v>
                </c:pt>
                <c:pt idx="7169">
                  <c:v>0.65299999999999991</c:v>
                </c:pt>
                <c:pt idx="7170">
                  <c:v>0.64500000000000002</c:v>
                </c:pt>
                <c:pt idx="7171">
                  <c:v>0.64300000000000002</c:v>
                </c:pt>
                <c:pt idx="7172">
                  <c:v>0.64300000000000002</c:v>
                </c:pt>
                <c:pt idx="7173">
                  <c:v>0.64300000000000002</c:v>
                </c:pt>
                <c:pt idx="7174">
                  <c:v>0.64700000000000002</c:v>
                </c:pt>
                <c:pt idx="7175">
                  <c:v>0.65700000000000003</c:v>
                </c:pt>
                <c:pt idx="7176">
                  <c:v>0.67</c:v>
                </c:pt>
                <c:pt idx="7177">
                  <c:v>0.66699999999999993</c:v>
                </c:pt>
                <c:pt idx="7178">
                  <c:v>0.66400000000000003</c:v>
                </c:pt>
                <c:pt idx="7179">
                  <c:v>0.66400000000000003</c:v>
                </c:pt>
                <c:pt idx="7180">
                  <c:v>0.66400000000000003</c:v>
                </c:pt>
                <c:pt idx="7181">
                  <c:v>0.66499999999999992</c:v>
                </c:pt>
                <c:pt idx="7182">
                  <c:v>0.66299999999999992</c:v>
                </c:pt>
                <c:pt idx="7183">
                  <c:v>0.68099999999999994</c:v>
                </c:pt>
                <c:pt idx="7184">
                  <c:v>0.68700000000000006</c:v>
                </c:pt>
                <c:pt idx="7185">
                  <c:v>0.69899999999999995</c:v>
                </c:pt>
                <c:pt idx="7186">
                  <c:v>0.69899999999999995</c:v>
                </c:pt>
                <c:pt idx="7187">
                  <c:v>0.69899999999999995</c:v>
                </c:pt>
                <c:pt idx="7188">
                  <c:v>0.70899999999999996</c:v>
                </c:pt>
                <c:pt idx="7189">
                  <c:v>0.71099999999999997</c:v>
                </c:pt>
                <c:pt idx="7190">
                  <c:v>0.70800000000000007</c:v>
                </c:pt>
                <c:pt idx="7191">
                  <c:v>0.69599999999999995</c:v>
                </c:pt>
                <c:pt idx="7192">
                  <c:v>0.69600000000000006</c:v>
                </c:pt>
                <c:pt idx="7193">
                  <c:v>0.69600000000000006</c:v>
                </c:pt>
                <c:pt idx="7194">
                  <c:v>0.69600000000000006</c:v>
                </c:pt>
                <c:pt idx="7195">
                  <c:v>0.69899999999999995</c:v>
                </c:pt>
                <c:pt idx="7196">
                  <c:v>0.70800000000000007</c:v>
                </c:pt>
                <c:pt idx="7197">
                  <c:v>0.70899999999999996</c:v>
                </c:pt>
                <c:pt idx="7198">
                  <c:v>0.71799999999999997</c:v>
                </c:pt>
                <c:pt idx="7199">
                  <c:v>0.72899999999999998</c:v>
                </c:pt>
                <c:pt idx="7200">
                  <c:v>0.72899999999999998</c:v>
                </c:pt>
                <c:pt idx="7201">
                  <c:v>0.72899999999999998</c:v>
                </c:pt>
                <c:pt idx="7202">
                  <c:v>0.72799999999999998</c:v>
                </c:pt>
                <c:pt idx="7203">
                  <c:v>0.72299999999999986</c:v>
                </c:pt>
                <c:pt idx="7204">
                  <c:v>0.70999999999999985</c:v>
                </c:pt>
                <c:pt idx="7205">
                  <c:v>0.69600000000000006</c:v>
                </c:pt>
                <c:pt idx="7206">
                  <c:v>0.68599999999999994</c:v>
                </c:pt>
                <c:pt idx="7207">
                  <c:v>0.68599999999999994</c:v>
                </c:pt>
                <c:pt idx="7208">
                  <c:v>0.68599999999999994</c:v>
                </c:pt>
                <c:pt idx="7209">
                  <c:v>0.67700000000000005</c:v>
                </c:pt>
                <c:pt idx="7210">
                  <c:v>0.67400000000000004</c:v>
                </c:pt>
                <c:pt idx="7211">
                  <c:v>0.67400000000000004</c:v>
                </c:pt>
                <c:pt idx="7212">
                  <c:v>0.67400000000000004</c:v>
                </c:pt>
                <c:pt idx="7213">
                  <c:v>0.67400000000000004</c:v>
                </c:pt>
                <c:pt idx="7214">
                  <c:v>0.67400000000000004</c:v>
                </c:pt>
                <c:pt idx="7215">
                  <c:v>0.67400000000000004</c:v>
                </c:pt>
                <c:pt idx="7216">
                  <c:v>0.66299999999999992</c:v>
                </c:pt>
                <c:pt idx="7217">
                  <c:v>0.66600000000000004</c:v>
                </c:pt>
                <c:pt idx="7218">
                  <c:v>0.65700000000000014</c:v>
                </c:pt>
                <c:pt idx="7219">
                  <c:v>0.66</c:v>
                </c:pt>
                <c:pt idx="7220">
                  <c:v>0.66</c:v>
                </c:pt>
                <c:pt idx="7221">
                  <c:v>0.66</c:v>
                </c:pt>
                <c:pt idx="7222">
                  <c:v>0.66</c:v>
                </c:pt>
                <c:pt idx="7223">
                  <c:v>0.64700000000000002</c:v>
                </c:pt>
                <c:pt idx="7224">
                  <c:v>0.64300000000000002</c:v>
                </c:pt>
                <c:pt idx="7225">
                  <c:v>0.64700000000000002</c:v>
                </c:pt>
                <c:pt idx="7226">
                  <c:v>0.64200000000000002</c:v>
                </c:pt>
                <c:pt idx="7227">
                  <c:v>0.62999999999999989</c:v>
                </c:pt>
                <c:pt idx="7228">
                  <c:v>0.62999999999999989</c:v>
                </c:pt>
                <c:pt idx="7229">
                  <c:v>0.62999999999999989</c:v>
                </c:pt>
                <c:pt idx="7230">
                  <c:v>0.624</c:v>
                </c:pt>
                <c:pt idx="7231">
                  <c:v>0.626</c:v>
                </c:pt>
                <c:pt idx="7232">
                  <c:v>0.63500000000000012</c:v>
                </c:pt>
                <c:pt idx="7233">
                  <c:v>0.63100000000000001</c:v>
                </c:pt>
                <c:pt idx="7234">
                  <c:v>0.6359999999999999</c:v>
                </c:pt>
                <c:pt idx="7235">
                  <c:v>0.6359999999999999</c:v>
                </c:pt>
                <c:pt idx="7236">
                  <c:v>0.6359999999999999</c:v>
                </c:pt>
                <c:pt idx="7237">
                  <c:v>0.6359999999999999</c:v>
                </c:pt>
                <c:pt idx="7238">
                  <c:v>0.6409999999999999</c:v>
                </c:pt>
                <c:pt idx="7239">
                  <c:v>0.64</c:v>
                </c:pt>
                <c:pt idx="7240">
                  <c:v>0.63200000000000012</c:v>
                </c:pt>
                <c:pt idx="7241">
                  <c:v>0.625</c:v>
                </c:pt>
                <c:pt idx="7242">
                  <c:v>0.625</c:v>
                </c:pt>
                <c:pt idx="7243">
                  <c:v>0.625</c:v>
                </c:pt>
                <c:pt idx="7244">
                  <c:v>0.63100000000000001</c:v>
                </c:pt>
                <c:pt idx="7245">
                  <c:v>0.62400000000000011</c:v>
                </c:pt>
                <c:pt idx="7246">
                  <c:v>0.63800000000000001</c:v>
                </c:pt>
                <c:pt idx="7247">
                  <c:v>0.64400000000000002</c:v>
                </c:pt>
                <c:pt idx="7248">
                  <c:v>0.63700000000000012</c:v>
                </c:pt>
                <c:pt idx="7249">
                  <c:v>0.63700000000000012</c:v>
                </c:pt>
                <c:pt idx="7250">
                  <c:v>0.63700000000000012</c:v>
                </c:pt>
                <c:pt idx="7251">
                  <c:v>0.63700000000000012</c:v>
                </c:pt>
                <c:pt idx="7252">
                  <c:v>0.64200000000000013</c:v>
                </c:pt>
                <c:pt idx="7253">
                  <c:v>0.62900000000000011</c:v>
                </c:pt>
                <c:pt idx="7254">
                  <c:v>0.6130000000000001</c:v>
                </c:pt>
                <c:pt idx="7255">
                  <c:v>0.6080000000000001</c:v>
                </c:pt>
                <c:pt idx="7256">
                  <c:v>0.6080000000000001</c:v>
                </c:pt>
                <c:pt idx="7257">
                  <c:v>0.6080000000000001</c:v>
                </c:pt>
                <c:pt idx="7258">
                  <c:v>0.60600000000000009</c:v>
                </c:pt>
                <c:pt idx="7259">
                  <c:v>0.60499999999999998</c:v>
                </c:pt>
                <c:pt idx="7260">
                  <c:v>0.59499999999999997</c:v>
                </c:pt>
                <c:pt idx="7261">
                  <c:v>0.58799999999999997</c:v>
                </c:pt>
                <c:pt idx="7262">
                  <c:v>0.57900000000000007</c:v>
                </c:pt>
                <c:pt idx="7263">
                  <c:v>0.57900000000000007</c:v>
                </c:pt>
                <c:pt idx="7264">
                  <c:v>0.57900000000000007</c:v>
                </c:pt>
                <c:pt idx="7265">
                  <c:v>0.57499999999999996</c:v>
                </c:pt>
                <c:pt idx="7266">
                  <c:v>0.56300000000000006</c:v>
                </c:pt>
                <c:pt idx="7267">
                  <c:v>0.55799999999999994</c:v>
                </c:pt>
                <c:pt idx="7268">
                  <c:v>0.54799999999999993</c:v>
                </c:pt>
                <c:pt idx="7269">
                  <c:v>0.54400000000000004</c:v>
                </c:pt>
                <c:pt idx="7270">
                  <c:v>0.54400000000000004</c:v>
                </c:pt>
                <c:pt idx="7271">
                  <c:v>0.54400000000000004</c:v>
                </c:pt>
                <c:pt idx="7272">
                  <c:v>0.53200000000000014</c:v>
                </c:pt>
                <c:pt idx="7273">
                  <c:v>0.52400000000000002</c:v>
                </c:pt>
                <c:pt idx="7274">
                  <c:v>0.52200000000000002</c:v>
                </c:pt>
                <c:pt idx="7275">
                  <c:v>0.51100000000000001</c:v>
                </c:pt>
                <c:pt idx="7276">
                  <c:v>0.50600000000000012</c:v>
                </c:pt>
                <c:pt idx="7277">
                  <c:v>0.50600000000000012</c:v>
                </c:pt>
                <c:pt idx="7278">
                  <c:v>0.50600000000000012</c:v>
                </c:pt>
                <c:pt idx="7279">
                  <c:v>0.50500000000000012</c:v>
                </c:pt>
                <c:pt idx="7280">
                  <c:v>0.50700000000000001</c:v>
                </c:pt>
                <c:pt idx="7281">
                  <c:v>0.503</c:v>
                </c:pt>
                <c:pt idx="7282">
                  <c:v>0.47500000000000009</c:v>
                </c:pt>
                <c:pt idx="7283">
                  <c:v>0.46799999999999997</c:v>
                </c:pt>
                <c:pt idx="7284">
                  <c:v>0.46799999999999997</c:v>
                </c:pt>
                <c:pt idx="7285">
                  <c:v>0.46799999999999997</c:v>
                </c:pt>
                <c:pt idx="7286">
                  <c:v>0.46100000000000008</c:v>
                </c:pt>
                <c:pt idx="7287">
                  <c:v>0.47099999999999997</c:v>
                </c:pt>
                <c:pt idx="7288">
                  <c:v>0.47900000000000009</c:v>
                </c:pt>
                <c:pt idx="7289">
                  <c:v>0.48</c:v>
                </c:pt>
                <c:pt idx="7290">
                  <c:v>0.48299999999999998</c:v>
                </c:pt>
                <c:pt idx="7291">
                  <c:v>0.48299999999999998</c:v>
                </c:pt>
                <c:pt idx="7292">
                  <c:v>0.48299999999999998</c:v>
                </c:pt>
                <c:pt idx="7293">
                  <c:v>0.4830000000000001</c:v>
                </c:pt>
                <c:pt idx="7294">
                  <c:v>0.48100000000000009</c:v>
                </c:pt>
                <c:pt idx="7295">
                  <c:v>0.48899999999999999</c:v>
                </c:pt>
                <c:pt idx="7296">
                  <c:v>0.4850000000000001</c:v>
                </c:pt>
                <c:pt idx="7297">
                  <c:v>0.4850000000000001</c:v>
                </c:pt>
                <c:pt idx="7298">
                  <c:v>0.4850000000000001</c:v>
                </c:pt>
                <c:pt idx="7299">
                  <c:v>0.4850000000000001</c:v>
                </c:pt>
                <c:pt idx="7300">
                  <c:v>0.48899999999999988</c:v>
                </c:pt>
                <c:pt idx="7301">
                  <c:v>0.48999999999999988</c:v>
                </c:pt>
                <c:pt idx="7302">
                  <c:v>0.49499999999999988</c:v>
                </c:pt>
                <c:pt idx="7303">
                  <c:v>0.49499999999999988</c:v>
                </c:pt>
                <c:pt idx="7304">
                  <c:v>0.49499999999999988</c:v>
                </c:pt>
                <c:pt idx="7305">
                  <c:v>0.49499999999999988</c:v>
                </c:pt>
                <c:pt idx="7306">
                  <c:v>0.49499999999999988</c:v>
                </c:pt>
                <c:pt idx="7307">
                  <c:v>0.4870000000000001</c:v>
                </c:pt>
                <c:pt idx="7308">
                  <c:v>0.4830000000000001</c:v>
                </c:pt>
                <c:pt idx="7309">
                  <c:v>0.47300000000000009</c:v>
                </c:pt>
                <c:pt idx="7310">
                  <c:v>0.46399999999999997</c:v>
                </c:pt>
                <c:pt idx="7311">
                  <c:v>0.44899999999999995</c:v>
                </c:pt>
                <c:pt idx="7312">
                  <c:v>0.44899999999999995</c:v>
                </c:pt>
                <c:pt idx="7313">
                  <c:v>0.44899999999999995</c:v>
                </c:pt>
                <c:pt idx="7314">
                  <c:v>0.44199999999999995</c:v>
                </c:pt>
                <c:pt idx="7315">
                  <c:v>0.43500000000000005</c:v>
                </c:pt>
                <c:pt idx="7316">
                  <c:v>0.42999999999999994</c:v>
                </c:pt>
                <c:pt idx="7317">
                  <c:v>0.42499999999999993</c:v>
                </c:pt>
                <c:pt idx="7318">
                  <c:v>0.42400000000000004</c:v>
                </c:pt>
                <c:pt idx="7319">
                  <c:v>0.42400000000000004</c:v>
                </c:pt>
                <c:pt idx="7320">
                  <c:v>0.42400000000000004</c:v>
                </c:pt>
                <c:pt idx="7321">
                  <c:v>0.41800000000000004</c:v>
                </c:pt>
                <c:pt idx="7322">
                  <c:v>0.40700000000000003</c:v>
                </c:pt>
                <c:pt idx="7323">
                  <c:v>0.40599999999999992</c:v>
                </c:pt>
                <c:pt idx="7324">
                  <c:v>0.40499999999999992</c:v>
                </c:pt>
                <c:pt idx="7325">
                  <c:v>0.40099999999999991</c:v>
                </c:pt>
                <c:pt idx="7326">
                  <c:v>0.40099999999999991</c:v>
                </c:pt>
                <c:pt idx="7327">
                  <c:v>0.40099999999999991</c:v>
                </c:pt>
                <c:pt idx="7328">
                  <c:v>0.39800000000000002</c:v>
                </c:pt>
                <c:pt idx="7329">
                  <c:v>0.39999999999999991</c:v>
                </c:pt>
                <c:pt idx="7330">
                  <c:v>0.40100000000000002</c:v>
                </c:pt>
                <c:pt idx="7331">
                  <c:v>0.40900000000000003</c:v>
                </c:pt>
                <c:pt idx="7332">
                  <c:v>0.41800000000000004</c:v>
                </c:pt>
                <c:pt idx="7333">
                  <c:v>0.41800000000000004</c:v>
                </c:pt>
                <c:pt idx="7334">
                  <c:v>0.41800000000000004</c:v>
                </c:pt>
                <c:pt idx="7335">
                  <c:v>0.41699999999999993</c:v>
                </c:pt>
                <c:pt idx="7336">
                  <c:v>0.41800000000000004</c:v>
                </c:pt>
                <c:pt idx="7337">
                  <c:v>0.42799999999999994</c:v>
                </c:pt>
                <c:pt idx="7338">
                  <c:v>0.43200000000000005</c:v>
                </c:pt>
                <c:pt idx="7339">
                  <c:v>0.42099999999999993</c:v>
                </c:pt>
                <c:pt idx="7340">
                  <c:v>0.42099999999999993</c:v>
                </c:pt>
                <c:pt idx="7341">
                  <c:v>0.42099999999999993</c:v>
                </c:pt>
                <c:pt idx="7342">
                  <c:v>0.40700000000000003</c:v>
                </c:pt>
                <c:pt idx="7343">
                  <c:v>0.40600000000000014</c:v>
                </c:pt>
                <c:pt idx="7344">
                  <c:v>0.41000000000000003</c:v>
                </c:pt>
                <c:pt idx="7345">
                  <c:v>0.41000000000000003</c:v>
                </c:pt>
                <c:pt idx="7346">
                  <c:v>0.41000000000000003</c:v>
                </c:pt>
                <c:pt idx="7347">
                  <c:v>0.41000000000000003</c:v>
                </c:pt>
                <c:pt idx="7348">
                  <c:v>0.41000000000000003</c:v>
                </c:pt>
                <c:pt idx="7349">
                  <c:v>0.40700000000000003</c:v>
                </c:pt>
                <c:pt idx="7350">
                  <c:v>0.40700000000000003</c:v>
                </c:pt>
                <c:pt idx="7351">
                  <c:v>0.41600000000000004</c:v>
                </c:pt>
                <c:pt idx="7352">
                  <c:v>0.41899999999999993</c:v>
                </c:pt>
                <c:pt idx="7353">
                  <c:v>0.41600000000000004</c:v>
                </c:pt>
                <c:pt idx="7354">
                  <c:v>0.41600000000000004</c:v>
                </c:pt>
                <c:pt idx="7355">
                  <c:v>0.41600000000000004</c:v>
                </c:pt>
                <c:pt idx="7356">
                  <c:v>0.41799999999999993</c:v>
                </c:pt>
                <c:pt idx="7357">
                  <c:v>0.41999999999999993</c:v>
                </c:pt>
                <c:pt idx="7358">
                  <c:v>0.41600000000000004</c:v>
                </c:pt>
                <c:pt idx="7359">
                  <c:v>0.41200000000000014</c:v>
                </c:pt>
                <c:pt idx="7360">
                  <c:v>0.40899999999999992</c:v>
                </c:pt>
                <c:pt idx="7361">
                  <c:v>0.40899999999999992</c:v>
                </c:pt>
                <c:pt idx="7362">
                  <c:v>0.40899999999999992</c:v>
                </c:pt>
                <c:pt idx="7363">
                  <c:v>0.40899999999999992</c:v>
                </c:pt>
                <c:pt idx="7364">
                  <c:v>0.40200000000000002</c:v>
                </c:pt>
                <c:pt idx="7365">
                  <c:v>0.40500000000000003</c:v>
                </c:pt>
                <c:pt idx="7366">
                  <c:v>0.40200000000000002</c:v>
                </c:pt>
                <c:pt idx="7367">
                  <c:v>0.40100000000000002</c:v>
                </c:pt>
                <c:pt idx="7368">
                  <c:v>0.40100000000000002</c:v>
                </c:pt>
                <c:pt idx="7369">
                  <c:v>0.40100000000000002</c:v>
                </c:pt>
                <c:pt idx="7370">
                  <c:v>0.379</c:v>
                </c:pt>
                <c:pt idx="7371">
                  <c:v>0.37000000000000011</c:v>
                </c:pt>
                <c:pt idx="7372">
                  <c:v>0.34300000000000019</c:v>
                </c:pt>
                <c:pt idx="7373">
                  <c:v>0.35600000000000009</c:v>
                </c:pt>
                <c:pt idx="7374">
                  <c:v>0.3660000000000001</c:v>
                </c:pt>
                <c:pt idx="7375">
                  <c:v>0.3660000000000001</c:v>
                </c:pt>
                <c:pt idx="7376">
                  <c:v>0.3660000000000001</c:v>
                </c:pt>
                <c:pt idx="7377">
                  <c:v>0.39100000000000001</c:v>
                </c:pt>
                <c:pt idx="7378">
                  <c:v>0.43199999999999994</c:v>
                </c:pt>
                <c:pt idx="7379">
                  <c:v>0.45900000000000007</c:v>
                </c:pt>
                <c:pt idx="7380">
                  <c:v>0.46600000000000008</c:v>
                </c:pt>
                <c:pt idx="7381">
                  <c:v>0.46200000000000008</c:v>
                </c:pt>
                <c:pt idx="7382">
                  <c:v>0.46200000000000008</c:v>
                </c:pt>
                <c:pt idx="7383">
                  <c:v>0.46200000000000008</c:v>
                </c:pt>
                <c:pt idx="7384">
                  <c:v>0.46200000000000008</c:v>
                </c:pt>
                <c:pt idx="7385">
                  <c:v>0.47399999999999998</c:v>
                </c:pt>
                <c:pt idx="7386">
                  <c:v>0.47599999999999998</c:v>
                </c:pt>
                <c:pt idx="7387">
                  <c:v>0.48099999999999998</c:v>
                </c:pt>
                <c:pt idx="7388">
                  <c:v>0.45699999999999996</c:v>
                </c:pt>
                <c:pt idx="7389">
                  <c:v>0.45699999999999996</c:v>
                </c:pt>
                <c:pt idx="7390">
                  <c:v>0.45699999999999996</c:v>
                </c:pt>
                <c:pt idx="7391">
                  <c:v>0.44900000000000007</c:v>
                </c:pt>
                <c:pt idx="7392">
                  <c:v>0.41900000000000015</c:v>
                </c:pt>
                <c:pt idx="7393">
                  <c:v>0.42799999999999994</c:v>
                </c:pt>
                <c:pt idx="7394">
                  <c:v>0.41699999999999993</c:v>
                </c:pt>
                <c:pt idx="7395">
                  <c:v>0.41399999999999992</c:v>
                </c:pt>
                <c:pt idx="7396">
                  <c:v>0.41399999999999992</c:v>
                </c:pt>
                <c:pt idx="7397">
                  <c:v>0.41399999999999992</c:v>
                </c:pt>
                <c:pt idx="7398">
                  <c:v>0.39900000000000013</c:v>
                </c:pt>
                <c:pt idx="7399">
                  <c:v>0.3899999999999999</c:v>
                </c:pt>
                <c:pt idx="7400">
                  <c:v>0.38700000000000001</c:v>
                </c:pt>
                <c:pt idx="7401">
                  <c:v>0.38500000000000001</c:v>
                </c:pt>
                <c:pt idx="7402">
                  <c:v>0.38700000000000001</c:v>
                </c:pt>
                <c:pt idx="7403">
                  <c:v>0.38700000000000001</c:v>
                </c:pt>
                <c:pt idx="7404">
                  <c:v>0.38700000000000001</c:v>
                </c:pt>
                <c:pt idx="7405">
                  <c:v>0.37999999999999989</c:v>
                </c:pt>
                <c:pt idx="7406">
                  <c:v>0.38500000000000001</c:v>
                </c:pt>
                <c:pt idx="7407">
                  <c:v>0.39100000000000001</c:v>
                </c:pt>
                <c:pt idx="7408">
                  <c:v>0.39599999999999991</c:v>
                </c:pt>
                <c:pt idx="7409">
                  <c:v>0.39799999999999991</c:v>
                </c:pt>
                <c:pt idx="7410">
                  <c:v>0.39799999999999991</c:v>
                </c:pt>
                <c:pt idx="7411">
                  <c:v>0.39799999999999991</c:v>
                </c:pt>
                <c:pt idx="7412">
                  <c:v>0.3919999999999999</c:v>
                </c:pt>
                <c:pt idx="7413">
                  <c:v>0.3899999999999999</c:v>
                </c:pt>
                <c:pt idx="7414">
                  <c:v>0.3819999999999999</c:v>
                </c:pt>
                <c:pt idx="7415">
                  <c:v>0.3879999999999999</c:v>
                </c:pt>
                <c:pt idx="7416">
                  <c:v>0.40099999999999991</c:v>
                </c:pt>
                <c:pt idx="7417">
                  <c:v>0.40099999999999991</c:v>
                </c:pt>
                <c:pt idx="7418">
                  <c:v>0.40099999999999991</c:v>
                </c:pt>
                <c:pt idx="7419">
                  <c:v>0.40199999999999991</c:v>
                </c:pt>
                <c:pt idx="7420">
                  <c:v>0.39499999999999991</c:v>
                </c:pt>
                <c:pt idx="7421">
                  <c:v>0.3879999999999999</c:v>
                </c:pt>
                <c:pt idx="7422">
                  <c:v>0.38100000000000012</c:v>
                </c:pt>
                <c:pt idx="7423">
                  <c:v>0.38300000000000001</c:v>
                </c:pt>
                <c:pt idx="7424">
                  <c:v>0.38300000000000001</c:v>
                </c:pt>
                <c:pt idx="7425">
                  <c:v>0.38300000000000001</c:v>
                </c:pt>
                <c:pt idx="7426">
                  <c:v>0.38200000000000001</c:v>
                </c:pt>
                <c:pt idx="7427">
                  <c:v>0.38700000000000001</c:v>
                </c:pt>
                <c:pt idx="7428">
                  <c:v>0.38700000000000001</c:v>
                </c:pt>
                <c:pt idx="7429">
                  <c:v>0.40399999999999991</c:v>
                </c:pt>
                <c:pt idx="7430">
                  <c:v>0.40799999999999992</c:v>
                </c:pt>
                <c:pt idx="7431">
                  <c:v>0.40799999999999992</c:v>
                </c:pt>
                <c:pt idx="7432">
                  <c:v>0.40799999999999992</c:v>
                </c:pt>
                <c:pt idx="7433">
                  <c:v>0.40400000000000003</c:v>
                </c:pt>
                <c:pt idx="7434">
                  <c:v>0.40100000000000002</c:v>
                </c:pt>
                <c:pt idx="7435">
                  <c:v>0.39999999999999991</c:v>
                </c:pt>
                <c:pt idx="7436">
                  <c:v>0.40700000000000003</c:v>
                </c:pt>
                <c:pt idx="7437">
                  <c:v>0.40300000000000002</c:v>
                </c:pt>
                <c:pt idx="7438">
                  <c:v>0.40300000000000002</c:v>
                </c:pt>
                <c:pt idx="7439">
                  <c:v>0.40300000000000002</c:v>
                </c:pt>
                <c:pt idx="7440">
                  <c:v>0.41299999999999992</c:v>
                </c:pt>
                <c:pt idx="7441">
                  <c:v>0.42000000000000004</c:v>
                </c:pt>
                <c:pt idx="7442">
                  <c:v>0.42000000000000004</c:v>
                </c:pt>
                <c:pt idx="7443">
                  <c:v>0.43099999999999994</c:v>
                </c:pt>
                <c:pt idx="7444">
                  <c:v>0.43300000000000005</c:v>
                </c:pt>
                <c:pt idx="7445">
                  <c:v>0.43300000000000005</c:v>
                </c:pt>
                <c:pt idx="7446">
                  <c:v>0.43300000000000005</c:v>
                </c:pt>
                <c:pt idx="7447">
                  <c:v>0.43700000000000006</c:v>
                </c:pt>
                <c:pt idx="7448">
                  <c:v>0.43099999999999994</c:v>
                </c:pt>
                <c:pt idx="7449">
                  <c:v>0.42500000000000004</c:v>
                </c:pt>
                <c:pt idx="7450">
                  <c:v>0.44400000000000006</c:v>
                </c:pt>
                <c:pt idx="7451">
                  <c:v>0.44399999999999995</c:v>
                </c:pt>
                <c:pt idx="7452">
                  <c:v>0.44399999999999995</c:v>
                </c:pt>
                <c:pt idx="7453">
                  <c:v>0.44399999999999995</c:v>
                </c:pt>
                <c:pt idx="7454">
                  <c:v>0.45400000000000007</c:v>
                </c:pt>
                <c:pt idx="7455">
                  <c:v>0.45600000000000007</c:v>
                </c:pt>
                <c:pt idx="7456">
                  <c:v>0.47599999999999998</c:v>
                </c:pt>
                <c:pt idx="7457">
                  <c:v>0.4850000000000001</c:v>
                </c:pt>
                <c:pt idx="7458">
                  <c:v>0.48799999999999999</c:v>
                </c:pt>
                <c:pt idx="7459">
                  <c:v>0.48799999999999999</c:v>
                </c:pt>
                <c:pt idx="7460">
                  <c:v>0.48799999999999999</c:v>
                </c:pt>
                <c:pt idx="7461">
                  <c:v>0.50299999999999989</c:v>
                </c:pt>
                <c:pt idx="7462">
                  <c:v>0.50299999999999989</c:v>
                </c:pt>
                <c:pt idx="7463">
                  <c:v>0.50299999999999989</c:v>
                </c:pt>
                <c:pt idx="7464">
                  <c:v>0.42000000000000015</c:v>
                </c:pt>
                <c:pt idx="7465">
                  <c:v>0.45799999999999996</c:v>
                </c:pt>
                <c:pt idx="7466">
                  <c:v>0.45799999999999996</c:v>
                </c:pt>
                <c:pt idx="7467">
                  <c:v>0.45799999999999996</c:v>
                </c:pt>
                <c:pt idx="7468">
                  <c:v>0.4830000000000001</c:v>
                </c:pt>
                <c:pt idx="7469">
                  <c:v>0.48699999999999988</c:v>
                </c:pt>
                <c:pt idx="7470">
                  <c:v>0.48899999999999988</c:v>
                </c:pt>
                <c:pt idx="7471">
                  <c:v>0.49199999999999999</c:v>
                </c:pt>
                <c:pt idx="7472">
                  <c:v>0.45999999999999996</c:v>
                </c:pt>
                <c:pt idx="7473">
                  <c:v>0.45999999999999996</c:v>
                </c:pt>
                <c:pt idx="7474">
                  <c:v>0.45999999999999996</c:v>
                </c:pt>
                <c:pt idx="7475">
                  <c:v>0.46499999999999986</c:v>
                </c:pt>
                <c:pt idx="7476">
                  <c:v>0.45999999999999996</c:v>
                </c:pt>
                <c:pt idx="7477">
                  <c:v>0.46100000000000008</c:v>
                </c:pt>
                <c:pt idx="7478">
                  <c:v>0.44699999999999984</c:v>
                </c:pt>
                <c:pt idx="7479">
                  <c:v>0.42500000000000004</c:v>
                </c:pt>
                <c:pt idx="7480">
                  <c:v>0.42500000000000004</c:v>
                </c:pt>
                <c:pt idx="7481">
                  <c:v>0.42500000000000004</c:v>
                </c:pt>
                <c:pt idx="7482">
                  <c:v>0.42099999999999982</c:v>
                </c:pt>
                <c:pt idx="7483">
                  <c:v>0.41900000000000004</c:v>
                </c:pt>
                <c:pt idx="7484">
                  <c:v>0.41800000000000015</c:v>
                </c:pt>
                <c:pt idx="7485">
                  <c:v>0.41400000000000015</c:v>
                </c:pt>
                <c:pt idx="7486">
                  <c:v>0.41800000000000015</c:v>
                </c:pt>
                <c:pt idx="7487">
                  <c:v>0.41800000000000015</c:v>
                </c:pt>
                <c:pt idx="7488">
                  <c:v>0.41800000000000015</c:v>
                </c:pt>
                <c:pt idx="7489">
                  <c:v>0.42700000000000005</c:v>
                </c:pt>
                <c:pt idx="7490">
                  <c:v>0.41800000000000015</c:v>
                </c:pt>
                <c:pt idx="7491">
                  <c:v>0.41499999999999981</c:v>
                </c:pt>
                <c:pt idx="7492">
                  <c:v>0.40600000000000014</c:v>
                </c:pt>
                <c:pt idx="7493">
                  <c:v>0.40500000000000003</c:v>
                </c:pt>
                <c:pt idx="7494">
                  <c:v>0.40500000000000003</c:v>
                </c:pt>
                <c:pt idx="7495">
                  <c:v>0.40500000000000003</c:v>
                </c:pt>
                <c:pt idx="7496">
                  <c:v>0.40300000000000002</c:v>
                </c:pt>
                <c:pt idx="7497">
                  <c:v>0.41100000000000003</c:v>
                </c:pt>
                <c:pt idx="7498">
                  <c:v>0.41599999999999993</c:v>
                </c:pt>
                <c:pt idx="7499">
                  <c:v>0.42199999999999993</c:v>
                </c:pt>
                <c:pt idx="7500">
                  <c:v>0.42700000000000005</c:v>
                </c:pt>
                <c:pt idx="7501">
                  <c:v>0.42700000000000005</c:v>
                </c:pt>
                <c:pt idx="7502">
                  <c:v>0.42700000000000005</c:v>
                </c:pt>
                <c:pt idx="7503">
                  <c:v>0.42800000000000016</c:v>
                </c:pt>
                <c:pt idx="7504">
                  <c:v>0.43900000000000006</c:v>
                </c:pt>
                <c:pt idx="7505">
                  <c:v>0.44400000000000017</c:v>
                </c:pt>
                <c:pt idx="7506">
                  <c:v>0.45199999999999996</c:v>
                </c:pt>
                <c:pt idx="7507">
                  <c:v>0.44499999999999984</c:v>
                </c:pt>
                <c:pt idx="7508">
                  <c:v>0.44499999999999984</c:v>
                </c:pt>
                <c:pt idx="7509">
                  <c:v>0.44499999999999984</c:v>
                </c:pt>
                <c:pt idx="7510">
                  <c:v>0.45299999999999985</c:v>
                </c:pt>
                <c:pt idx="7511">
                  <c:v>0.46799999999999997</c:v>
                </c:pt>
                <c:pt idx="7512">
                  <c:v>0.46900000000000008</c:v>
                </c:pt>
                <c:pt idx="7513">
                  <c:v>0.4700000000000002</c:v>
                </c:pt>
                <c:pt idx="7514">
                  <c:v>0.46700000000000008</c:v>
                </c:pt>
                <c:pt idx="7515">
                  <c:v>0.46700000000000008</c:v>
                </c:pt>
                <c:pt idx="7516">
                  <c:v>0.46700000000000008</c:v>
                </c:pt>
                <c:pt idx="7517">
                  <c:v>0.46800000000000019</c:v>
                </c:pt>
                <c:pt idx="7518">
                  <c:v>0.4700000000000002</c:v>
                </c:pt>
                <c:pt idx="7519">
                  <c:v>0.48199999999999998</c:v>
                </c:pt>
                <c:pt idx="7520">
                  <c:v>0.48499999999999988</c:v>
                </c:pt>
                <c:pt idx="7521">
                  <c:v>0.47500000000000009</c:v>
                </c:pt>
                <c:pt idx="7522">
                  <c:v>0.47500000000000009</c:v>
                </c:pt>
                <c:pt idx="7523">
                  <c:v>0.47500000000000009</c:v>
                </c:pt>
                <c:pt idx="7524">
                  <c:v>0.4800000000000002</c:v>
                </c:pt>
                <c:pt idx="7525">
                  <c:v>0.48399999999999999</c:v>
                </c:pt>
                <c:pt idx="7526">
                  <c:v>0.49</c:v>
                </c:pt>
                <c:pt idx="7527">
                  <c:v>0.49399999999999999</c:v>
                </c:pt>
                <c:pt idx="7528">
                  <c:v>0.498</c:v>
                </c:pt>
                <c:pt idx="7529">
                  <c:v>0.498</c:v>
                </c:pt>
                <c:pt idx="7530">
                  <c:v>0.498</c:v>
                </c:pt>
                <c:pt idx="7531">
                  <c:v>0.498</c:v>
                </c:pt>
                <c:pt idx="7532">
                  <c:v>0.50299999999999989</c:v>
                </c:pt>
                <c:pt idx="7533">
                  <c:v>0.51200000000000001</c:v>
                </c:pt>
                <c:pt idx="7534">
                  <c:v>0.51700000000000013</c:v>
                </c:pt>
                <c:pt idx="7535">
                  <c:v>0.51899999999999991</c:v>
                </c:pt>
                <c:pt idx="7536">
                  <c:v>0.51899999999999991</c:v>
                </c:pt>
                <c:pt idx="7537">
                  <c:v>0.51899999999999991</c:v>
                </c:pt>
                <c:pt idx="7538">
                  <c:v>0.5169999999999999</c:v>
                </c:pt>
                <c:pt idx="7539">
                  <c:v>0.51600000000000001</c:v>
                </c:pt>
                <c:pt idx="7540">
                  <c:v>0.51100000000000012</c:v>
                </c:pt>
                <c:pt idx="7541">
                  <c:v>0.51500000000000012</c:v>
                </c:pt>
                <c:pt idx="7542">
                  <c:v>0.52</c:v>
                </c:pt>
                <c:pt idx="7543">
                  <c:v>0.52</c:v>
                </c:pt>
                <c:pt idx="7544">
                  <c:v>0.52</c:v>
                </c:pt>
                <c:pt idx="7545">
                  <c:v>0.51899999999999991</c:v>
                </c:pt>
                <c:pt idx="7546">
                  <c:v>0.53499999999999992</c:v>
                </c:pt>
                <c:pt idx="7547">
                  <c:v>0.53500000000000014</c:v>
                </c:pt>
                <c:pt idx="7548">
                  <c:v>0.53099999999999992</c:v>
                </c:pt>
                <c:pt idx="7549">
                  <c:v>0.53499999999999992</c:v>
                </c:pt>
                <c:pt idx="7550">
                  <c:v>0.53499999999999992</c:v>
                </c:pt>
                <c:pt idx="7551">
                  <c:v>0.53499999999999992</c:v>
                </c:pt>
                <c:pt idx="7552">
                  <c:v>0.55000000000000004</c:v>
                </c:pt>
                <c:pt idx="7553">
                  <c:v>0.54800000000000004</c:v>
                </c:pt>
                <c:pt idx="7554">
                  <c:v>0.57000000000000006</c:v>
                </c:pt>
                <c:pt idx="7555">
                  <c:v>0.58899999999999997</c:v>
                </c:pt>
                <c:pt idx="7556">
                  <c:v>0.56399999999999983</c:v>
                </c:pt>
                <c:pt idx="7557">
                  <c:v>0.56399999999999983</c:v>
                </c:pt>
                <c:pt idx="7558">
                  <c:v>0.56399999999999983</c:v>
                </c:pt>
                <c:pt idx="7559">
                  <c:v>0.56600000000000006</c:v>
                </c:pt>
                <c:pt idx="7560">
                  <c:v>0.55600000000000005</c:v>
                </c:pt>
                <c:pt idx="7561">
                  <c:v>0.56299999999999994</c:v>
                </c:pt>
                <c:pt idx="7562">
                  <c:v>0.55499999999999994</c:v>
                </c:pt>
                <c:pt idx="7563">
                  <c:v>0.55499999999999994</c:v>
                </c:pt>
                <c:pt idx="7564">
                  <c:v>0.55499999999999994</c:v>
                </c:pt>
                <c:pt idx="7565">
                  <c:v>0.55499999999999994</c:v>
                </c:pt>
                <c:pt idx="7566">
                  <c:v>0.55499999999999994</c:v>
                </c:pt>
                <c:pt idx="7567">
                  <c:v>0.55499999999999994</c:v>
                </c:pt>
                <c:pt idx="7568">
                  <c:v>0.55499999999999994</c:v>
                </c:pt>
                <c:pt idx="7569">
                  <c:v>0.56400000000000006</c:v>
                </c:pt>
                <c:pt idx="7570">
                  <c:v>0.57800000000000007</c:v>
                </c:pt>
                <c:pt idx="7571">
                  <c:v>0.57800000000000007</c:v>
                </c:pt>
                <c:pt idx="7572">
                  <c:v>0.57800000000000007</c:v>
                </c:pt>
                <c:pt idx="7573">
                  <c:v>0.59200000000000008</c:v>
                </c:pt>
                <c:pt idx="7574">
                  <c:v>0.58899999999999997</c:v>
                </c:pt>
                <c:pt idx="7575">
                  <c:v>0.59299999999999997</c:v>
                </c:pt>
                <c:pt idx="7576">
                  <c:v>0.60599999999999987</c:v>
                </c:pt>
                <c:pt idx="7577">
                  <c:v>0.60299999999999976</c:v>
                </c:pt>
                <c:pt idx="7578">
                  <c:v>0.60299999999999976</c:v>
                </c:pt>
                <c:pt idx="7579">
                  <c:v>0.60299999999999976</c:v>
                </c:pt>
                <c:pt idx="7580">
                  <c:v>0.60299999999999976</c:v>
                </c:pt>
                <c:pt idx="7581">
                  <c:v>0.62699999999999978</c:v>
                </c:pt>
                <c:pt idx="7582">
                  <c:v>0.60299999999999998</c:v>
                </c:pt>
                <c:pt idx="7583">
                  <c:v>0.59699999999999998</c:v>
                </c:pt>
                <c:pt idx="7584">
                  <c:v>0.60700000000000021</c:v>
                </c:pt>
                <c:pt idx="7585">
                  <c:v>0.60700000000000021</c:v>
                </c:pt>
                <c:pt idx="7586">
                  <c:v>0.60700000000000021</c:v>
                </c:pt>
                <c:pt idx="7587">
                  <c:v>0.60700000000000021</c:v>
                </c:pt>
                <c:pt idx="7588">
                  <c:v>0.5860000000000003</c:v>
                </c:pt>
                <c:pt idx="7589">
                  <c:v>0.58499999999999996</c:v>
                </c:pt>
                <c:pt idx="7590">
                  <c:v>0.61399999999999988</c:v>
                </c:pt>
                <c:pt idx="7591">
                  <c:v>0.64500000000000002</c:v>
                </c:pt>
                <c:pt idx="7592">
                  <c:v>0.64500000000000002</c:v>
                </c:pt>
                <c:pt idx="7593">
                  <c:v>0.64500000000000002</c:v>
                </c:pt>
                <c:pt idx="7594">
                  <c:v>0.6449999999999998</c:v>
                </c:pt>
                <c:pt idx="7595">
                  <c:v>0.66900000000000004</c:v>
                </c:pt>
                <c:pt idx="7596">
                  <c:v>0.67500000000000004</c:v>
                </c:pt>
                <c:pt idx="7597">
                  <c:v>0.69399999999999973</c:v>
                </c:pt>
                <c:pt idx="7598">
                  <c:v>0.69300000000000028</c:v>
                </c:pt>
                <c:pt idx="7599">
                  <c:v>0.69300000000000028</c:v>
                </c:pt>
                <c:pt idx="7600">
                  <c:v>0.69300000000000028</c:v>
                </c:pt>
                <c:pt idx="7601">
                  <c:v>0.70600000000000018</c:v>
                </c:pt>
                <c:pt idx="7602">
                  <c:v>0.71499999999999986</c:v>
                </c:pt>
                <c:pt idx="7603">
                  <c:v>0.72699999999999987</c:v>
                </c:pt>
                <c:pt idx="7604">
                  <c:v>0.75800000000000023</c:v>
                </c:pt>
                <c:pt idx="7605">
                  <c:v>0.79099999999999993</c:v>
                </c:pt>
                <c:pt idx="7606">
                  <c:v>0.79099999999999993</c:v>
                </c:pt>
                <c:pt idx="7607">
                  <c:v>0.79099999999999993</c:v>
                </c:pt>
                <c:pt idx="7608">
                  <c:v>0.79099999999999993</c:v>
                </c:pt>
                <c:pt idx="7609">
                  <c:v>0.83400000000000007</c:v>
                </c:pt>
                <c:pt idx="7610">
                  <c:v>0.84799999999999986</c:v>
                </c:pt>
                <c:pt idx="7611">
                  <c:v>0.85299999999999998</c:v>
                </c:pt>
                <c:pt idx="7612">
                  <c:v>0.83400000000000007</c:v>
                </c:pt>
                <c:pt idx="7613">
                  <c:v>0.83400000000000007</c:v>
                </c:pt>
                <c:pt idx="7614">
                  <c:v>0.83400000000000007</c:v>
                </c:pt>
                <c:pt idx="7615">
                  <c:v>0.80899999999999994</c:v>
                </c:pt>
                <c:pt idx="7616">
                  <c:v>0.78800000000000003</c:v>
                </c:pt>
                <c:pt idx="7617">
                  <c:v>0.77300000000000013</c:v>
                </c:pt>
                <c:pt idx="7618">
                  <c:v>0.76200000000000001</c:v>
                </c:pt>
                <c:pt idx="7619">
                  <c:v>0.748</c:v>
                </c:pt>
                <c:pt idx="7620">
                  <c:v>0.748</c:v>
                </c:pt>
                <c:pt idx="7621">
                  <c:v>0.748</c:v>
                </c:pt>
                <c:pt idx="7622">
                  <c:v>0.7569999999999999</c:v>
                </c:pt>
                <c:pt idx="7623">
                  <c:v>0.73499999999999988</c:v>
                </c:pt>
                <c:pt idx="7624">
                  <c:v>0.7300000000000002</c:v>
                </c:pt>
                <c:pt idx="7625">
                  <c:v>0.74199999999999999</c:v>
                </c:pt>
                <c:pt idx="7626">
                  <c:v>0.74199999999999999</c:v>
                </c:pt>
                <c:pt idx="7627">
                  <c:v>0.74199999999999999</c:v>
                </c:pt>
                <c:pt idx="7628">
                  <c:v>0.74199999999999999</c:v>
                </c:pt>
                <c:pt idx="7629">
                  <c:v>0.73899999999999988</c:v>
                </c:pt>
                <c:pt idx="7630">
                  <c:v>0.73999999999999977</c:v>
                </c:pt>
                <c:pt idx="7631">
                  <c:v>0.75100000000000011</c:v>
                </c:pt>
                <c:pt idx="7632">
                  <c:v>0.7669999999999999</c:v>
                </c:pt>
                <c:pt idx="7633">
                  <c:v>0.76700000000000013</c:v>
                </c:pt>
                <c:pt idx="7634">
                  <c:v>0.76700000000000013</c:v>
                </c:pt>
                <c:pt idx="7635">
                  <c:v>0.76700000000000013</c:v>
                </c:pt>
                <c:pt idx="7636">
                  <c:v>0.7699999999999998</c:v>
                </c:pt>
                <c:pt idx="7637">
                  <c:v>0.76800000000000024</c:v>
                </c:pt>
                <c:pt idx="7638">
                  <c:v>0.76600000000000001</c:v>
                </c:pt>
                <c:pt idx="7639">
                  <c:v>0.75600000000000023</c:v>
                </c:pt>
                <c:pt idx="7640">
                  <c:v>0.75299999999999989</c:v>
                </c:pt>
                <c:pt idx="7641">
                  <c:v>0.75299999999999989</c:v>
                </c:pt>
                <c:pt idx="7642">
                  <c:v>0.75299999999999989</c:v>
                </c:pt>
                <c:pt idx="7643">
                  <c:v>0.7569999999999999</c:v>
                </c:pt>
                <c:pt idx="7644">
                  <c:v>0.74900000000000011</c:v>
                </c:pt>
                <c:pt idx="7645">
                  <c:v>0.7589999999999999</c:v>
                </c:pt>
                <c:pt idx="7646">
                  <c:v>0.74199999999999977</c:v>
                </c:pt>
                <c:pt idx="7647">
                  <c:v>0.7609999999999999</c:v>
                </c:pt>
                <c:pt idx="7648">
                  <c:v>0.7609999999999999</c:v>
                </c:pt>
                <c:pt idx="7649">
                  <c:v>0.7609999999999999</c:v>
                </c:pt>
                <c:pt idx="7650">
                  <c:v>0.75499999999999989</c:v>
                </c:pt>
                <c:pt idx="7651">
                  <c:v>0.76400000000000023</c:v>
                </c:pt>
                <c:pt idx="7652">
                  <c:v>0.77299999999999991</c:v>
                </c:pt>
                <c:pt idx="7653">
                  <c:v>0.76400000000000001</c:v>
                </c:pt>
                <c:pt idx="7654">
                  <c:v>0.76000000000000023</c:v>
                </c:pt>
                <c:pt idx="7655">
                  <c:v>0.76000000000000023</c:v>
                </c:pt>
                <c:pt idx="7656">
                  <c:v>0.76000000000000023</c:v>
                </c:pt>
                <c:pt idx="7657">
                  <c:v>0.77</c:v>
                </c:pt>
                <c:pt idx="7658">
                  <c:v>0.77</c:v>
                </c:pt>
                <c:pt idx="7659">
                  <c:v>0.76</c:v>
                </c:pt>
                <c:pt idx="7660">
                  <c:v>0.75499999999999989</c:v>
                </c:pt>
                <c:pt idx="7661">
                  <c:v>0.748</c:v>
                </c:pt>
                <c:pt idx="7662">
                  <c:v>0.748</c:v>
                </c:pt>
                <c:pt idx="7663">
                  <c:v>0.748</c:v>
                </c:pt>
                <c:pt idx="7664">
                  <c:v>0.72799999999999976</c:v>
                </c:pt>
                <c:pt idx="7665">
                  <c:v>0.70900000000000007</c:v>
                </c:pt>
                <c:pt idx="7666">
                  <c:v>0.69399999999999995</c:v>
                </c:pt>
                <c:pt idx="7667">
                  <c:v>0.69500000000000006</c:v>
                </c:pt>
                <c:pt idx="7668">
                  <c:v>0.69500000000000006</c:v>
                </c:pt>
                <c:pt idx="7669">
                  <c:v>0.69500000000000006</c:v>
                </c:pt>
                <c:pt idx="7670">
                  <c:v>0.69500000000000006</c:v>
                </c:pt>
                <c:pt idx="7671">
                  <c:v>0.69700000000000006</c:v>
                </c:pt>
                <c:pt idx="7672">
                  <c:v>0.67499999999999982</c:v>
                </c:pt>
                <c:pt idx="7673">
                  <c:v>0.65200000000000014</c:v>
                </c:pt>
                <c:pt idx="7674">
                  <c:v>0.63899999999999979</c:v>
                </c:pt>
                <c:pt idx="7675">
                  <c:v>0.61700000000000021</c:v>
                </c:pt>
                <c:pt idx="7676">
                  <c:v>0.61700000000000021</c:v>
                </c:pt>
                <c:pt idx="7677">
                  <c:v>0.61700000000000021</c:v>
                </c:pt>
                <c:pt idx="7678">
                  <c:v>0.62200000000000011</c:v>
                </c:pt>
                <c:pt idx="7679">
                  <c:v>0.61399999999999988</c:v>
                </c:pt>
                <c:pt idx="7680">
                  <c:v>0.61799999999999988</c:v>
                </c:pt>
                <c:pt idx="7681">
                  <c:v>0.62600000000000011</c:v>
                </c:pt>
                <c:pt idx="7682">
                  <c:v>0.6160000000000001</c:v>
                </c:pt>
                <c:pt idx="7683">
                  <c:v>0.6160000000000001</c:v>
                </c:pt>
                <c:pt idx="7684">
                  <c:v>0.6160000000000001</c:v>
                </c:pt>
                <c:pt idx="7685">
                  <c:v>0.59600000000000009</c:v>
                </c:pt>
                <c:pt idx="7686">
                  <c:v>0.6120000000000001</c:v>
                </c:pt>
                <c:pt idx="7687">
                  <c:v>0.63699999999999979</c:v>
                </c:pt>
                <c:pt idx="7688">
                  <c:v>0.621</c:v>
                </c:pt>
                <c:pt idx="7689">
                  <c:v>0.629</c:v>
                </c:pt>
                <c:pt idx="7690">
                  <c:v>0.629</c:v>
                </c:pt>
                <c:pt idx="7691">
                  <c:v>0.629</c:v>
                </c:pt>
                <c:pt idx="7692">
                  <c:v>0.64300000000000024</c:v>
                </c:pt>
                <c:pt idx="7693">
                  <c:v>0.65500000000000025</c:v>
                </c:pt>
                <c:pt idx="7694">
                  <c:v>0.66199999999999992</c:v>
                </c:pt>
                <c:pt idx="7695">
                  <c:v>0.65300000000000002</c:v>
                </c:pt>
                <c:pt idx="7696">
                  <c:v>0.65000000000000013</c:v>
                </c:pt>
                <c:pt idx="7697">
                  <c:v>0.65000000000000013</c:v>
                </c:pt>
                <c:pt idx="7698">
                  <c:v>0.65000000000000013</c:v>
                </c:pt>
                <c:pt idx="7699">
                  <c:v>0.65000000000000013</c:v>
                </c:pt>
                <c:pt idx="7700">
                  <c:v>0.65000000000000013</c:v>
                </c:pt>
                <c:pt idx="7701">
                  <c:v>0.65000000000000013</c:v>
                </c:pt>
                <c:pt idx="7702">
                  <c:v>0.67099999999999982</c:v>
                </c:pt>
                <c:pt idx="7703">
                  <c:v>0.68900000000000006</c:v>
                </c:pt>
                <c:pt idx="7704">
                  <c:v>0.68900000000000006</c:v>
                </c:pt>
                <c:pt idx="7705">
                  <c:v>0.68900000000000006</c:v>
                </c:pt>
                <c:pt idx="7706">
                  <c:v>0.68700000000000028</c:v>
                </c:pt>
                <c:pt idx="7707">
                  <c:v>0.68800000000000017</c:v>
                </c:pt>
                <c:pt idx="7708">
                  <c:v>0.67799999999999994</c:v>
                </c:pt>
                <c:pt idx="7709">
                  <c:v>0.68400000000000016</c:v>
                </c:pt>
                <c:pt idx="7710">
                  <c:v>0.70000000000000018</c:v>
                </c:pt>
                <c:pt idx="7711">
                  <c:v>0.70000000000000018</c:v>
                </c:pt>
                <c:pt idx="7712">
                  <c:v>0.70000000000000018</c:v>
                </c:pt>
                <c:pt idx="7713">
                  <c:v>0.70299999999999985</c:v>
                </c:pt>
                <c:pt idx="7714">
                  <c:v>0.69700000000000006</c:v>
                </c:pt>
                <c:pt idx="7715">
                  <c:v>0.70299999999999985</c:v>
                </c:pt>
                <c:pt idx="7716">
                  <c:v>0.69600000000000017</c:v>
                </c:pt>
                <c:pt idx="7717">
                  <c:v>0.69200000000000017</c:v>
                </c:pt>
                <c:pt idx="7718">
                  <c:v>0.69200000000000017</c:v>
                </c:pt>
                <c:pt idx="7719">
                  <c:v>0.69200000000000017</c:v>
                </c:pt>
                <c:pt idx="7720">
                  <c:v>0.71</c:v>
                </c:pt>
                <c:pt idx="7721">
                  <c:v>0.72899999999999965</c:v>
                </c:pt>
                <c:pt idx="7722">
                  <c:v>0.73799999999999999</c:v>
                </c:pt>
                <c:pt idx="7723">
                  <c:v>0.77</c:v>
                </c:pt>
                <c:pt idx="7724">
                  <c:v>0.79200000000000026</c:v>
                </c:pt>
                <c:pt idx="7725">
                  <c:v>0.79200000000000026</c:v>
                </c:pt>
                <c:pt idx="7726">
                  <c:v>0.79200000000000026</c:v>
                </c:pt>
                <c:pt idx="7727">
                  <c:v>0.82199999999999984</c:v>
                </c:pt>
                <c:pt idx="7728">
                  <c:v>0.82199999999999984</c:v>
                </c:pt>
                <c:pt idx="7729">
                  <c:v>0.83899999999999997</c:v>
                </c:pt>
                <c:pt idx="7730">
                  <c:v>0.8510000000000002</c:v>
                </c:pt>
                <c:pt idx="7731">
                  <c:v>0.8530000000000002</c:v>
                </c:pt>
                <c:pt idx="7732">
                  <c:v>0.8530000000000002</c:v>
                </c:pt>
                <c:pt idx="7733">
                  <c:v>0.8530000000000002</c:v>
                </c:pt>
                <c:pt idx="7734">
                  <c:v>0.86500000000000021</c:v>
                </c:pt>
                <c:pt idx="7735">
                  <c:v>0.87800000000000011</c:v>
                </c:pt>
                <c:pt idx="7736">
                  <c:v>0.87800000000000011</c:v>
                </c:pt>
                <c:pt idx="7737">
                  <c:v>0.7799999999999998</c:v>
                </c:pt>
                <c:pt idx="7738">
                  <c:v>0.78200000000000003</c:v>
                </c:pt>
                <c:pt idx="7739">
                  <c:v>0.78200000000000003</c:v>
                </c:pt>
                <c:pt idx="7740">
                  <c:v>0.78200000000000003</c:v>
                </c:pt>
                <c:pt idx="7741">
                  <c:v>0.77400000000000002</c:v>
                </c:pt>
                <c:pt idx="7742">
                  <c:v>0.76300000000000034</c:v>
                </c:pt>
                <c:pt idx="7743">
                  <c:v>0.76600000000000001</c:v>
                </c:pt>
                <c:pt idx="7744">
                  <c:v>0.77099999999999991</c:v>
                </c:pt>
                <c:pt idx="7745">
                  <c:v>0.77</c:v>
                </c:pt>
                <c:pt idx="7746">
                  <c:v>0.77</c:v>
                </c:pt>
                <c:pt idx="7747">
                  <c:v>0.77</c:v>
                </c:pt>
                <c:pt idx="7748">
                  <c:v>0.77899999999999991</c:v>
                </c:pt>
                <c:pt idx="7749">
                  <c:v>0.79200000000000026</c:v>
                </c:pt>
                <c:pt idx="7750">
                  <c:v>0.79400000000000004</c:v>
                </c:pt>
                <c:pt idx="7751">
                  <c:v>0.78799999999999981</c:v>
                </c:pt>
                <c:pt idx="7752">
                  <c:v>0.79999999999999982</c:v>
                </c:pt>
                <c:pt idx="7753">
                  <c:v>0.79999999999999982</c:v>
                </c:pt>
                <c:pt idx="7754">
                  <c:v>0.79999999999999982</c:v>
                </c:pt>
                <c:pt idx="7755">
                  <c:v>0.81099999999999994</c:v>
                </c:pt>
                <c:pt idx="7756">
                  <c:v>0.83899999999999997</c:v>
                </c:pt>
                <c:pt idx="7757">
                  <c:v>0.84100000000000019</c:v>
                </c:pt>
                <c:pt idx="7758">
                  <c:v>0.81999999999999984</c:v>
                </c:pt>
                <c:pt idx="7759">
                  <c:v>0.78299999999999992</c:v>
                </c:pt>
                <c:pt idx="7760">
                  <c:v>0.78299999999999992</c:v>
                </c:pt>
                <c:pt idx="7761">
                  <c:v>0.78299999999999992</c:v>
                </c:pt>
                <c:pt idx="7762">
                  <c:v>0.7719999999999998</c:v>
                </c:pt>
                <c:pt idx="7763">
                  <c:v>0.78400000000000025</c:v>
                </c:pt>
                <c:pt idx="7764">
                  <c:v>0.80600000000000005</c:v>
                </c:pt>
                <c:pt idx="7765">
                  <c:v>0.79699999999999971</c:v>
                </c:pt>
                <c:pt idx="7766">
                  <c:v>0.81900000000000039</c:v>
                </c:pt>
                <c:pt idx="7767">
                  <c:v>0.81900000000000039</c:v>
                </c:pt>
                <c:pt idx="7768">
                  <c:v>0.81900000000000039</c:v>
                </c:pt>
                <c:pt idx="7769">
                  <c:v>0.80600000000000005</c:v>
                </c:pt>
                <c:pt idx="7770">
                  <c:v>0.82199999999999962</c:v>
                </c:pt>
                <c:pt idx="7771">
                  <c:v>0.82299999999999995</c:v>
                </c:pt>
                <c:pt idx="7772">
                  <c:v>0.81999999999999984</c:v>
                </c:pt>
                <c:pt idx="7773">
                  <c:v>0.83099999999999996</c:v>
                </c:pt>
                <c:pt idx="7774">
                  <c:v>0.83099999999999996</c:v>
                </c:pt>
                <c:pt idx="7775">
                  <c:v>0.83099999999999996</c:v>
                </c:pt>
                <c:pt idx="7776">
                  <c:v>0.83999999999999986</c:v>
                </c:pt>
                <c:pt idx="7777">
                  <c:v>0.84299999999999997</c:v>
                </c:pt>
                <c:pt idx="7778">
                  <c:v>0.8580000000000001</c:v>
                </c:pt>
                <c:pt idx="7779">
                  <c:v>0.871</c:v>
                </c:pt>
                <c:pt idx="7780">
                  <c:v>0.87599999999999989</c:v>
                </c:pt>
                <c:pt idx="7781">
                  <c:v>0.87599999999999989</c:v>
                </c:pt>
                <c:pt idx="7782">
                  <c:v>0.87599999999999989</c:v>
                </c:pt>
                <c:pt idx="7783">
                  <c:v>0.875</c:v>
                </c:pt>
                <c:pt idx="7784">
                  <c:v>0.88499999999999979</c:v>
                </c:pt>
                <c:pt idx="7785">
                  <c:v>0.8839999999999999</c:v>
                </c:pt>
                <c:pt idx="7786">
                  <c:v>0.88700000000000001</c:v>
                </c:pt>
                <c:pt idx="7787">
                  <c:v>0.91100000000000003</c:v>
                </c:pt>
                <c:pt idx="7788">
                  <c:v>0.91100000000000003</c:v>
                </c:pt>
                <c:pt idx="7789">
                  <c:v>0.91100000000000003</c:v>
                </c:pt>
                <c:pt idx="7790">
                  <c:v>0.91500000000000004</c:v>
                </c:pt>
                <c:pt idx="7791">
                  <c:v>0.91999999999999993</c:v>
                </c:pt>
                <c:pt idx="7792">
                  <c:v>0.92599999999999971</c:v>
                </c:pt>
                <c:pt idx="7793">
                  <c:v>0.92599999999999971</c:v>
                </c:pt>
                <c:pt idx="7794">
                  <c:v>0.93000000000000016</c:v>
                </c:pt>
                <c:pt idx="7795">
                  <c:v>0.93000000000000016</c:v>
                </c:pt>
                <c:pt idx="7796">
                  <c:v>0.93000000000000016</c:v>
                </c:pt>
                <c:pt idx="7797">
                  <c:v>0.96</c:v>
                </c:pt>
                <c:pt idx="7798">
                  <c:v>0.95500000000000007</c:v>
                </c:pt>
                <c:pt idx="7799">
                  <c:v>0.96899999999999986</c:v>
                </c:pt>
                <c:pt idx="7800">
                  <c:v>0.98299999999999965</c:v>
                </c:pt>
                <c:pt idx="7801">
                  <c:v>1.0139999999999998</c:v>
                </c:pt>
                <c:pt idx="7802">
                  <c:v>1.0139999999999998</c:v>
                </c:pt>
                <c:pt idx="7803">
                  <c:v>1.0139999999999998</c:v>
                </c:pt>
                <c:pt idx="7804">
                  <c:v>1.0219999999999998</c:v>
                </c:pt>
                <c:pt idx="7805">
                  <c:v>1.0339999999999998</c:v>
                </c:pt>
                <c:pt idx="7806">
                  <c:v>1.0500000000000003</c:v>
                </c:pt>
                <c:pt idx="7807">
                  <c:v>1.0509999999999997</c:v>
                </c:pt>
                <c:pt idx="7808">
                  <c:v>1.0680000000000001</c:v>
                </c:pt>
                <c:pt idx="7809">
                  <c:v>1.0680000000000001</c:v>
                </c:pt>
                <c:pt idx="7810">
                  <c:v>1.0680000000000001</c:v>
                </c:pt>
                <c:pt idx="7811">
                  <c:v>1.06</c:v>
                </c:pt>
                <c:pt idx="7812">
                  <c:v>1.0750000000000002</c:v>
                </c:pt>
                <c:pt idx="7813">
                  <c:v>1.0790000000000002</c:v>
                </c:pt>
                <c:pt idx="7814">
                  <c:v>1.0829999999999997</c:v>
                </c:pt>
                <c:pt idx="7815">
                  <c:v>1.1079999999999997</c:v>
                </c:pt>
                <c:pt idx="7816">
                  <c:v>1.1079999999999997</c:v>
                </c:pt>
                <c:pt idx="7817">
                  <c:v>1.1079999999999997</c:v>
                </c:pt>
                <c:pt idx="7818">
                  <c:v>1.1179999999999999</c:v>
                </c:pt>
                <c:pt idx="7819">
                  <c:v>1.1179999999999999</c:v>
                </c:pt>
                <c:pt idx="7820">
                  <c:v>1.1179999999999999</c:v>
                </c:pt>
                <c:pt idx="7821">
                  <c:v>1.1270000000000002</c:v>
                </c:pt>
                <c:pt idx="7822">
                  <c:v>1.129</c:v>
                </c:pt>
                <c:pt idx="7823">
                  <c:v>1.129</c:v>
                </c:pt>
                <c:pt idx="7824">
                  <c:v>1.129</c:v>
                </c:pt>
                <c:pt idx="7825">
                  <c:v>1.129</c:v>
                </c:pt>
                <c:pt idx="7826">
                  <c:v>1.1329999999999996</c:v>
                </c:pt>
                <c:pt idx="7827">
                  <c:v>1.1359999999999997</c:v>
                </c:pt>
                <c:pt idx="7828">
                  <c:v>1.1450000000000005</c:v>
                </c:pt>
                <c:pt idx="7829">
                  <c:v>1.0069999999999997</c:v>
                </c:pt>
                <c:pt idx="7830">
                  <c:v>1.0069999999999997</c:v>
                </c:pt>
                <c:pt idx="7831">
                  <c:v>1.0069999999999997</c:v>
                </c:pt>
                <c:pt idx="7832">
                  <c:v>0.94600000000000017</c:v>
                </c:pt>
                <c:pt idx="7833">
                  <c:v>0.96700000000000053</c:v>
                </c:pt>
                <c:pt idx="7834">
                  <c:v>0.99299999999999988</c:v>
                </c:pt>
                <c:pt idx="7835">
                  <c:v>1.0139999999999998</c:v>
                </c:pt>
                <c:pt idx="7836">
                  <c:v>1.0340000000000003</c:v>
                </c:pt>
                <c:pt idx="7837">
                  <c:v>1.0340000000000003</c:v>
                </c:pt>
                <c:pt idx="7838">
                  <c:v>1.0340000000000003</c:v>
                </c:pt>
                <c:pt idx="7839">
                  <c:v>1.0590000000000002</c:v>
                </c:pt>
                <c:pt idx="7840">
                  <c:v>1.0819999999999999</c:v>
                </c:pt>
                <c:pt idx="7841">
                  <c:v>1.129</c:v>
                </c:pt>
                <c:pt idx="7842">
                  <c:v>1.1200000000000006</c:v>
                </c:pt>
                <c:pt idx="7843">
                  <c:v>1.1310000000000002</c:v>
                </c:pt>
                <c:pt idx="7844">
                  <c:v>1.1310000000000002</c:v>
                </c:pt>
                <c:pt idx="7845">
                  <c:v>1.1310000000000002</c:v>
                </c:pt>
                <c:pt idx="7846">
                  <c:v>1.1509999999999998</c:v>
                </c:pt>
                <c:pt idx="7847">
                  <c:v>1.1499999999999999</c:v>
                </c:pt>
                <c:pt idx="7848">
                  <c:v>1.1540000000000004</c:v>
                </c:pt>
                <c:pt idx="7849">
                  <c:v>1.1510000000000002</c:v>
                </c:pt>
                <c:pt idx="7850">
                  <c:v>1.1760000000000002</c:v>
                </c:pt>
                <c:pt idx="7851">
                  <c:v>1.1760000000000002</c:v>
                </c:pt>
                <c:pt idx="7852">
                  <c:v>1.1760000000000002</c:v>
                </c:pt>
                <c:pt idx="7853">
                  <c:v>1.1619999999999999</c:v>
                </c:pt>
                <c:pt idx="7854">
                  <c:v>1.1720000000000006</c:v>
                </c:pt>
                <c:pt idx="7855">
                  <c:v>1.17</c:v>
                </c:pt>
                <c:pt idx="7856">
                  <c:v>1.1750000000000003</c:v>
                </c:pt>
                <c:pt idx="7857">
                  <c:v>1.1930000000000001</c:v>
                </c:pt>
                <c:pt idx="7858">
                  <c:v>1.1930000000000001</c:v>
                </c:pt>
                <c:pt idx="7859">
                  <c:v>1.1930000000000001</c:v>
                </c:pt>
                <c:pt idx="7860">
                  <c:v>1.2160000000000002</c:v>
                </c:pt>
                <c:pt idx="7861">
                  <c:v>1.2410000000000001</c:v>
                </c:pt>
                <c:pt idx="7862">
                  <c:v>1.2819999999999996</c:v>
                </c:pt>
                <c:pt idx="7863">
                  <c:v>1.2830000000000004</c:v>
                </c:pt>
                <c:pt idx="7864">
                  <c:v>1.3230000000000004</c:v>
                </c:pt>
                <c:pt idx="7865">
                  <c:v>1.3230000000000004</c:v>
                </c:pt>
                <c:pt idx="7866">
                  <c:v>1.3230000000000004</c:v>
                </c:pt>
                <c:pt idx="7867">
                  <c:v>1.3239999999999998</c:v>
                </c:pt>
                <c:pt idx="7868">
                  <c:v>1.3380000000000001</c:v>
                </c:pt>
                <c:pt idx="7869">
                  <c:v>1.3299999999999996</c:v>
                </c:pt>
                <c:pt idx="7870">
                  <c:v>1.335</c:v>
                </c:pt>
                <c:pt idx="7871">
                  <c:v>1.3439999999999999</c:v>
                </c:pt>
                <c:pt idx="7872">
                  <c:v>1.3439999999999999</c:v>
                </c:pt>
                <c:pt idx="7873">
                  <c:v>1.3439999999999999</c:v>
                </c:pt>
                <c:pt idx="7874">
                  <c:v>1.3499999999999996</c:v>
                </c:pt>
                <c:pt idx="7875">
                  <c:v>1.3600000000000003</c:v>
                </c:pt>
                <c:pt idx="7876">
                  <c:v>1.371</c:v>
                </c:pt>
                <c:pt idx="7877">
                  <c:v>1.3850000000000002</c:v>
                </c:pt>
                <c:pt idx="7878">
                  <c:v>1.3980000000000006</c:v>
                </c:pt>
                <c:pt idx="7879">
                  <c:v>1.3980000000000006</c:v>
                </c:pt>
                <c:pt idx="7880">
                  <c:v>1.3980000000000006</c:v>
                </c:pt>
                <c:pt idx="7881">
                  <c:v>1.403</c:v>
                </c:pt>
                <c:pt idx="7882">
                  <c:v>1.4090000000000003</c:v>
                </c:pt>
                <c:pt idx="7883">
                  <c:v>1.4020000000000001</c:v>
                </c:pt>
                <c:pt idx="7884">
                  <c:v>1.3919999999999995</c:v>
                </c:pt>
                <c:pt idx="7885">
                  <c:v>1.3879999999999999</c:v>
                </c:pt>
                <c:pt idx="7886">
                  <c:v>1.3879999999999999</c:v>
                </c:pt>
                <c:pt idx="7887">
                  <c:v>1.3879999999999999</c:v>
                </c:pt>
                <c:pt idx="7888">
                  <c:v>1.3680000000000003</c:v>
                </c:pt>
                <c:pt idx="7889">
                  <c:v>1.355</c:v>
                </c:pt>
                <c:pt idx="7890">
                  <c:v>1.3400000000000003</c:v>
                </c:pt>
                <c:pt idx="7891">
                  <c:v>1.3350000000000004</c:v>
                </c:pt>
                <c:pt idx="7892">
                  <c:v>1.3170000000000002</c:v>
                </c:pt>
                <c:pt idx="7893">
                  <c:v>1.3170000000000002</c:v>
                </c:pt>
                <c:pt idx="7894">
                  <c:v>1.3170000000000002</c:v>
                </c:pt>
                <c:pt idx="7895">
                  <c:v>1.3170000000000002</c:v>
                </c:pt>
                <c:pt idx="7896">
                  <c:v>1.3049999999999997</c:v>
                </c:pt>
                <c:pt idx="7897">
                  <c:v>1.2949999999999999</c:v>
                </c:pt>
                <c:pt idx="7898">
                  <c:v>1.2850000000000006</c:v>
                </c:pt>
                <c:pt idx="7899">
                  <c:v>1.2479999999999998</c:v>
                </c:pt>
                <c:pt idx="7900">
                  <c:v>1.2479999999999998</c:v>
                </c:pt>
                <c:pt idx="7901">
                  <c:v>1.2479999999999998</c:v>
                </c:pt>
                <c:pt idx="7902">
                  <c:v>1.2130000000000005</c:v>
                </c:pt>
                <c:pt idx="7903">
                  <c:v>1.194</c:v>
                </c:pt>
                <c:pt idx="7904">
                  <c:v>1.1790000000000003</c:v>
                </c:pt>
                <c:pt idx="7905">
                  <c:v>1.1480000000000001</c:v>
                </c:pt>
                <c:pt idx="7906">
                  <c:v>1.1329999999999996</c:v>
                </c:pt>
                <c:pt idx="7907">
                  <c:v>1.1329999999999996</c:v>
                </c:pt>
                <c:pt idx="7908">
                  <c:v>1.1329999999999996</c:v>
                </c:pt>
                <c:pt idx="7909">
                  <c:v>1.129</c:v>
                </c:pt>
                <c:pt idx="7910">
                  <c:v>1.1459999999999999</c:v>
                </c:pt>
                <c:pt idx="7911">
                  <c:v>1.1439999999999997</c:v>
                </c:pt>
                <c:pt idx="7912">
                  <c:v>1.1529999999999996</c:v>
                </c:pt>
                <c:pt idx="7913">
                  <c:v>1.1870000000000003</c:v>
                </c:pt>
                <c:pt idx="7914">
                  <c:v>1.1870000000000003</c:v>
                </c:pt>
                <c:pt idx="7915">
                  <c:v>1.1870000000000003</c:v>
                </c:pt>
                <c:pt idx="7916">
                  <c:v>1.1990000000000003</c:v>
                </c:pt>
                <c:pt idx="7917">
                  <c:v>1.2110000000000003</c:v>
                </c:pt>
                <c:pt idx="7918">
                  <c:v>1.222</c:v>
                </c:pt>
                <c:pt idx="7919">
                  <c:v>1.238</c:v>
                </c:pt>
                <c:pt idx="7920">
                  <c:v>1.238</c:v>
                </c:pt>
                <c:pt idx="7921">
                  <c:v>1.238</c:v>
                </c:pt>
                <c:pt idx="7922">
                  <c:v>1.238</c:v>
                </c:pt>
                <c:pt idx="7923">
                  <c:v>1.238</c:v>
                </c:pt>
                <c:pt idx="7924">
                  <c:v>1.2350000000000003</c:v>
                </c:pt>
                <c:pt idx="7925">
                  <c:v>1.2190000000000003</c:v>
                </c:pt>
                <c:pt idx="7926">
                  <c:v>1.2630000000000003</c:v>
                </c:pt>
                <c:pt idx="7927">
                  <c:v>1.2690000000000001</c:v>
                </c:pt>
                <c:pt idx="7928">
                  <c:v>1.2690000000000001</c:v>
                </c:pt>
                <c:pt idx="7929">
                  <c:v>1.2690000000000001</c:v>
                </c:pt>
                <c:pt idx="7930">
                  <c:v>1.2800000000000002</c:v>
                </c:pt>
                <c:pt idx="7931">
                  <c:v>1.2850000000000006</c:v>
                </c:pt>
                <c:pt idx="7932">
                  <c:v>1.2990000000000004</c:v>
                </c:pt>
                <c:pt idx="7933">
                  <c:v>1.3009999999999993</c:v>
                </c:pt>
                <c:pt idx="7934">
                  <c:v>1.3029999999999999</c:v>
                </c:pt>
                <c:pt idx="7935">
                  <c:v>1.3029999999999999</c:v>
                </c:pt>
                <c:pt idx="7936">
                  <c:v>1.3029999999999999</c:v>
                </c:pt>
                <c:pt idx="7937">
                  <c:v>1.3070000000000004</c:v>
                </c:pt>
                <c:pt idx="7938">
                  <c:v>1.383</c:v>
                </c:pt>
                <c:pt idx="7939">
                  <c:v>1.423</c:v>
                </c:pt>
                <c:pt idx="7940">
                  <c:v>1.452</c:v>
                </c:pt>
                <c:pt idx="7941">
                  <c:v>1.476</c:v>
                </c:pt>
                <c:pt idx="7942">
                  <c:v>1.476</c:v>
                </c:pt>
                <c:pt idx="7943">
                  <c:v>1.476</c:v>
                </c:pt>
                <c:pt idx="7944">
                  <c:v>1.476</c:v>
                </c:pt>
                <c:pt idx="7945">
                  <c:v>1.492</c:v>
                </c:pt>
                <c:pt idx="7946">
                  <c:v>1.5149999999999997</c:v>
                </c:pt>
                <c:pt idx="7947">
                  <c:v>1.5289999999999999</c:v>
                </c:pt>
                <c:pt idx="7948">
                  <c:v>1.5190000000000001</c:v>
                </c:pt>
                <c:pt idx="7949">
                  <c:v>1.5190000000000001</c:v>
                </c:pt>
                <c:pt idx="7950">
                  <c:v>1.5190000000000001</c:v>
                </c:pt>
                <c:pt idx="7951">
                  <c:v>1.5190000000000001</c:v>
                </c:pt>
                <c:pt idx="7952">
                  <c:v>1.524</c:v>
                </c:pt>
                <c:pt idx="7953">
                  <c:v>1.532</c:v>
                </c:pt>
                <c:pt idx="7954">
                  <c:v>1.5380000000000003</c:v>
                </c:pt>
                <c:pt idx="7955">
                  <c:v>1.5700000000000003</c:v>
                </c:pt>
                <c:pt idx="7956">
                  <c:v>1.5700000000000003</c:v>
                </c:pt>
                <c:pt idx="7957">
                  <c:v>1.5700000000000003</c:v>
                </c:pt>
                <c:pt idx="7958">
                  <c:v>1.577</c:v>
                </c:pt>
                <c:pt idx="7959">
                  <c:v>1.6390000000000002</c:v>
                </c:pt>
                <c:pt idx="7960">
                  <c:v>1.6829999999999998</c:v>
                </c:pt>
                <c:pt idx="7961">
                  <c:v>1.7250000000000005</c:v>
                </c:pt>
                <c:pt idx="7962">
                  <c:v>1.7409999999999997</c:v>
                </c:pt>
                <c:pt idx="7963">
                  <c:v>1.7409999999999997</c:v>
                </c:pt>
                <c:pt idx="7964">
                  <c:v>1.7409999999999997</c:v>
                </c:pt>
                <c:pt idx="7965">
                  <c:v>1.7510000000000003</c:v>
                </c:pt>
                <c:pt idx="7966">
                  <c:v>1.7809999999999997</c:v>
                </c:pt>
                <c:pt idx="7967">
                  <c:v>1.8260000000000005</c:v>
                </c:pt>
                <c:pt idx="7968">
                  <c:v>1.8689999999999998</c:v>
                </c:pt>
                <c:pt idx="7969">
                  <c:v>1.9090000000000007</c:v>
                </c:pt>
                <c:pt idx="7970">
                  <c:v>1.9090000000000007</c:v>
                </c:pt>
                <c:pt idx="7971">
                  <c:v>1.9090000000000007</c:v>
                </c:pt>
                <c:pt idx="7972">
                  <c:v>1.9429999999999996</c:v>
                </c:pt>
                <c:pt idx="7973">
                  <c:v>1.968</c:v>
                </c:pt>
                <c:pt idx="7974">
                  <c:v>1.9930000000000003</c:v>
                </c:pt>
                <c:pt idx="7975">
                  <c:v>2.0149999999999997</c:v>
                </c:pt>
                <c:pt idx="7976">
                  <c:v>2.04</c:v>
                </c:pt>
                <c:pt idx="7977">
                  <c:v>2.04</c:v>
                </c:pt>
                <c:pt idx="7978">
                  <c:v>2.04</c:v>
                </c:pt>
                <c:pt idx="7979">
                  <c:v>2.0389999999999997</c:v>
                </c:pt>
                <c:pt idx="7980">
                  <c:v>2.0319999999999991</c:v>
                </c:pt>
                <c:pt idx="7981">
                  <c:v>2.0430000000000001</c:v>
                </c:pt>
                <c:pt idx="7982">
                  <c:v>2.0789999999999997</c:v>
                </c:pt>
                <c:pt idx="7983">
                  <c:v>2.1119999999999997</c:v>
                </c:pt>
                <c:pt idx="7984">
                  <c:v>2.1119999999999997</c:v>
                </c:pt>
                <c:pt idx="7985">
                  <c:v>2.1119999999999997</c:v>
                </c:pt>
                <c:pt idx="7986">
                  <c:v>2.1349999999999998</c:v>
                </c:pt>
                <c:pt idx="7987">
                  <c:v>2.1630000000000003</c:v>
                </c:pt>
                <c:pt idx="7988">
                  <c:v>2.2050000000000001</c:v>
                </c:pt>
                <c:pt idx="7989">
                  <c:v>2.2260000000000004</c:v>
                </c:pt>
                <c:pt idx="7990">
                  <c:v>2.2540000000000004</c:v>
                </c:pt>
                <c:pt idx="7991">
                  <c:v>2.2540000000000004</c:v>
                </c:pt>
                <c:pt idx="7992">
                  <c:v>2.2540000000000004</c:v>
                </c:pt>
                <c:pt idx="7993">
                  <c:v>2.2949999999999995</c:v>
                </c:pt>
                <c:pt idx="7994">
                  <c:v>2.3029999999999999</c:v>
                </c:pt>
                <c:pt idx="7995">
                  <c:v>2.3049999999999997</c:v>
                </c:pt>
                <c:pt idx="7996">
                  <c:v>2.3109999999999995</c:v>
                </c:pt>
                <c:pt idx="7997">
                  <c:v>2.3320000000000003</c:v>
                </c:pt>
                <c:pt idx="7998">
                  <c:v>2.3320000000000003</c:v>
                </c:pt>
                <c:pt idx="7999">
                  <c:v>2.3320000000000003</c:v>
                </c:pt>
                <c:pt idx="8000">
                  <c:v>2.35</c:v>
                </c:pt>
                <c:pt idx="8001">
                  <c:v>2.323</c:v>
                </c:pt>
                <c:pt idx="8002">
                  <c:v>2.351</c:v>
                </c:pt>
                <c:pt idx="8003">
                  <c:v>2.3200000000000003</c:v>
                </c:pt>
                <c:pt idx="8004">
                  <c:v>2.2870000000000004</c:v>
                </c:pt>
                <c:pt idx="8005">
                  <c:v>2.2870000000000004</c:v>
                </c:pt>
                <c:pt idx="8006">
                  <c:v>2.2870000000000004</c:v>
                </c:pt>
                <c:pt idx="8007">
                  <c:v>2.2750000000000004</c:v>
                </c:pt>
                <c:pt idx="8008">
                  <c:v>2.2909999999999999</c:v>
                </c:pt>
                <c:pt idx="8009">
                  <c:v>2.3329999999999997</c:v>
                </c:pt>
                <c:pt idx="8010">
                  <c:v>2.331</c:v>
                </c:pt>
                <c:pt idx="8011">
                  <c:v>2.3279999999999998</c:v>
                </c:pt>
                <c:pt idx="8012">
                  <c:v>2.3279999999999998</c:v>
                </c:pt>
                <c:pt idx="8013">
                  <c:v>2.3279999999999998</c:v>
                </c:pt>
                <c:pt idx="8014">
                  <c:v>2.3720000000000003</c:v>
                </c:pt>
                <c:pt idx="8015">
                  <c:v>2.3770000000000002</c:v>
                </c:pt>
                <c:pt idx="8016">
                  <c:v>2.3740000000000001</c:v>
                </c:pt>
                <c:pt idx="8017">
                  <c:v>2.3580000000000001</c:v>
                </c:pt>
                <c:pt idx="8018">
                  <c:v>2.367</c:v>
                </c:pt>
                <c:pt idx="8019">
                  <c:v>2.367</c:v>
                </c:pt>
                <c:pt idx="8020">
                  <c:v>2.367</c:v>
                </c:pt>
                <c:pt idx="8021">
                  <c:v>2.3420000000000001</c:v>
                </c:pt>
                <c:pt idx="8022">
                  <c:v>2.306</c:v>
                </c:pt>
                <c:pt idx="8023">
                  <c:v>2.2929999999999997</c:v>
                </c:pt>
                <c:pt idx="8024">
                  <c:v>2.2620000000000005</c:v>
                </c:pt>
                <c:pt idx="8025">
                  <c:v>2.2510000000000003</c:v>
                </c:pt>
                <c:pt idx="8026">
                  <c:v>2.2510000000000003</c:v>
                </c:pt>
                <c:pt idx="8027">
                  <c:v>2.2510000000000003</c:v>
                </c:pt>
                <c:pt idx="8028">
                  <c:v>2.2130000000000001</c:v>
                </c:pt>
                <c:pt idx="8029">
                  <c:v>2.1700000000000004</c:v>
                </c:pt>
                <c:pt idx="8030">
                  <c:v>2.1179999999999999</c:v>
                </c:pt>
                <c:pt idx="8031">
                  <c:v>2.0800000000000005</c:v>
                </c:pt>
                <c:pt idx="8032">
                  <c:v>2.0800000000000005</c:v>
                </c:pt>
                <c:pt idx="8033">
                  <c:v>2.0800000000000005</c:v>
                </c:pt>
                <c:pt idx="8034">
                  <c:v>2.0800000000000005</c:v>
                </c:pt>
                <c:pt idx="8035">
                  <c:v>2.0409999999999999</c:v>
                </c:pt>
                <c:pt idx="8036">
                  <c:v>2.0139999999999998</c:v>
                </c:pt>
                <c:pt idx="8037">
                  <c:v>1.9669999999999996</c:v>
                </c:pt>
                <c:pt idx="8038">
                  <c:v>1.911</c:v>
                </c:pt>
                <c:pt idx="8039">
                  <c:v>1.863</c:v>
                </c:pt>
                <c:pt idx="8040">
                  <c:v>1.863</c:v>
                </c:pt>
                <c:pt idx="8041">
                  <c:v>1.863</c:v>
                </c:pt>
                <c:pt idx="8042">
                  <c:v>1.8399999999999999</c:v>
                </c:pt>
                <c:pt idx="8043">
                  <c:v>1.802</c:v>
                </c:pt>
                <c:pt idx="8044">
                  <c:v>1.7709999999999995</c:v>
                </c:pt>
                <c:pt idx="8045">
                  <c:v>1.7240000000000002</c:v>
                </c:pt>
                <c:pt idx="8046">
                  <c:v>1.6870000000000003</c:v>
                </c:pt>
                <c:pt idx="8047">
                  <c:v>1.6870000000000003</c:v>
                </c:pt>
                <c:pt idx="8048">
                  <c:v>1.6870000000000003</c:v>
                </c:pt>
                <c:pt idx="8049">
                  <c:v>1.621</c:v>
                </c:pt>
                <c:pt idx="8050">
                  <c:v>1.5760000000000001</c:v>
                </c:pt>
                <c:pt idx="8051">
                  <c:v>1.5650000000000004</c:v>
                </c:pt>
                <c:pt idx="8052">
                  <c:v>1.5330000000000004</c:v>
                </c:pt>
                <c:pt idx="8053">
                  <c:v>1.496</c:v>
                </c:pt>
                <c:pt idx="8054">
                  <c:v>1.496</c:v>
                </c:pt>
                <c:pt idx="8055">
                  <c:v>1.496</c:v>
                </c:pt>
                <c:pt idx="8056">
                  <c:v>1.496</c:v>
                </c:pt>
                <c:pt idx="8057">
                  <c:v>1.496</c:v>
                </c:pt>
                <c:pt idx="8058">
                  <c:v>1.4790000000000001</c:v>
                </c:pt>
                <c:pt idx="8059">
                  <c:v>1.4239999999999999</c:v>
                </c:pt>
                <c:pt idx="8060">
                  <c:v>1.3679999999999994</c:v>
                </c:pt>
                <c:pt idx="8061">
                  <c:v>1.3679999999999994</c:v>
                </c:pt>
                <c:pt idx="8062">
                  <c:v>1.3679999999999994</c:v>
                </c:pt>
                <c:pt idx="8063">
                  <c:v>1.3199999999999998</c:v>
                </c:pt>
                <c:pt idx="8064">
                  <c:v>1.2709999999999999</c:v>
                </c:pt>
                <c:pt idx="8065">
                  <c:v>1.222</c:v>
                </c:pt>
                <c:pt idx="8066">
                  <c:v>1.1820000000000004</c:v>
                </c:pt>
                <c:pt idx="8067">
                  <c:v>1.1659999999999999</c:v>
                </c:pt>
                <c:pt idx="8068">
                  <c:v>1.1659999999999999</c:v>
                </c:pt>
                <c:pt idx="8069">
                  <c:v>1.1659999999999999</c:v>
                </c:pt>
                <c:pt idx="8070">
                  <c:v>1.089</c:v>
                </c:pt>
                <c:pt idx="8071">
                  <c:v>1.044</c:v>
                </c:pt>
                <c:pt idx="8072">
                  <c:v>0.99399999999999977</c:v>
                </c:pt>
                <c:pt idx="8073">
                  <c:v>0.94199999999999973</c:v>
                </c:pt>
                <c:pt idx="8074">
                  <c:v>0.91699999999999982</c:v>
                </c:pt>
                <c:pt idx="8075">
                  <c:v>0.91699999999999982</c:v>
                </c:pt>
                <c:pt idx="8076">
                  <c:v>0.91699999999999982</c:v>
                </c:pt>
                <c:pt idx="8077">
                  <c:v>0.85899999999999999</c:v>
                </c:pt>
                <c:pt idx="8078">
                  <c:v>0.83899999999999952</c:v>
                </c:pt>
                <c:pt idx="8079">
                  <c:v>0.81100000000000039</c:v>
                </c:pt>
                <c:pt idx="8080">
                  <c:v>0.7799999999999998</c:v>
                </c:pt>
                <c:pt idx="8081">
                  <c:v>0.77200000000000024</c:v>
                </c:pt>
                <c:pt idx="8082">
                  <c:v>0.77200000000000024</c:v>
                </c:pt>
                <c:pt idx="8083">
                  <c:v>0.77200000000000024</c:v>
                </c:pt>
                <c:pt idx="8084">
                  <c:v>0.74499999999999966</c:v>
                </c:pt>
                <c:pt idx="8085">
                  <c:v>0.76100000000000012</c:v>
                </c:pt>
                <c:pt idx="8086">
                  <c:v>0.78100000000000014</c:v>
                </c:pt>
                <c:pt idx="8087">
                  <c:v>0.78199999999999958</c:v>
                </c:pt>
                <c:pt idx="8088">
                  <c:v>0.79899999999999993</c:v>
                </c:pt>
                <c:pt idx="8089">
                  <c:v>0.79899999999999993</c:v>
                </c:pt>
                <c:pt idx="8090">
                  <c:v>0.79899999999999993</c:v>
                </c:pt>
                <c:pt idx="8091">
                  <c:v>0.78200000000000003</c:v>
                </c:pt>
                <c:pt idx="8092">
                  <c:v>0.77299999999999969</c:v>
                </c:pt>
                <c:pt idx="8093">
                  <c:v>0.77299999999999969</c:v>
                </c:pt>
                <c:pt idx="8094">
                  <c:v>0.76899999999999968</c:v>
                </c:pt>
                <c:pt idx="8095">
                  <c:v>0.78400000000000025</c:v>
                </c:pt>
                <c:pt idx="8096">
                  <c:v>0.78400000000000025</c:v>
                </c:pt>
                <c:pt idx="8097">
                  <c:v>0.78400000000000025</c:v>
                </c:pt>
                <c:pt idx="8098">
                  <c:v>0.78800000000000026</c:v>
                </c:pt>
                <c:pt idx="8099">
                  <c:v>0.79699999999999971</c:v>
                </c:pt>
                <c:pt idx="8100">
                  <c:v>0.78399999999999981</c:v>
                </c:pt>
                <c:pt idx="8101">
                  <c:v>0.77699999999999969</c:v>
                </c:pt>
                <c:pt idx="8102">
                  <c:v>0.80700000000000038</c:v>
                </c:pt>
                <c:pt idx="8103">
                  <c:v>0.80700000000000038</c:v>
                </c:pt>
                <c:pt idx="8104">
                  <c:v>0.80700000000000038</c:v>
                </c:pt>
                <c:pt idx="8105">
                  <c:v>0.82900000000000018</c:v>
                </c:pt>
                <c:pt idx="8106">
                  <c:v>0.83099999999999952</c:v>
                </c:pt>
                <c:pt idx="8107">
                  <c:v>0.83699999999999974</c:v>
                </c:pt>
                <c:pt idx="8108">
                  <c:v>0.84399999999999986</c:v>
                </c:pt>
                <c:pt idx="8109">
                  <c:v>0.83799999999999963</c:v>
                </c:pt>
                <c:pt idx="8110">
                  <c:v>0.83799999999999963</c:v>
                </c:pt>
                <c:pt idx="8111">
                  <c:v>0.83799999999999963</c:v>
                </c:pt>
                <c:pt idx="8112">
                  <c:v>0.85499999999999998</c:v>
                </c:pt>
                <c:pt idx="8113">
                  <c:v>0.89000000000000012</c:v>
                </c:pt>
                <c:pt idx="8114">
                  <c:v>0.91000000000000014</c:v>
                </c:pt>
                <c:pt idx="8115">
                  <c:v>0.94199999999999973</c:v>
                </c:pt>
                <c:pt idx="8116">
                  <c:v>0.93500000000000005</c:v>
                </c:pt>
                <c:pt idx="8117">
                  <c:v>0.93500000000000005</c:v>
                </c:pt>
                <c:pt idx="8118">
                  <c:v>0.93500000000000005</c:v>
                </c:pt>
                <c:pt idx="8119">
                  <c:v>0.93900000000000006</c:v>
                </c:pt>
                <c:pt idx="8120">
                  <c:v>0.93899999999999961</c:v>
                </c:pt>
                <c:pt idx="8121">
                  <c:v>0.94899999999999984</c:v>
                </c:pt>
                <c:pt idx="8122">
                  <c:v>0.94399999999999995</c:v>
                </c:pt>
                <c:pt idx="8123">
                  <c:v>0.94700000000000006</c:v>
                </c:pt>
                <c:pt idx="8124">
                  <c:v>0.94700000000000006</c:v>
                </c:pt>
                <c:pt idx="8125">
                  <c:v>0.94700000000000006</c:v>
                </c:pt>
                <c:pt idx="8126">
                  <c:v>0.94700000000000051</c:v>
                </c:pt>
                <c:pt idx="8127">
                  <c:v>0.96099999999999985</c:v>
                </c:pt>
                <c:pt idx="8128">
                  <c:v>0.93900000000000006</c:v>
                </c:pt>
                <c:pt idx="8129">
                  <c:v>0.93500000000000005</c:v>
                </c:pt>
                <c:pt idx="8130">
                  <c:v>0.92100000000000026</c:v>
                </c:pt>
                <c:pt idx="8131">
                  <c:v>0.92100000000000026</c:v>
                </c:pt>
                <c:pt idx="8132">
                  <c:v>0.92100000000000026</c:v>
                </c:pt>
                <c:pt idx="8133">
                  <c:v>0.93300000000000027</c:v>
                </c:pt>
                <c:pt idx="8134">
                  <c:v>0.93099999999999961</c:v>
                </c:pt>
                <c:pt idx="8135">
                  <c:v>0.93099999999999961</c:v>
                </c:pt>
                <c:pt idx="8136">
                  <c:v>0.93599999999999994</c:v>
                </c:pt>
                <c:pt idx="8137">
                  <c:v>0.93100000000000005</c:v>
                </c:pt>
                <c:pt idx="8138">
                  <c:v>0.93100000000000005</c:v>
                </c:pt>
                <c:pt idx="8139">
                  <c:v>0.93100000000000005</c:v>
                </c:pt>
                <c:pt idx="8140">
                  <c:v>0.9269999999999996</c:v>
                </c:pt>
                <c:pt idx="8141">
                  <c:v>0.92499999999999982</c:v>
                </c:pt>
                <c:pt idx="8142">
                  <c:v>0.91000000000000014</c:v>
                </c:pt>
                <c:pt idx="8143">
                  <c:v>0.90600000000000014</c:v>
                </c:pt>
                <c:pt idx="8144">
                  <c:v>0.92200000000000015</c:v>
                </c:pt>
                <c:pt idx="8145">
                  <c:v>0.92200000000000015</c:v>
                </c:pt>
                <c:pt idx="8146">
                  <c:v>0.92200000000000015</c:v>
                </c:pt>
                <c:pt idx="8147">
                  <c:v>0.91899999999999959</c:v>
                </c:pt>
                <c:pt idx="8148">
                  <c:v>0.9009999999999998</c:v>
                </c:pt>
                <c:pt idx="8149">
                  <c:v>0.88600000000000012</c:v>
                </c:pt>
                <c:pt idx="8150">
                  <c:v>0.88300000000000001</c:v>
                </c:pt>
                <c:pt idx="8151">
                  <c:v>0.87700000000000022</c:v>
                </c:pt>
                <c:pt idx="8152">
                  <c:v>0.87700000000000022</c:v>
                </c:pt>
                <c:pt idx="8153">
                  <c:v>0.87700000000000022</c:v>
                </c:pt>
                <c:pt idx="8154">
                  <c:v>0.87700000000000022</c:v>
                </c:pt>
                <c:pt idx="8155">
                  <c:v>0.879</c:v>
                </c:pt>
                <c:pt idx="8156">
                  <c:v>0.85899999999999999</c:v>
                </c:pt>
                <c:pt idx="8157">
                  <c:v>0.86299999999999999</c:v>
                </c:pt>
                <c:pt idx="8158">
                  <c:v>0.86299999999999999</c:v>
                </c:pt>
                <c:pt idx="8159">
                  <c:v>0.86299999999999999</c:v>
                </c:pt>
                <c:pt idx="8160">
                  <c:v>0.86299999999999999</c:v>
                </c:pt>
                <c:pt idx="8161">
                  <c:v>0.85099999999999953</c:v>
                </c:pt>
                <c:pt idx="8162">
                  <c:v>0.85599999999999987</c:v>
                </c:pt>
                <c:pt idx="8163">
                  <c:v>0.8580000000000001</c:v>
                </c:pt>
                <c:pt idx="8164">
                  <c:v>0.84399999999999986</c:v>
                </c:pt>
                <c:pt idx="8165">
                  <c:v>0.83899999999999997</c:v>
                </c:pt>
                <c:pt idx="8166">
                  <c:v>0.83899999999999997</c:v>
                </c:pt>
                <c:pt idx="8167">
                  <c:v>0.83899999999999997</c:v>
                </c:pt>
                <c:pt idx="8168">
                  <c:v>0.82799999999999985</c:v>
                </c:pt>
                <c:pt idx="8169">
                  <c:v>0.82599999999999962</c:v>
                </c:pt>
                <c:pt idx="8170">
                  <c:v>0.81800000000000006</c:v>
                </c:pt>
                <c:pt idx="8171">
                  <c:v>0.80899999999999972</c:v>
                </c:pt>
                <c:pt idx="8172">
                  <c:v>0.79300000000000015</c:v>
                </c:pt>
                <c:pt idx="8173">
                  <c:v>0.79300000000000015</c:v>
                </c:pt>
                <c:pt idx="8174">
                  <c:v>0.79300000000000015</c:v>
                </c:pt>
                <c:pt idx="8175">
                  <c:v>0.79</c:v>
                </c:pt>
                <c:pt idx="8176">
                  <c:v>0.7759999999999998</c:v>
                </c:pt>
                <c:pt idx="8177">
                  <c:v>0.77299999999999969</c:v>
                </c:pt>
                <c:pt idx="8178">
                  <c:v>0.75800000000000001</c:v>
                </c:pt>
                <c:pt idx="8179">
                  <c:v>0.746</c:v>
                </c:pt>
                <c:pt idx="8180">
                  <c:v>0.746</c:v>
                </c:pt>
                <c:pt idx="8181">
                  <c:v>0.746</c:v>
                </c:pt>
                <c:pt idx="8182">
                  <c:v>0.746</c:v>
                </c:pt>
                <c:pt idx="8183">
                  <c:v>0.73399999999999954</c:v>
                </c:pt>
                <c:pt idx="8184">
                  <c:v>0.7240000000000002</c:v>
                </c:pt>
                <c:pt idx="8185">
                  <c:v>0.72300000000000031</c:v>
                </c:pt>
                <c:pt idx="8186">
                  <c:v>0.7200000000000002</c:v>
                </c:pt>
                <c:pt idx="8187">
                  <c:v>0.7200000000000002</c:v>
                </c:pt>
                <c:pt idx="8188">
                  <c:v>0.7200000000000002</c:v>
                </c:pt>
                <c:pt idx="8189">
                  <c:v>0.70099999999999962</c:v>
                </c:pt>
                <c:pt idx="8190">
                  <c:v>0.70099999999999962</c:v>
                </c:pt>
                <c:pt idx="8191">
                  <c:v>0.70600000000000041</c:v>
                </c:pt>
                <c:pt idx="8192">
                  <c:v>0.71600000000000019</c:v>
                </c:pt>
                <c:pt idx="8193">
                  <c:v>0.71399999999999997</c:v>
                </c:pt>
                <c:pt idx="8194">
                  <c:v>0.71399999999999997</c:v>
                </c:pt>
                <c:pt idx="8195">
                  <c:v>0.71399999999999997</c:v>
                </c:pt>
                <c:pt idx="8196">
                  <c:v>0.72100000000000009</c:v>
                </c:pt>
                <c:pt idx="8197">
                  <c:v>0.72900000000000054</c:v>
                </c:pt>
                <c:pt idx="8198">
                  <c:v>0.72299999999999986</c:v>
                </c:pt>
                <c:pt idx="8199">
                  <c:v>0.72300000000000031</c:v>
                </c:pt>
                <c:pt idx="8200">
                  <c:v>0.73300000000000054</c:v>
                </c:pt>
                <c:pt idx="8201">
                  <c:v>0.73300000000000054</c:v>
                </c:pt>
                <c:pt idx="8202">
                  <c:v>0.73300000000000054</c:v>
                </c:pt>
                <c:pt idx="8203">
                  <c:v>0.72900000000000009</c:v>
                </c:pt>
                <c:pt idx="8204">
                  <c:v>0.73399999999999999</c:v>
                </c:pt>
                <c:pt idx="8205">
                  <c:v>0.7410000000000001</c:v>
                </c:pt>
                <c:pt idx="8206">
                  <c:v>0.74000000000000021</c:v>
                </c:pt>
                <c:pt idx="8207">
                  <c:v>0.7370000000000001</c:v>
                </c:pt>
                <c:pt idx="8208">
                  <c:v>0.7370000000000001</c:v>
                </c:pt>
                <c:pt idx="8209">
                  <c:v>0.7370000000000001</c:v>
                </c:pt>
                <c:pt idx="8210">
                  <c:v>0.7370000000000001</c:v>
                </c:pt>
                <c:pt idx="8211">
                  <c:v>0.72700000000000031</c:v>
                </c:pt>
                <c:pt idx="8212">
                  <c:v>0.72700000000000031</c:v>
                </c:pt>
                <c:pt idx="8213">
                  <c:v>0.73199999999999976</c:v>
                </c:pt>
                <c:pt idx="8214">
                  <c:v>0.72700000000000031</c:v>
                </c:pt>
                <c:pt idx="8215">
                  <c:v>0.72700000000000031</c:v>
                </c:pt>
                <c:pt idx="8216">
                  <c:v>0.72700000000000031</c:v>
                </c:pt>
                <c:pt idx="8217">
                  <c:v>0.73099999999999987</c:v>
                </c:pt>
                <c:pt idx="8218">
                  <c:v>0.73099999999999987</c:v>
                </c:pt>
                <c:pt idx="8219">
                  <c:v>0.74199999999999999</c:v>
                </c:pt>
                <c:pt idx="8220">
                  <c:v>0.74200000000000044</c:v>
                </c:pt>
                <c:pt idx="8221">
                  <c:v>0.75499999999999989</c:v>
                </c:pt>
                <c:pt idx="8222">
                  <c:v>0.75499999999999989</c:v>
                </c:pt>
                <c:pt idx="8223">
                  <c:v>0.75499999999999989</c:v>
                </c:pt>
                <c:pt idx="8224">
                  <c:v>0.75</c:v>
                </c:pt>
                <c:pt idx="8225">
                  <c:v>0.78099999999999969</c:v>
                </c:pt>
                <c:pt idx="8226">
                  <c:v>0.79399999999999959</c:v>
                </c:pt>
                <c:pt idx="8227">
                  <c:v>0.80800000000000027</c:v>
                </c:pt>
                <c:pt idx="8228">
                  <c:v>0.81299999999999972</c:v>
                </c:pt>
                <c:pt idx="8229">
                  <c:v>0.81299999999999972</c:v>
                </c:pt>
                <c:pt idx="8230">
                  <c:v>0.81299999999999972</c:v>
                </c:pt>
                <c:pt idx="8231">
                  <c:v>0.81600000000000028</c:v>
                </c:pt>
                <c:pt idx="8232">
                  <c:v>0.82200000000000051</c:v>
                </c:pt>
                <c:pt idx="8233">
                  <c:v>0.82900000000000018</c:v>
                </c:pt>
                <c:pt idx="8234">
                  <c:v>0.83800000000000052</c:v>
                </c:pt>
                <c:pt idx="8235">
                  <c:v>0.84100000000000019</c:v>
                </c:pt>
                <c:pt idx="8236">
                  <c:v>0.84100000000000019</c:v>
                </c:pt>
                <c:pt idx="8237">
                  <c:v>0.84100000000000019</c:v>
                </c:pt>
                <c:pt idx="8238">
                  <c:v>0.84700000000000042</c:v>
                </c:pt>
                <c:pt idx="8239">
                  <c:v>0.8580000000000001</c:v>
                </c:pt>
                <c:pt idx="8240">
                  <c:v>0.8620000000000001</c:v>
                </c:pt>
                <c:pt idx="8241">
                  <c:v>0.86900000000000022</c:v>
                </c:pt>
                <c:pt idx="8242">
                  <c:v>0.86099999999999977</c:v>
                </c:pt>
                <c:pt idx="8243">
                  <c:v>0.86099999999999977</c:v>
                </c:pt>
                <c:pt idx="8244">
                  <c:v>0.86099999999999977</c:v>
                </c:pt>
                <c:pt idx="8245">
                  <c:v>0.86800000000000033</c:v>
                </c:pt>
                <c:pt idx="8246">
                  <c:v>0.87200000000000033</c:v>
                </c:pt>
                <c:pt idx="8247">
                  <c:v>0.86299999999999955</c:v>
                </c:pt>
                <c:pt idx="8248">
                  <c:v>0.86699999999999955</c:v>
                </c:pt>
                <c:pt idx="8249">
                  <c:v>0.871</c:v>
                </c:pt>
                <c:pt idx="8250">
                  <c:v>0.871</c:v>
                </c:pt>
                <c:pt idx="8251">
                  <c:v>0.871</c:v>
                </c:pt>
                <c:pt idx="8252">
                  <c:v>0.86400000000000032</c:v>
                </c:pt>
                <c:pt idx="8253">
                  <c:v>0.871</c:v>
                </c:pt>
                <c:pt idx="8254">
                  <c:v>0.87999999999999989</c:v>
                </c:pt>
                <c:pt idx="8255">
                  <c:v>0.8839999999999999</c:v>
                </c:pt>
                <c:pt idx="8256">
                  <c:v>0.89900000000000002</c:v>
                </c:pt>
                <c:pt idx="8257">
                  <c:v>0.89900000000000002</c:v>
                </c:pt>
                <c:pt idx="8258">
                  <c:v>0.89900000000000002</c:v>
                </c:pt>
                <c:pt idx="8259">
                  <c:v>0.89700000000000024</c:v>
                </c:pt>
                <c:pt idx="8260">
                  <c:v>0.89700000000000024</c:v>
                </c:pt>
                <c:pt idx="8261">
                  <c:v>0.89500000000000002</c:v>
                </c:pt>
                <c:pt idx="8262">
                  <c:v>0.89500000000000002</c:v>
                </c:pt>
                <c:pt idx="8263">
                  <c:v>0.89999999999999991</c:v>
                </c:pt>
                <c:pt idx="8264">
                  <c:v>0.89999999999999991</c:v>
                </c:pt>
                <c:pt idx="8265">
                  <c:v>0.89999999999999991</c:v>
                </c:pt>
                <c:pt idx="8266">
                  <c:v>0.89399999999999968</c:v>
                </c:pt>
                <c:pt idx="8267">
                  <c:v>0.90000000000000036</c:v>
                </c:pt>
                <c:pt idx="8268">
                  <c:v>0.89999999999999991</c:v>
                </c:pt>
                <c:pt idx="8269">
                  <c:v>0.90500000000000025</c:v>
                </c:pt>
                <c:pt idx="8270">
                  <c:v>0.90900000000000025</c:v>
                </c:pt>
                <c:pt idx="8271">
                  <c:v>0.90900000000000025</c:v>
                </c:pt>
                <c:pt idx="8272">
                  <c:v>0.90900000000000025</c:v>
                </c:pt>
                <c:pt idx="8273">
                  <c:v>0.90699999999999958</c:v>
                </c:pt>
                <c:pt idx="8274">
                  <c:v>0.91299999999999981</c:v>
                </c:pt>
                <c:pt idx="8275">
                  <c:v>0.91999999999999993</c:v>
                </c:pt>
                <c:pt idx="8276">
                  <c:v>0.92499999999999938</c:v>
                </c:pt>
                <c:pt idx="8277">
                  <c:v>0.92199999999999971</c:v>
                </c:pt>
                <c:pt idx="8278">
                  <c:v>0.92199999999999971</c:v>
                </c:pt>
                <c:pt idx="8279">
                  <c:v>0.92199999999999971</c:v>
                </c:pt>
                <c:pt idx="8280">
                  <c:v>0.92300000000000004</c:v>
                </c:pt>
                <c:pt idx="8281">
                  <c:v>0.91000000000000014</c:v>
                </c:pt>
                <c:pt idx="8282">
                  <c:v>0.9220000000000006</c:v>
                </c:pt>
                <c:pt idx="8283">
                  <c:v>0.92400000000000038</c:v>
                </c:pt>
                <c:pt idx="8284">
                  <c:v>0.92899999999999983</c:v>
                </c:pt>
                <c:pt idx="8285">
                  <c:v>0.92899999999999983</c:v>
                </c:pt>
                <c:pt idx="8286">
                  <c:v>0.92899999999999983</c:v>
                </c:pt>
                <c:pt idx="8287">
                  <c:v>0.93800000000000017</c:v>
                </c:pt>
                <c:pt idx="8288">
                  <c:v>0.93900000000000006</c:v>
                </c:pt>
                <c:pt idx="8289">
                  <c:v>0.94699999999999962</c:v>
                </c:pt>
                <c:pt idx="8290">
                  <c:v>0.9520000000000004</c:v>
                </c:pt>
                <c:pt idx="8291">
                  <c:v>0.95699999999999985</c:v>
                </c:pt>
                <c:pt idx="8292">
                  <c:v>0.95699999999999985</c:v>
                </c:pt>
                <c:pt idx="8293">
                  <c:v>0.95699999999999985</c:v>
                </c:pt>
                <c:pt idx="8294">
                  <c:v>0.95400000000000018</c:v>
                </c:pt>
                <c:pt idx="8295">
                  <c:v>0.96400000000000041</c:v>
                </c:pt>
                <c:pt idx="8296">
                  <c:v>0.97000000000000064</c:v>
                </c:pt>
                <c:pt idx="8297">
                  <c:v>0.97700000000000031</c:v>
                </c:pt>
                <c:pt idx="8298">
                  <c:v>1.0020000000000002</c:v>
                </c:pt>
                <c:pt idx="8299">
                  <c:v>1.0020000000000002</c:v>
                </c:pt>
                <c:pt idx="8300">
                  <c:v>1.0020000000000002</c:v>
                </c:pt>
                <c:pt idx="8301">
                  <c:v>1.0000000000000004</c:v>
                </c:pt>
                <c:pt idx="8302">
                  <c:v>1.0059999999999998</c:v>
                </c:pt>
                <c:pt idx="8303">
                  <c:v>1.008</c:v>
                </c:pt>
                <c:pt idx="8304">
                  <c:v>1.008</c:v>
                </c:pt>
                <c:pt idx="8305">
                  <c:v>1.008</c:v>
                </c:pt>
                <c:pt idx="8306">
                  <c:v>1.008</c:v>
                </c:pt>
                <c:pt idx="8307">
                  <c:v>1.008</c:v>
                </c:pt>
                <c:pt idx="8308">
                  <c:v>1.008</c:v>
                </c:pt>
                <c:pt idx="8309">
                  <c:v>1.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21-489D-B184-C67E1B27F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3777856"/>
        <c:axId val="623826320"/>
      </c:barChart>
      <c:catAx>
        <c:axId val="193777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23826320"/>
        <c:crosses val="autoZero"/>
        <c:auto val="1"/>
        <c:lblAlgn val="ctr"/>
        <c:lblOffset val="100"/>
        <c:noMultiLvlLbl val="0"/>
      </c:catAx>
      <c:valAx>
        <c:axId val="62382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3777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aw_data_infomax!$Y$5:$Y$8314</c:f>
              <c:numCache>
                <c:formatCode>General</c:formatCode>
                <c:ptCount val="8310"/>
                <c:pt idx="0">
                  <c:v>6.9212499999999997</c:v>
                </c:pt>
                <c:pt idx="1">
                  <c:v>6.8997499999999992</c:v>
                </c:pt>
                <c:pt idx="2">
                  <c:v>6.6262499999999998</c:v>
                </c:pt>
                <c:pt idx="3">
                  <c:v>6.4187500000000002</c:v>
                </c:pt>
                <c:pt idx="4">
                  <c:v>6.4187500000000002</c:v>
                </c:pt>
                <c:pt idx="5">
                  <c:v>6.4187500000000002</c:v>
                </c:pt>
                <c:pt idx="6">
                  <c:v>6.3404999999999996</c:v>
                </c:pt>
                <c:pt idx="7">
                  <c:v>6.3455000000000004</c:v>
                </c:pt>
                <c:pt idx="8">
                  <c:v>6.3237500000000004</c:v>
                </c:pt>
                <c:pt idx="9">
                  <c:v>6.1955</c:v>
                </c:pt>
                <c:pt idx="10">
                  <c:v>6.2372499999999995</c:v>
                </c:pt>
                <c:pt idx="11">
                  <c:v>6.2372499999999995</c:v>
                </c:pt>
                <c:pt idx="12">
                  <c:v>6.2372499999999995</c:v>
                </c:pt>
                <c:pt idx="13">
                  <c:v>6.2537499999999993</c:v>
                </c:pt>
                <c:pt idx="14">
                  <c:v>6.1764999999999999</c:v>
                </c:pt>
                <c:pt idx="15">
                  <c:v>6.1080000000000005</c:v>
                </c:pt>
                <c:pt idx="16">
                  <c:v>6.1012500000000003</c:v>
                </c:pt>
                <c:pt idx="17">
                  <c:v>6.088750000000001</c:v>
                </c:pt>
                <c:pt idx="18">
                  <c:v>6.088750000000001</c:v>
                </c:pt>
                <c:pt idx="19">
                  <c:v>6.088750000000001</c:v>
                </c:pt>
                <c:pt idx="20">
                  <c:v>6.088750000000001</c:v>
                </c:pt>
                <c:pt idx="21">
                  <c:v>6.088750000000001</c:v>
                </c:pt>
                <c:pt idx="22">
                  <c:v>6.088750000000001</c:v>
                </c:pt>
                <c:pt idx="23">
                  <c:v>6.088750000000001</c:v>
                </c:pt>
                <c:pt idx="24">
                  <c:v>6.0830000000000002</c:v>
                </c:pt>
                <c:pt idx="25">
                  <c:v>6.0819999999999999</c:v>
                </c:pt>
                <c:pt idx="26">
                  <c:v>6.0819999999999999</c:v>
                </c:pt>
                <c:pt idx="27">
                  <c:v>6.0830000000000002</c:v>
                </c:pt>
                <c:pt idx="28">
                  <c:v>6.0645000000000007</c:v>
                </c:pt>
                <c:pt idx="29">
                  <c:v>6.0045000000000002</c:v>
                </c:pt>
                <c:pt idx="30">
                  <c:v>5.9772499999999997</c:v>
                </c:pt>
                <c:pt idx="31">
                  <c:v>5.8682499999999997</c:v>
                </c:pt>
                <c:pt idx="32">
                  <c:v>5.8672500000000003</c:v>
                </c:pt>
                <c:pt idx="33">
                  <c:v>5.8672500000000003</c:v>
                </c:pt>
                <c:pt idx="34">
                  <c:v>5.8179999999999996</c:v>
                </c:pt>
                <c:pt idx="35">
                  <c:v>5.7255000000000003</c:v>
                </c:pt>
                <c:pt idx="36">
                  <c:v>5.633</c:v>
                </c:pt>
                <c:pt idx="37">
                  <c:v>5.64025</c:v>
                </c:pt>
                <c:pt idx="38">
                  <c:v>5.5322499999999994</c:v>
                </c:pt>
                <c:pt idx="39">
                  <c:v>5.5322499999999994</c:v>
                </c:pt>
                <c:pt idx="40">
                  <c:v>5.5322499999999994</c:v>
                </c:pt>
                <c:pt idx="41">
                  <c:v>5.3227500000000001</c:v>
                </c:pt>
                <c:pt idx="42">
                  <c:v>5.3654999999999999</c:v>
                </c:pt>
                <c:pt idx="43">
                  <c:v>5.4369999999999994</c:v>
                </c:pt>
                <c:pt idx="44">
                  <c:v>5.4249999999999998</c:v>
                </c:pt>
                <c:pt idx="45">
                  <c:v>5.5764999999999993</c:v>
                </c:pt>
                <c:pt idx="46">
                  <c:v>5.5764999999999993</c:v>
                </c:pt>
                <c:pt idx="47">
                  <c:v>5.5764999999999993</c:v>
                </c:pt>
                <c:pt idx="48">
                  <c:v>5.7187500000000009</c:v>
                </c:pt>
                <c:pt idx="49">
                  <c:v>5.6862500000000002</c:v>
                </c:pt>
                <c:pt idx="50">
                  <c:v>6.0502500000000001</c:v>
                </c:pt>
                <c:pt idx="51">
                  <c:v>6.0682499999999999</c:v>
                </c:pt>
                <c:pt idx="52">
                  <c:v>6.5204999999999993</c:v>
                </c:pt>
                <c:pt idx="53">
                  <c:v>6.5204999999999993</c:v>
                </c:pt>
                <c:pt idx="54">
                  <c:v>6.5204999999999993</c:v>
                </c:pt>
                <c:pt idx="55">
                  <c:v>6.3432500000000003</c:v>
                </c:pt>
                <c:pt idx="56">
                  <c:v>6.1822499999999998</c:v>
                </c:pt>
                <c:pt idx="57">
                  <c:v>5.9152500000000003</c:v>
                </c:pt>
                <c:pt idx="58">
                  <c:v>5.9152500000000003</c:v>
                </c:pt>
                <c:pt idx="59">
                  <c:v>5.9497499999999999</c:v>
                </c:pt>
                <c:pt idx="60">
                  <c:v>5.9495000000000005</c:v>
                </c:pt>
                <c:pt idx="61">
                  <c:v>5.9495000000000005</c:v>
                </c:pt>
                <c:pt idx="62">
                  <c:v>6.0112500000000004</c:v>
                </c:pt>
                <c:pt idx="63">
                  <c:v>6.1787500000000009</c:v>
                </c:pt>
                <c:pt idx="64">
                  <c:v>6.4327499999999995</c:v>
                </c:pt>
                <c:pt idx="65">
                  <c:v>6.6472499999999997</c:v>
                </c:pt>
                <c:pt idx="66">
                  <c:v>6.40625</c:v>
                </c:pt>
                <c:pt idx="67">
                  <c:v>6.407</c:v>
                </c:pt>
                <c:pt idx="68">
                  <c:v>6.407</c:v>
                </c:pt>
                <c:pt idx="69">
                  <c:v>6.4939999999999998</c:v>
                </c:pt>
                <c:pt idx="70">
                  <c:v>6.4889999999999999</c:v>
                </c:pt>
                <c:pt idx="71">
                  <c:v>6.1980000000000004</c:v>
                </c:pt>
                <c:pt idx="72">
                  <c:v>6.0227500000000003</c:v>
                </c:pt>
                <c:pt idx="73">
                  <c:v>6.0747499999999999</c:v>
                </c:pt>
                <c:pt idx="74">
                  <c:v>6.0662499999999993</c:v>
                </c:pt>
                <c:pt idx="75">
                  <c:v>6.0662499999999993</c:v>
                </c:pt>
                <c:pt idx="76">
                  <c:v>6.1604999999999999</c:v>
                </c:pt>
                <c:pt idx="77">
                  <c:v>6.1580000000000004</c:v>
                </c:pt>
                <c:pt idx="78">
                  <c:v>6.2764999999999995</c:v>
                </c:pt>
                <c:pt idx="79">
                  <c:v>6.3962499999999993</c:v>
                </c:pt>
                <c:pt idx="80">
                  <c:v>6.3187499999999996</c:v>
                </c:pt>
                <c:pt idx="81">
                  <c:v>6.3177500000000002</c:v>
                </c:pt>
                <c:pt idx="82">
                  <c:v>6.3177500000000002</c:v>
                </c:pt>
                <c:pt idx="83">
                  <c:v>6.2372499999999995</c:v>
                </c:pt>
                <c:pt idx="84">
                  <c:v>6.2787500000000005</c:v>
                </c:pt>
                <c:pt idx="85">
                  <c:v>6.4245000000000001</c:v>
                </c:pt>
                <c:pt idx="86">
                  <c:v>6.6847500000000002</c:v>
                </c:pt>
                <c:pt idx="87">
                  <c:v>6.8472499999999998</c:v>
                </c:pt>
                <c:pt idx="88">
                  <c:v>6.8472499999999998</c:v>
                </c:pt>
                <c:pt idx="89">
                  <c:v>6.8472499999999998</c:v>
                </c:pt>
                <c:pt idx="90">
                  <c:v>7.1187500000000004</c:v>
                </c:pt>
                <c:pt idx="91">
                  <c:v>6.9477499999999992</c:v>
                </c:pt>
                <c:pt idx="92">
                  <c:v>7.1552500000000006</c:v>
                </c:pt>
                <c:pt idx="93">
                  <c:v>7.1552500000000006</c:v>
                </c:pt>
                <c:pt idx="94">
                  <c:v>7.0847499999999997</c:v>
                </c:pt>
                <c:pt idx="95">
                  <c:v>7.0847499999999997</c:v>
                </c:pt>
                <c:pt idx="96">
                  <c:v>7.0847499999999997</c:v>
                </c:pt>
                <c:pt idx="97">
                  <c:v>7.0262499999999992</c:v>
                </c:pt>
                <c:pt idx="98">
                  <c:v>6.9330000000000007</c:v>
                </c:pt>
                <c:pt idx="99">
                  <c:v>6.8637499999999996</c:v>
                </c:pt>
                <c:pt idx="100">
                  <c:v>6.8722500000000002</c:v>
                </c:pt>
                <c:pt idx="101">
                  <c:v>6.8879999999999999</c:v>
                </c:pt>
                <c:pt idx="102">
                  <c:v>6.8944999999999999</c:v>
                </c:pt>
                <c:pt idx="103">
                  <c:v>6.8944999999999999</c:v>
                </c:pt>
                <c:pt idx="104">
                  <c:v>6.9072499999999994</c:v>
                </c:pt>
                <c:pt idx="105">
                  <c:v>6.8922499999999998</c:v>
                </c:pt>
                <c:pt idx="106">
                  <c:v>6.9379999999999997</c:v>
                </c:pt>
                <c:pt idx="107">
                  <c:v>6.9407500000000004</c:v>
                </c:pt>
                <c:pt idx="108">
                  <c:v>7.0525000000000002</c:v>
                </c:pt>
                <c:pt idx="109">
                  <c:v>7.0525000000000002</c:v>
                </c:pt>
                <c:pt idx="110">
                  <c:v>7.0525000000000002</c:v>
                </c:pt>
                <c:pt idx="111">
                  <c:v>7.1840000000000002</c:v>
                </c:pt>
                <c:pt idx="112">
                  <c:v>7.1872499999999997</c:v>
                </c:pt>
                <c:pt idx="113">
                  <c:v>7.2325000000000008</c:v>
                </c:pt>
                <c:pt idx="114">
                  <c:v>7.3764999999999992</c:v>
                </c:pt>
                <c:pt idx="115">
                  <c:v>7.3207500000000003</c:v>
                </c:pt>
                <c:pt idx="116">
                  <c:v>7.3222500000000004</c:v>
                </c:pt>
                <c:pt idx="117">
                  <c:v>7.3222500000000004</c:v>
                </c:pt>
                <c:pt idx="118">
                  <c:v>7.2547499999999996</c:v>
                </c:pt>
                <c:pt idx="119">
                  <c:v>7.2547499999999996</c:v>
                </c:pt>
                <c:pt idx="120">
                  <c:v>7.048</c:v>
                </c:pt>
                <c:pt idx="121">
                  <c:v>6.9987500000000002</c:v>
                </c:pt>
                <c:pt idx="122">
                  <c:v>6.9405000000000001</c:v>
                </c:pt>
                <c:pt idx="123">
                  <c:v>6.9405000000000001</c:v>
                </c:pt>
                <c:pt idx="124">
                  <c:v>6.9405000000000001</c:v>
                </c:pt>
                <c:pt idx="125">
                  <c:v>6.9980000000000002</c:v>
                </c:pt>
                <c:pt idx="126">
                  <c:v>6.9652500000000011</c:v>
                </c:pt>
                <c:pt idx="127">
                  <c:v>6.9172500000000001</c:v>
                </c:pt>
                <c:pt idx="128">
                  <c:v>6.9272499999999999</c:v>
                </c:pt>
                <c:pt idx="129">
                  <c:v>6.944</c:v>
                </c:pt>
                <c:pt idx="130">
                  <c:v>6.944</c:v>
                </c:pt>
                <c:pt idx="131">
                  <c:v>6.944</c:v>
                </c:pt>
                <c:pt idx="132">
                  <c:v>7.0339999999999998</c:v>
                </c:pt>
                <c:pt idx="133">
                  <c:v>7.1355000000000004</c:v>
                </c:pt>
                <c:pt idx="134">
                  <c:v>7.1304999999999996</c:v>
                </c:pt>
                <c:pt idx="135">
                  <c:v>7.1197499999999998</c:v>
                </c:pt>
                <c:pt idx="136">
                  <c:v>7.0719999999999992</c:v>
                </c:pt>
                <c:pt idx="137">
                  <c:v>7.0730000000000004</c:v>
                </c:pt>
                <c:pt idx="138">
                  <c:v>7.0730000000000004</c:v>
                </c:pt>
                <c:pt idx="139">
                  <c:v>7.0012499999999998</c:v>
                </c:pt>
                <c:pt idx="140">
                  <c:v>6.9904999999999999</c:v>
                </c:pt>
                <c:pt idx="141">
                  <c:v>6.9744999999999999</c:v>
                </c:pt>
                <c:pt idx="142">
                  <c:v>6.8615000000000004</c:v>
                </c:pt>
                <c:pt idx="143">
                  <c:v>6.8710000000000004</c:v>
                </c:pt>
                <c:pt idx="144">
                  <c:v>6.851</c:v>
                </c:pt>
                <c:pt idx="145">
                  <c:v>6.851</c:v>
                </c:pt>
                <c:pt idx="146">
                  <c:v>6.7140000000000004</c:v>
                </c:pt>
                <c:pt idx="147">
                  <c:v>6.734</c:v>
                </c:pt>
                <c:pt idx="148">
                  <c:v>6.6212499999999999</c:v>
                </c:pt>
                <c:pt idx="149">
                  <c:v>6.6240000000000006</c:v>
                </c:pt>
                <c:pt idx="150">
                  <c:v>6.6094999999999997</c:v>
                </c:pt>
                <c:pt idx="151">
                  <c:v>6.6094999999999997</c:v>
                </c:pt>
                <c:pt idx="152">
                  <c:v>6.6094999999999997</c:v>
                </c:pt>
                <c:pt idx="153">
                  <c:v>6.5912500000000005</c:v>
                </c:pt>
                <c:pt idx="154">
                  <c:v>6.6972500000000004</c:v>
                </c:pt>
                <c:pt idx="155">
                  <c:v>6.6972500000000004</c:v>
                </c:pt>
                <c:pt idx="156">
                  <c:v>6.7004999999999999</c:v>
                </c:pt>
                <c:pt idx="157">
                  <c:v>6.5932500000000003</c:v>
                </c:pt>
                <c:pt idx="158">
                  <c:v>6.5762499999999999</c:v>
                </c:pt>
                <c:pt idx="159">
                  <c:v>6.5762499999999999</c:v>
                </c:pt>
                <c:pt idx="160">
                  <c:v>6.5847499999999997</c:v>
                </c:pt>
                <c:pt idx="161">
                  <c:v>6.6165000000000003</c:v>
                </c:pt>
                <c:pt idx="162">
                  <c:v>6.59375</c:v>
                </c:pt>
                <c:pt idx="163">
                  <c:v>6.5412499999999998</c:v>
                </c:pt>
                <c:pt idx="164">
                  <c:v>6.5247500000000009</c:v>
                </c:pt>
                <c:pt idx="165">
                  <c:v>6.5247500000000009</c:v>
                </c:pt>
                <c:pt idx="166">
                  <c:v>6.5247500000000009</c:v>
                </c:pt>
                <c:pt idx="167">
                  <c:v>6.6247499999999997</c:v>
                </c:pt>
                <c:pt idx="168">
                  <c:v>6.6064999999999996</c:v>
                </c:pt>
                <c:pt idx="169">
                  <c:v>6.4322500000000007</c:v>
                </c:pt>
                <c:pt idx="170">
                  <c:v>6.3782499999999995</c:v>
                </c:pt>
                <c:pt idx="171">
                  <c:v>6.3397500000000004</c:v>
                </c:pt>
                <c:pt idx="172">
                  <c:v>6.3397500000000004</c:v>
                </c:pt>
                <c:pt idx="173">
                  <c:v>6.3397500000000004</c:v>
                </c:pt>
                <c:pt idx="174">
                  <c:v>6.2637499999999999</c:v>
                </c:pt>
                <c:pt idx="175">
                  <c:v>6.28125</c:v>
                </c:pt>
                <c:pt idx="176">
                  <c:v>6.2854999999999999</c:v>
                </c:pt>
                <c:pt idx="177">
                  <c:v>6.2370000000000001</c:v>
                </c:pt>
                <c:pt idx="178">
                  <c:v>6.2370000000000001</c:v>
                </c:pt>
                <c:pt idx="179">
                  <c:v>6.2370000000000001</c:v>
                </c:pt>
                <c:pt idx="180">
                  <c:v>6.2370000000000001</c:v>
                </c:pt>
                <c:pt idx="181">
                  <c:v>6.2669999999999995</c:v>
                </c:pt>
                <c:pt idx="182">
                  <c:v>6.3737500000000002</c:v>
                </c:pt>
                <c:pt idx="183">
                  <c:v>6.3282500000000006</c:v>
                </c:pt>
                <c:pt idx="184">
                  <c:v>6.2904999999999998</c:v>
                </c:pt>
                <c:pt idx="185">
                  <c:v>6.2654999999999994</c:v>
                </c:pt>
                <c:pt idx="186">
                  <c:v>6.2654999999999994</c:v>
                </c:pt>
                <c:pt idx="187">
                  <c:v>6.2654999999999994</c:v>
                </c:pt>
                <c:pt idx="188">
                  <c:v>6.2314999999999996</c:v>
                </c:pt>
                <c:pt idx="189">
                  <c:v>6.2204999999999995</c:v>
                </c:pt>
                <c:pt idx="190">
                  <c:v>6.1739999999999995</c:v>
                </c:pt>
                <c:pt idx="191">
                  <c:v>6.1382500000000002</c:v>
                </c:pt>
                <c:pt idx="192">
                  <c:v>6.1594999999999995</c:v>
                </c:pt>
                <c:pt idx="193">
                  <c:v>6.1577500000000001</c:v>
                </c:pt>
                <c:pt idx="194">
                  <c:v>6.1577500000000001</c:v>
                </c:pt>
                <c:pt idx="195">
                  <c:v>6.17075</c:v>
                </c:pt>
                <c:pt idx="196">
                  <c:v>6.17075</c:v>
                </c:pt>
                <c:pt idx="197">
                  <c:v>6.0795000000000003</c:v>
                </c:pt>
                <c:pt idx="198">
                  <c:v>5.9824999999999999</c:v>
                </c:pt>
                <c:pt idx="199">
                  <c:v>5.9887500000000005</c:v>
                </c:pt>
                <c:pt idx="200">
                  <c:v>5.9897499999999999</c:v>
                </c:pt>
                <c:pt idx="201">
                  <c:v>5.9897499999999999</c:v>
                </c:pt>
                <c:pt idx="202">
                  <c:v>6.0244999999999997</c:v>
                </c:pt>
                <c:pt idx="203">
                  <c:v>6.00875</c:v>
                </c:pt>
                <c:pt idx="204">
                  <c:v>5.98325</c:v>
                </c:pt>
                <c:pt idx="205">
                  <c:v>5.9695</c:v>
                </c:pt>
                <c:pt idx="206">
                  <c:v>5.9894999999999996</c:v>
                </c:pt>
                <c:pt idx="207">
                  <c:v>5.9902499999999996</c:v>
                </c:pt>
                <c:pt idx="208">
                  <c:v>5.9902499999999996</c:v>
                </c:pt>
                <c:pt idx="209">
                  <c:v>6.0112499999999995</c:v>
                </c:pt>
                <c:pt idx="210">
                  <c:v>5.9822499999999996</c:v>
                </c:pt>
                <c:pt idx="211">
                  <c:v>5.9194999999999993</c:v>
                </c:pt>
                <c:pt idx="212">
                  <c:v>5.9057499999999994</c:v>
                </c:pt>
                <c:pt idx="213">
                  <c:v>5.8605</c:v>
                </c:pt>
                <c:pt idx="214">
                  <c:v>5.8605</c:v>
                </c:pt>
                <c:pt idx="215">
                  <c:v>5.8605</c:v>
                </c:pt>
                <c:pt idx="216">
                  <c:v>5.8407499999999999</c:v>
                </c:pt>
                <c:pt idx="217">
                  <c:v>5.8177500000000002</c:v>
                </c:pt>
                <c:pt idx="218">
                  <c:v>5.7662500000000003</c:v>
                </c:pt>
                <c:pt idx="219">
                  <c:v>5.5865</c:v>
                </c:pt>
                <c:pt idx="220">
                  <c:v>5.4347500000000002</c:v>
                </c:pt>
                <c:pt idx="221">
                  <c:v>5.4357500000000005</c:v>
                </c:pt>
                <c:pt idx="222">
                  <c:v>5.4357500000000005</c:v>
                </c:pt>
                <c:pt idx="223">
                  <c:v>5.3380000000000001</c:v>
                </c:pt>
                <c:pt idx="224">
                  <c:v>5.3957499999999996</c:v>
                </c:pt>
                <c:pt idx="225">
                  <c:v>5.3957499999999996</c:v>
                </c:pt>
                <c:pt idx="226">
                  <c:v>5.4319999999999995</c:v>
                </c:pt>
                <c:pt idx="227">
                  <c:v>5.3620000000000001</c:v>
                </c:pt>
                <c:pt idx="228">
                  <c:v>5.3637500000000005</c:v>
                </c:pt>
                <c:pt idx="229">
                  <c:v>5.3637500000000005</c:v>
                </c:pt>
                <c:pt idx="230">
                  <c:v>5.2515000000000001</c:v>
                </c:pt>
                <c:pt idx="231">
                  <c:v>5.2922500000000001</c:v>
                </c:pt>
                <c:pt idx="232">
                  <c:v>5.2604999999999995</c:v>
                </c:pt>
                <c:pt idx="233">
                  <c:v>5.3629999999999995</c:v>
                </c:pt>
                <c:pt idx="234">
                  <c:v>5.3827499999999997</c:v>
                </c:pt>
                <c:pt idx="235">
                  <c:v>5.3827499999999997</c:v>
                </c:pt>
                <c:pt idx="236">
                  <c:v>5.3827499999999997</c:v>
                </c:pt>
                <c:pt idx="237">
                  <c:v>5.4897499999999999</c:v>
                </c:pt>
                <c:pt idx="238">
                  <c:v>5.48475</c:v>
                </c:pt>
                <c:pt idx="239">
                  <c:v>5.3870000000000005</c:v>
                </c:pt>
                <c:pt idx="240">
                  <c:v>5.5105000000000004</c:v>
                </c:pt>
                <c:pt idx="241">
                  <c:v>5.5454999999999997</c:v>
                </c:pt>
                <c:pt idx="242">
                  <c:v>5.5454999999999997</c:v>
                </c:pt>
                <c:pt idx="243">
                  <c:v>5.5454999999999997</c:v>
                </c:pt>
                <c:pt idx="244">
                  <c:v>5.4005000000000001</c:v>
                </c:pt>
                <c:pt idx="245">
                  <c:v>5.3852500000000001</c:v>
                </c:pt>
                <c:pt idx="246">
                  <c:v>5.4755000000000003</c:v>
                </c:pt>
                <c:pt idx="247">
                  <c:v>5.5157500000000006</c:v>
                </c:pt>
                <c:pt idx="248">
                  <c:v>5.5347499999999998</c:v>
                </c:pt>
                <c:pt idx="249">
                  <c:v>5.5347499999999998</c:v>
                </c:pt>
                <c:pt idx="250">
                  <c:v>5.5347499999999998</c:v>
                </c:pt>
                <c:pt idx="251">
                  <c:v>5.5520000000000005</c:v>
                </c:pt>
                <c:pt idx="252">
                  <c:v>5.5794999999999995</c:v>
                </c:pt>
                <c:pt idx="253">
                  <c:v>5.4405000000000001</c:v>
                </c:pt>
                <c:pt idx="254">
                  <c:v>5.3737500000000002</c:v>
                </c:pt>
                <c:pt idx="255">
                  <c:v>5.3232499999999998</c:v>
                </c:pt>
                <c:pt idx="256">
                  <c:v>5.3232499999999998</c:v>
                </c:pt>
                <c:pt idx="257">
                  <c:v>5.3232499999999998</c:v>
                </c:pt>
                <c:pt idx="258">
                  <c:v>5.4197500000000005</c:v>
                </c:pt>
                <c:pt idx="259">
                  <c:v>5.3580000000000005</c:v>
                </c:pt>
                <c:pt idx="260">
                  <c:v>5.1545000000000005</c:v>
                </c:pt>
                <c:pt idx="261">
                  <c:v>5.1739999999999995</c:v>
                </c:pt>
                <c:pt idx="262">
                  <c:v>5.1932499999999999</c:v>
                </c:pt>
                <c:pt idx="263">
                  <c:v>5.1914999999999996</c:v>
                </c:pt>
                <c:pt idx="264">
                  <c:v>5.1914999999999996</c:v>
                </c:pt>
                <c:pt idx="265">
                  <c:v>5.1647499999999997</c:v>
                </c:pt>
                <c:pt idx="266">
                  <c:v>5.1364999999999998</c:v>
                </c:pt>
                <c:pt idx="267">
                  <c:v>5.1282499999999995</c:v>
                </c:pt>
                <c:pt idx="268">
                  <c:v>5.0564999999999998</c:v>
                </c:pt>
                <c:pt idx="269">
                  <c:v>4.9647500000000004</c:v>
                </c:pt>
                <c:pt idx="270">
                  <c:v>4.9647500000000004</c:v>
                </c:pt>
                <c:pt idx="271">
                  <c:v>4.9647500000000004</c:v>
                </c:pt>
                <c:pt idx="272">
                  <c:v>4.9647500000000004</c:v>
                </c:pt>
                <c:pt idx="273">
                  <c:v>4.9647500000000004</c:v>
                </c:pt>
                <c:pt idx="274">
                  <c:v>4.9647500000000004</c:v>
                </c:pt>
                <c:pt idx="275">
                  <c:v>4.9087499999999995</c:v>
                </c:pt>
                <c:pt idx="276">
                  <c:v>4.9707499999999998</c:v>
                </c:pt>
                <c:pt idx="277">
                  <c:v>4.9707499999999998</c:v>
                </c:pt>
                <c:pt idx="278">
                  <c:v>4.9707499999999998</c:v>
                </c:pt>
                <c:pt idx="279">
                  <c:v>5.0190000000000001</c:v>
                </c:pt>
                <c:pt idx="280">
                  <c:v>4.9990000000000006</c:v>
                </c:pt>
                <c:pt idx="281">
                  <c:v>5.1387499999999999</c:v>
                </c:pt>
                <c:pt idx="282">
                  <c:v>5.4707499999999998</c:v>
                </c:pt>
                <c:pt idx="283">
                  <c:v>5.5212500000000002</c:v>
                </c:pt>
                <c:pt idx="284">
                  <c:v>5.5004999999999997</c:v>
                </c:pt>
                <c:pt idx="285">
                  <c:v>5.5004999999999997</c:v>
                </c:pt>
                <c:pt idx="286">
                  <c:v>5.4132500000000006</c:v>
                </c:pt>
                <c:pt idx="287">
                  <c:v>5.4779999999999998</c:v>
                </c:pt>
                <c:pt idx="288">
                  <c:v>5.5012499999999998</c:v>
                </c:pt>
                <c:pt idx="289">
                  <c:v>5.52475</c:v>
                </c:pt>
                <c:pt idx="290">
                  <c:v>5.4612499999999997</c:v>
                </c:pt>
                <c:pt idx="291">
                  <c:v>5.4612499999999997</c:v>
                </c:pt>
                <c:pt idx="292">
                  <c:v>5.4612499999999997</c:v>
                </c:pt>
                <c:pt idx="293">
                  <c:v>5.4145000000000003</c:v>
                </c:pt>
                <c:pt idx="294">
                  <c:v>5.4782500000000001</c:v>
                </c:pt>
                <c:pt idx="295">
                  <c:v>5.593</c:v>
                </c:pt>
                <c:pt idx="296">
                  <c:v>5.6715</c:v>
                </c:pt>
                <c:pt idx="297">
                  <c:v>5.6965000000000003</c:v>
                </c:pt>
                <c:pt idx="298">
                  <c:v>5.6965000000000003</c:v>
                </c:pt>
                <c:pt idx="299">
                  <c:v>5.6965000000000003</c:v>
                </c:pt>
                <c:pt idx="300">
                  <c:v>5.7037499999999994</c:v>
                </c:pt>
                <c:pt idx="301">
                  <c:v>5.7389999999999999</c:v>
                </c:pt>
                <c:pt idx="302">
                  <c:v>5.7247500000000002</c:v>
                </c:pt>
                <c:pt idx="303">
                  <c:v>5.60975</c:v>
                </c:pt>
                <c:pt idx="304">
                  <c:v>5.5662500000000001</c:v>
                </c:pt>
                <c:pt idx="305">
                  <c:v>5.5662500000000001</c:v>
                </c:pt>
                <c:pt idx="306">
                  <c:v>5.5662500000000001</c:v>
                </c:pt>
                <c:pt idx="307">
                  <c:v>5.5947499999999994</c:v>
                </c:pt>
                <c:pt idx="308">
                  <c:v>5.5187499999999998</c:v>
                </c:pt>
                <c:pt idx="309">
                  <c:v>5.5244999999999997</c:v>
                </c:pt>
                <c:pt idx="310">
                  <c:v>5.5162500000000003</c:v>
                </c:pt>
                <c:pt idx="311">
                  <c:v>5.5337499999999995</c:v>
                </c:pt>
                <c:pt idx="312">
                  <c:v>5.5337499999999995</c:v>
                </c:pt>
                <c:pt idx="313">
                  <c:v>5.5337499999999995</c:v>
                </c:pt>
                <c:pt idx="314">
                  <c:v>5.5687499999999996</c:v>
                </c:pt>
                <c:pt idx="315">
                  <c:v>5.5780000000000003</c:v>
                </c:pt>
                <c:pt idx="316">
                  <c:v>5.8594999999999997</c:v>
                </c:pt>
                <c:pt idx="317">
                  <c:v>6.0895000000000001</c:v>
                </c:pt>
                <c:pt idx="318">
                  <c:v>6.1189999999999998</c:v>
                </c:pt>
                <c:pt idx="319">
                  <c:v>6.1189999999999998</c:v>
                </c:pt>
                <c:pt idx="320">
                  <c:v>6.1189999999999998</c:v>
                </c:pt>
                <c:pt idx="321">
                  <c:v>6.1719999999999997</c:v>
                </c:pt>
                <c:pt idx="322">
                  <c:v>6.0869999999999997</c:v>
                </c:pt>
                <c:pt idx="323">
                  <c:v>6.1962499999999991</c:v>
                </c:pt>
                <c:pt idx="324">
                  <c:v>6.3554999999999993</c:v>
                </c:pt>
                <c:pt idx="325">
                  <c:v>6.2995000000000001</c:v>
                </c:pt>
                <c:pt idx="326">
                  <c:v>6.2995000000000001</c:v>
                </c:pt>
                <c:pt idx="327">
                  <c:v>6.2995000000000001</c:v>
                </c:pt>
                <c:pt idx="328">
                  <c:v>6.3337500000000002</c:v>
                </c:pt>
                <c:pt idx="329">
                  <c:v>6.3572500000000005</c:v>
                </c:pt>
                <c:pt idx="330">
                  <c:v>6.173</c:v>
                </c:pt>
                <c:pt idx="331">
                  <c:v>6.24275</c:v>
                </c:pt>
                <c:pt idx="332">
                  <c:v>6.1555</c:v>
                </c:pt>
                <c:pt idx="333">
                  <c:v>6.1555</c:v>
                </c:pt>
                <c:pt idx="334">
                  <c:v>6.1555</c:v>
                </c:pt>
                <c:pt idx="335">
                  <c:v>6.0684999999999993</c:v>
                </c:pt>
                <c:pt idx="336">
                  <c:v>6.1615000000000002</c:v>
                </c:pt>
                <c:pt idx="337">
                  <c:v>6.26525</c:v>
                </c:pt>
                <c:pt idx="338">
                  <c:v>6.5220000000000002</c:v>
                </c:pt>
                <c:pt idx="339">
                  <c:v>6.5395000000000003</c:v>
                </c:pt>
                <c:pt idx="340">
                  <c:v>6.5395000000000003</c:v>
                </c:pt>
                <c:pt idx="341">
                  <c:v>6.5395000000000003</c:v>
                </c:pt>
                <c:pt idx="342">
                  <c:v>6.6072499999999996</c:v>
                </c:pt>
                <c:pt idx="343">
                  <c:v>6.5424999999999995</c:v>
                </c:pt>
                <c:pt idx="344">
                  <c:v>6.5497499999999995</c:v>
                </c:pt>
                <c:pt idx="345">
                  <c:v>6.4772500000000006</c:v>
                </c:pt>
                <c:pt idx="346">
                  <c:v>6.3627500000000001</c:v>
                </c:pt>
                <c:pt idx="347">
                  <c:v>6.3627500000000001</c:v>
                </c:pt>
                <c:pt idx="348">
                  <c:v>6.3627500000000001</c:v>
                </c:pt>
                <c:pt idx="349">
                  <c:v>6.3489999999999993</c:v>
                </c:pt>
                <c:pt idx="350">
                  <c:v>6.27475</c:v>
                </c:pt>
                <c:pt idx="351">
                  <c:v>6.3087499999999999</c:v>
                </c:pt>
                <c:pt idx="352">
                  <c:v>6.3672499999999994</c:v>
                </c:pt>
                <c:pt idx="353">
                  <c:v>6.3514999999999997</c:v>
                </c:pt>
                <c:pt idx="354">
                  <c:v>6.3514999999999997</c:v>
                </c:pt>
                <c:pt idx="355">
                  <c:v>6.3514999999999997</c:v>
                </c:pt>
                <c:pt idx="356">
                  <c:v>6.3587499999999988</c:v>
                </c:pt>
                <c:pt idx="357">
                  <c:v>6.3587499999999988</c:v>
                </c:pt>
                <c:pt idx="358">
                  <c:v>6.3090000000000002</c:v>
                </c:pt>
                <c:pt idx="359">
                  <c:v>6.3407499999999999</c:v>
                </c:pt>
                <c:pt idx="360">
                  <c:v>6.3797499999999996</c:v>
                </c:pt>
                <c:pt idx="361">
                  <c:v>6.3804999999999996</c:v>
                </c:pt>
                <c:pt idx="362">
                  <c:v>6.3804999999999996</c:v>
                </c:pt>
                <c:pt idx="363">
                  <c:v>6.3804999999999996</c:v>
                </c:pt>
                <c:pt idx="364">
                  <c:v>6.3804999999999996</c:v>
                </c:pt>
                <c:pt idx="365">
                  <c:v>6.5772500000000003</c:v>
                </c:pt>
                <c:pt idx="366">
                  <c:v>6.5662500000000001</c:v>
                </c:pt>
                <c:pt idx="367">
                  <c:v>6.5362499999999999</c:v>
                </c:pt>
                <c:pt idx="368">
                  <c:v>6.5399999999999991</c:v>
                </c:pt>
                <c:pt idx="369">
                  <c:v>6.5399999999999991</c:v>
                </c:pt>
                <c:pt idx="370">
                  <c:v>6.5044999999999993</c:v>
                </c:pt>
                <c:pt idx="371">
                  <c:v>6.5307500000000003</c:v>
                </c:pt>
                <c:pt idx="372">
                  <c:v>6.5437499999999993</c:v>
                </c:pt>
                <c:pt idx="373">
                  <c:v>6.5487500000000001</c:v>
                </c:pt>
                <c:pt idx="374">
                  <c:v>6.4489999999999998</c:v>
                </c:pt>
                <c:pt idx="375">
                  <c:v>6.4562499999999998</c:v>
                </c:pt>
                <c:pt idx="376">
                  <c:v>6.4562499999999998</c:v>
                </c:pt>
                <c:pt idx="377">
                  <c:v>6.5054999999999996</c:v>
                </c:pt>
                <c:pt idx="378">
                  <c:v>6.4780000000000006</c:v>
                </c:pt>
                <c:pt idx="379">
                  <c:v>6.4429999999999996</c:v>
                </c:pt>
                <c:pt idx="380">
                  <c:v>6.4112499999999999</c:v>
                </c:pt>
                <c:pt idx="381">
                  <c:v>6.4182500000000005</c:v>
                </c:pt>
                <c:pt idx="382">
                  <c:v>6.4225000000000003</c:v>
                </c:pt>
                <c:pt idx="383">
                  <c:v>6.4225000000000003</c:v>
                </c:pt>
                <c:pt idx="384">
                  <c:v>6.4272500000000008</c:v>
                </c:pt>
                <c:pt idx="385">
                  <c:v>6.50875</c:v>
                </c:pt>
                <c:pt idx="386">
                  <c:v>6.5255000000000001</c:v>
                </c:pt>
                <c:pt idx="387">
                  <c:v>6.5732500000000007</c:v>
                </c:pt>
                <c:pt idx="388">
                  <c:v>6.5382500000000006</c:v>
                </c:pt>
                <c:pt idx="389">
                  <c:v>6.5375000000000005</c:v>
                </c:pt>
                <c:pt idx="390">
                  <c:v>6.5375000000000005</c:v>
                </c:pt>
                <c:pt idx="391">
                  <c:v>6.5779999999999994</c:v>
                </c:pt>
                <c:pt idx="392">
                  <c:v>6.5554999999999994</c:v>
                </c:pt>
                <c:pt idx="393">
                  <c:v>6.4755000000000003</c:v>
                </c:pt>
                <c:pt idx="394">
                  <c:v>6.4572500000000002</c:v>
                </c:pt>
                <c:pt idx="395">
                  <c:v>6.3864999999999998</c:v>
                </c:pt>
                <c:pt idx="396">
                  <c:v>6.3887499999999999</c:v>
                </c:pt>
                <c:pt idx="397">
                  <c:v>6.3887499999999999</c:v>
                </c:pt>
                <c:pt idx="398">
                  <c:v>6.3930000000000007</c:v>
                </c:pt>
                <c:pt idx="399">
                  <c:v>6.3682499999999997</c:v>
                </c:pt>
                <c:pt idx="400">
                  <c:v>6.3747499999999997</c:v>
                </c:pt>
                <c:pt idx="401">
                  <c:v>6.3097500000000011</c:v>
                </c:pt>
                <c:pt idx="402">
                  <c:v>6.3490000000000002</c:v>
                </c:pt>
                <c:pt idx="403">
                  <c:v>6.348749999999999</c:v>
                </c:pt>
                <c:pt idx="404">
                  <c:v>6.348749999999999</c:v>
                </c:pt>
                <c:pt idx="405">
                  <c:v>6.348749999999999</c:v>
                </c:pt>
                <c:pt idx="406">
                  <c:v>6.348749999999999</c:v>
                </c:pt>
                <c:pt idx="407">
                  <c:v>6.348749999999999</c:v>
                </c:pt>
                <c:pt idx="408">
                  <c:v>6.4247500000000004</c:v>
                </c:pt>
                <c:pt idx="409">
                  <c:v>6.4165000000000001</c:v>
                </c:pt>
                <c:pt idx="410">
                  <c:v>6.4175000000000004</c:v>
                </c:pt>
                <c:pt idx="411">
                  <c:v>6.4175000000000004</c:v>
                </c:pt>
                <c:pt idx="412">
                  <c:v>6.4115000000000002</c:v>
                </c:pt>
                <c:pt idx="413">
                  <c:v>6.3872499999999999</c:v>
                </c:pt>
                <c:pt idx="414">
                  <c:v>6.3862500000000004</c:v>
                </c:pt>
                <c:pt idx="415">
                  <c:v>6.3580000000000005</c:v>
                </c:pt>
                <c:pt idx="416">
                  <c:v>6.3570000000000002</c:v>
                </c:pt>
                <c:pt idx="417">
                  <c:v>6.3549999999999995</c:v>
                </c:pt>
                <c:pt idx="418">
                  <c:v>6.3549999999999995</c:v>
                </c:pt>
                <c:pt idx="419">
                  <c:v>6.3230000000000004</c:v>
                </c:pt>
                <c:pt idx="420">
                  <c:v>6.2929999999999993</c:v>
                </c:pt>
                <c:pt idx="421">
                  <c:v>6.3004999999999995</c:v>
                </c:pt>
                <c:pt idx="422">
                  <c:v>6.1630000000000003</c:v>
                </c:pt>
                <c:pt idx="423">
                  <c:v>6.1630000000000003</c:v>
                </c:pt>
                <c:pt idx="424">
                  <c:v>6.1587500000000004</c:v>
                </c:pt>
                <c:pt idx="425">
                  <c:v>6.1587500000000004</c:v>
                </c:pt>
                <c:pt idx="426">
                  <c:v>6.3139999999999992</c:v>
                </c:pt>
                <c:pt idx="427">
                  <c:v>6.3365</c:v>
                </c:pt>
                <c:pt idx="428">
                  <c:v>6.4212499999999988</c:v>
                </c:pt>
                <c:pt idx="429">
                  <c:v>6.4212499999999988</c:v>
                </c:pt>
                <c:pt idx="430">
                  <c:v>6.5489999999999995</c:v>
                </c:pt>
                <c:pt idx="431">
                  <c:v>6.5449999999999999</c:v>
                </c:pt>
                <c:pt idx="432">
                  <c:v>6.5449999999999999</c:v>
                </c:pt>
                <c:pt idx="433">
                  <c:v>6.568249999999999</c:v>
                </c:pt>
                <c:pt idx="434">
                  <c:v>6.5680000000000005</c:v>
                </c:pt>
                <c:pt idx="435">
                  <c:v>6.673</c:v>
                </c:pt>
                <c:pt idx="436">
                  <c:v>6.6704999999999988</c:v>
                </c:pt>
                <c:pt idx="437">
                  <c:v>6.7645</c:v>
                </c:pt>
                <c:pt idx="438">
                  <c:v>6.7637499999999999</c:v>
                </c:pt>
                <c:pt idx="439">
                  <c:v>6.7637499999999999</c:v>
                </c:pt>
                <c:pt idx="440">
                  <c:v>6.7530000000000001</c:v>
                </c:pt>
                <c:pt idx="441">
                  <c:v>6.8672499999999994</c:v>
                </c:pt>
                <c:pt idx="442">
                  <c:v>6.8272499999999994</c:v>
                </c:pt>
                <c:pt idx="443">
                  <c:v>6.8190000000000008</c:v>
                </c:pt>
                <c:pt idx="444">
                  <c:v>6.7972499999999991</c:v>
                </c:pt>
                <c:pt idx="445">
                  <c:v>6.7975000000000003</c:v>
                </c:pt>
                <c:pt idx="446">
                  <c:v>6.7975000000000003</c:v>
                </c:pt>
                <c:pt idx="447">
                  <c:v>6.7785000000000002</c:v>
                </c:pt>
                <c:pt idx="448">
                  <c:v>6.8155000000000001</c:v>
                </c:pt>
                <c:pt idx="449">
                  <c:v>6.7965</c:v>
                </c:pt>
                <c:pt idx="450">
                  <c:v>6.7147500000000004</c:v>
                </c:pt>
                <c:pt idx="451">
                  <c:v>6.7095000000000002</c:v>
                </c:pt>
                <c:pt idx="452">
                  <c:v>6.75875</c:v>
                </c:pt>
                <c:pt idx="453">
                  <c:v>6.75875</c:v>
                </c:pt>
                <c:pt idx="454">
                  <c:v>6.8170000000000002</c:v>
                </c:pt>
                <c:pt idx="455">
                  <c:v>6.8707500000000001</c:v>
                </c:pt>
                <c:pt idx="456">
                  <c:v>6.85975</c:v>
                </c:pt>
                <c:pt idx="457">
                  <c:v>6.8772500000000001</c:v>
                </c:pt>
                <c:pt idx="458">
                  <c:v>6.8772500000000001</c:v>
                </c:pt>
                <c:pt idx="459">
                  <c:v>6.8862500000000004</c:v>
                </c:pt>
                <c:pt idx="460">
                  <c:v>6.8862500000000004</c:v>
                </c:pt>
                <c:pt idx="461">
                  <c:v>6.8722499999999993</c:v>
                </c:pt>
                <c:pt idx="462">
                  <c:v>6.9072500000000003</c:v>
                </c:pt>
                <c:pt idx="463">
                  <c:v>6.8707499999999992</c:v>
                </c:pt>
                <c:pt idx="464">
                  <c:v>6.8827499999999997</c:v>
                </c:pt>
                <c:pt idx="465">
                  <c:v>6.8330000000000002</c:v>
                </c:pt>
                <c:pt idx="466">
                  <c:v>6.84375</c:v>
                </c:pt>
                <c:pt idx="467">
                  <c:v>6.84375</c:v>
                </c:pt>
                <c:pt idx="468">
                  <c:v>6.7994999999999992</c:v>
                </c:pt>
                <c:pt idx="469">
                  <c:v>6.8420000000000005</c:v>
                </c:pt>
                <c:pt idx="470">
                  <c:v>6.8222499999999995</c:v>
                </c:pt>
                <c:pt idx="471">
                  <c:v>6.8062499999999995</c:v>
                </c:pt>
                <c:pt idx="472">
                  <c:v>6.8054999999999994</c:v>
                </c:pt>
                <c:pt idx="473">
                  <c:v>6.7825000000000006</c:v>
                </c:pt>
                <c:pt idx="474">
                  <c:v>6.7825000000000006</c:v>
                </c:pt>
                <c:pt idx="475">
                  <c:v>6.8130000000000006</c:v>
                </c:pt>
                <c:pt idx="476">
                  <c:v>6.7994999999999992</c:v>
                </c:pt>
                <c:pt idx="477">
                  <c:v>6.7465000000000002</c:v>
                </c:pt>
                <c:pt idx="478">
                  <c:v>6.7362500000000001</c:v>
                </c:pt>
                <c:pt idx="479">
                  <c:v>6.7337500000000006</c:v>
                </c:pt>
                <c:pt idx="480">
                  <c:v>6.7087500000000002</c:v>
                </c:pt>
                <c:pt idx="481">
                  <c:v>6.7087500000000002</c:v>
                </c:pt>
                <c:pt idx="482">
                  <c:v>6.6672499999999992</c:v>
                </c:pt>
                <c:pt idx="483">
                  <c:v>6.6637500000000003</c:v>
                </c:pt>
                <c:pt idx="484">
                  <c:v>6.6637500000000003</c:v>
                </c:pt>
                <c:pt idx="485">
                  <c:v>6.6524999999999999</c:v>
                </c:pt>
                <c:pt idx="486">
                  <c:v>6.6304999999999996</c:v>
                </c:pt>
                <c:pt idx="487">
                  <c:v>6.6274999999999995</c:v>
                </c:pt>
                <c:pt idx="488">
                  <c:v>6.6274999999999995</c:v>
                </c:pt>
                <c:pt idx="489">
                  <c:v>6.6370000000000005</c:v>
                </c:pt>
                <c:pt idx="490">
                  <c:v>6.6705000000000005</c:v>
                </c:pt>
                <c:pt idx="491">
                  <c:v>6.6905000000000001</c:v>
                </c:pt>
                <c:pt idx="492">
                  <c:v>6.7072500000000002</c:v>
                </c:pt>
                <c:pt idx="493">
                  <c:v>6.6079999999999997</c:v>
                </c:pt>
                <c:pt idx="494">
                  <c:v>6.6062499999999993</c:v>
                </c:pt>
                <c:pt idx="495">
                  <c:v>6.6062499999999993</c:v>
                </c:pt>
                <c:pt idx="496">
                  <c:v>6.5637499999999998</c:v>
                </c:pt>
                <c:pt idx="497">
                  <c:v>6.5507499999999999</c:v>
                </c:pt>
                <c:pt idx="498">
                  <c:v>6.5982500000000002</c:v>
                </c:pt>
                <c:pt idx="499">
                  <c:v>6.5869999999999997</c:v>
                </c:pt>
                <c:pt idx="500">
                  <c:v>6.5960000000000001</c:v>
                </c:pt>
                <c:pt idx="501">
                  <c:v>6.5937500000000009</c:v>
                </c:pt>
                <c:pt idx="502">
                  <c:v>6.5937500000000009</c:v>
                </c:pt>
                <c:pt idx="503">
                  <c:v>6.5960000000000001</c:v>
                </c:pt>
                <c:pt idx="504">
                  <c:v>6.5597500000000002</c:v>
                </c:pt>
                <c:pt idx="505">
                  <c:v>6.5860000000000003</c:v>
                </c:pt>
                <c:pt idx="506">
                  <c:v>6.5564999999999998</c:v>
                </c:pt>
                <c:pt idx="507">
                  <c:v>6.5572499999999998</c:v>
                </c:pt>
                <c:pt idx="508">
                  <c:v>6.5549999999999997</c:v>
                </c:pt>
                <c:pt idx="509">
                  <c:v>6.5549999999999997</c:v>
                </c:pt>
                <c:pt idx="510">
                  <c:v>6.5572499999999998</c:v>
                </c:pt>
                <c:pt idx="511">
                  <c:v>6.5605000000000002</c:v>
                </c:pt>
                <c:pt idx="512">
                  <c:v>6.5262500000000001</c:v>
                </c:pt>
                <c:pt idx="513">
                  <c:v>6.4147499999999997</c:v>
                </c:pt>
                <c:pt idx="514">
                  <c:v>6.3979999999999997</c:v>
                </c:pt>
                <c:pt idx="515">
                  <c:v>6.4012499999999992</c:v>
                </c:pt>
                <c:pt idx="516">
                  <c:v>6.4012499999999992</c:v>
                </c:pt>
                <c:pt idx="517">
                  <c:v>6.4022499999999996</c:v>
                </c:pt>
                <c:pt idx="518">
                  <c:v>6.3572500000000005</c:v>
                </c:pt>
                <c:pt idx="519">
                  <c:v>6.3762500000000006</c:v>
                </c:pt>
                <c:pt idx="520">
                  <c:v>6.3762500000000006</c:v>
                </c:pt>
                <c:pt idx="521">
                  <c:v>6.327</c:v>
                </c:pt>
                <c:pt idx="522">
                  <c:v>6.33</c:v>
                </c:pt>
                <c:pt idx="523">
                  <c:v>6.33</c:v>
                </c:pt>
                <c:pt idx="524">
                  <c:v>6.327</c:v>
                </c:pt>
                <c:pt idx="525">
                  <c:v>6.3522499999999997</c:v>
                </c:pt>
                <c:pt idx="526">
                  <c:v>6.3547500000000001</c:v>
                </c:pt>
                <c:pt idx="527">
                  <c:v>6.3547500000000001</c:v>
                </c:pt>
                <c:pt idx="528">
                  <c:v>6.3522499999999997</c:v>
                </c:pt>
                <c:pt idx="529">
                  <c:v>6.3537499999999998</c:v>
                </c:pt>
                <c:pt idx="530">
                  <c:v>6.3537499999999998</c:v>
                </c:pt>
                <c:pt idx="531">
                  <c:v>6.2762500000000001</c:v>
                </c:pt>
                <c:pt idx="532">
                  <c:v>6.2572499999999991</c:v>
                </c:pt>
                <c:pt idx="533">
                  <c:v>6.2122499999999992</c:v>
                </c:pt>
                <c:pt idx="534">
                  <c:v>6.2039999999999997</c:v>
                </c:pt>
                <c:pt idx="535">
                  <c:v>6.1812500000000004</c:v>
                </c:pt>
                <c:pt idx="536">
                  <c:v>6.1812499999999995</c:v>
                </c:pt>
                <c:pt idx="537">
                  <c:v>6.1812499999999995</c:v>
                </c:pt>
                <c:pt idx="538">
                  <c:v>6.1465000000000005</c:v>
                </c:pt>
                <c:pt idx="539">
                  <c:v>6.0782500000000006</c:v>
                </c:pt>
                <c:pt idx="540">
                  <c:v>5.9012500000000001</c:v>
                </c:pt>
                <c:pt idx="541">
                  <c:v>5.9627499999999998</c:v>
                </c:pt>
                <c:pt idx="542">
                  <c:v>5.9830000000000005</c:v>
                </c:pt>
                <c:pt idx="543">
                  <c:v>5.9812500000000002</c:v>
                </c:pt>
                <c:pt idx="544">
                  <c:v>5.9812500000000002</c:v>
                </c:pt>
                <c:pt idx="545">
                  <c:v>5.9812500000000002</c:v>
                </c:pt>
                <c:pt idx="546">
                  <c:v>5.9412500000000001</c:v>
                </c:pt>
                <c:pt idx="547">
                  <c:v>5.94625</c:v>
                </c:pt>
                <c:pt idx="548">
                  <c:v>6.0365000000000002</c:v>
                </c:pt>
                <c:pt idx="549">
                  <c:v>6.1614999999999993</c:v>
                </c:pt>
                <c:pt idx="550">
                  <c:v>6.1614999999999993</c:v>
                </c:pt>
                <c:pt idx="551">
                  <c:v>6.1614999999999993</c:v>
                </c:pt>
                <c:pt idx="552">
                  <c:v>6.113999999999999</c:v>
                </c:pt>
                <c:pt idx="553">
                  <c:v>6.1637499999999994</c:v>
                </c:pt>
                <c:pt idx="554">
                  <c:v>6.1470000000000002</c:v>
                </c:pt>
                <c:pt idx="555">
                  <c:v>6.0804999999999998</c:v>
                </c:pt>
                <c:pt idx="556">
                  <c:v>6.1587499999999995</c:v>
                </c:pt>
                <c:pt idx="557">
                  <c:v>6.1587499999999995</c:v>
                </c:pt>
                <c:pt idx="558">
                  <c:v>6.1587499999999995</c:v>
                </c:pt>
                <c:pt idx="559">
                  <c:v>6.1222499999999993</c:v>
                </c:pt>
                <c:pt idx="560">
                  <c:v>6.1347499999999995</c:v>
                </c:pt>
                <c:pt idx="561">
                  <c:v>6.1347499999999995</c:v>
                </c:pt>
                <c:pt idx="562">
                  <c:v>6.1545000000000005</c:v>
                </c:pt>
                <c:pt idx="563">
                  <c:v>6.0397499999999997</c:v>
                </c:pt>
                <c:pt idx="564">
                  <c:v>6.0397499999999997</c:v>
                </c:pt>
                <c:pt idx="565">
                  <c:v>6.0397499999999997</c:v>
                </c:pt>
                <c:pt idx="566">
                  <c:v>5.8422499999999999</c:v>
                </c:pt>
                <c:pt idx="567">
                  <c:v>5.9664999999999999</c:v>
                </c:pt>
                <c:pt idx="568">
                  <c:v>5.8872499999999999</c:v>
                </c:pt>
                <c:pt idx="569">
                  <c:v>5.8454999999999995</c:v>
                </c:pt>
                <c:pt idx="570">
                  <c:v>5.7887500000000003</c:v>
                </c:pt>
                <c:pt idx="571">
                  <c:v>5.7887500000000003</c:v>
                </c:pt>
                <c:pt idx="572">
                  <c:v>5.7887500000000003</c:v>
                </c:pt>
                <c:pt idx="573">
                  <c:v>5.8104999999999993</c:v>
                </c:pt>
                <c:pt idx="574">
                  <c:v>5.9035000000000002</c:v>
                </c:pt>
                <c:pt idx="575">
                  <c:v>5.8895</c:v>
                </c:pt>
                <c:pt idx="576">
                  <c:v>5.830750000000001</c:v>
                </c:pt>
                <c:pt idx="577">
                  <c:v>5.7539999999999996</c:v>
                </c:pt>
                <c:pt idx="578">
                  <c:v>5.7539999999999996</c:v>
                </c:pt>
                <c:pt idx="579">
                  <c:v>5.7539999999999996</c:v>
                </c:pt>
                <c:pt idx="580">
                  <c:v>5.6029999999999998</c:v>
                </c:pt>
                <c:pt idx="581">
                  <c:v>5.6504999999999992</c:v>
                </c:pt>
                <c:pt idx="582">
                  <c:v>5.6272500000000001</c:v>
                </c:pt>
                <c:pt idx="583">
                  <c:v>5.6204999999999998</c:v>
                </c:pt>
                <c:pt idx="584">
                  <c:v>5.615499999999999</c:v>
                </c:pt>
                <c:pt idx="585">
                  <c:v>5.615499999999999</c:v>
                </c:pt>
                <c:pt idx="586">
                  <c:v>5.615499999999999</c:v>
                </c:pt>
                <c:pt idx="587">
                  <c:v>5.5962499999999995</c:v>
                </c:pt>
                <c:pt idx="588">
                  <c:v>5.5897500000000004</c:v>
                </c:pt>
                <c:pt idx="589">
                  <c:v>5.5664999999999996</c:v>
                </c:pt>
                <c:pt idx="590">
                  <c:v>5.5664999999999996</c:v>
                </c:pt>
                <c:pt idx="591">
                  <c:v>5.5914999999999999</c:v>
                </c:pt>
                <c:pt idx="592">
                  <c:v>5.5914999999999999</c:v>
                </c:pt>
                <c:pt idx="593">
                  <c:v>5.5914999999999999</c:v>
                </c:pt>
                <c:pt idx="594">
                  <c:v>5.6014999999999997</c:v>
                </c:pt>
                <c:pt idx="595">
                  <c:v>5.6362500000000004</c:v>
                </c:pt>
                <c:pt idx="596">
                  <c:v>5.7062500000000007</c:v>
                </c:pt>
                <c:pt idx="597">
                  <c:v>5.7255000000000003</c:v>
                </c:pt>
                <c:pt idx="598">
                  <c:v>5.7655000000000003</c:v>
                </c:pt>
                <c:pt idx="599">
                  <c:v>5.7655000000000003</c:v>
                </c:pt>
                <c:pt idx="600">
                  <c:v>5.7655000000000003</c:v>
                </c:pt>
                <c:pt idx="601">
                  <c:v>5.8464999999999998</c:v>
                </c:pt>
                <c:pt idx="602">
                  <c:v>5.8427499999999997</c:v>
                </c:pt>
                <c:pt idx="603">
                  <c:v>5.8389999999999995</c:v>
                </c:pt>
                <c:pt idx="604">
                  <c:v>5.8165000000000004</c:v>
                </c:pt>
                <c:pt idx="605">
                  <c:v>5.7395000000000005</c:v>
                </c:pt>
                <c:pt idx="606">
                  <c:v>5.7395000000000005</c:v>
                </c:pt>
                <c:pt idx="607">
                  <c:v>5.7395000000000005</c:v>
                </c:pt>
                <c:pt idx="608">
                  <c:v>5.7665000000000006</c:v>
                </c:pt>
                <c:pt idx="609">
                  <c:v>5.7137500000000001</c:v>
                </c:pt>
                <c:pt idx="610">
                  <c:v>5.6300000000000008</c:v>
                </c:pt>
                <c:pt idx="611">
                  <c:v>5.6147500000000008</c:v>
                </c:pt>
                <c:pt idx="612">
                  <c:v>5.5745000000000005</c:v>
                </c:pt>
                <c:pt idx="613">
                  <c:v>5.5745000000000005</c:v>
                </c:pt>
                <c:pt idx="614">
                  <c:v>5.5745000000000005</c:v>
                </c:pt>
                <c:pt idx="615">
                  <c:v>5.5897500000000004</c:v>
                </c:pt>
                <c:pt idx="616">
                  <c:v>5.6587500000000004</c:v>
                </c:pt>
                <c:pt idx="617">
                  <c:v>5.7552500000000002</c:v>
                </c:pt>
                <c:pt idx="618">
                  <c:v>5.7365000000000004</c:v>
                </c:pt>
                <c:pt idx="619">
                  <c:v>5.6382500000000002</c:v>
                </c:pt>
                <c:pt idx="620">
                  <c:v>5.6382500000000002</c:v>
                </c:pt>
                <c:pt idx="621">
                  <c:v>5.6382500000000002</c:v>
                </c:pt>
                <c:pt idx="622">
                  <c:v>5.6372499999999999</c:v>
                </c:pt>
                <c:pt idx="623">
                  <c:v>5.7887500000000003</c:v>
                </c:pt>
                <c:pt idx="624">
                  <c:v>5.6655000000000006</c:v>
                </c:pt>
                <c:pt idx="625">
                  <c:v>5.6715</c:v>
                </c:pt>
                <c:pt idx="626">
                  <c:v>5.6715</c:v>
                </c:pt>
                <c:pt idx="627">
                  <c:v>5.6715</c:v>
                </c:pt>
                <c:pt idx="628">
                  <c:v>5.6715</c:v>
                </c:pt>
                <c:pt idx="629">
                  <c:v>5.6240000000000006</c:v>
                </c:pt>
                <c:pt idx="630">
                  <c:v>5.5962499999999995</c:v>
                </c:pt>
                <c:pt idx="631">
                  <c:v>5.6027500000000003</c:v>
                </c:pt>
                <c:pt idx="632">
                  <c:v>5.5907499999999999</c:v>
                </c:pt>
                <c:pt idx="633">
                  <c:v>5.5910000000000002</c:v>
                </c:pt>
                <c:pt idx="634">
                  <c:v>5.5910000000000002</c:v>
                </c:pt>
                <c:pt idx="635">
                  <c:v>5.5910000000000002</c:v>
                </c:pt>
                <c:pt idx="636">
                  <c:v>5.5830000000000002</c:v>
                </c:pt>
                <c:pt idx="637">
                  <c:v>5.5962499999999995</c:v>
                </c:pt>
                <c:pt idx="638">
                  <c:v>5.6020000000000003</c:v>
                </c:pt>
                <c:pt idx="639">
                  <c:v>5.6020000000000003</c:v>
                </c:pt>
                <c:pt idx="640">
                  <c:v>5.6289999999999996</c:v>
                </c:pt>
                <c:pt idx="641">
                  <c:v>5.6289999999999996</c:v>
                </c:pt>
                <c:pt idx="642">
                  <c:v>5.6289999999999996</c:v>
                </c:pt>
                <c:pt idx="643">
                  <c:v>5.6455000000000002</c:v>
                </c:pt>
                <c:pt idx="644">
                  <c:v>5.6697499999999996</c:v>
                </c:pt>
                <c:pt idx="645">
                  <c:v>5.6637500000000003</c:v>
                </c:pt>
                <c:pt idx="646">
                  <c:v>5.5989999999999993</c:v>
                </c:pt>
                <c:pt idx="647">
                  <c:v>5.5914999999999999</c:v>
                </c:pt>
                <c:pt idx="648">
                  <c:v>5.5914999999999999</c:v>
                </c:pt>
                <c:pt idx="649">
                  <c:v>5.5914999999999999</c:v>
                </c:pt>
                <c:pt idx="650">
                  <c:v>5.6197499999999998</c:v>
                </c:pt>
                <c:pt idx="651">
                  <c:v>5.6404999999999994</c:v>
                </c:pt>
                <c:pt idx="652">
                  <c:v>5.6597499999999998</c:v>
                </c:pt>
                <c:pt idx="653">
                  <c:v>5.7305000000000001</c:v>
                </c:pt>
                <c:pt idx="654">
                  <c:v>5.7244999999999999</c:v>
                </c:pt>
                <c:pt idx="655">
                  <c:v>5.7244999999999999</c:v>
                </c:pt>
                <c:pt idx="656">
                  <c:v>5.7244999999999999</c:v>
                </c:pt>
                <c:pt idx="657">
                  <c:v>5.6997499999999999</c:v>
                </c:pt>
                <c:pt idx="658">
                  <c:v>5.6872499999999997</c:v>
                </c:pt>
                <c:pt idx="659">
                  <c:v>5.6897500000000001</c:v>
                </c:pt>
                <c:pt idx="660">
                  <c:v>5.6689999999999996</c:v>
                </c:pt>
                <c:pt idx="661">
                  <c:v>5.6490000000000009</c:v>
                </c:pt>
                <c:pt idx="662">
                  <c:v>5.6490000000000009</c:v>
                </c:pt>
                <c:pt idx="663">
                  <c:v>5.6490000000000009</c:v>
                </c:pt>
                <c:pt idx="664">
                  <c:v>5.6057500000000005</c:v>
                </c:pt>
                <c:pt idx="665">
                  <c:v>5.5922499999999999</c:v>
                </c:pt>
                <c:pt idx="666">
                  <c:v>5.5887500000000001</c:v>
                </c:pt>
                <c:pt idx="667">
                  <c:v>5.5654999999999992</c:v>
                </c:pt>
                <c:pt idx="668">
                  <c:v>5.5402499999999995</c:v>
                </c:pt>
                <c:pt idx="669">
                  <c:v>5.5402499999999995</c:v>
                </c:pt>
                <c:pt idx="670">
                  <c:v>5.5402499999999995</c:v>
                </c:pt>
                <c:pt idx="671">
                  <c:v>5.5764999999999993</c:v>
                </c:pt>
                <c:pt idx="672">
                  <c:v>5.5682499999999999</c:v>
                </c:pt>
                <c:pt idx="673">
                  <c:v>5.5762499999999999</c:v>
                </c:pt>
                <c:pt idx="674">
                  <c:v>5.5022500000000001</c:v>
                </c:pt>
                <c:pt idx="675">
                  <c:v>5.447000000000001</c:v>
                </c:pt>
                <c:pt idx="676">
                  <c:v>5.447000000000001</c:v>
                </c:pt>
                <c:pt idx="677">
                  <c:v>5.447000000000001</c:v>
                </c:pt>
                <c:pt idx="678">
                  <c:v>5.4337499999999999</c:v>
                </c:pt>
                <c:pt idx="679">
                  <c:v>5.3847500000000004</c:v>
                </c:pt>
                <c:pt idx="680">
                  <c:v>5.3272500000000003</c:v>
                </c:pt>
                <c:pt idx="681">
                  <c:v>5.3257499999999993</c:v>
                </c:pt>
                <c:pt idx="682">
                  <c:v>5.3889999999999993</c:v>
                </c:pt>
                <c:pt idx="683">
                  <c:v>5.3889999999999993</c:v>
                </c:pt>
                <c:pt idx="684">
                  <c:v>5.3889999999999993</c:v>
                </c:pt>
                <c:pt idx="685">
                  <c:v>5.3687500000000004</c:v>
                </c:pt>
                <c:pt idx="686">
                  <c:v>5.3457499999999998</c:v>
                </c:pt>
                <c:pt idx="687">
                  <c:v>5.3644999999999996</c:v>
                </c:pt>
                <c:pt idx="688">
                  <c:v>5.3979999999999997</c:v>
                </c:pt>
                <c:pt idx="689">
                  <c:v>5.4339999999999993</c:v>
                </c:pt>
                <c:pt idx="690">
                  <c:v>5.4339999999999993</c:v>
                </c:pt>
                <c:pt idx="691">
                  <c:v>5.4339999999999993</c:v>
                </c:pt>
                <c:pt idx="692">
                  <c:v>5.5187499999999998</c:v>
                </c:pt>
                <c:pt idx="693">
                  <c:v>5.4997499999999988</c:v>
                </c:pt>
                <c:pt idx="694">
                  <c:v>5.5329999999999995</c:v>
                </c:pt>
                <c:pt idx="695">
                  <c:v>5.5662500000000001</c:v>
                </c:pt>
                <c:pt idx="696">
                  <c:v>5.5137499999999999</c:v>
                </c:pt>
                <c:pt idx="697">
                  <c:v>5.5137499999999999</c:v>
                </c:pt>
                <c:pt idx="698">
                  <c:v>5.5137499999999999</c:v>
                </c:pt>
                <c:pt idx="699">
                  <c:v>5.5722499999999995</c:v>
                </c:pt>
                <c:pt idx="700">
                  <c:v>5.5882500000000004</c:v>
                </c:pt>
                <c:pt idx="701">
                  <c:v>5.5622500000000006</c:v>
                </c:pt>
                <c:pt idx="702">
                  <c:v>5.5762499999999999</c:v>
                </c:pt>
                <c:pt idx="703">
                  <c:v>5.5747499999999999</c:v>
                </c:pt>
                <c:pt idx="704">
                  <c:v>5.5747499999999999</c:v>
                </c:pt>
                <c:pt idx="705">
                  <c:v>5.5747499999999999</c:v>
                </c:pt>
                <c:pt idx="706">
                  <c:v>5.5194999999999999</c:v>
                </c:pt>
                <c:pt idx="707">
                  <c:v>5.5187499999999998</c:v>
                </c:pt>
                <c:pt idx="708">
                  <c:v>5.4905000000000008</c:v>
                </c:pt>
                <c:pt idx="709">
                  <c:v>5.4822500000000005</c:v>
                </c:pt>
                <c:pt idx="710">
                  <c:v>5.4572500000000002</c:v>
                </c:pt>
                <c:pt idx="711">
                  <c:v>5.4572500000000002</c:v>
                </c:pt>
                <c:pt idx="712">
                  <c:v>5.4572500000000002</c:v>
                </c:pt>
                <c:pt idx="713">
                  <c:v>5.4597499999999997</c:v>
                </c:pt>
                <c:pt idx="714">
                  <c:v>5.4604999999999997</c:v>
                </c:pt>
                <c:pt idx="715">
                  <c:v>5.4547500000000007</c:v>
                </c:pt>
                <c:pt idx="716">
                  <c:v>5.4547500000000007</c:v>
                </c:pt>
                <c:pt idx="717">
                  <c:v>5.42225</c:v>
                </c:pt>
                <c:pt idx="718">
                  <c:v>5.42225</c:v>
                </c:pt>
                <c:pt idx="719">
                  <c:v>5.42225</c:v>
                </c:pt>
                <c:pt idx="720">
                  <c:v>5.4147500000000006</c:v>
                </c:pt>
                <c:pt idx="721">
                  <c:v>5.42225</c:v>
                </c:pt>
                <c:pt idx="722">
                  <c:v>5.42225</c:v>
                </c:pt>
                <c:pt idx="723">
                  <c:v>5.3840000000000003</c:v>
                </c:pt>
                <c:pt idx="724">
                  <c:v>5.3747500000000006</c:v>
                </c:pt>
                <c:pt idx="725">
                  <c:v>5.3747500000000006</c:v>
                </c:pt>
                <c:pt idx="726">
                  <c:v>5.3747500000000006</c:v>
                </c:pt>
                <c:pt idx="727">
                  <c:v>5.3194999999999997</c:v>
                </c:pt>
                <c:pt idx="728">
                  <c:v>5.3029999999999999</c:v>
                </c:pt>
                <c:pt idx="729">
                  <c:v>5.3029999999999999</c:v>
                </c:pt>
                <c:pt idx="730">
                  <c:v>5.2512500000000006</c:v>
                </c:pt>
                <c:pt idx="731">
                  <c:v>5.2707499999999996</c:v>
                </c:pt>
                <c:pt idx="732">
                  <c:v>5.2707499999999996</c:v>
                </c:pt>
                <c:pt idx="733">
                  <c:v>5.2707499999999996</c:v>
                </c:pt>
                <c:pt idx="734">
                  <c:v>5.2697500000000002</c:v>
                </c:pt>
                <c:pt idx="735">
                  <c:v>5.2312500000000002</c:v>
                </c:pt>
                <c:pt idx="736">
                  <c:v>5.2072500000000002</c:v>
                </c:pt>
                <c:pt idx="737">
                  <c:v>5.2147499999999996</c:v>
                </c:pt>
                <c:pt idx="738">
                  <c:v>5.173</c:v>
                </c:pt>
                <c:pt idx="739">
                  <c:v>5.173</c:v>
                </c:pt>
                <c:pt idx="740">
                  <c:v>5.173</c:v>
                </c:pt>
                <c:pt idx="741">
                  <c:v>5.19</c:v>
                </c:pt>
                <c:pt idx="742">
                  <c:v>5.1422499999999998</c:v>
                </c:pt>
                <c:pt idx="743">
                  <c:v>5.1140000000000008</c:v>
                </c:pt>
                <c:pt idx="744">
                  <c:v>5.0979999999999999</c:v>
                </c:pt>
                <c:pt idx="745">
                  <c:v>5.0979999999999999</c:v>
                </c:pt>
                <c:pt idx="746">
                  <c:v>5.0979999999999999</c:v>
                </c:pt>
                <c:pt idx="747">
                  <c:v>5.0979999999999999</c:v>
                </c:pt>
                <c:pt idx="748">
                  <c:v>5.0964999999999998</c:v>
                </c:pt>
                <c:pt idx="749">
                  <c:v>5.0732499999999998</c:v>
                </c:pt>
                <c:pt idx="750">
                  <c:v>5.0440000000000005</c:v>
                </c:pt>
                <c:pt idx="751">
                  <c:v>5.0555000000000003</c:v>
                </c:pt>
                <c:pt idx="752">
                  <c:v>5.0565000000000007</c:v>
                </c:pt>
                <c:pt idx="753">
                  <c:v>5.0565000000000007</c:v>
                </c:pt>
                <c:pt idx="754">
                  <c:v>5.0565000000000007</c:v>
                </c:pt>
                <c:pt idx="755">
                  <c:v>5.0305</c:v>
                </c:pt>
                <c:pt idx="756">
                  <c:v>4.9562500000000007</c:v>
                </c:pt>
                <c:pt idx="757">
                  <c:v>4.8807499999999999</c:v>
                </c:pt>
                <c:pt idx="758">
                  <c:v>4.9077500000000001</c:v>
                </c:pt>
                <c:pt idx="759">
                  <c:v>4.9077500000000001</c:v>
                </c:pt>
                <c:pt idx="760">
                  <c:v>4.9077500000000001</c:v>
                </c:pt>
                <c:pt idx="761">
                  <c:v>4.9077500000000001</c:v>
                </c:pt>
                <c:pt idx="762">
                  <c:v>4.92875</c:v>
                </c:pt>
                <c:pt idx="763">
                  <c:v>4.8922499999999998</c:v>
                </c:pt>
                <c:pt idx="764">
                  <c:v>4.8827499999999997</c:v>
                </c:pt>
                <c:pt idx="765">
                  <c:v>4.8287499999999994</c:v>
                </c:pt>
                <c:pt idx="766">
                  <c:v>4.8090000000000002</c:v>
                </c:pt>
                <c:pt idx="767">
                  <c:v>4.8090000000000002</c:v>
                </c:pt>
                <c:pt idx="768">
                  <c:v>4.8090000000000002</c:v>
                </c:pt>
                <c:pt idx="769">
                  <c:v>4.8104999999999993</c:v>
                </c:pt>
                <c:pt idx="770">
                  <c:v>4.8689999999999998</c:v>
                </c:pt>
                <c:pt idx="771">
                  <c:v>4.9262499999999996</c:v>
                </c:pt>
                <c:pt idx="772">
                  <c:v>4.9140000000000006</c:v>
                </c:pt>
                <c:pt idx="773">
                  <c:v>4.9154999999999998</c:v>
                </c:pt>
                <c:pt idx="774">
                  <c:v>4.9154999999999998</c:v>
                </c:pt>
                <c:pt idx="775">
                  <c:v>4.9154999999999998</c:v>
                </c:pt>
                <c:pt idx="776">
                  <c:v>4.9945000000000004</c:v>
                </c:pt>
                <c:pt idx="777">
                  <c:v>4.984</c:v>
                </c:pt>
                <c:pt idx="778">
                  <c:v>4.9122500000000002</c:v>
                </c:pt>
                <c:pt idx="779">
                  <c:v>4.9204999999999997</c:v>
                </c:pt>
                <c:pt idx="780">
                  <c:v>4.8629999999999995</c:v>
                </c:pt>
                <c:pt idx="781">
                  <c:v>4.8629999999999995</c:v>
                </c:pt>
                <c:pt idx="782">
                  <c:v>4.8629999999999995</c:v>
                </c:pt>
                <c:pt idx="783">
                  <c:v>4.8622499999999995</c:v>
                </c:pt>
                <c:pt idx="784">
                  <c:v>4.8112500000000002</c:v>
                </c:pt>
                <c:pt idx="785">
                  <c:v>4.75725</c:v>
                </c:pt>
                <c:pt idx="786">
                  <c:v>4.7432499999999997</c:v>
                </c:pt>
                <c:pt idx="787">
                  <c:v>4.7625000000000002</c:v>
                </c:pt>
                <c:pt idx="788">
                  <c:v>4.7625000000000002</c:v>
                </c:pt>
                <c:pt idx="789">
                  <c:v>4.7625000000000002</c:v>
                </c:pt>
                <c:pt idx="790">
                  <c:v>4.7947499999999996</c:v>
                </c:pt>
                <c:pt idx="791">
                  <c:v>4.75725</c:v>
                </c:pt>
                <c:pt idx="792">
                  <c:v>4.7565</c:v>
                </c:pt>
                <c:pt idx="793">
                  <c:v>4.7595000000000001</c:v>
                </c:pt>
                <c:pt idx="794">
                  <c:v>4.77475</c:v>
                </c:pt>
                <c:pt idx="795">
                  <c:v>4.77475</c:v>
                </c:pt>
                <c:pt idx="796">
                  <c:v>4.77475</c:v>
                </c:pt>
                <c:pt idx="797">
                  <c:v>4.8005000000000004</c:v>
                </c:pt>
                <c:pt idx="798">
                  <c:v>4.8522499999999997</c:v>
                </c:pt>
                <c:pt idx="799">
                  <c:v>5.3194999999999997</c:v>
                </c:pt>
                <c:pt idx="800">
                  <c:v>5.3620000000000001</c:v>
                </c:pt>
                <c:pt idx="801">
                  <c:v>5.2119999999999997</c:v>
                </c:pt>
                <c:pt idx="802">
                  <c:v>5.2119999999999997</c:v>
                </c:pt>
                <c:pt idx="803">
                  <c:v>5.2119999999999997</c:v>
                </c:pt>
                <c:pt idx="804">
                  <c:v>5.2504999999999997</c:v>
                </c:pt>
                <c:pt idx="805">
                  <c:v>5.1405000000000003</c:v>
                </c:pt>
                <c:pt idx="806">
                  <c:v>4.9827499999999993</c:v>
                </c:pt>
                <c:pt idx="807">
                  <c:v>4.9379999999999997</c:v>
                </c:pt>
                <c:pt idx="808">
                  <c:v>4.8629999999999995</c:v>
                </c:pt>
                <c:pt idx="809">
                  <c:v>4.8629999999999995</c:v>
                </c:pt>
                <c:pt idx="810">
                  <c:v>4.8629999999999995</c:v>
                </c:pt>
                <c:pt idx="811">
                  <c:v>4.8620000000000001</c:v>
                </c:pt>
                <c:pt idx="812">
                  <c:v>4.835</c:v>
                </c:pt>
                <c:pt idx="813">
                  <c:v>4.7837499999999995</c:v>
                </c:pt>
                <c:pt idx="814">
                  <c:v>4.7439999999999998</c:v>
                </c:pt>
                <c:pt idx="815">
                  <c:v>4.7997500000000004</c:v>
                </c:pt>
                <c:pt idx="816">
                  <c:v>4.7997500000000004</c:v>
                </c:pt>
                <c:pt idx="817">
                  <c:v>4.7997500000000004</c:v>
                </c:pt>
                <c:pt idx="818">
                  <c:v>4.7672499999999998</c:v>
                </c:pt>
                <c:pt idx="819">
                  <c:v>4.7702499999999999</c:v>
                </c:pt>
                <c:pt idx="820">
                  <c:v>4.7930000000000001</c:v>
                </c:pt>
                <c:pt idx="821">
                  <c:v>4.7722499999999997</c:v>
                </c:pt>
                <c:pt idx="822">
                  <c:v>4.775500000000001</c:v>
                </c:pt>
                <c:pt idx="823">
                  <c:v>4.775500000000001</c:v>
                </c:pt>
                <c:pt idx="824">
                  <c:v>4.775500000000001</c:v>
                </c:pt>
                <c:pt idx="825">
                  <c:v>4.8137499999999998</c:v>
                </c:pt>
                <c:pt idx="826">
                  <c:v>4.8205</c:v>
                </c:pt>
                <c:pt idx="827">
                  <c:v>4.8449999999999998</c:v>
                </c:pt>
                <c:pt idx="828">
                  <c:v>4.7882499999999997</c:v>
                </c:pt>
                <c:pt idx="829">
                  <c:v>4.7530000000000001</c:v>
                </c:pt>
                <c:pt idx="830">
                  <c:v>4.7530000000000001</c:v>
                </c:pt>
                <c:pt idx="831">
                  <c:v>4.7530000000000001</c:v>
                </c:pt>
                <c:pt idx="832">
                  <c:v>4.7722500000000005</c:v>
                </c:pt>
                <c:pt idx="833">
                  <c:v>4.7622499999999999</c:v>
                </c:pt>
                <c:pt idx="834">
                  <c:v>4.7737499999999997</c:v>
                </c:pt>
                <c:pt idx="835">
                  <c:v>4.7739999999999991</c:v>
                </c:pt>
                <c:pt idx="836">
                  <c:v>4.7869999999999999</c:v>
                </c:pt>
                <c:pt idx="837">
                  <c:v>4.7869999999999999</c:v>
                </c:pt>
                <c:pt idx="838">
                  <c:v>4.7869999999999999</c:v>
                </c:pt>
                <c:pt idx="839">
                  <c:v>4.7987500000000001</c:v>
                </c:pt>
                <c:pt idx="840">
                  <c:v>4.7799999999999994</c:v>
                </c:pt>
                <c:pt idx="841">
                  <c:v>4.7590000000000003</c:v>
                </c:pt>
                <c:pt idx="842">
                  <c:v>4.7430000000000003</c:v>
                </c:pt>
                <c:pt idx="843">
                  <c:v>4.7214999999999998</c:v>
                </c:pt>
                <c:pt idx="844">
                  <c:v>4.7214999999999998</c:v>
                </c:pt>
                <c:pt idx="845">
                  <c:v>4.7214999999999998</c:v>
                </c:pt>
                <c:pt idx="846">
                  <c:v>4.6832499999999992</c:v>
                </c:pt>
                <c:pt idx="847">
                  <c:v>4.6832499999999992</c:v>
                </c:pt>
                <c:pt idx="848">
                  <c:v>4.6215000000000002</c:v>
                </c:pt>
                <c:pt idx="849">
                  <c:v>4.6215000000000002</c:v>
                </c:pt>
                <c:pt idx="850">
                  <c:v>4.5582500000000001</c:v>
                </c:pt>
                <c:pt idx="851">
                  <c:v>4.5582500000000001</c:v>
                </c:pt>
                <c:pt idx="852">
                  <c:v>4.5582500000000001</c:v>
                </c:pt>
                <c:pt idx="853">
                  <c:v>4.5582500000000001</c:v>
                </c:pt>
                <c:pt idx="854">
                  <c:v>4.5582500000000001</c:v>
                </c:pt>
                <c:pt idx="855">
                  <c:v>4.5507499999999999</c:v>
                </c:pt>
                <c:pt idx="856">
                  <c:v>4.5507499999999999</c:v>
                </c:pt>
                <c:pt idx="857">
                  <c:v>4.5372500000000002</c:v>
                </c:pt>
                <c:pt idx="858">
                  <c:v>4.5372500000000002</c:v>
                </c:pt>
                <c:pt idx="859">
                  <c:v>4.5372500000000002</c:v>
                </c:pt>
                <c:pt idx="860">
                  <c:v>4.5605000000000002</c:v>
                </c:pt>
                <c:pt idx="861">
                  <c:v>4.5065</c:v>
                </c:pt>
                <c:pt idx="862">
                  <c:v>4.42875</c:v>
                </c:pt>
                <c:pt idx="863">
                  <c:v>4.3972499999999997</c:v>
                </c:pt>
                <c:pt idx="864">
                  <c:v>4.3932500000000001</c:v>
                </c:pt>
                <c:pt idx="865">
                  <c:v>4.3932500000000001</c:v>
                </c:pt>
                <c:pt idx="866">
                  <c:v>4.3932500000000001</c:v>
                </c:pt>
                <c:pt idx="867">
                  <c:v>4.3440000000000003</c:v>
                </c:pt>
                <c:pt idx="868">
                  <c:v>4.3987500000000006</c:v>
                </c:pt>
                <c:pt idx="869">
                  <c:v>4.359</c:v>
                </c:pt>
                <c:pt idx="870">
                  <c:v>4.4005000000000001</c:v>
                </c:pt>
                <c:pt idx="871">
                  <c:v>4.4004999999999992</c:v>
                </c:pt>
                <c:pt idx="872">
                  <c:v>4.4004999999999992</c:v>
                </c:pt>
                <c:pt idx="873">
                  <c:v>4.4004999999999992</c:v>
                </c:pt>
                <c:pt idx="874">
                  <c:v>4.4215</c:v>
                </c:pt>
                <c:pt idx="875">
                  <c:v>4.3875000000000002</c:v>
                </c:pt>
                <c:pt idx="876">
                  <c:v>4.3522500000000006</c:v>
                </c:pt>
                <c:pt idx="877">
                  <c:v>4.2815000000000003</c:v>
                </c:pt>
                <c:pt idx="878">
                  <c:v>4.2697500000000002</c:v>
                </c:pt>
                <c:pt idx="879">
                  <c:v>4.2697500000000002</c:v>
                </c:pt>
                <c:pt idx="880">
                  <c:v>4.2697500000000002</c:v>
                </c:pt>
                <c:pt idx="881">
                  <c:v>4.298</c:v>
                </c:pt>
                <c:pt idx="882">
                  <c:v>4.2682500000000001</c:v>
                </c:pt>
                <c:pt idx="883">
                  <c:v>4.2572499999999991</c:v>
                </c:pt>
                <c:pt idx="884">
                  <c:v>4.2472500000000002</c:v>
                </c:pt>
                <c:pt idx="885">
                  <c:v>4.2472500000000002</c:v>
                </c:pt>
                <c:pt idx="886">
                  <c:v>4.2472500000000002</c:v>
                </c:pt>
                <c:pt idx="887">
                  <c:v>4.2472500000000002</c:v>
                </c:pt>
                <c:pt idx="888">
                  <c:v>4.2380000000000004</c:v>
                </c:pt>
                <c:pt idx="889">
                  <c:v>4.2080000000000002</c:v>
                </c:pt>
                <c:pt idx="890">
                  <c:v>4.1879999999999997</c:v>
                </c:pt>
                <c:pt idx="891">
                  <c:v>4.2229999999999999</c:v>
                </c:pt>
                <c:pt idx="892">
                  <c:v>4.2264999999999997</c:v>
                </c:pt>
                <c:pt idx="893">
                  <c:v>4.2264999999999997</c:v>
                </c:pt>
                <c:pt idx="894">
                  <c:v>4.2264999999999997</c:v>
                </c:pt>
                <c:pt idx="895">
                  <c:v>4.1597499999999998</c:v>
                </c:pt>
                <c:pt idx="896">
                  <c:v>4.1937499999999996</c:v>
                </c:pt>
                <c:pt idx="897">
                  <c:v>4.1682500000000005</c:v>
                </c:pt>
                <c:pt idx="898">
                  <c:v>4.2170000000000005</c:v>
                </c:pt>
                <c:pt idx="899">
                  <c:v>4.2995000000000001</c:v>
                </c:pt>
                <c:pt idx="900">
                  <c:v>4.2995000000000001</c:v>
                </c:pt>
                <c:pt idx="901">
                  <c:v>4.2995000000000001</c:v>
                </c:pt>
                <c:pt idx="902">
                  <c:v>4.3540000000000001</c:v>
                </c:pt>
                <c:pt idx="903">
                  <c:v>4.3137499999999998</c:v>
                </c:pt>
                <c:pt idx="904">
                  <c:v>4.3127500000000003</c:v>
                </c:pt>
                <c:pt idx="905">
                  <c:v>4.3397499999999996</c:v>
                </c:pt>
                <c:pt idx="906">
                  <c:v>4.3929999999999998</c:v>
                </c:pt>
                <c:pt idx="907">
                  <c:v>4.3929999999999998</c:v>
                </c:pt>
                <c:pt idx="908">
                  <c:v>4.3929999999999998</c:v>
                </c:pt>
                <c:pt idx="909">
                  <c:v>4.3940000000000001</c:v>
                </c:pt>
                <c:pt idx="910">
                  <c:v>4.3605</c:v>
                </c:pt>
                <c:pt idx="911">
                  <c:v>4.3040000000000003</c:v>
                </c:pt>
                <c:pt idx="912">
                  <c:v>4.29725</c:v>
                </c:pt>
                <c:pt idx="913">
                  <c:v>4.4172500000000001</c:v>
                </c:pt>
                <c:pt idx="914">
                  <c:v>4.4172500000000001</c:v>
                </c:pt>
                <c:pt idx="915">
                  <c:v>4.4172500000000001</c:v>
                </c:pt>
                <c:pt idx="916">
                  <c:v>4.4282500000000002</c:v>
                </c:pt>
                <c:pt idx="917">
                  <c:v>4.4764999999999997</c:v>
                </c:pt>
                <c:pt idx="918">
                  <c:v>4.4930000000000003</c:v>
                </c:pt>
                <c:pt idx="919">
                  <c:v>4.5157499999999997</c:v>
                </c:pt>
                <c:pt idx="920">
                  <c:v>4.4297500000000003</c:v>
                </c:pt>
                <c:pt idx="921">
                  <c:v>4.4297500000000003</c:v>
                </c:pt>
                <c:pt idx="922">
                  <c:v>4.4297500000000003</c:v>
                </c:pt>
                <c:pt idx="923">
                  <c:v>4.5114999999999998</c:v>
                </c:pt>
                <c:pt idx="924">
                  <c:v>4.5812500000000007</c:v>
                </c:pt>
                <c:pt idx="925">
                  <c:v>4.74</c:v>
                </c:pt>
                <c:pt idx="926">
                  <c:v>4.74</c:v>
                </c:pt>
                <c:pt idx="927">
                  <c:v>4.7182500000000003</c:v>
                </c:pt>
                <c:pt idx="928">
                  <c:v>4.7182500000000003</c:v>
                </c:pt>
                <c:pt idx="929">
                  <c:v>4.7182500000000003</c:v>
                </c:pt>
                <c:pt idx="930">
                  <c:v>4.6972500000000004</c:v>
                </c:pt>
                <c:pt idx="931">
                  <c:v>4.7182499999999994</c:v>
                </c:pt>
                <c:pt idx="932">
                  <c:v>4.6772500000000008</c:v>
                </c:pt>
                <c:pt idx="933">
                  <c:v>4.7037500000000003</c:v>
                </c:pt>
                <c:pt idx="934">
                  <c:v>4.7289999999999992</c:v>
                </c:pt>
                <c:pt idx="935">
                  <c:v>4.7289999999999992</c:v>
                </c:pt>
                <c:pt idx="936">
                  <c:v>4.7289999999999992</c:v>
                </c:pt>
                <c:pt idx="937">
                  <c:v>4.7990000000000004</c:v>
                </c:pt>
                <c:pt idx="938">
                  <c:v>4.8840000000000003</c:v>
                </c:pt>
                <c:pt idx="939">
                  <c:v>4.819</c:v>
                </c:pt>
                <c:pt idx="940">
                  <c:v>4.8205</c:v>
                </c:pt>
                <c:pt idx="941">
                  <c:v>4.9744999999999999</c:v>
                </c:pt>
                <c:pt idx="942">
                  <c:v>4.9744999999999999</c:v>
                </c:pt>
                <c:pt idx="943">
                  <c:v>4.9744999999999999</c:v>
                </c:pt>
                <c:pt idx="944">
                  <c:v>4.9079999999999995</c:v>
                </c:pt>
                <c:pt idx="945">
                  <c:v>4.8904999999999994</c:v>
                </c:pt>
                <c:pt idx="946">
                  <c:v>4.8689999999999998</c:v>
                </c:pt>
                <c:pt idx="947">
                  <c:v>4.8187499999999996</c:v>
                </c:pt>
                <c:pt idx="948">
                  <c:v>4.7497499999999997</c:v>
                </c:pt>
                <c:pt idx="949">
                  <c:v>4.7497499999999997</c:v>
                </c:pt>
                <c:pt idx="950">
                  <c:v>4.7497499999999997</c:v>
                </c:pt>
                <c:pt idx="951">
                  <c:v>4.7862499999999999</c:v>
                </c:pt>
                <c:pt idx="952">
                  <c:v>4.8005000000000004</c:v>
                </c:pt>
                <c:pt idx="953">
                  <c:v>4.78125</c:v>
                </c:pt>
                <c:pt idx="954">
                  <c:v>4.8507499999999997</c:v>
                </c:pt>
                <c:pt idx="955">
                  <c:v>4.8507499999999997</c:v>
                </c:pt>
                <c:pt idx="956">
                  <c:v>4.8507499999999997</c:v>
                </c:pt>
                <c:pt idx="957">
                  <c:v>4.8507499999999997</c:v>
                </c:pt>
                <c:pt idx="958">
                  <c:v>4.8847500000000004</c:v>
                </c:pt>
                <c:pt idx="959">
                  <c:v>4.8780000000000001</c:v>
                </c:pt>
                <c:pt idx="960">
                  <c:v>4.8465000000000007</c:v>
                </c:pt>
                <c:pt idx="961">
                  <c:v>4.8449999999999998</c:v>
                </c:pt>
                <c:pt idx="962">
                  <c:v>4.8494999999999999</c:v>
                </c:pt>
                <c:pt idx="963">
                  <c:v>4.8494999999999999</c:v>
                </c:pt>
                <c:pt idx="964">
                  <c:v>4.8494999999999999</c:v>
                </c:pt>
                <c:pt idx="965">
                  <c:v>4.7932500000000005</c:v>
                </c:pt>
                <c:pt idx="966">
                  <c:v>4.7772500000000004</c:v>
                </c:pt>
                <c:pt idx="967">
                  <c:v>4.7807500000000003</c:v>
                </c:pt>
                <c:pt idx="968">
                  <c:v>4.7115</c:v>
                </c:pt>
                <c:pt idx="969">
                  <c:v>4.6615000000000002</c:v>
                </c:pt>
                <c:pt idx="970">
                  <c:v>4.6615000000000002</c:v>
                </c:pt>
                <c:pt idx="971">
                  <c:v>4.6615000000000002</c:v>
                </c:pt>
                <c:pt idx="972">
                  <c:v>4.6304999999999996</c:v>
                </c:pt>
                <c:pt idx="973">
                  <c:v>4.6375000000000002</c:v>
                </c:pt>
                <c:pt idx="974">
                  <c:v>4.6310000000000002</c:v>
                </c:pt>
                <c:pt idx="975">
                  <c:v>4.5714999999999995</c:v>
                </c:pt>
                <c:pt idx="976">
                  <c:v>4.5540000000000003</c:v>
                </c:pt>
                <c:pt idx="977">
                  <c:v>4.5540000000000003</c:v>
                </c:pt>
                <c:pt idx="978">
                  <c:v>4.5540000000000003</c:v>
                </c:pt>
                <c:pt idx="979">
                  <c:v>4.4782500000000001</c:v>
                </c:pt>
                <c:pt idx="980">
                  <c:v>4.5629999999999997</c:v>
                </c:pt>
                <c:pt idx="981">
                  <c:v>4.5629999999999997</c:v>
                </c:pt>
                <c:pt idx="982">
                  <c:v>4.5629999999999997</c:v>
                </c:pt>
                <c:pt idx="983">
                  <c:v>4.5629999999999997</c:v>
                </c:pt>
                <c:pt idx="984">
                  <c:v>4.5629999999999997</c:v>
                </c:pt>
                <c:pt idx="985">
                  <c:v>4.5629999999999997</c:v>
                </c:pt>
                <c:pt idx="986">
                  <c:v>4.4580000000000002</c:v>
                </c:pt>
                <c:pt idx="987">
                  <c:v>4.4507499999999993</c:v>
                </c:pt>
                <c:pt idx="988">
                  <c:v>4.4005000000000001</c:v>
                </c:pt>
                <c:pt idx="989">
                  <c:v>4.3654999999999999</c:v>
                </c:pt>
                <c:pt idx="990">
                  <c:v>4.3007499999999999</c:v>
                </c:pt>
                <c:pt idx="991">
                  <c:v>4.3007499999999999</c:v>
                </c:pt>
                <c:pt idx="992">
                  <c:v>4.3007499999999999</c:v>
                </c:pt>
                <c:pt idx="993">
                  <c:v>4.3012500000000005</c:v>
                </c:pt>
                <c:pt idx="994">
                  <c:v>4.2539999999999996</c:v>
                </c:pt>
                <c:pt idx="995">
                  <c:v>4.2497500000000006</c:v>
                </c:pt>
                <c:pt idx="996">
                  <c:v>4.3674999999999997</c:v>
                </c:pt>
                <c:pt idx="997">
                  <c:v>4.3622499999999995</c:v>
                </c:pt>
                <c:pt idx="998">
                  <c:v>4.3622499999999995</c:v>
                </c:pt>
                <c:pt idx="999">
                  <c:v>4.3622499999999995</c:v>
                </c:pt>
                <c:pt idx="1000">
                  <c:v>4.3179999999999996</c:v>
                </c:pt>
                <c:pt idx="1001">
                  <c:v>4.3149999999999995</c:v>
                </c:pt>
                <c:pt idx="1002">
                  <c:v>4.2065000000000001</c:v>
                </c:pt>
                <c:pt idx="1003">
                  <c:v>4.1924999999999999</c:v>
                </c:pt>
                <c:pt idx="1004">
                  <c:v>4.1924999999999999</c:v>
                </c:pt>
                <c:pt idx="1005">
                  <c:v>4.1924999999999999</c:v>
                </c:pt>
                <c:pt idx="1006">
                  <c:v>4.1924999999999999</c:v>
                </c:pt>
                <c:pt idx="1007">
                  <c:v>4.2707499999999996</c:v>
                </c:pt>
                <c:pt idx="1008">
                  <c:v>4.2737499999999997</c:v>
                </c:pt>
                <c:pt idx="1009">
                  <c:v>4.3040000000000003</c:v>
                </c:pt>
                <c:pt idx="1010">
                  <c:v>4.3057499999999997</c:v>
                </c:pt>
                <c:pt idx="1011">
                  <c:v>4.3639999999999999</c:v>
                </c:pt>
                <c:pt idx="1012">
                  <c:v>4.3639999999999999</c:v>
                </c:pt>
                <c:pt idx="1013">
                  <c:v>4.3639999999999999</c:v>
                </c:pt>
                <c:pt idx="1014">
                  <c:v>4.3665000000000003</c:v>
                </c:pt>
                <c:pt idx="1015">
                  <c:v>4.4347500000000002</c:v>
                </c:pt>
                <c:pt idx="1016">
                  <c:v>4.4212499999999997</c:v>
                </c:pt>
                <c:pt idx="1017">
                  <c:v>4.5162499999999994</c:v>
                </c:pt>
                <c:pt idx="1018">
                  <c:v>4.5274999999999999</c:v>
                </c:pt>
                <c:pt idx="1019">
                  <c:v>4.5274999999999999</c:v>
                </c:pt>
                <c:pt idx="1020">
                  <c:v>4.5274999999999999</c:v>
                </c:pt>
                <c:pt idx="1021">
                  <c:v>4.6174999999999997</c:v>
                </c:pt>
                <c:pt idx="1022">
                  <c:v>4.6289999999999996</c:v>
                </c:pt>
                <c:pt idx="1023">
                  <c:v>4.6372499999999999</c:v>
                </c:pt>
                <c:pt idx="1024">
                  <c:v>4.5754999999999999</c:v>
                </c:pt>
                <c:pt idx="1025">
                  <c:v>4.665</c:v>
                </c:pt>
                <c:pt idx="1026">
                  <c:v>4.665</c:v>
                </c:pt>
                <c:pt idx="1027">
                  <c:v>4.665</c:v>
                </c:pt>
                <c:pt idx="1028">
                  <c:v>4.6890000000000001</c:v>
                </c:pt>
                <c:pt idx="1029">
                  <c:v>4.7039999999999997</c:v>
                </c:pt>
                <c:pt idx="1030">
                  <c:v>4.6215000000000002</c:v>
                </c:pt>
                <c:pt idx="1031">
                  <c:v>4.7200000000000006</c:v>
                </c:pt>
                <c:pt idx="1032">
                  <c:v>4.7040000000000006</c:v>
                </c:pt>
                <c:pt idx="1033">
                  <c:v>4.7040000000000006</c:v>
                </c:pt>
                <c:pt idx="1034">
                  <c:v>4.7040000000000006</c:v>
                </c:pt>
                <c:pt idx="1035">
                  <c:v>4.7765000000000004</c:v>
                </c:pt>
                <c:pt idx="1036">
                  <c:v>4.8780000000000001</c:v>
                </c:pt>
                <c:pt idx="1037">
                  <c:v>4.9154999999999998</c:v>
                </c:pt>
                <c:pt idx="1038">
                  <c:v>4.9097499999999998</c:v>
                </c:pt>
                <c:pt idx="1039">
                  <c:v>4.984</c:v>
                </c:pt>
                <c:pt idx="1040">
                  <c:v>4.984</c:v>
                </c:pt>
                <c:pt idx="1041">
                  <c:v>4.984</c:v>
                </c:pt>
                <c:pt idx="1042">
                  <c:v>4.9240000000000004</c:v>
                </c:pt>
                <c:pt idx="1043">
                  <c:v>4.9279999999999999</c:v>
                </c:pt>
                <c:pt idx="1044">
                  <c:v>5.0222499999999997</c:v>
                </c:pt>
                <c:pt idx="1045">
                  <c:v>5.0989999999999993</c:v>
                </c:pt>
                <c:pt idx="1046">
                  <c:v>5.1254999999999997</c:v>
                </c:pt>
                <c:pt idx="1047">
                  <c:v>5.1254999999999997</c:v>
                </c:pt>
                <c:pt idx="1048">
                  <c:v>5.1254999999999997</c:v>
                </c:pt>
                <c:pt idx="1049">
                  <c:v>5.0890000000000004</c:v>
                </c:pt>
                <c:pt idx="1050">
                  <c:v>5.1847499999999993</c:v>
                </c:pt>
                <c:pt idx="1051">
                  <c:v>5.0940000000000003</c:v>
                </c:pt>
                <c:pt idx="1052">
                  <c:v>4.9964999999999993</c:v>
                </c:pt>
                <c:pt idx="1053">
                  <c:v>4.9507500000000002</c:v>
                </c:pt>
                <c:pt idx="1054">
                  <c:v>4.9507500000000002</c:v>
                </c:pt>
                <c:pt idx="1055">
                  <c:v>4.9507500000000002</c:v>
                </c:pt>
                <c:pt idx="1056">
                  <c:v>4.9412500000000001</c:v>
                </c:pt>
                <c:pt idx="1057">
                  <c:v>4.9390000000000001</c:v>
                </c:pt>
                <c:pt idx="1058">
                  <c:v>4.9239999999999995</c:v>
                </c:pt>
                <c:pt idx="1059">
                  <c:v>4.9664999999999999</c:v>
                </c:pt>
                <c:pt idx="1060">
                  <c:v>5.0785</c:v>
                </c:pt>
                <c:pt idx="1061">
                  <c:v>5.0785</c:v>
                </c:pt>
                <c:pt idx="1062">
                  <c:v>5.0785</c:v>
                </c:pt>
                <c:pt idx="1063">
                  <c:v>5.19475</c:v>
                </c:pt>
                <c:pt idx="1064">
                  <c:v>5.1907499999999995</c:v>
                </c:pt>
                <c:pt idx="1065">
                  <c:v>5.2370000000000001</c:v>
                </c:pt>
                <c:pt idx="1066">
                  <c:v>5.2314999999999996</c:v>
                </c:pt>
                <c:pt idx="1067">
                  <c:v>5.173</c:v>
                </c:pt>
                <c:pt idx="1068">
                  <c:v>5.173</c:v>
                </c:pt>
                <c:pt idx="1069">
                  <c:v>5.173</c:v>
                </c:pt>
                <c:pt idx="1070">
                  <c:v>5.08725</c:v>
                </c:pt>
                <c:pt idx="1071">
                  <c:v>5.1155000000000008</c:v>
                </c:pt>
                <c:pt idx="1072">
                  <c:v>5.1140000000000008</c:v>
                </c:pt>
                <c:pt idx="1073">
                  <c:v>5.0490000000000004</c:v>
                </c:pt>
                <c:pt idx="1074">
                  <c:v>5.0465</c:v>
                </c:pt>
                <c:pt idx="1075">
                  <c:v>5.0465</c:v>
                </c:pt>
                <c:pt idx="1076">
                  <c:v>5.0465</c:v>
                </c:pt>
                <c:pt idx="1077">
                  <c:v>5.1532499999999999</c:v>
                </c:pt>
                <c:pt idx="1078">
                  <c:v>5.0615000000000006</c:v>
                </c:pt>
                <c:pt idx="1079">
                  <c:v>5.0582500000000001</c:v>
                </c:pt>
                <c:pt idx="1080">
                  <c:v>5.05</c:v>
                </c:pt>
                <c:pt idx="1081">
                  <c:v>5.0280000000000005</c:v>
                </c:pt>
                <c:pt idx="1082">
                  <c:v>5.0280000000000005</c:v>
                </c:pt>
                <c:pt idx="1083">
                  <c:v>5.0280000000000005</c:v>
                </c:pt>
                <c:pt idx="1084">
                  <c:v>5.0174999999999992</c:v>
                </c:pt>
                <c:pt idx="1085">
                  <c:v>5.0122500000000008</c:v>
                </c:pt>
                <c:pt idx="1086">
                  <c:v>4.9932499999999997</c:v>
                </c:pt>
                <c:pt idx="1087">
                  <c:v>4.9932499999999997</c:v>
                </c:pt>
                <c:pt idx="1088">
                  <c:v>4.9452500000000006</c:v>
                </c:pt>
                <c:pt idx="1089">
                  <c:v>4.9452500000000006</c:v>
                </c:pt>
                <c:pt idx="1090">
                  <c:v>4.9452500000000006</c:v>
                </c:pt>
                <c:pt idx="1091">
                  <c:v>4.9539999999999997</c:v>
                </c:pt>
                <c:pt idx="1092">
                  <c:v>5.0147499999999994</c:v>
                </c:pt>
                <c:pt idx="1093">
                  <c:v>5.0165000000000006</c:v>
                </c:pt>
                <c:pt idx="1094">
                  <c:v>5.0165000000000006</c:v>
                </c:pt>
                <c:pt idx="1095">
                  <c:v>4.9972499999999993</c:v>
                </c:pt>
                <c:pt idx="1096">
                  <c:v>4.9972499999999993</c:v>
                </c:pt>
                <c:pt idx="1097">
                  <c:v>4.9972499999999993</c:v>
                </c:pt>
                <c:pt idx="1098">
                  <c:v>5.0677500000000002</c:v>
                </c:pt>
                <c:pt idx="1099">
                  <c:v>5.0752499999999996</c:v>
                </c:pt>
                <c:pt idx="1100">
                  <c:v>5.0802500000000004</c:v>
                </c:pt>
                <c:pt idx="1101">
                  <c:v>5.1202500000000004</c:v>
                </c:pt>
                <c:pt idx="1102">
                  <c:v>5.1440000000000001</c:v>
                </c:pt>
                <c:pt idx="1103">
                  <c:v>5.1440000000000001</c:v>
                </c:pt>
                <c:pt idx="1104">
                  <c:v>5.1440000000000001</c:v>
                </c:pt>
                <c:pt idx="1105">
                  <c:v>5.0750000000000002</c:v>
                </c:pt>
                <c:pt idx="1106">
                  <c:v>5.0452500000000002</c:v>
                </c:pt>
                <c:pt idx="1107">
                  <c:v>5.0339999999999998</c:v>
                </c:pt>
                <c:pt idx="1108">
                  <c:v>5.0082500000000003</c:v>
                </c:pt>
                <c:pt idx="1109">
                  <c:v>5.0307500000000003</c:v>
                </c:pt>
                <c:pt idx="1110">
                  <c:v>5.0307500000000003</c:v>
                </c:pt>
                <c:pt idx="1111">
                  <c:v>5.0307500000000003</c:v>
                </c:pt>
                <c:pt idx="1112">
                  <c:v>5.1332500000000003</c:v>
                </c:pt>
                <c:pt idx="1113">
                  <c:v>5.1392499999999997</c:v>
                </c:pt>
                <c:pt idx="1114">
                  <c:v>5.1392499999999997</c:v>
                </c:pt>
                <c:pt idx="1115">
                  <c:v>5.1392499999999997</c:v>
                </c:pt>
                <c:pt idx="1116">
                  <c:v>5.1392499999999997</c:v>
                </c:pt>
                <c:pt idx="1117">
                  <c:v>5.1392499999999997</c:v>
                </c:pt>
                <c:pt idx="1118">
                  <c:v>5.1392499999999997</c:v>
                </c:pt>
                <c:pt idx="1119">
                  <c:v>5.1449999999999996</c:v>
                </c:pt>
                <c:pt idx="1120">
                  <c:v>5.1234999999999999</c:v>
                </c:pt>
                <c:pt idx="1121">
                  <c:v>5.0920000000000005</c:v>
                </c:pt>
                <c:pt idx="1122">
                  <c:v>5.1395</c:v>
                </c:pt>
                <c:pt idx="1123">
                  <c:v>5.1440000000000001</c:v>
                </c:pt>
                <c:pt idx="1124">
                  <c:v>5.1440000000000001</c:v>
                </c:pt>
                <c:pt idx="1125">
                  <c:v>5.1440000000000001</c:v>
                </c:pt>
                <c:pt idx="1126">
                  <c:v>5.1507500000000004</c:v>
                </c:pt>
                <c:pt idx="1127">
                  <c:v>5.1127500000000001</c:v>
                </c:pt>
                <c:pt idx="1128">
                  <c:v>5.1087499999999997</c:v>
                </c:pt>
                <c:pt idx="1129">
                  <c:v>5.1132499999999999</c:v>
                </c:pt>
                <c:pt idx="1130">
                  <c:v>5.1420000000000003</c:v>
                </c:pt>
                <c:pt idx="1131">
                  <c:v>5.1420000000000003</c:v>
                </c:pt>
                <c:pt idx="1132">
                  <c:v>5.1420000000000003</c:v>
                </c:pt>
                <c:pt idx="1133">
                  <c:v>5.0940000000000003</c:v>
                </c:pt>
                <c:pt idx="1134">
                  <c:v>5.0807500000000001</c:v>
                </c:pt>
                <c:pt idx="1135">
                  <c:v>5.0549999999999997</c:v>
                </c:pt>
                <c:pt idx="1136">
                  <c:v>5.0165000000000006</c:v>
                </c:pt>
                <c:pt idx="1137">
                  <c:v>5.0305</c:v>
                </c:pt>
                <c:pt idx="1138">
                  <c:v>5.0305</c:v>
                </c:pt>
                <c:pt idx="1139">
                  <c:v>5.0305</c:v>
                </c:pt>
                <c:pt idx="1140">
                  <c:v>5.0475000000000003</c:v>
                </c:pt>
                <c:pt idx="1141">
                  <c:v>5.0212500000000002</c:v>
                </c:pt>
                <c:pt idx="1142">
                  <c:v>4.9945000000000004</c:v>
                </c:pt>
                <c:pt idx="1143">
                  <c:v>4.9790000000000001</c:v>
                </c:pt>
                <c:pt idx="1144">
                  <c:v>4.9882500000000007</c:v>
                </c:pt>
                <c:pt idx="1145">
                  <c:v>4.9882500000000007</c:v>
                </c:pt>
                <c:pt idx="1146">
                  <c:v>4.9882500000000007</c:v>
                </c:pt>
                <c:pt idx="1147">
                  <c:v>5.0250000000000004</c:v>
                </c:pt>
                <c:pt idx="1148">
                  <c:v>4.9990000000000006</c:v>
                </c:pt>
                <c:pt idx="1149">
                  <c:v>4.9577499999999999</c:v>
                </c:pt>
                <c:pt idx="1150">
                  <c:v>4.9890000000000008</c:v>
                </c:pt>
                <c:pt idx="1151">
                  <c:v>5.0047500000000005</c:v>
                </c:pt>
                <c:pt idx="1152">
                  <c:v>5.0047500000000005</c:v>
                </c:pt>
                <c:pt idx="1153">
                  <c:v>5.0047500000000005</c:v>
                </c:pt>
                <c:pt idx="1154">
                  <c:v>5.0047500000000005</c:v>
                </c:pt>
                <c:pt idx="1155">
                  <c:v>4.9672499999999999</c:v>
                </c:pt>
                <c:pt idx="1156">
                  <c:v>4.9964999999999993</c:v>
                </c:pt>
                <c:pt idx="1157">
                  <c:v>4.9815000000000005</c:v>
                </c:pt>
                <c:pt idx="1158">
                  <c:v>4.97</c:v>
                </c:pt>
                <c:pt idx="1159">
                  <c:v>4.97</c:v>
                </c:pt>
                <c:pt idx="1160">
                  <c:v>4.97</c:v>
                </c:pt>
                <c:pt idx="1161">
                  <c:v>4.87575</c:v>
                </c:pt>
                <c:pt idx="1162">
                  <c:v>4.8620000000000001</c:v>
                </c:pt>
                <c:pt idx="1163">
                  <c:v>4.8650000000000002</c:v>
                </c:pt>
                <c:pt idx="1164">
                  <c:v>4.8047499999999994</c:v>
                </c:pt>
                <c:pt idx="1165">
                  <c:v>4.7837499999999995</c:v>
                </c:pt>
                <c:pt idx="1166">
                  <c:v>4.7837499999999995</c:v>
                </c:pt>
                <c:pt idx="1167">
                  <c:v>4.7837499999999995</c:v>
                </c:pt>
                <c:pt idx="1168">
                  <c:v>4.78775</c:v>
                </c:pt>
                <c:pt idx="1169">
                  <c:v>4.8202499999999997</c:v>
                </c:pt>
                <c:pt idx="1170">
                  <c:v>4.79575</c:v>
                </c:pt>
                <c:pt idx="1171">
                  <c:v>4.7649999999999997</c:v>
                </c:pt>
                <c:pt idx="1172">
                  <c:v>4.75875</c:v>
                </c:pt>
                <c:pt idx="1173">
                  <c:v>4.75875</c:v>
                </c:pt>
                <c:pt idx="1174">
                  <c:v>4.75875</c:v>
                </c:pt>
                <c:pt idx="1175">
                  <c:v>4.7242499999999996</c:v>
                </c:pt>
                <c:pt idx="1176">
                  <c:v>4.6389999999999993</c:v>
                </c:pt>
                <c:pt idx="1177">
                  <c:v>4.64175</c:v>
                </c:pt>
                <c:pt idx="1178">
                  <c:v>4.6462500000000002</c:v>
                </c:pt>
                <c:pt idx="1179">
                  <c:v>4.7484999999999999</c:v>
                </c:pt>
                <c:pt idx="1180">
                  <c:v>4.7484999999999999</c:v>
                </c:pt>
                <c:pt idx="1181">
                  <c:v>4.7484999999999999</c:v>
                </c:pt>
                <c:pt idx="1182">
                  <c:v>4.7924999999999995</c:v>
                </c:pt>
                <c:pt idx="1183">
                  <c:v>4.7762500000000001</c:v>
                </c:pt>
                <c:pt idx="1184">
                  <c:v>4.7397499999999999</c:v>
                </c:pt>
                <c:pt idx="1185">
                  <c:v>4.6500000000000004</c:v>
                </c:pt>
                <c:pt idx="1186">
                  <c:v>4.6662499999999998</c:v>
                </c:pt>
                <c:pt idx="1187">
                  <c:v>4.6662499999999998</c:v>
                </c:pt>
                <c:pt idx="1188">
                  <c:v>4.6662499999999998</c:v>
                </c:pt>
                <c:pt idx="1189">
                  <c:v>4.6662499999999998</c:v>
                </c:pt>
                <c:pt idx="1190">
                  <c:v>4.8552499999999998</c:v>
                </c:pt>
                <c:pt idx="1191">
                  <c:v>4.7925000000000004</c:v>
                </c:pt>
                <c:pt idx="1192">
                  <c:v>4.7727500000000003</c:v>
                </c:pt>
                <c:pt idx="1193">
                  <c:v>4.7150000000000007</c:v>
                </c:pt>
                <c:pt idx="1194">
                  <c:v>4.7150000000000007</c:v>
                </c:pt>
                <c:pt idx="1195">
                  <c:v>4.7150000000000007</c:v>
                </c:pt>
                <c:pt idx="1196">
                  <c:v>4.7685000000000004</c:v>
                </c:pt>
                <c:pt idx="1197">
                  <c:v>4.7825000000000006</c:v>
                </c:pt>
                <c:pt idx="1198">
                  <c:v>4.8647499999999999</c:v>
                </c:pt>
                <c:pt idx="1199">
                  <c:v>4.8647499999999999</c:v>
                </c:pt>
                <c:pt idx="1200">
                  <c:v>4.8262499999999999</c:v>
                </c:pt>
                <c:pt idx="1201">
                  <c:v>4.8262499999999999</c:v>
                </c:pt>
                <c:pt idx="1202">
                  <c:v>4.8262499999999999</c:v>
                </c:pt>
                <c:pt idx="1203">
                  <c:v>4.8245000000000005</c:v>
                </c:pt>
                <c:pt idx="1204">
                  <c:v>4.8125</c:v>
                </c:pt>
                <c:pt idx="1205">
                  <c:v>4.859</c:v>
                </c:pt>
                <c:pt idx="1206">
                  <c:v>4.8250000000000002</c:v>
                </c:pt>
                <c:pt idx="1207">
                  <c:v>4.7774999999999999</c:v>
                </c:pt>
                <c:pt idx="1208">
                  <c:v>4.7774999999999999</c:v>
                </c:pt>
                <c:pt idx="1209">
                  <c:v>4.7774999999999999</c:v>
                </c:pt>
                <c:pt idx="1210">
                  <c:v>4.7657499999999997</c:v>
                </c:pt>
                <c:pt idx="1211">
                  <c:v>4.7544999999999993</c:v>
                </c:pt>
                <c:pt idx="1212">
                  <c:v>4.7465000000000002</c:v>
                </c:pt>
                <c:pt idx="1213">
                  <c:v>4.734</c:v>
                </c:pt>
                <c:pt idx="1214">
                  <c:v>4.6890000000000001</c:v>
                </c:pt>
                <c:pt idx="1215">
                  <c:v>4.6890000000000001</c:v>
                </c:pt>
                <c:pt idx="1216">
                  <c:v>4.6890000000000001</c:v>
                </c:pt>
                <c:pt idx="1217">
                  <c:v>4.7397499999999999</c:v>
                </c:pt>
                <c:pt idx="1218">
                  <c:v>4.7457500000000001</c:v>
                </c:pt>
                <c:pt idx="1219">
                  <c:v>4.7457500000000001</c:v>
                </c:pt>
                <c:pt idx="1220">
                  <c:v>4.71075</c:v>
                </c:pt>
                <c:pt idx="1221">
                  <c:v>4.6950000000000003</c:v>
                </c:pt>
                <c:pt idx="1222">
                  <c:v>4.6950000000000003</c:v>
                </c:pt>
                <c:pt idx="1223">
                  <c:v>4.6950000000000003</c:v>
                </c:pt>
                <c:pt idx="1224">
                  <c:v>4.6924999999999999</c:v>
                </c:pt>
                <c:pt idx="1225">
                  <c:v>4.6982499999999998</c:v>
                </c:pt>
                <c:pt idx="1226">
                  <c:v>4.6815000000000007</c:v>
                </c:pt>
                <c:pt idx="1227">
                  <c:v>4.6557499999999994</c:v>
                </c:pt>
                <c:pt idx="1228">
                  <c:v>4.6432500000000001</c:v>
                </c:pt>
                <c:pt idx="1229">
                  <c:v>4.6432500000000001</c:v>
                </c:pt>
                <c:pt idx="1230">
                  <c:v>4.6432500000000001</c:v>
                </c:pt>
                <c:pt idx="1231">
                  <c:v>4.6645000000000003</c:v>
                </c:pt>
                <c:pt idx="1232">
                  <c:v>4.6757499999999999</c:v>
                </c:pt>
                <c:pt idx="1233">
                  <c:v>4.6932499999999999</c:v>
                </c:pt>
                <c:pt idx="1234">
                  <c:v>4.6924999999999999</c:v>
                </c:pt>
                <c:pt idx="1235">
                  <c:v>4.6547499999999999</c:v>
                </c:pt>
                <c:pt idx="1236">
                  <c:v>4.6547499999999999</c:v>
                </c:pt>
                <c:pt idx="1237">
                  <c:v>4.6547499999999999</c:v>
                </c:pt>
                <c:pt idx="1238">
                  <c:v>4.6397500000000003</c:v>
                </c:pt>
                <c:pt idx="1239">
                  <c:v>4.5909999999999993</c:v>
                </c:pt>
                <c:pt idx="1240">
                  <c:v>4.5909999999999993</c:v>
                </c:pt>
                <c:pt idx="1241">
                  <c:v>4.5557499999999997</c:v>
                </c:pt>
                <c:pt idx="1242">
                  <c:v>4.4877500000000001</c:v>
                </c:pt>
                <c:pt idx="1243">
                  <c:v>4.4877500000000001</c:v>
                </c:pt>
                <c:pt idx="1244">
                  <c:v>4.4877500000000001</c:v>
                </c:pt>
                <c:pt idx="1245">
                  <c:v>4.4802499999999998</c:v>
                </c:pt>
                <c:pt idx="1246">
                  <c:v>4.5037500000000001</c:v>
                </c:pt>
                <c:pt idx="1247">
                  <c:v>4.4984999999999999</c:v>
                </c:pt>
                <c:pt idx="1248">
                  <c:v>4.4195000000000002</c:v>
                </c:pt>
                <c:pt idx="1249">
                  <c:v>4.4227500000000006</c:v>
                </c:pt>
                <c:pt idx="1250">
                  <c:v>4.4227500000000006</c:v>
                </c:pt>
                <c:pt idx="1251">
                  <c:v>4.4227500000000006</c:v>
                </c:pt>
                <c:pt idx="1252">
                  <c:v>4.44475</c:v>
                </c:pt>
                <c:pt idx="1253">
                  <c:v>4.4652500000000002</c:v>
                </c:pt>
                <c:pt idx="1254">
                  <c:v>4.4945000000000004</c:v>
                </c:pt>
                <c:pt idx="1255">
                  <c:v>4.4695</c:v>
                </c:pt>
                <c:pt idx="1256">
                  <c:v>4.4677499999999997</c:v>
                </c:pt>
                <c:pt idx="1257">
                  <c:v>4.4677499999999997</c:v>
                </c:pt>
                <c:pt idx="1258">
                  <c:v>4.4677499999999997</c:v>
                </c:pt>
                <c:pt idx="1259">
                  <c:v>4.5525000000000002</c:v>
                </c:pt>
                <c:pt idx="1260">
                  <c:v>4.5925000000000002</c:v>
                </c:pt>
                <c:pt idx="1261">
                  <c:v>4.5504999999999995</c:v>
                </c:pt>
                <c:pt idx="1262">
                  <c:v>4.6387499999999999</c:v>
                </c:pt>
                <c:pt idx="1263">
                  <c:v>4.6522500000000004</c:v>
                </c:pt>
                <c:pt idx="1264">
                  <c:v>4.6522500000000004</c:v>
                </c:pt>
                <c:pt idx="1265">
                  <c:v>4.6522500000000004</c:v>
                </c:pt>
                <c:pt idx="1266">
                  <c:v>4.6359999999999992</c:v>
                </c:pt>
                <c:pt idx="1267">
                  <c:v>4.60975</c:v>
                </c:pt>
                <c:pt idx="1268">
                  <c:v>4.6025</c:v>
                </c:pt>
                <c:pt idx="1269">
                  <c:v>4.5862499999999997</c:v>
                </c:pt>
                <c:pt idx="1270">
                  <c:v>4.5865</c:v>
                </c:pt>
                <c:pt idx="1271">
                  <c:v>4.5865</c:v>
                </c:pt>
                <c:pt idx="1272">
                  <c:v>4.5865</c:v>
                </c:pt>
                <c:pt idx="1273">
                  <c:v>4.5612500000000002</c:v>
                </c:pt>
                <c:pt idx="1274">
                  <c:v>4.57</c:v>
                </c:pt>
                <c:pt idx="1275">
                  <c:v>4.4995000000000003</c:v>
                </c:pt>
                <c:pt idx="1276">
                  <c:v>4.4697499999999994</c:v>
                </c:pt>
                <c:pt idx="1277">
                  <c:v>4.4867500000000007</c:v>
                </c:pt>
                <c:pt idx="1278">
                  <c:v>4.4867500000000007</c:v>
                </c:pt>
                <c:pt idx="1279">
                  <c:v>4.4867500000000007</c:v>
                </c:pt>
                <c:pt idx="1280">
                  <c:v>4.443249999999999</c:v>
                </c:pt>
                <c:pt idx="1281">
                  <c:v>4.4425000000000008</c:v>
                </c:pt>
                <c:pt idx="1282">
                  <c:v>4.4339999999999993</c:v>
                </c:pt>
                <c:pt idx="1283">
                  <c:v>4.4610000000000003</c:v>
                </c:pt>
                <c:pt idx="1284">
                  <c:v>4.4652500000000002</c:v>
                </c:pt>
                <c:pt idx="1285">
                  <c:v>4.4652500000000002</c:v>
                </c:pt>
                <c:pt idx="1286">
                  <c:v>4.4652500000000002</c:v>
                </c:pt>
                <c:pt idx="1287">
                  <c:v>4.4924999999999997</c:v>
                </c:pt>
                <c:pt idx="1288">
                  <c:v>4.4940000000000007</c:v>
                </c:pt>
                <c:pt idx="1289">
                  <c:v>4.4727499999999996</c:v>
                </c:pt>
                <c:pt idx="1290">
                  <c:v>4.4615</c:v>
                </c:pt>
                <c:pt idx="1291">
                  <c:v>4.46075</c:v>
                </c:pt>
                <c:pt idx="1292">
                  <c:v>4.46075</c:v>
                </c:pt>
                <c:pt idx="1293">
                  <c:v>4.46075</c:v>
                </c:pt>
                <c:pt idx="1294">
                  <c:v>4.4420000000000002</c:v>
                </c:pt>
                <c:pt idx="1295">
                  <c:v>4.4354999999999993</c:v>
                </c:pt>
                <c:pt idx="1296">
                  <c:v>4.4402499999999998</c:v>
                </c:pt>
                <c:pt idx="1297">
                  <c:v>4.44625</c:v>
                </c:pt>
                <c:pt idx="1298">
                  <c:v>4.4239999999999995</c:v>
                </c:pt>
                <c:pt idx="1299">
                  <c:v>4.4239999999999995</c:v>
                </c:pt>
                <c:pt idx="1300">
                  <c:v>4.4239999999999995</c:v>
                </c:pt>
                <c:pt idx="1301">
                  <c:v>4.3817500000000003</c:v>
                </c:pt>
                <c:pt idx="1302">
                  <c:v>4.3464999999999998</c:v>
                </c:pt>
                <c:pt idx="1303">
                  <c:v>4.3237499999999995</c:v>
                </c:pt>
                <c:pt idx="1304">
                  <c:v>4.3157500000000004</c:v>
                </c:pt>
                <c:pt idx="1305">
                  <c:v>4.2902499999999995</c:v>
                </c:pt>
                <c:pt idx="1306">
                  <c:v>4.2902499999999995</c:v>
                </c:pt>
                <c:pt idx="1307">
                  <c:v>4.2902499999999995</c:v>
                </c:pt>
                <c:pt idx="1308">
                  <c:v>4.2765000000000004</c:v>
                </c:pt>
                <c:pt idx="1309">
                  <c:v>4.2625000000000002</c:v>
                </c:pt>
                <c:pt idx="1310">
                  <c:v>4.2314999999999996</c:v>
                </c:pt>
                <c:pt idx="1311">
                  <c:v>4.2712500000000002</c:v>
                </c:pt>
                <c:pt idx="1312">
                  <c:v>4.2902500000000003</c:v>
                </c:pt>
                <c:pt idx="1313">
                  <c:v>4.2902500000000003</c:v>
                </c:pt>
                <c:pt idx="1314">
                  <c:v>4.2902500000000003</c:v>
                </c:pt>
                <c:pt idx="1315">
                  <c:v>4.2512500000000006</c:v>
                </c:pt>
                <c:pt idx="1316">
                  <c:v>4.2022499999999994</c:v>
                </c:pt>
                <c:pt idx="1317">
                  <c:v>4.1937499999999996</c:v>
                </c:pt>
                <c:pt idx="1318">
                  <c:v>4.0215000000000005</c:v>
                </c:pt>
                <c:pt idx="1319">
                  <c:v>3.8882500000000002</c:v>
                </c:pt>
                <c:pt idx="1320">
                  <c:v>3.8882500000000002</c:v>
                </c:pt>
                <c:pt idx="1321">
                  <c:v>3.8882500000000002</c:v>
                </c:pt>
                <c:pt idx="1322">
                  <c:v>3.8925000000000001</c:v>
                </c:pt>
                <c:pt idx="1323">
                  <c:v>3.8624999999999998</c:v>
                </c:pt>
                <c:pt idx="1324">
                  <c:v>3.8487499999999999</c:v>
                </c:pt>
                <c:pt idx="1325">
                  <c:v>3.8362499999999997</c:v>
                </c:pt>
                <c:pt idx="1326">
                  <c:v>3.8425000000000002</c:v>
                </c:pt>
                <c:pt idx="1327">
                  <c:v>3.8425000000000002</c:v>
                </c:pt>
                <c:pt idx="1328">
                  <c:v>3.8425000000000002</c:v>
                </c:pt>
                <c:pt idx="1329">
                  <c:v>3.895</c:v>
                </c:pt>
                <c:pt idx="1330">
                  <c:v>3.8657500000000002</c:v>
                </c:pt>
                <c:pt idx="1331">
                  <c:v>3.8099999999999996</c:v>
                </c:pt>
                <c:pt idx="1332">
                  <c:v>3.7975000000000003</c:v>
                </c:pt>
                <c:pt idx="1333">
                  <c:v>3.7687499999999998</c:v>
                </c:pt>
                <c:pt idx="1334">
                  <c:v>3.7687499999999998</c:v>
                </c:pt>
                <c:pt idx="1335">
                  <c:v>3.7687499999999998</c:v>
                </c:pt>
                <c:pt idx="1336">
                  <c:v>3.7472500000000002</c:v>
                </c:pt>
                <c:pt idx="1337">
                  <c:v>3.7389999999999999</c:v>
                </c:pt>
                <c:pt idx="1338">
                  <c:v>3.7730000000000001</c:v>
                </c:pt>
                <c:pt idx="1339">
                  <c:v>3.7965</c:v>
                </c:pt>
                <c:pt idx="1340">
                  <c:v>3.79</c:v>
                </c:pt>
                <c:pt idx="1341">
                  <c:v>3.79</c:v>
                </c:pt>
                <c:pt idx="1342">
                  <c:v>3.79</c:v>
                </c:pt>
                <c:pt idx="1343">
                  <c:v>3.8050000000000002</c:v>
                </c:pt>
                <c:pt idx="1344">
                  <c:v>3.8097500000000002</c:v>
                </c:pt>
                <c:pt idx="1345">
                  <c:v>3.7744999999999997</c:v>
                </c:pt>
                <c:pt idx="1346">
                  <c:v>3.8025000000000002</c:v>
                </c:pt>
                <c:pt idx="1347">
                  <c:v>3.7954999999999997</c:v>
                </c:pt>
                <c:pt idx="1348">
                  <c:v>3.7954999999999997</c:v>
                </c:pt>
                <c:pt idx="1349">
                  <c:v>3.7954999999999997</c:v>
                </c:pt>
                <c:pt idx="1350">
                  <c:v>3.8250000000000002</c:v>
                </c:pt>
                <c:pt idx="1351">
                  <c:v>3.8049999999999997</c:v>
                </c:pt>
                <c:pt idx="1352">
                  <c:v>3.7865000000000002</c:v>
                </c:pt>
                <c:pt idx="1353">
                  <c:v>3.7687499999999998</c:v>
                </c:pt>
                <c:pt idx="1354">
                  <c:v>3.7415000000000003</c:v>
                </c:pt>
                <c:pt idx="1355">
                  <c:v>3.7415000000000003</c:v>
                </c:pt>
                <c:pt idx="1356">
                  <c:v>3.7415000000000003</c:v>
                </c:pt>
                <c:pt idx="1357">
                  <c:v>3.7195</c:v>
                </c:pt>
                <c:pt idx="1358">
                  <c:v>3.68275</c:v>
                </c:pt>
                <c:pt idx="1359">
                  <c:v>3.6777500000000001</c:v>
                </c:pt>
                <c:pt idx="1360">
                  <c:v>3.6989999999999998</c:v>
                </c:pt>
                <c:pt idx="1361">
                  <c:v>3.7024999999999997</c:v>
                </c:pt>
                <c:pt idx="1362">
                  <c:v>3.7024999999999997</c:v>
                </c:pt>
                <c:pt idx="1363">
                  <c:v>3.7024999999999997</c:v>
                </c:pt>
                <c:pt idx="1364">
                  <c:v>3.7024999999999997</c:v>
                </c:pt>
                <c:pt idx="1365">
                  <c:v>3.7024999999999997</c:v>
                </c:pt>
                <c:pt idx="1366">
                  <c:v>3.7024999999999997</c:v>
                </c:pt>
                <c:pt idx="1367">
                  <c:v>3.68275</c:v>
                </c:pt>
                <c:pt idx="1368">
                  <c:v>3.6484999999999999</c:v>
                </c:pt>
                <c:pt idx="1369">
                  <c:v>3.6484999999999999</c:v>
                </c:pt>
                <c:pt idx="1370">
                  <c:v>3.6484999999999999</c:v>
                </c:pt>
                <c:pt idx="1371">
                  <c:v>3.5590000000000002</c:v>
                </c:pt>
                <c:pt idx="1372">
                  <c:v>3.5365000000000002</c:v>
                </c:pt>
                <c:pt idx="1373">
                  <c:v>3.5997499999999998</c:v>
                </c:pt>
                <c:pt idx="1374">
                  <c:v>3.7805</c:v>
                </c:pt>
                <c:pt idx="1375">
                  <c:v>3.8499999999999996</c:v>
                </c:pt>
                <c:pt idx="1376">
                  <c:v>3.8499999999999996</c:v>
                </c:pt>
                <c:pt idx="1377">
                  <c:v>3.8499999999999996</c:v>
                </c:pt>
                <c:pt idx="1378">
                  <c:v>3.81325</c:v>
                </c:pt>
                <c:pt idx="1379">
                  <c:v>3.8044999999999995</c:v>
                </c:pt>
                <c:pt idx="1380">
                  <c:v>3.7812499999999996</c:v>
                </c:pt>
                <c:pt idx="1381">
                  <c:v>3.7142499999999998</c:v>
                </c:pt>
                <c:pt idx="1382">
                  <c:v>3.7159999999999997</c:v>
                </c:pt>
                <c:pt idx="1383">
                  <c:v>3.7159999999999997</c:v>
                </c:pt>
                <c:pt idx="1384">
                  <c:v>3.7159999999999997</c:v>
                </c:pt>
                <c:pt idx="1385">
                  <c:v>3.7299999999999995</c:v>
                </c:pt>
                <c:pt idx="1386">
                  <c:v>3.73725</c:v>
                </c:pt>
                <c:pt idx="1387">
                  <c:v>3.7275</c:v>
                </c:pt>
                <c:pt idx="1388">
                  <c:v>3.71075</c:v>
                </c:pt>
                <c:pt idx="1389">
                  <c:v>3.6950000000000003</c:v>
                </c:pt>
                <c:pt idx="1390">
                  <c:v>3.6950000000000003</c:v>
                </c:pt>
                <c:pt idx="1391">
                  <c:v>3.6950000000000003</c:v>
                </c:pt>
                <c:pt idx="1392">
                  <c:v>3.6762499999999996</c:v>
                </c:pt>
                <c:pt idx="1393">
                  <c:v>3.6325000000000003</c:v>
                </c:pt>
                <c:pt idx="1394">
                  <c:v>3.6267499999999999</c:v>
                </c:pt>
                <c:pt idx="1395">
                  <c:v>3.6432500000000001</c:v>
                </c:pt>
                <c:pt idx="1396">
                  <c:v>3.5940000000000003</c:v>
                </c:pt>
                <c:pt idx="1397">
                  <c:v>3.5940000000000003</c:v>
                </c:pt>
                <c:pt idx="1398">
                  <c:v>3.5940000000000003</c:v>
                </c:pt>
                <c:pt idx="1399">
                  <c:v>3.6182500000000002</c:v>
                </c:pt>
                <c:pt idx="1400">
                  <c:v>3.6515</c:v>
                </c:pt>
                <c:pt idx="1401">
                  <c:v>3.7072500000000002</c:v>
                </c:pt>
                <c:pt idx="1402">
                  <c:v>3.6837500000000003</c:v>
                </c:pt>
                <c:pt idx="1403">
                  <c:v>3.7074999999999996</c:v>
                </c:pt>
                <c:pt idx="1404">
                  <c:v>3.7074999999999996</c:v>
                </c:pt>
                <c:pt idx="1405">
                  <c:v>3.7074999999999996</c:v>
                </c:pt>
                <c:pt idx="1406">
                  <c:v>3.6444999999999999</c:v>
                </c:pt>
                <c:pt idx="1407">
                  <c:v>3.649</c:v>
                </c:pt>
                <c:pt idx="1408">
                  <c:v>3.71075</c:v>
                </c:pt>
                <c:pt idx="1409">
                  <c:v>3.5164999999999997</c:v>
                </c:pt>
                <c:pt idx="1410">
                  <c:v>3.5215000000000001</c:v>
                </c:pt>
                <c:pt idx="1411">
                  <c:v>3.5215000000000001</c:v>
                </c:pt>
                <c:pt idx="1412">
                  <c:v>3.5215000000000001</c:v>
                </c:pt>
                <c:pt idx="1413">
                  <c:v>3.5607500000000001</c:v>
                </c:pt>
                <c:pt idx="1414">
                  <c:v>3.5387500000000003</c:v>
                </c:pt>
                <c:pt idx="1415">
                  <c:v>3.55</c:v>
                </c:pt>
                <c:pt idx="1416">
                  <c:v>3.5712499999999996</c:v>
                </c:pt>
                <c:pt idx="1417">
                  <c:v>3.5449999999999999</c:v>
                </c:pt>
                <c:pt idx="1418">
                  <c:v>3.5449999999999999</c:v>
                </c:pt>
                <c:pt idx="1419">
                  <c:v>3.5449999999999999</c:v>
                </c:pt>
                <c:pt idx="1420">
                  <c:v>3.5465</c:v>
                </c:pt>
                <c:pt idx="1421">
                  <c:v>3.5175000000000001</c:v>
                </c:pt>
                <c:pt idx="1422">
                  <c:v>3.5147500000000003</c:v>
                </c:pt>
                <c:pt idx="1423">
                  <c:v>3.50875</c:v>
                </c:pt>
                <c:pt idx="1424">
                  <c:v>3.4975000000000001</c:v>
                </c:pt>
                <c:pt idx="1425">
                  <c:v>3.4975000000000001</c:v>
                </c:pt>
                <c:pt idx="1426">
                  <c:v>3.4975000000000001</c:v>
                </c:pt>
                <c:pt idx="1427">
                  <c:v>3.50325</c:v>
                </c:pt>
                <c:pt idx="1428">
                  <c:v>3.5082500000000003</c:v>
                </c:pt>
                <c:pt idx="1429">
                  <c:v>3.48325</c:v>
                </c:pt>
                <c:pt idx="1430">
                  <c:v>3.4940000000000002</c:v>
                </c:pt>
                <c:pt idx="1431">
                  <c:v>3.4885000000000002</c:v>
                </c:pt>
                <c:pt idx="1432">
                  <c:v>3.4885000000000002</c:v>
                </c:pt>
                <c:pt idx="1433">
                  <c:v>3.4885000000000002</c:v>
                </c:pt>
                <c:pt idx="1434">
                  <c:v>3.4667499999999998</c:v>
                </c:pt>
                <c:pt idx="1435">
                  <c:v>3.4247500000000004</c:v>
                </c:pt>
                <c:pt idx="1436">
                  <c:v>3.4390000000000001</c:v>
                </c:pt>
                <c:pt idx="1437">
                  <c:v>3.4665000000000004</c:v>
                </c:pt>
                <c:pt idx="1438">
                  <c:v>3.4864999999999999</c:v>
                </c:pt>
                <c:pt idx="1439">
                  <c:v>3.4864999999999999</c:v>
                </c:pt>
                <c:pt idx="1440">
                  <c:v>3.4864999999999999</c:v>
                </c:pt>
                <c:pt idx="1441">
                  <c:v>3.488</c:v>
                </c:pt>
                <c:pt idx="1442">
                  <c:v>3.46</c:v>
                </c:pt>
                <c:pt idx="1443">
                  <c:v>3.4515000000000002</c:v>
                </c:pt>
                <c:pt idx="1444">
                  <c:v>3.4357500000000001</c:v>
                </c:pt>
                <c:pt idx="1445">
                  <c:v>3.4337499999999999</c:v>
                </c:pt>
                <c:pt idx="1446">
                  <c:v>3.4337499999999999</c:v>
                </c:pt>
                <c:pt idx="1447">
                  <c:v>3.4337499999999999</c:v>
                </c:pt>
                <c:pt idx="1448">
                  <c:v>3.4444999999999997</c:v>
                </c:pt>
                <c:pt idx="1449">
                  <c:v>3.4339999999999997</c:v>
                </c:pt>
                <c:pt idx="1450">
                  <c:v>3.4339999999999997</c:v>
                </c:pt>
                <c:pt idx="1451">
                  <c:v>3.4354999999999998</c:v>
                </c:pt>
                <c:pt idx="1452">
                  <c:v>3.4339999999999997</c:v>
                </c:pt>
                <c:pt idx="1453">
                  <c:v>3.4339999999999997</c:v>
                </c:pt>
                <c:pt idx="1454">
                  <c:v>3.4339999999999997</c:v>
                </c:pt>
                <c:pt idx="1455">
                  <c:v>3.4477500000000001</c:v>
                </c:pt>
                <c:pt idx="1456">
                  <c:v>3.46</c:v>
                </c:pt>
                <c:pt idx="1457">
                  <c:v>3.4477500000000001</c:v>
                </c:pt>
                <c:pt idx="1458">
                  <c:v>3.4465000000000003</c:v>
                </c:pt>
                <c:pt idx="1459">
                  <c:v>3.4424999999999999</c:v>
                </c:pt>
                <c:pt idx="1460">
                  <c:v>3.4424999999999999</c:v>
                </c:pt>
                <c:pt idx="1461">
                  <c:v>3.4424999999999999</c:v>
                </c:pt>
                <c:pt idx="1462">
                  <c:v>3.5449999999999999</c:v>
                </c:pt>
                <c:pt idx="1463">
                  <c:v>3.5540000000000003</c:v>
                </c:pt>
                <c:pt idx="1464">
                  <c:v>3.5422500000000001</c:v>
                </c:pt>
                <c:pt idx="1465">
                  <c:v>3.5975000000000001</c:v>
                </c:pt>
                <c:pt idx="1466">
                  <c:v>3.5902499999999997</c:v>
                </c:pt>
                <c:pt idx="1467">
                  <c:v>3.5902499999999997</c:v>
                </c:pt>
                <c:pt idx="1468">
                  <c:v>3.5902499999999997</c:v>
                </c:pt>
                <c:pt idx="1469">
                  <c:v>3.6007500000000001</c:v>
                </c:pt>
                <c:pt idx="1470">
                  <c:v>3.7207499999999998</c:v>
                </c:pt>
                <c:pt idx="1471">
                  <c:v>3.7240000000000002</c:v>
                </c:pt>
                <c:pt idx="1472">
                  <c:v>3.8414999999999999</c:v>
                </c:pt>
                <c:pt idx="1473">
                  <c:v>3.9850000000000003</c:v>
                </c:pt>
                <c:pt idx="1474">
                  <c:v>3.9850000000000003</c:v>
                </c:pt>
                <c:pt idx="1475">
                  <c:v>3.9850000000000003</c:v>
                </c:pt>
                <c:pt idx="1476">
                  <c:v>4.0419999999999998</c:v>
                </c:pt>
                <c:pt idx="1477">
                  <c:v>3.9379999999999997</c:v>
                </c:pt>
                <c:pt idx="1478">
                  <c:v>3.9305000000000003</c:v>
                </c:pt>
                <c:pt idx="1479">
                  <c:v>3.9662499999999996</c:v>
                </c:pt>
                <c:pt idx="1480">
                  <c:v>4.1785000000000005</c:v>
                </c:pt>
                <c:pt idx="1481">
                  <c:v>4.1785000000000005</c:v>
                </c:pt>
                <c:pt idx="1482">
                  <c:v>4.1785000000000005</c:v>
                </c:pt>
                <c:pt idx="1483">
                  <c:v>4.1674999999999995</c:v>
                </c:pt>
                <c:pt idx="1484">
                  <c:v>4.1364999999999998</c:v>
                </c:pt>
                <c:pt idx="1485">
                  <c:v>4.11775</c:v>
                </c:pt>
                <c:pt idx="1486">
                  <c:v>4.1037499999999998</c:v>
                </c:pt>
                <c:pt idx="1487">
                  <c:v>4.2092499999999999</c:v>
                </c:pt>
                <c:pt idx="1488">
                  <c:v>4.2092499999999999</c:v>
                </c:pt>
                <c:pt idx="1489">
                  <c:v>4.2092499999999999</c:v>
                </c:pt>
                <c:pt idx="1490">
                  <c:v>4.3182499999999999</c:v>
                </c:pt>
                <c:pt idx="1491">
                  <c:v>4.2867499999999996</c:v>
                </c:pt>
                <c:pt idx="1492">
                  <c:v>4.2797499999999999</c:v>
                </c:pt>
                <c:pt idx="1493">
                  <c:v>4.3064999999999998</c:v>
                </c:pt>
                <c:pt idx="1494">
                  <c:v>4.3875000000000002</c:v>
                </c:pt>
                <c:pt idx="1495">
                  <c:v>4.3875000000000002</c:v>
                </c:pt>
                <c:pt idx="1496">
                  <c:v>4.3875000000000002</c:v>
                </c:pt>
                <c:pt idx="1497">
                  <c:v>4.5129999999999999</c:v>
                </c:pt>
                <c:pt idx="1498">
                  <c:v>4.5129999999999999</c:v>
                </c:pt>
                <c:pt idx="1499">
                  <c:v>4.5129999999999999</c:v>
                </c:pt>
                <c:pt idx="1500">
                  <c:v>4.5129999999999999</c:v>
                </c:pt>
                <c:pt idx="1501">
                  <c:v>4.6782500000000002</c:v>
                </c:pt>
                <c:pt idx="1502">
                  <c:v>4.6782500000000002</c:v>
                </c:pt>
                <c:pt idx="1503">
                  <c:v>4.6782500000000002</c:v>
                </c:pt>
                <c:pt idx="1504">
                  <c:v>4.6669999999999998</c:v>
                </c:pt>
                <c:pt idx="1505">
                  <c:v>4.5439999999999996</c:v>
                </c:pt>
                <c:pt idx="1506">
                  <c:v>4.4379999999999997</c:v>
                </c:pt>
                <c:pt idx="1507">
                  <c:v>4.4917500000000006</c:v>
                </c:pt>
                <c:pt idx="1508">
                  <c:v>4.3717500000000005</c:v>
                </c:pt>
                <c:pt idx="1509">
                  <c:v>4.3717500000000005</c:v>
                </c:pt>
                <c:pt idx="1510">
                  <c:v>4.3717500000000005</c:v>
                </c:pt>
                <c:pt idx="1511">
                  <c:v>4.42</c:v>
                </c:pt>
                <c:pt idx="1512">
                  <c:v>4.4435000000000002</c:v>
                </c:pt>
                <c:pt idx="1513">
                  <c:v>4.4282499999999994</c:v>
                </c:pt>
                <c:pt idx="1514">
                  <c:v>4.3795000000000002</c:v>
                </c:pt>
                <c:pt idx="1515">
                  <c:v>4.3239999999999998</c:v>
                </c:pt>
                <c:pt idx="1516">
                  <c:v>4.3239999999999998</c:v>
                </c:pt>
                <c:pt idx="1517">
                  <c:v>4.3239999999999998</c:v>
                </c:pt>
                <c:pt idx="1518">
                  <c:v>4.2729999999999997</c:v>
                </c:pt>
                <c:pt idx="1519">
                  <c:v>4.2729999999999997</c:v>
                </c:pt>
                <c:pt idx="1520">
                  <c:v>4.3217499999999998</c:v>
                </c:pt>
                <c:pt idx="1521">
                  <c:v>4.3375000000000004</c:v>
                </c:pt>
                <c:pt idx="1522">
                  <c:v>4.41</c:v>
                </c:pt>
                <c:pt idx="1523">
                  <c:v>4.41</c:v>
                </c:pt>
                <c:pt idx="1524">
                  <c:v>4.41</c:v>
                </c:pt>
                <c:pt idx="1525">
                  <c:v>4.3920000000000003</c:v>
                </c:pt>
                <c:pt idx="1526">
                  <c:v>4.3577500000000002</c:v>
                </c:pt>
                <c:pt idx="1527">
                  <c:v>4.3440000000000003</c:v>
                </c:pt>
                <c:pt idx="1528">
                  <c:v>4.2927499999999998</c:v>
                </c:pt>
                <c:pt idx="1529">
                  <c:v>4.2995000000000001</c:v>
                </c:pt>
                <c:pt idx="1530">
                  <c:v>4.2995000000000001</c:v>
                </c:pt>
                <c:pt idx="1531">
                  <c:v>4.2995000000000001</c:v>
                </c:pt>
                <c:pt idx="1532">
                  <c:v>4.2637499999999999</c:v>
                </c:pt>
                <c:pt idx="1533">
                  <c:v>4.2460000000000004</c:v>
                </c:pt>
                <c:pt idx="1534">
                  <c:v>4.2307500000000005</c:v>
                </c:pt>
                <c:pt idx="1535">
                  <c:v>4.1982499999999998</c:v>
                </c:pt>
                <c:pt idx="1536">
                  <c:v>4.1697500000000005</c:v>
                </c:pt>
                <c:pt idx="1537">
                  <c:v>4.1697500000000005</c:v>
                </c:pt>
                <c:pt idx="1538">
                  <c:v>4.1697500000000005</c:v>
                </c:pt>
                <c:pt idx="1539">
                  <c:v>4.2119999999999997</c:v>
                </c:pt>
                <c:pt idx="1540">
                  <c:v>4.1982500000000007</c:v>
                </c:pt>
                <c:pt idx="1541">
                  <c:v>4.2565</c:v>
                </c:pt>
                <c:pt idx="1542">
                  <c:v>4.3347499999999997</c:v>
                </c:pt>
                <c:pt idx="1543">
                  <c:v>4.3755000000000006</c:v>
                </c:pt>
                <c:pt idx="1544">
                  <c:v>4.3755000000000006</c:v>
                </c:pt>
                <c:pt idx="1545">
                  <c:v>4.3755000000000006</c:v>
                </c:pt>
                <c:pt idx="1546">
                  <c:v>4.3445</c:v>
                </c:pt>
                <c:pt idx="1547">
                  <c:v>4.1977500000000001</c:v>
                </c:pt>
                <c:pt idx="1548">
                  <c:v>4.1667500000000004</c:v>
                </c:pt>
                <c:pt idx="1549">
                  <c:v>4.1775000000000002</c:v>
                </c:pt>
                <c:pt idx="1550">
                  <c:v>4.1564999999999994</c:v>
                </c:pt>
                <c:pt idx="1551">
                  <c:v>4.1564999999999994</c:v>
                </c:pt>
                <c:pt idx="1552">
                  <c:v>4.1564999999999994</c:v>
                </c:pt>
                <c:pt idx="1553">
                  <c:v>4.1727499999999997</c:v>
                </c:pt>
                <c:pt idx="1554">
                  <c:v>4.1727499999999997</c:v>
                </c:pt>
                <c:pt idx="1555">
                  <c:v>4.1784999999999997</c:v>
                </c:pt>
                <c:pt idx="1556">
                  <c:v>4.1307500000000008</c:v>
                </c:pt>
                <c:pt idx="1557">
                  <c:v>4.1174999999999997</c:v>
                </c:pt>
                <c:pt idx="1558">
                  <c:v>4.1174999999999997</c:v>
                </c:pt>
                <c:pt idx="1559">
                  <c:v>4.1174999999999997</c:v>
                </c:pt>
                <c:pt idx="1560">
                  <c:v>4.1379999999999999</c:v>
                </c:pt>
                <c:pt idx="1561">
                  <c:v>4.1869999999999994</c:v>
                </c:pt>
                <c:pt idx="1562">
                  <c:v>4.1890000000000001</c:v>
                </c:pt>
                <c:pt idx="1563">
                  <c:v>4.165</c:v>
                </c:pt>
                <c:pt idx="1564">
                  <c:v>4.1137499999999996</c:v>
                </c:pt>
                <c:pt idx="1565">
                  <c:v>4.1137499999999996</c:v>
                </c:pt>
                <c:pt idx="1566">
                  <c:v>4.1137499999999996</c:v>
                </c:pt>
                <c:pt idx="1567">
                  <c:v>4.1057499999999996</c:v>
                </c:pt>
                <c:pt idx="1568">
                  <c:v>4.1064999999999996</c:v>
                </c:pt>
                <c:pt idx="1569">
                  <c:v>4.0830000000000002</c:v>
                </c:pt>
                <c:pt idx="1570">
                  <c:v>4.0877499999999998</c:v>
                </c:pt>
                <c:pt idx="1571">
                  <c:v>4.0902500000000002</c:v>
                </c:pt>
                <c:pt idx="1572">
                  <c:v>4.0902500000000002</c:v>
                </c:pt>
                <c:pt idx="1573">
                  <c:v>4.0902500000000002</c:v>
                </c:pt>
                <c:pt idx="1574">
                  <c:v>4.0724999999999998</c:v>
                </c:pt>
                <c:pt idx="1575">
                  <c:v>4.0739999999999998</c:v>
                </c:pt>
                <c:pt idx="1576">
                  <c:v>4.0865</c:v>
                </c:pt>
                <c:pt idx="1577">
                  <c:v>4.0782500000000006</c:v>
                </c:pt>
                <c:pt idx="1578">
                  <c:v>4.016</c:v>
                </c:pt>
                <c:pt idx="1579">
                  <c:v>4.016</c:v>
                </c:pt>
                <c:pt idx="1580">
                  <c:v>4.016</c:v>
                </c:pt>
                <c:pt idx="1581">
                  <c:v>4.024</c:v>
                </c:pt>
                <c:pt idx="1582">
                  <c:v>3.9939999999999998</c:v>
                </c:pt>
                <c:pt idx="1583">
                  <c:v>4.00075</c:v>
                </c:pt>
                <c:pt idx="1584">
                  <c:v>4.00075</c:v>
                </c:pt>
                <c:pt idx="1585">
                  <c:v>4.0082500000000003</c:v>
                </c:pt>
                <c:pt idx="1586">
                  <c:v>4.0082500000000003</c:v>
                </c:pt>
                <c:pt idx="1587">
                  <c:v>4.0082500000000003</c:v>
                </c:pt>
                <c:pt idx="1588">
                  <c:v>4.0107499999999998</c:v>
                </c:pt>
                <c:pt idx="1589">
                  <c:v>4.0190000000000001</c:v>
                </c:pt>
                <c:pt idx="1590">
                  <c:v>4.0197500000000002</c:v>
                </c:pt>
                <c:pt idx="1591">
                  <c:v>3.9782500000000001</c:v>
                </c:pt>
                <c:pt idx="1592">
                  <c:v>3.9397500000000001</c:v>
                </c:pt>
                <c:pt idx="1593">
                  <c:v>3.9397500000000001</c:v>
                </c:pt>
                <c:pt idx="1594">
                  <c:v>3.9397500000000001</c:v>
                </c:pt>
                <c:pt idx="1595">
                  <c:v>3.9022499999999996</c:v>
                </c:pt>
                <c:pt idx="1596">
                  <c:v>3.9039999999999999</c:v>
                </c:pt>
                <c:pt idx="1597">
                  <c:v>3.8840000000000003</c:v>
                </c:pt>
                <c:pt idx="1598">
                  <c:v>3.8624999999999998</c:v>
                </c:pt>
                <c:pt idx="1599">
                  <c:v>3.8707500000000001</c:v>
                </c:pt>
                <c:pt idx="1600">
                  <c:v>3.8707500000000001</c:v>
                </c:pt>
                <c:pt idx="1601">
                  <c:v>3.8707500000000001</c:v>
                </c:pt>
                <c:pt idx="1602">
                  <c:v>3.8882500000000002</c:v>
                </c:pt>
                <c:pt idx="1603">
                  <c:v>3.8515000000000001</c:v>
                </c:pt>
                <c:pt idx="1604">
                  <c:v>3.8365</c:v>
                </c:pt>
                <c:pt idx="1605">
                  <c:v>3.8165</c:v>
                </c:pt>
                <c:pt idx="1606">
                  <c:v>3.88625</c:v>
                </c:pt>
                <c:pt idx="1607">
                  <c:v>3.88625</c:v>
                </c:pt>
                <c:pt idx="1608">
                  <c:v>3.88625</c:v>
                </c:pt>
                <c:pt idx="1609">
                  <c:v>3.8807499999999999</c:v>
                </c:pt>
                <c:pt idx="1610">
                  <c:v>3.8557499999999996</c:v>
                </c:pt>
                <c:pt idx="1611">
                  <c:v>3.8222499999999999</c:v>
                </c:pt>
                <c:pt idx="1612">
                  <c:v>3.79575</c:v>
                </c:pt>
                <c:pt idx="1613">
                  <c:v>3.79</c:v>
                </c:pt>
                <c:pt idx="1614">
                  <c:v>3.79</c:v>
                </c:pt>
                <c:pt idx="1615">
                  <c:v>3.79</c:v>
                </c:pt>
                <c:pt idx="1616">
                  <c:v>3.79</c:v>
                </c:pt>
                <c:pt idx="1617">
                  <c:v>3.8200000000000003</c:v>
                </c:pt>
                <c:pt idx="1618">
                  <c:v>3.8239999999999998</c:v>
                </c:pt>
                <c:pt idx="1619">
                  <c:v>3.8174999999999999</c:v>
                </c:pt>
                <c:pt idx="1620">
                  <c:v>3.8515000000000001</c:v>
                </c:pt>
                <c:pt idx="1621">
                  <c:v>3.8515000000000001</c:v>
                </c:pt>
                <c:pt idx="1622">
                  <c:v>3.8515000000000001</c:v>
                </c:pt>
                <c:pt idx="1623">
                  <c:v>3.98475</c:v>
                </c:pt>
                <c:pt idx="1624">
                  <c:v>3.9864999999999999</c:v>
                </c:pt>
                <c:pt idx="1625">
                  <c:v>4.1037499999999998</c:v>
                </c:pt>
                <c:pt idx="1626">
                  <c:v>4.0765000000000002</c:v>
                </c:pt>
                <c:pt idx="1627">
                  <c:v>4.0815000000000001</c:v>
                </c:pt>
                <c:pt idx="1628">
                  <c:v>4.0815000000000001</c:v>
                </c:pt>
                <c:pt idx="1629">
                  <c:v>4.0815000000000001</c:v>
                </c:pt>
                <c:pt idx="1630">
                  <c:v>4.0547500000000003</c:v>
                </c:pt>
                <c:pt idx="1631">
                  <c:v>4.0705</c:v>
                </c:pt>
                <c:pt idx="1632">
                  <c:v>4.1597499999999998</c:v>
                </c:pt>
                <c:pt idx="1633">
                  <c:v>4.1605000000000008</c:v>
                </c:pt>
                <c:pt idx="1634">
                  <c:v>4.0869999999999997</c:v>
                </c:pt>
                <c:pt idx="1635">
                  <c:v>4.0869999999999997</c:v>
                </c:pt>
                <c:pt idx="1636">
                  <c:v>4.0869999999999997</c:v>
                </c:pt>
                <c:pt idx="1637">
                  <c:v>4.0287500000000005</c:v>
                </c:pt>
                <c:pt idx="1638">
                  <c:v>4.0640000000000001</c:v>
                </c:pt>
                <c:pt idx="1639">
                  <c:v>4.1207500000000001</c:v>
                </c:pt>
                <c:pt idx="1640">
                  <c:v>4.25725</c:v>
                </c:pt>
                <c:pt idx="1641">
                  <c:v>4.1922500000000005</c:v>
                </c:pt>
                <c:pt idx="1642">
                  <c:v>4.1922500000000005</c:v>
                </c:pt>
                <c:pt idx="1643">
                  <c:v>4.1922500000000005</c:v>
                </c:pt>
                <c:pt idx="1644">
                  <c:v>4.3089999999999993</c:v>
                </c:pt>
                <c:pt idx="1645">
                  <c:v>4.2789999999999999</c:v>
                </c:pt>
                <c:pt idx="1646">
                  <c:v>4.2505000000000006</c:v>
                </c:pt>
                <c:pt idx="1647">
                  <c:v>4.2512500000000006</c:v>
                </c:pt>
                <c:pt idx="1648">
                  <c:v>4.2415000000000003</c:v>
                </c:pt>
                <c:pt idx="1649">
                  <c:v>4.2415000000000003</c:v>
                </c:pt>
                <c:pt idx="1650">
                  <c:v>4.2415000000000003</c:v>
                </c:pt>
                <c:pt idx="1651">
                  <c:v>4.2879999999999994</c:v>
                </c:pt>
                <c:pt idx="1652">
                  <c:v>4.29725</c:v>
                </c:pt>
                <c:pt idx="1653">
                  <c:v>4.4015000000000004</c:v>
                </c:pt>
                <c:pt idx="1654">
                  <c:v>4.4330000000000007</c:v>
                </c:pt>
                <c:pt idx="1655">
                  <c:v>4.4347500000000002</c:v>
                </c:pt>
                <c:pt idx="1656">
                  <c:v>4.4347500000000002</c:v>
                </c:pt>
                <c:pt idx="1657">
                  <c:v>4.4347500000000002</c:v>
                </c:pt>
                <c:pt idx="1658">
                  <c:v>4.4390000000000001</c:v>
                </c:pt>
                <c:pt idx="1659">
                  <c:v>4.4714999999999998</c:v>
                </c:pt>
                <c:pt idx="1660">
                  <c:v>4.4465000000000003</c:v>
                </c:pt>
                <c:pt idx="1661">
                  <c:v>4.3657500000000002</c:v>
                </c:pt>
                <c:pt idx="1662">
                  <c:v>4.2945000000000002</c:v>
                </c:pt>
                <c:pt idx="1663">
                  <c:v>4.2945000000000002</c:v>
                </c:pt>
                <c:pt idx="1664">
                  <c:v>4.2945000000000002</c:v>
                </c:pt>
                <c:pt idx="1665">
                  <c:v>4.3057499999999997</c:v>
                </c:pt>
                <c:pt idx="1666">
                  <c:v>4.4212499999999997</c:v>
                </c:pt>
                <c:pt idx="1667">
                  <c:v>4.43</c:v>
                </c:pt>
                <c:pt idx="1668">
                  <c:v>4.4772499999999997</c:v>
                </c:pt>
                <c:pt idx="1669">
                  <c:v>4.4845000000000006</c:v>
                </c:pt>
                <c:pt idx="1670">
                  <c:v>4.4845000000000006</c:v>
                </c:pt>
                <c:pt idx="1671">
                  <c:v>4.4845000000000006</c:v>
                </c:pt>
                <c:pt idx="1672">
                  <c:v>4.6545000000000005</c:v>
                </c:pt>
                <c:pt idx="1673">
                  <c:v>4.5972499999999998</c:v>
                </c:pt>
                <c:pt idx="1674">
                  <c:v>4.6047500000000001</c:v>
                </c:pt>
                <c:pt idx="1675">
                  <c:v>4.6100000000000003</c:v>
                </c:pt>
                <c:pt idx="1676">
                  <c:v>4.6512500000000001</c:v>
                </c:pt>
                <c:pt idx="1677">
                  <c:v>4.6512500000000001</c:v>
                </c:pt>
                <c:pt idx="1678">
                  <c:v>4.6512500000000001</c:v>
                </c:pt>
                <c:pt idx="1679">
                  <c:v>4.6507499999999995</c:v>
                </c:pt>
                <c:pt idx="1680">
                  <c:v>4.6937499999999996</c:v>
                </c:pt>
                <c:pt idx="1681">
                  <c:v>4.6254999999999997</c:v>
                </c:pt>
                <c:pt idx="1682">
                  <c:v>4.6187500000000004</c:v>
                </c:pt>
                <c:pt idx="1683">
                  <c:v>4.5670000000000002</c:v>
                </c:pt>
                <c:pt idx="1684">
                  <c:v>4.5670000000000002</c:v>
                </c:pt>
                <c:pt idx="1685">
                  <c:v>4.5670000000000002</c:v>
                </c:pt>
                <c:pt idx="1686">
                  <c:v>4.5670000000000002</c:v>
                </c:pt>
                <c:pt idx="1687">
                  <c:v>4.5337500000000004</c:v>
                </c:pt>
                <c:pt idx="1688">
                  <c:v>4.5372500000000002</c:v>
                </c:pt>
                <c:pt idx="1689">
                  <c:v>4.5347499999999998</c:v>
                </c:pt>
                <c:pt idx="1690">
                  <c:v>4.4822499999999996</c:v>
                </c:pt>
                <c:pt idx="1691">
                  <c:v>4.4822499999999996</c:v>
                </c:pt>
                <c:pt idx="1692">
                  <c:v>4.4822499999999996</c:v>
                </c:pt>
                <c:pt idx="1693">
                  <c:v>4.53125</c:v>
                </c:pt>
                <c:pt idx="1694">
                  <c:v>4.6489999999999991</c:v>
                </c:pt>
                <c:pt idx="1695">
                  <c:v>4.6315</c:v>
                </c:pt>
                <c:pt idx="1696">
                  <c:v>4.6480000000000006</c:v>
                </c:pt>
                <c:pt idx="1697">
                  <c:v>4.5990000000000002</c:v>
                </c:pt>
                <c:pt idx="1698">
                  <c:v>4.5990000000000002</c:v>
                </c:pt>
                <c:pt idx="1699">
                  <c:v>4.5990000000000002</c:v>
                </c:pt>
                <c:pt idx="1700">
                  <c:v>4.5447500000000005</c:v>
                </c:pt>
                <c:pt idx="1701">
                  <c:v>4.4504999999999999</c:v>
                </c:pt>
                <c:pt idx="1702">
                  <c:v>4.3947500000000002</c:v>
                </c:pt>
                <c:pt idx="1703">
                  <c:v>4.3955000000000002</c:v>
                </c:pt>
                <c:pt idx="1704">
                  <c:v>4.3772500000000001</c:v>
                </c:pt>
                <c:pt idx="1705">
                  <c:v>4.3772500000000001</c:v>
                </c:pt>
                <c:pt idx="1706">
                  <c:v>4.3772500000000001</c:v>
                </c:pt>
                <c:pt idx="1707">
                  <c:v>4.359</c:v>
                </c:pt>
                <c:pt idx="1708">
                  <c:v>4.42225</c:v>
                </c:pt>
                <c:pt idx="1709">
                  <c:v>4.5054999999999996</c:v>
                </c:pt>
                <c:pt idx="1710">
                  <c:v>4.7229999999999999</c:v>
                </c:pt>
                <c:pt idx="1711">
                  <c:v>4.7547499999999996</c:v>
                </c:pt>
                <c:pt idx="1712">
                  <c:v>4.7547499999999996</c:v>
                </c:pt>
                <c:pt idx="1713">
                  <c:v>4.7547499999999996</c:v>
                </c:pt>
                <c:pt idx="1714">
                  <c:v>4.7054999999999998</c:v>
                </c:pt>
                <c:pt idx="1715">
                  <c:v>4.7637499999999999</c:v>
                </c:pt>
                <c:pt idx="1716">
                  <c:v>4.7615000000000007</c:v>
                </c:pt>
                <c:pt idx="1717">
                  <c:v>4.7982500000000003</c:v>
                </c:pt>
                <c:pt idx="1718">
                  <c:v>4.8987499999999997</c:v>
                </c:pt>
                <c:pt idx="1719">
                  <c:v>4.8987499999999997</c:v>
                </c:pt>
                <c:pt idx="1720">
                  <c:v>4.8987499999999997</c:v>
                </c:pt>
                <c:pt idx="1721">
                  <c:v>4.8987499999999997</c:v>
                </c:pt>
                <c:pt idx="1722">
                  <c:v>4.8730000000000002</c:v>
                </c:pt>
                <c:pt idx="1723">
                  <c:v>4.843</c:v>
                </c:pt>
                <c:pt idx="1724">
                  <c:v>4.8447500000000003</c:v>
                </c:pt>
                <c:pt idx="1725">
                  <c:v>4.9122500000000002</c:v>
                </c:pt>
                <c:pt idx="1726">
                  <c:v>4.9122500000000002</c:v>
                </c:pt>
                <c:pt idx="1727">
                  <c:v>4.9122500000000002</c:v>
                </c:pt>
                <c:pt idx="1728">
                  <c:v>4.9979999999999993</c:v>
                </c:pt>
                <c:pt idx="1729">
                  <c:v>4.9889999999999999</c:v>
                </c:pt>
                <c:pt idx="1730">
                  <c:v>4.8447499999999994</c:v>
                </c:pt>
                <c:pt idx="1731">
                  <c:v>4.8090000000000002</c:v>
                </c:pt>
                <c:pt idx="1732">
                  <c:v>4.7695000000000007</c:v>
                </c:pt>
                <c:pt idx="1733">
                  <c:v>4.7695000000000007</c:v>
                </c:pt>
                <c:pt idx="1734">
                  <c:v>4.7695000000000007</c:v>
                </c:pt>
                <c:pt idx="1735">
                  <c:v>4.7695000000000007</c:v>
                </c:pt>
                <c:pt idx="1736">
                  <c:v>4.9504999999999999</c:v>
                </c:pt>
                <c:pt idx="1737">
                  <c:v>4.9565000000000001</c:v>
                </c:pt>
                <c:pt idx="1738">
                  <c:v>4.8462500000000004</c:v>
                </c:pt>
                <c:pt idx="1739">
                  <c:v>4.8230000000000004</c:v>
                </c:pt>
                <c:pt idx="1740">
                  <c:v>4.8230000000000004</c:v>
                </c:pt>
                <c:pt idx="1741">
                  <c:v>4.8230000000000004</c:v>
                </c:pt>
                <c:pt idx="1742">
                  <c:v>4.87</c:v>
                </c:pt>
                <c:pt idx="1743">
                  <c:v>4.8237499999999995</c:v>
                </c:pt>
                <c:pt idx="1744">
                  <c:v>4.8557500000000005</c:v>
                </c:pt>
                <c:pt idx="1745">
                  <c:v>4.92875</c:v>
                </c:pt>
                <c:pt idx="1746">
                  <c:v>4.9822500000000005</c:v>
                </c:pt>
                <c:pt idx="1747">
                  <c:v>4.9822500000000005</c:v>
                </c:pt>
                <c:pt idx="1748">
                  <c:v>4.9822500000000005</c:v>
                </c:pt>
                <c:pt idx="1749">
                  <c:v>5.0390000000000006</c:v>
                </c:pt>
                <c:pt idx="1750">
                  <c:v>5.0395000000000003</c:v>
                </c:pt>
                <c:pt idx="1751">
                  <c:v>4.9815000000000005</c:v>
                </c:pt>
                <c:pt idx="1752">
                  <c:v>4.9744999999999999</c:v>
                </c:pt>
                <c:pt idx="1753">
                  <c:v>5.0114999999999998</c:v>
                </c:pt>
                <c:pt idx="1754">
                  <c:v>5.0114999999999998</c:v>
                </c:pt>
                <c:pt idx="1755">
                  <c:v>5.0114999999999998</c:v>
                </c:pt>
                <c:pt idx="1756">
                  <c:v>5.0812500000000007</c:v>
                </c:pt>
                <c:pt idx="1757">
                  <c:v>5.1115000000000004</c:v>
                </c:pt>
                <c:pt idx="1758">
                  <c:v>5.1219999999999999</c:v>
                </c:pt>
                <c:pt idx="1759">
                  <c:v>5.1872500000000006</c:v>
                </c:pt>
                <c:pt idx="1760">
                  <c:v>5.1539999999999999</c:v>
                </c:pt>
                <c:pt idx="1761">
                  <c:v>5.1539999999999999</c:v>
                </c:pt>
                <c:pt idx="1762">
                  <c:v>5.1539999999999999</c:v>
                </c:pt>
                <c:pt idx="1763">
                  <c:v>5.1382500000000002</c:v>
                </c:pt>
                <c:pt idx="1764">
                  <c:v>5.1122499999999995</c:v>
                </c:pt>
                <c:pt idx="1765">
                  <c:v>5.1747499999999995</c:v>
                </c:pt>
                <c:pt idx="1766">
                  <c:v>5.2290000000000001</c:v>
                </c:pt>
                <c:pt idx="1767">
                  <c:v>5.2522500000000001</c:v>
                </c:pt>
                <c:pt idx="1768">
                  <c:v>5.2522500000000001</c:v>
                </c:pt>
                <c:pt idx="1769">
                  <c:v>5.2522500000000001</c:v>
                </c:pt>
                <c:pt idx="1770">
                  <c:v>5.2880000000000003</c:v>
                </c:pt>
                <c:pt idx="1771">
                  <c:v>5.3397499999999996</c:v>
                </c:pt>
                <c:pt idx="1772">
                  <c:v>5.319</c:v>
                </c:pt>
                <c:pt idx="1773">
                  <c:v>5.3722500000000002</c:v>
                </c:pt>
                <c:pt idx="1774">
                  <c:v>5.3747500000000006</c:v>
                </c:pt>
                <c:pt idx="1775">
                  <c:v>5.3747500000000006</c:v>
                </c:pt>
                <c:pt idx="1776">
                  <c:v>5.3747500000000006</c:v>
                </c:pt>
                <c:pt idx="1777">
                  <c:v>5.3715000000000002</c:v>
                </c:pt>
                <c:pt idx="1778">
                  <c:v>5.4405000000000001</c:v>
                </c:pt>
                <c:pt idx="1779">
                  <c:v>5.4190000000000005</c:v>
                </c:pt>
                <c:pt idx="1780">
                  <c:v>5.3797500000000005</c:v>
                </c:pt>
                <c:pt idx="1781">
                  <c:v>5.33</c:v>
                </c:pt>
                <c:pt idx="1782">
                  <c:v>5.33</c:v>
                </c:pt>
                <c:pt idx="1783">
                  <c:v>5.33</c:v>
                </c:pt>
                <c:pt idx="1784">
                  <c:v>5.3614999999999995</c:v>
                </c:pt>
                <c:pt idx="1785">
                  <c:v>5.3170000000000002</c:v>
                </c:pt>
                <c:pt idx="1786">
                  <c:v>5.2672499999999998</c:v>
                </c:pt>
                <c:pt idx="1787">
                  <c:v>5.2312499999999993</c:v>
                </c:pt>
                <c:pt idx="1788">
                  <c:v>5.2372500000000004</c:v>
                </c:pt>
                <c:pt idx="1789">
                  <c:v>5.2372500000000004</c:v>
                </c:pt>
                <c:pt idx="1790">
                  <c:v>5.2372500000000004</c:v>
                </c:pt>
                <c:pt idx="1791">
                  <c:v>5.2087500000000002</c:v>
                </c:pt>
                <c:pt idx="1792">
                  <c:v>5.2387499999999996</c:v>
                </c:pt>
                <c:pt idx="1793">
                  <c:v>5.2997499999999995</c:v>
                </c:pt>
                <c:pt idx="1794">
                  <c:v>5.3472500000000007</c:v>
                </c:pt>
                <c:pt idx="1795">
                  <c:v>5.3650000000000002</c:v>
                </c:pt>
                <c:pt idx="1796">
                  <c:v>5.3650000000000002</c:v>
                </c:pt>
                <c:pt idx="1797">
                  <c:v>5.3650000000000002</c:v>
                </c:pt>
                <c:pt idx="1798">
                  <c:v>5.4577500000000008</c:v>
                </c:pt>
                <c:pt idx="1799">
                  <c:v>5.4597499999999997</c:v>
                </c:pt>
                <c:pt idx="1800">
                  <c:v>5.4399999999999995</c:v>
                </c:pt>
                <c:pt idx="1801">
                  <c:v>5.2515000000000001</c:v>
                </c:pt>
                <c:pt idx="1802">
                  <c:v>5.1710000000000003</c:v>
                </c:pt>
                <c:pt idx="1803">
                  <c:v>5.1710000000000003</c:v>
                </c:pt>
                <c:pt idx="1804">
                  <c:v>5.1710000000000003</c:v>
                </c:pt>
                <c:pt idx="1805">
                  <c:v>5.2424999999999997</c:v>
                </c:pt>
                <c:pt idx="1806">
                  <c:v>5.2240000000000002</c:v>
                </c:pt>
                <c:pt idx="1807">
                  <c:v>5.1272500000000001</c:v>
                </c:pt>
                <c:pt idx="1808">
                  <c:v>5.15</c:v>
                </c:pt>
                <c:pt idx="1809">
                  <c:v>5.1662499999999998</c:v>
                </c:pt>
                <c:pt idx="1810">
                  <c:v>5.1662499999999998</c:v>
                </c:pt>
                <c:pt idx="1811">
                  <c:v>5.1662499999999998</c:v>
                </c:pt>
                <c:pt idx="1812">
                  <c:v>5.1240000000000006</c:v>
                </c:pt>
                <c:pt idx="1813">
                  <c:v>5.1372499999999999</c:v>
                </c:pt>
                <c:pt idx="1814">
                  <c:v>5.1772499999999999</c:v>
                </c:pt>
                <c:pt idx="1815">
                  <c:v>5.1950000000000003</c:v>
                </c:pt>
                <c:pt idx="1816">
                  <c:v>5.2212500000000004</c:v>
                </c:pt>
                <c:pt idx="1817">
                  <c:v>5.2212500000000004</c:v>
                </c:pt>
                <c:pt idx="1818">
                  <c:v>5.2212500000000004</c:v>
                </c:pt>
                <c:pt idx="1819">
                  <c:v>5.218</c:v>
                </c:pt>
                <c:pt idx="1820">
                  <c:v>5.2382499999999999</c:v>
                </c:pt>
                <c:pt idx="1821">
                  <c:v>5.1779999999999999</c:v>
                </c:pt>
                <c:pt idx="1822">
                  <c:v>5.2637499999999999</c:v>
                </c:pt>
                <c:pt idx="1823">
                  <c:v>5.2637499999999999</c:v>
                </c:pt>
                <c:pt idx="1824">
                  <c:v>5.2637499999999999</c:v>
                </c:pt>
                <c:pt idx="1825">
                  <c:v>5.2637499999999999</c:v>
                </c:pt>
                <c:pt idx="1826">
                  <c:v>5.3497500000000002</c:v>
                </c:pt>
                <c:pt idx="1827">
                  <c:v>5.3105000000000002</c:v>
                </c:pt>
                <c:pt idx="1828">
                  <c:v>5.2537500000000001</c:v>
                </c:pt>
                <c:pt idx="1829">
                  <c:v>5.31975</c:v>
                </c:pt>
                <c:pt idx="1830">
                  <c:v>5.3082500000000001</c:v>
                </c:pt>
                <c:pt idx="1831">
                  <c:v>5.3082500000000001</c:v>
                </c:pt>
                <c:pt idx="1832">
                  <c:v>5.3082500000000001</c:v>
                </c:pt>
                <c:pt idx="1833">
                  <c:v>5.2672499999999998</c:v>
                </c:pt>
                <c:pt idx="1834">
                  <c:v>5.301499999999999</c:v>
                </c:pt>
                <c:pt idx="1835">
                  <c:v>5.2829999999999995</c:v>
                </c:pt>
                <c:pt idx="1836">
                  <c:v>5.1989999999999998</c:v>
                </c:pt>
                <c:pt idx="1837">
                  <c:v>5.1757499999999999</c:v>
                </c:pt>
                <c:pt idx="1838">
                  <c:v>5.1757499999999999</c:v>
                </c:pt>
                <c:pt idx="1839">
                  <c:v>5.1757499999999999</c:v>
                </c:pt>
                <c:pt idx="1840">
                  <c:v>5.2229999999999999</c:v>
                </c:pt>
                <c:pt idx="1841">
                  <c:v>5.2140000000000004</c:v>
                </c:pt>
                <c:pt idx="1842">
                  <c:v>5.1579999999999995</c:v>
                </c:pt>
                <c:pt idx="1843">
                  <c:v>5.1657500000000001</c:v>
                </c:pt>
                <c:pt idx="1844">
                  <c:v>5.1547499999999999</c:v>
                </c:pt>
                <c:pt idx="1845">
                  <c:v>5.1547499999999999</c:v>
                </c:pt>
                <c:pt idx="1846">
                  <c:v>5.1547499999999999</c:v>
                </c:pt>
                <c:pt idx="1847">
                  <c:v>5.1475</c:v>
                </c:pt>
                <c:pt idx="1848">
                  <c:v>5.1855000000000002</c:v>
                </c:pt>
                <c:pt idx="1849">
                  <c:v>5.1372499999999999</c:v>
                </c:pt>
                <c:pt idx="1850">
                  <c:v>5.1087500000000006</c:v>
                </c:pt>
                <c:pt idx="1851">
                  <c:v>5.1062499999999993</c:v>
                </c:pt>
                <c:pt idx="1852">
                  <c:v>5.1062499999999993</c:v>
                </c:pt>
                <c:pt idx="1853">
                  <c:v>5.1062499999999993</c:v>
                </c:pt>
                <c:pt idx="1854">
                  <c:v>5.1062499999999993</c:v>
                </c:pt>
                <c:pt idx="1855">
                  <c:v>5.0980000000000008</c:v>
                </c:pt>
                <c:pt idx="1856">
                  <c:v>5.0547499999999994</c:v>
                </c:pt>
                <c:pt idx="1857">
                  <c:v>5.0647500000000001</c:v>
                </c:pt>
                <c:pt idx="1858">
                  <c:v>5.1094999999999997</c:v>
                </c:pt>
                <c:pt idx="1859">
                  <c:v>5.1094999999999997</c:v>
                </c:pt>
                <c:pt idx="1860">
                  <c:v>5.1094999999999997</c:v>
                </c:pt>
                <c:pt idx="1861">
                  <c:v>5.0914999999999999</c:v>
                </c:pt>
                <c:pt idx="1862">
                  <c:v>5.1122499999999995</c:v>
                </c:pt>
                <c:pt idx="1863">
                  <c:v>5.10975</c:v>
                </c:pt>
                <c:pt idx="1864">
                  <c:v>4.9939999999999998</c:v>
                </c:pt>
                <c:pt idx="1865">
                  <c:v>4.9889999999999999</c:v>
                </c:pt>
                <c:pt idx="1866">
                  <c:v>4.9889999999999999</c:v>
                </c:pt>
                <c:pt idx="1867">
                  <c:v>4.9889999999999999</c:v>
                </c:pt>
                <c:pt idx="1868">
                  <c:v>5.0062499999999996</c:v>
                </c:pt>
                <c:pt idx="1869">
                  <c:v>4.9657499999999999</c:v>
                </c:pt>
                <c:pt idx="1870">
                  <c:v>4.9320000000000004</c:v>
                </c:pt>
                <c:pt idx="1871">
                  <c:v>4.9390000000000001</c:v>
                </c:pt>
                <c:pt idx="1872">
                  <c:v>4.9582499999999996</c:v>
                </c:pt>
                <c:pt idx="1873">
                  <c:v>4.9582499999999996</c:v>
                </c:pt>
                <c:pt idx="1874">
                  <c:v>4.9582499999999996</c:v>
                </c:pt>
                <c:pt idx="1875">
                  <c:v>4.9664999999999999</c:v>
                </c:pt>
                <c:pt idx="1876">
                  <c:v>4.9532499999999997</c:v>
                </c:pt>
                <c:pt idx="1877">
                  <c:v>4.9349999999999996</c:v>
                </c:pt>
                <c:pt idx="1878">
                  <c:v>4.9430000000000005</c:v>
                </c:pt>
                <c:pt idx="1879">
                  <c:v>4.9380000000000006</c:v>
                </c:pt>
                <c:pt idx="1880">
                  <c:v>4.9380000000000006</c:v>
                </c:pt>
                <c:pt idx="1881">
                  <c:v>4.9380000000000006</c:v>
                </c:pt>
                <c:pt idx="1882">
                  <c:v>4.984</c:v>
                </c:pt>
                <c:pt idx="1883">
                  <c:v>5.0097500000000004</c:v>
                </c:pt>
                <c:pt idx="1884">
                  <c:v>5.0097500000000004</c:v>
                </c:pt>
                <c:pt idx="1885">
                  <c:v>5.0447500000000005</c:v>
                </c:pt>
                <c:pt idx="1886">
                  <c:v>5.0645000000000007</c:v>
                </c:pt>
                <c:pt idx="1887">
                  <c:v>5.0645000000000007</c:v>
                </c:pt>
                <c:pt idx="1888">
                  <c:v>5.0645000000000007</c:v>
                </c:pt>
                <c:pt idx="1889">
                  <c:v>5.1215000000000002</c:v>
                </c:pt>
                <c:pt idx="1890">
                  <c:v>5.1997499999999999</c:v>
                </c:pt>
                <c:pt idx="1891">
                  <c:v>5.1539999999999999</c:v>
                </c:pt>
                <c:pt idx="1892">
                  <c:v>5.0682499999999999</c:v>
                </c:pt>
                <c:pt idx="1893">
                  <c:v>5.0122499999999999</c:v>
                </c:pt>
                <c:pt idx="1894">
                  <c:v>5.0122499999999999</c:v>
                </c:pt>
                <c:pt idx="1895">
                  <c:v>5.0122499999999999</c:v>
                </c:pt>
                <c:pt idx="1896">
                  <c:v>5.0797500000000007</c:v>
                </c:pt>
                <c:pt idx="1897">
                  <c:v>5.0674999999999999</c:v>
                </c:pt>
                <c:pt idx="1898">
                  <c:v>5.0462499999999997</c:v>
                </c:pt>
                <c:pt idx="1899">
                  <c:v>5.0880000000000001</c:v>
                </c:pt>
                <c:pt idx="1900">
                  <c:v>5.0689999999999991</c:v>
                </c:pt>
                <c:pt idx="1901">
                  <c:v>5.0689999999999991</c:v>
                </c:pt>
                <c:pt idx="1902">
                  <c:v>5.0689999999999991</c:v>
                </c:pt>
                <c:pt idx="1903">
                  <c:v>5.0830000000000002</c:v>
                </c:pt>
                <c:pt idx="1904">
                  <c:v>5.093</c:v>
                </c:pt>
                <c:pt idx="1905">
                  <c:v>5.0957499999999998</c:v>
                </c:pt>
                <c:pt idx="1906">
                  <c:v>5.093</c:v>
                </c:pt>
                <c:pt idx="1907">
                  <c:v>5.1165000000000003</c:v>
                </c:pt>
                <c:pt idx="1908">
                  <c:v>5.1165000000000003</c:v>
                </c:pt>
                <c:pt idx="1909">
                  <c:v>5.1165000000000003</c:v>
                </c:pt>
                <c:pt idx="1910">
                  <c:v>5.1204999999999998</c:v>
                </c:pt>
                <c:pt idx="1911">
                  <c:v>5.0797500000000007</c:v>
                </c:pt>
                <c:pt idx="1912">
                  <c:v>5.0514999999999999</c:v>
                </c:pt>
                <c:pt idx="1913">
                  <c:v>5.0582500000000001</c:v>
                </c:pt>
                <c:pt idx="1914">
                  <c:v>5.08575</c:v>
                </c:pt>
                <c:pt idx="1915">
                  <c:v>5.08575</c:v>
                </c:pt>
                <c:pt idx="1916">
                  <c:v>5.08575</c:v>
                </c:pt>
                <c:pt idx="1917">
                  <c:v>5.1395</c:v>
                </c:pt>
                <c:pt idx="1918">
                  <c:v>5.1572499999999994</c:v>
                </c:pt>
                <c:pt idx="1919">
                  <c:v>5.1425000000000001</c:v>
                </c:pt>
                <c:pt idx="1920">
                  <c:v>5.1165000000000003</c:v>
                </c:pt>
                <c:pt idx="1921">
                  <c:v>5.0747499999999999</c:v>
                </c:pt>
                <c:pt idx="1922">
                  <c:v>5.0747499999999999</c:v>
                </c:pt>
                <c:pt idx="1923">
                  <c:v>5.0747499999999999</c:v>
                </c:pt>
                <c:pt idx="1924">
                  <c:v>5.1287500000000001</c:v>
                </c:pt>
                <c:pt idx="1925">
                  <c:v>5.1297499999999996</c:v>
                </c:pt>
                <c:pt idx="1926">
                  <c:v>5.1389999999999993</c:v>
                </c:pt>
                <c:pt idx="1927">
                  <c:v>5.1832500000000001</c:v>
                </c:pt>
                <c:pt idx="1928">
                  <c:v>5.2062499999999998</c:v>
                </c:pt>
                <c:pt idx="1929">
                  <c:v>5.2062499999999998</c:v>
                </c:pt>
                <c:pt idx="1930">
                  <c:v>5.2062499999999998</c:v>
                </c:pt>
                <c:pt idx="1931">
                  <c:v>5.1982499999999998</c:v>
                </c:pt>
                <c:pt idx="1932">
                  <c:v>5.1915000000000004</c:v>
                </c:pt>
                <c:pt idx="1933">
                  <c:v>5.1265000000000001</c:v>
                </c:pt>
                <c:pt idx="1934">
                  <c:v>5.1272500000000001</c:v>
                </c:pt>
                <c:pt idx="1935">
                  <c:v>5.06975</c:v>
                </c:pt>
                <c:pt idx="1936">
                  <c:v>5.06975</c:v>
                </c:pt>
                <c:pt idx="1937">
                  <c:v>5.06975</c:v>
                </c:pt>
                <c:pt idx="1938">
                  <c:v>5.0430000000000001</c:v>
                </c:pt>
                <c:pt idx="1939">
                  <c:v>5.0614999999999997</c:v>
                </c:pt>
                <c:pt idx="1940">
                  <c:v>5.0282499999999999</c:v>
                </c:pt>
                <c:pt idx="1941">
                  <c:v>5.0214999999999996</c:v>
                </c:pt>
                <c:pt idx="1942">
                  <c:v>4.9522500000000003</c:v>
                </c:pt>
                <c:pt idx="1943">
                  <c:v>4.9522500000000003</c:v>
                </c:pt>
                <c:pt idx="1944">
                  <c:v>4.9522500000000003</c:v>
                </c:pt>
                <c:pt idx="1945">
                  <c:v>4.9522500000000003</c:v>
                </c:pt>
                <c:pt idx="1946">
                  <c:v>4.9597500000000005</c:v>
                </c:pt>
                <c:pt idx="1947">
                  <c:v>4.9862500000000001</c:v>
                </c:pt>
                <c:pt idx="1948">
                  <c:v>4.9405000000000001</c:v>
                </c:pt>
                <c:pt idx="1949">
                  <c:v>4.9405000000000001</c:v>
                </c:pt>
                <c:pt idx="1950">
                  <c:v>4.9405000000000001</c:v>
                </c:pt>
                <c:pt idx="1951">
                  <c:v>4.9405000000000001</c:v>
                </c:pt>
                <c:pt idx="1952">
                  <c:v>4.9397500000000001</c:v>
                </c:pt>
                <c:pt idx="1953">
                  <c:v>4.9430000000000005</c:v>
                </c:pt>
                <c:pt idx="1954">
                  <c:v>4.9554999999999998</c:v>
                </c:pt>
                <c:pt idx="1955">
                  <c:v>4.9020000000000001</c:v>
                </c:pt>
                <c:pt idx="1956">
                  <c:v>4.899</c:v>
                </c:pt>
                <c:pt idx="1957">
                  <c:v>4.899</c:v>
                </c:pt>
                <c:pt idx="1958">
                  <c:v>4.899</c:v>
                </c:pt>
                <c:pt idx="1959">
                  <c:v>4.9550000000000001</c:v>
                </c:pt>
                <c:pt idx="1960">
                  <c:v>4.9482499999999998</c:v>
                </c:pt>
                <c:pt idx="1961">
                  <c:v>4.9197500000000005</c:v>
                </c:pt>
                <c:pt idx="1962">
                  <c:v>4.899</c:v>
                </c:pt>
                <c:pt idx="1963">
                  <c:v>4.85825</c:v>
                </c:pt>
                <c:pt idx="1964">
                  <c:v>4.85825</c:v>
                </c:pt>
                <c:pt idx="1965">
                  <c:v>4.85825</c:v>
                </c:pt>
                <c:pt idx="1966">
                  <c:v>4.8754999999999997</c:v>
                </c:pt>
                <c:pt idx="1967">
                  <c:v>4.9087499999999995</c:v>
                </c:pt>
                <c:pt idx="1968">
                  <c:v>4.8962500000000002</c:v>
                </c:pt>
                <c:pt idx="1969">
                  <c:v>4.8890000000000002</c:v>
                </c:pt>
                <c:pt idx="1970">
                  <c:v>4.89975</c:v>
                </c:pt>
                <c:pt idx="1971">
                  <c:v>4.89975</c:v>
                </c:pt>
                <c:pt idx="1972">
                  <c:v>4.89975</c:v>
                </c:pt>
                <c:pt idx="1973">
                  <c:v>4.8830000000000009</c:v>
                </c:pt>
                <c:pt idx="1974">
                  <c:v>4.859</c:v>
                </c:pt>
                <c:pt idx="1975">
                  <c:v>4.859</c:v>
                </c:pt>
                <c:pt idx="1976">
                  <c:v>4.8522499999999997</c:v>
                </c:pt>
                <c:pt idx="1977">
                  <c:v>4.8722499999999993</c:v>
                </c:pt>
                <c:pt idx="1978">
                  <c:v>4.8722499999999993</c:v>
                </c:pt>
                <c:pt idx="1979">
                  <c:v>4.8722499999999993</c:v>
                </c:pt>
                <c:pt idx="1980">
                  <c:v>4.8789999999999996</c:v>
                </c:pt>
                <c:pt idx="1981">
                  <c:v>4.8789999999999996</c:v>
                </c:pt>
                <c:pt idx="1982">
                  <c:v>4.9039999999999999</c:v>
                </c:pt>
                <c:pt idx="1983">
                  <c:v>4.9130000000000003</c:v>
                </c:pt>
                <c:pt idx="1984">
                  <c:v>4.9337499999999999</c:v>
                </c:pt>
                <c:pt idx="1985">
                  <c:v>4.9337499999999999</c:v>
                </c:pt>
                <c:pt idx="1986">
                  <c:v>4.9337499999999999</c:v>
                </c:pt>
                <c:pt idx="1987">
                  <c:v>4.9515000000000002</c:v>
                </c:pt>
                <c:pt idx="1988">
                  <c:v>4.9507500000000002</c:v>
                </c:pt>
                <c:pt idx="1989">
                  <c:v>4.96225</c:v>
                </c:pt>
                <c:pt idx="1990">
                  <c:v>5.0065</c:v>
                </c:pt>
                <c:pt idx="1991">
                  <c:v>5.0097500000000004</c:v>
                </c:pt>
                <c:pt idx="1992">
                  <c:v>5.0097500000000004</c:v>
                </c:pt>
                <c:pt idx="1993">
                  <c:v>5.0097500000000004</c:v>
                </c:pt>
                <c:pt idx="1994">
                  <c:v>5.0597500000000002</c:v>
                </c:pt>
                <c:pt idx="1995">
                  <c:v>5.0655000000000001</c:v>
                </c:pt>
                <c:pt idx="1996">
                  <c:v>5.0557500000000006</c:v>
                </c:pt>
                <c:pt idx="1997">
                  <c:v>5.0772500000000003</c:v>
                </c:pt>
                <c:pt idx="1998">
                  <c:v>5.149</c:v>
                </c:pt>
                <c:pt idx="1999">
                  <c:v>5.149</c:v>
                </c:pt>
                <c:pt idx="2000">
                  <c:v>5.149</c:v>
                </c:pt>
                <c:pt idx="2001">
                  <c:v>5.1357499999999998</c:v>
                </c:pt>
                <c:pt idx="2002">
                  <c:v>5.1407500000000006</c:v>
                </c:pt>
                <c:pt idx="2003">
                  <c:v>5.1382500000000002</c:v>
                </c:pt>
                <c:pt idx="2004">
                  <c:v>5.1005000000000003</c:v>
                </c:pt>
                <c:pt idx="2005">
                  <c:v>5.0154999999999994</c:v>
                </c:pt>
                <c:pt idx="2006">
                  <c:v>5.0154999999999994</c:v>
                </c:pt>
                <c:pt idx="2007">
                  <c:v>5.0154999999999994</c:v>
                </c:pt>
                <c:pt idx="2008">
                  <c:v>5.0112500000000004</c:v>
                </c:pt>
                <c:pt idx="2009">
                  <c:v>4.9907500000000002</c:v>
                </c:pt>
                <c:pt idx="2010">
                  <c:v>4.9572500000000002</c:v>
                </c:pt>
                <c:pt idx="2011">
                  <c:v>4.9632499999999995</c:v>
                </c:pt>
                <c:pt idx="2012">
                  <c:v>5.0415000000000001</c:v>
                </c:pt>
                <c:pt idx="2013">
                  <c:v>5.0415000000000001</c:v>
                </c:pt>
                <c:pt idx="2014">
                  <c:v>5.0415000000000001</c:v>
                </c:pt>
                <c:pt idx="2015">
                  <c:v>5.0590000000000002</c:v>
                </c:pt>
                <c:pt idx="2016">
                  <c:v>5.0264999999999995</c:v>
                </c:pt>
                <c:pt idx="2017">
                  <c:v>5.0382499999999997</c:v>
                </c:pt>
                <c:pt idx="2018">
                  <c:v>5.0214999999999996</c:v>
                </c:pt>
                <c:pt idx="2019">
                  <c:v>5.0107499999999998</c:v>
                </c:pt>
                <c:pt idx="2020">
                  <c:v>5.0107499999999998</c:v>
                </c:pt>
                <c:pt idx="2021">
                  <c:v>5.0107499999999998</c:v>
                </c:pt>
                <c:pt idx="2022">
                  <c:v>5.0107499999999998</c:v>
                </c:pt>
                <c:pt idx="2023">
                  <c:v>4.9712499999999995</c:v>
                </c:pt>
                <c:pt idx="2024">
                  <c:v>4.9754999999999994</c:v>
                </c:pt>
                <c:pt idx="2025">
                  <c:v>4.9504999999999999</c:v>
                </c:pt>
                <c:pt idx="2026">
                  <c:v>4.94475</c:v>
                </c:pt>
                <c:pt idx="2027">
                  <c:v>4.94475</c:v>
                </c:pt>
                <c:pt idx="2028">
                  <c:v>4.94475</c:v>
                </c:pt>
                <c:pt idx="2029">
                  <c:v>4.95</c:v>
                </c:pt>
                <c:pt idx="2030">
                  <c:v>4.98325</c:v>
                </c:pt>
                <c:pt idx="2031">
                  <c:v>4.9657499999999999</c:v>
                </c:pt>
                <c:pt idx="2032">
                  <c:v>4.9440000000000008</c:v>
                </c:pt>
                <c:pt idx="2033">
                  <c:v>4.9414999999999996</c:v>
                </c:pt>
                <c:pt idx="2034">
                  <c:v>4.9414999999999996</c:v>
                </c:pt>
                <c:pt idx="2035">
                  <c:v>4.9414999999999996</c:v>
                </c:pt>
                <c:pt idx="2036">
                  <c:v>4.9107500000000002</c:v>
                </c:pt>
                <c:pt idx="2037">
                  <c:v>4.8520000000000003</c:v>
                </c:pt>
                <c:pt idx="2038">
                  <c:v>4.8647499999999999</c:v>
                </c:pt>
                <c:pt idx="2039">
                  <c:v>4.8565000000000005</c:v>
                </c:pt>
                <c:pt idx="2040">
                  <c:v>4.8739999999999997</c:v>
                </c:pt>
                <c:pt idx="2041">
                  <c:v>4.8739999999999997</c:v>
                </c:pt>
                <c:pt idx="2042">
                  <c:v>4.8739999999999997</c:v>
                </c:pt>
                <c:pt idx="2043">
                  <c:v>4.8587500000000006</c:v>
                </c:pt>
                <c:pt idx="2044">
                  <c:v>4.8282499999999997</c:v>
                </c:pt>
                <c:pt idx="2045">
                  <c:v>4.8215000000000003</c:v>
                </c:pt>
                <c:pt idx="2046">
                  <c:v>4.8572500000000005</c:v>
                </c:pt>
                <c:pt idx="2047">
                  <c:v>4.7962500000000006</c:v>
                </c:pt>
                <c:pt idx="2048">
                  <c:v>4.7962500000000006</c:v>
                </c:pt>
                <c:pt idx="2049">
                  <c:v>4.7962500000000006</c:v>
                </c:pt>
                <c:pt idx="2050">
                  <c:v>4.8564999999999996</c:v>
                </c:pt>
                <c:pt idx="2051">
                  <c:v>4.8564999999999996</c:v>
                </c:pt>
                <c:pt idx="2052">
                  <c:v>4.8540000000000001</c:v>
                </c:pt>
                <c:pt idx="2053">
                  <c:v>4.8114999999999997</c:v>
                </c:pt>
                <c:pt idx="2054">
                  <c:v>4.8022499999999999</c:v>
                </c:pt>
                <c:pt idx="2055">
                  <c:v>4.8022499999999999</c:v>
                </c:pt>
                <c:pt idx="2056">
                  <c:v>4.8022499999999999</c:v>
                </c:pt>
                <c:pt idx="2057">
                  <c:v>4.8157499999999995</c:v>
                </c:pt>
                <c:pt idx="2058">
                  <c:v>4.8100000000000005</c:v>
                </c:pt>
                <c:pt idx="2059">
                  <c:v>4.7880000000000003</c:v>
                </c:pt>
                <c:pt idx="2060">
                  <c:v>4.8099999999999996</c:v>
                </c:pt>
                <c:pt idx="2061">
                  <c:v>4.8000000000000007</c:v>
                </c:pt>
                <c:pt idx="2062">
                  <c:v>4.8000000000000007</c:v>
                </c:pt>
                <c:pt idx="2063">
                  <c:v>4.8000000000000007</c:v>
                </c:pt>
                <c:pt idx="2064">
                  <c:v>4.8022499999999999</c:v>
                </c:pt>
                <c:pt idx="2065">
                  <c:v>4.8114999999999997</c:v>
                </c:pt>
                <c:pt idx="2066">
                  <c:v>4.8289999999999997</c:v>
                </c:pt>
                <c:pt idx="2067">
                  <c:v>4.8254999999999999</c:v>
                </c:pt>
                <c:pt idx="2068">
                  <c:v>4.7847500000000007</c:v>
                </c:pt>
                <c:pt idx="2069">
                  <c:v>4.7847500000000007</c:v>
                </c:pt>
                <c:pt idx="2070">
                  <c:v>4.7847500000000007</c:v>
                </c:pt>
                <c:pt idx="2071">
                  <c:v>4.7764999999999995</c:v>
                </c:pt>
                <c:pt idx="2072">
                  <c:v>4.7975000000000003</c:v>
                </c:pt>
                <c:pt idx="2073">
                  <c:v>4.8307500000000001</c:v>
                </c:pt>
                <c:pt idx="2074">
                  <c:v>4.7832499999999998</c:v>
                </c:pt>
                <c:pt idx="2075">
                  <c:v>4.7832499999999998</c:v>
                </c:pt>
                <c:pt idx="2076">
                  <c:v>4.7832499999999998</c:v>
                </c:pt>
                <c:pt idx="2077">
                  <c:v>4.7832499999999998</c:v>
                </c:pt>
                <c:pt idx="2078">
                  <c:v>4.7930000000000001</c:v>
                </c:pt>
                <c:pt idx="2079">
                  <c:v>4.7915000000000001</c:v>
                </c:pt>
                <c:pt idx="2080">
                  <c:v>4.7730000000000006</c:v>
                </c:pt>
                <c:pt idx="2081">
                  <c:v>4.7837499999999995</c:v>
                </c:pt>
                <c:pt idx="2082">
                  <c:v>4.7757500000000004</c:v>
                </c:pt>
                <c:pt idx="2083">
                  <c:v>4.7757500000000004</c:v>
                </c:pt>
                <c:pt idx="2084">
                  <c:v>4.7757500000000004</c:v>
                </c:pt>
                <c:pt idx="2085">
                  <c:v>4.7937500000000002</c:v>
                </c:pt>
                <c:pt idx="2086">
                  <c:v>4.7925000000000004</c:v>
                </c:pt>
                <c:pt idx="2087">
                  <c:v>4.7475000000000005</c:v>
                </c:pt>
                <c:pt idx="2088">
                  <c:v>4.7365000000000004</c:v>
                </c:pt>
                <c:pt idx="2089">
                  <c:v>4.7047500000000007</c:v>
                </c:pt>
                <c:pt idx="2090">
                  <c:v>4.7047500000000007</c:v>
                </c:pt>
                <c:pt idx="2091">
                  <c:v>4.7047500000000007</c:v>
                </c:pt>
                <c:pt idx="2092">
                  <c:v>4.7172499999999999</c:v>
                </c:pt>
                <c:pt idx="2093">
                  <c:v>4.7054999999999998</c:v>
                </c:pt>
                <c:pt idx="2094">
                  <c:v>4.6877500000000003</c:v>
                </c:pt>
                <c:pt idx="2095">
                  <c:v>4.6814999999999998</c:v>
                </c:pt>
                <c:pt idx="2096">
                  <c:v>4.6274999999999995</c:v>
                </c:pt>
                <c:pt idx="2097">
                  <c:v>4.6274999999999995</c:v>
                </c:pt>
                <c:pt idx="2098">
                  <c:v>4.6274999999999995</c:v>
                </c:pt>
                <c:pt idx="2099">
                  <c:v>4.64975</c:v>
                </c:pt>
                <c:pt idx="2100">
                  <c:v>4.64975</c:v>
                </c:pt>
                <c:pt idx="2101">
                  <c:v>4.6219999999999999</c:v>
                </c:pt>
                <c:pt idx="2102">
                  <c:v>4.6219999999999999</c:v>
                </c:pt>
                <c:pt idx="2103">
                  <c:v>4.6219999999999999</c:v>
                </c:pt>
                <c:pt idx="2104">
                  <c:v>4.6219999999999999</c:v>
                </c:pt>
                <c:pt idx="2105">
                  <c:v>4.6219999999999999</c:v>
                </c:pt>
                <c:pt idx="2106">
                  <c:v>4.6290000000000004</c:v>
                </c:pt>
                <c:pt idx="2107">
                  <c:v>4.6297500000000005</c:v>
                </c:pt>
                <c:pt idx="2108">
                  <c:v>4.6589999999999989</c:v>
                </c:pt>
                <c:pt idx="2109">
                  <c:v>4.6604999999999999</c:v>
                </c:pt>
                <c:pt idx="2110">
                  <c:v>4.6740000000000004</c:v>
                </c:pt>
                <c:pt idx="2111">
                  <c:v>4.6740000000000004</c:v>
                </c:pt>
                <c:pt idx="2112">
                  <c:v>4.6740000000000004</c:v>
                </c:pt>
                <c:pt idx="2113">
                  <c:v>4.6857499999999996</c:v>
                </c:pt>
                <c:pt idx="2114">
                  <c:v>4.6615000000000002</c:v>
                </c:pt>
                <c:pt idx="2115">
                  <c:v>4.6615000000000002</c:v>
                </c:pt>
                <c:pt idx="2116">
                  <c:v>4.6289999999999996</c:v>
                </c:pt>
                <c:pt idx="2117">
                  <c:v>4.6297499999999996</c:v>
                </c:pt>
                <c:pt idx="2118">
                  <c:v>4.6297499999999996</c:v>
                </c:pt>
                <c:pt idx="2119">
                  <c:v>4.6297499999999996</c:v>
                </c:pt>
                <c:pt idx="2120">
                  <c:v>4.657</c:v>
                </c:pt>
                <c:pt idx="2121">
                  <c:v>4.73475</c:v>
                </c:pt>
                <c:pt idx="2122">
                  <c:v>4.7364999999999995</c:v>
                </c:pt>
                <c:pt idx="2123">
                  <c:v>4.713750000000001</c:v>
                </c:pt>
                <c:pt idx="2124">
                  <c:v>4.7214999999999998</c:v>
                </c:pt>
                <c:pt idx="2125">
                  <c:v>4.7214999999999998</c:v>
                </c:pt>
                <c:pt idx="2126">
                  <c:v>4.7214999999999998</c:v>
                </c:pt>
                <c:pt idx="2127">
                  <c:v>4.7690000000000001</c:v>
                </c:pt>
                <c:pt idx="2128">
                  <c:v>4.7772499999999996</c:v>
                </c:pt>
                <c:pt idx="2129">
                  <c:v>4.7345000000000006</c:v>
                </c:pt>
                <c:pt idx="2130">
                  <c:v>4.6864999999999997</c:v>
                </c:pt>
                <c:pt idx="2131">
                  <c:v>4.6857499999999996</c:v>
                </c:pt>
                <c:pt idx="2132">
                  <c:v>4.6857499999999996</c:v>
                </c:pt>
                <c:pt idx="2133">
                  <c:v>4.6857499999999996</c:v>
                </c:pt>
                <c:pt idx="2134">
                  <c:v>4.7897499999999997</c:v>
                </c:pt>
                <c:pt idx="2135">
                  <c:v>4.7904999999999998</c:v>
                </c:pt>
                <c:pt idx="2136">
                  <c:v>4.8390000000000004</c:v>
                </c:pt>
                <c:pt idx="2137">
                  <c:v>4.7522500000000001</c:v>
                </c:pt>
                <c:pt idx="2138">
                  <c:v>4.7372499999999995</c:v>
                </c:pt>
                <c:pt idx="2139">
                  <c:v>4.7372499999999995</c:v>
                </c:pt>
                <c:pt idx="2140">
                  <c:v>4.7372499999999995</c:v>
                </c:pt>
                <c:pt idx="2141">
                  <c:v>4.7540000000000004</c:v>
                </c:pt>
                <c:pt idx="2142">
                  <c:v>4.7825000000000006</c:v>
                </c:pt>
                <c:pt idx="2143">
                  <c:v>4.7640000000000002</c:v>
                </c:pt>
                <c:pt idx="2144">
                  <c:v>4.7602500000000001</c:v>
                </c:pt>
                <c:pt idx="2145">
                  <c:v>4.7629999999999999</c:v>
                </c:pt>
                <c:pt idx="2146">
                  <c:v>4.7629999999999999</c:v>
                </c:pt>
                <c:pt idx="2147">
                  <c:v>4.7629999999999999</c:v>
                </c:pt>
                <c:pt idx="2148">
                  <c:v>4.7495000000000003</c:v>
                </c:pt>
                <c:pt idx="2149">
                  <c:v>4.7887499999999994</c:v>
                </c:pt>
                <c:pt idx="2150">
                  <c:v>4.7887499999999994</c:v>
                </c:pt>
                <c:pt idx="2151">
                  <c:v>4.8297499999999998</c:v>
                </c:pt>
                <c:pt idx="2152">
                  <c:v>4.8315000000000001</c:v>
                </c:pt>
                <c:pt idx="2153">
                  <c:v>4.8315000000000001</c:v>
                </c:pt>
                <c:pt idx="2154">
                  <c:v>4.8315000000000001</c:v>
                </c:pt>
                <c:pt idx="2155">
                  <c:v>4.8365</c:v>
                </c:pt>
                <c:pt idx="2156">
                  <c:v>4.8607500000000003</c:v>
                </c:pt>
                <c:pt idx="2157">
                  <c:v>4.8722500000000002</c:v>
                </c:pt>
                <c:pt idx="2158">
                  <c:v>4.8737500000000002</c:v>
                </c:pt>
                <c:pt idx="2159">
                  <c:v>4.8612500000000001</c:v>
                </c:pt>
                <c:pt idx="2160">
                  <c:v>4.8612500000000001</c:v>
                </c:pt>
                <c:pt idx="2161">
                  <c:v>4.8612500000000001</c:v>
                </c:pt>
                <c:pt idx="2162">
                  <c:v>4.8382500000000004</c:v>
                </c:pt>
                <c:pt idx="2163">
                  <c:v>4.8005000000000004</c:v>
                </c:pt>
                <c:pt idx="2164">
                  <c:v>4.7675000000000001</c:v>
                </c:pt>
                <c:pt idx="2165">
                  <c:v>4.7504999999999997</c:v>
                </c:pt>
                <c:pt idx="2166">
                  <c:v>4.7774999999999999</c:v>
                </c:pt>
                <c:pt idx="2167">
                  <c:v>4.7774999999999999</c:v>
                </c:pt>
                <c:pt idx="2168">
                  <c:v>4.7774999999999999</c:v>
                </c:pt>
                <c:pt idx="2169">
                  <c:v>4.8407499999999999</c:v>
                </c:pt>
                <c:pt idx="2170">
                  <c:v>4.82125</c:v>
                </c:pt>
                <c:pt idx="2171">
                  <c:v>4.8222499999999995</c:v>
                </c:pt>
                <c:pt idx="2172">
                  <c:v>4.8672499999999994</c:v>
                </c:pt>
                <c:pt idx="2173">
                  <c:v>4.8707500000000001</c:v>
                </c:pt>
                <c:pt idx="2174">
                  <c:v>4.8707500000000001</c:v>
                </c:pt>
                <c:pt idx="2175">
                  <c:v>4.8707500000000001</c:v>
                </c:pt>
                <c:pt idx="2176">
                  <c:v>4.8907500000000006</c:v>
                </c:pt>
                <c:pt idx="2177">
                  <c:v>4.8882500000000002</c:v>
                </c:pt>
                <c:pt idx="2178">
                  <c:v>4.9089999999999998</c:v>
                </c:pt>
                <c:pt idx="2179">
                  <c:v>4.9029999999999996</c:v>
                </c:pt>
                <c:pt idx="2180">
                  <c:v>4.9247499999999995</c:v>
                </c:pt>
                <c:pt idx="2181">
                  <c:v>4.9247499999999995</c:v>
                </c:pt>
                <c:pt idx="2182">
                  <c:v>4.9247499999999995</c:v>
                </c:pt>
                <c:pt idx="2183">
                  <c:v>4.9247499999999995</c:v>
                </c:pt>
                <c:pt idx="2184">
                  <c:v>5.0065</c:v>
                </c:pt>
                <c:pt idx="2185">
                  <c:v>4.9915000000000003</c:v>
                </c:pt>
                <c:pt idx="2186">
                  <c:v>4.9805000000000001</c:v>
                </c:pt>
                <c:pt idx="2187">
                  <c:v>4.9805000000000001</c:v>
                </c:pt>
                <c:pt idx="2188">
                  <c:v>4.9805000000000001</c:v>
                </c:pt>
                <c:pt idx="2189">
                  <c:v>4.9805000000000001</c:v>
                </c:pt>
                <c:pt idx="2190">
                  <c:v>4.9805000000000001</c:v>
                </c:pt>
                <c:pt idx="2191">
                  <c:v>4.9897499999999999</c:v>
                </c:pt>
                <c:pt idx="2192">
                  <c:v>4.9587500000000002</c:v>
                </c:pt>
                <c:pt idx="2193">
                  <c:v>4.9675000000000002</c:v>
                </c:pt>
                <c:pt idx="2194">
                  <c:v>4.9339999999999993</c:v>
                </c:pt>
                <c:pt idx="2195">
                  <c:v>4.9339999999999993</c:v>
                </c:pt>
                <c:pt idx="2196">
                  <c:v>4.9339999999999993</c:v>
                </c:pt>
                <c:pt idx="2197">
                  <c:v>4.9357500000000005</c:v>
                </c:pt>
                <c:pt idx="2198">
                  <c:v>4.93825</c:v>
                </c:pt>
                <c:pt idx="2199">
                  <c:v>4.9357499999999996</c:v>
                </c:pt>
                <c:pt idx="2200">
                  <c:v>4.9557500000000001</c:v>
                </c:pt>
                <c:pt idx="2201">
                  <c:v>4.9972500000000002</c:v>
                </c:pt>
                <c:pt idx="2202">
                  <c:v>4.9972500000000002</c:v>
                </c:pt>
                <c:pt idx="2203">
                  <c:v>4.9972500000000002</c:v>
                </c:pt>
                <c:pt idx="2204">
                  <c:v>5.0107499999999998</c:v>
                </c:pt>
                <c:pt idx="2205">
                  <c:v>5.0114999999999998</c:v>
                </c:pt>
                <c:pt idx="2206">
                  <c:v>5.0105000000000004</c:v>
                </c:pt>
                <c:pt idx="2207">
                  <c:v>5.0265000000000004</c:v>
                </c:pt>
                <c:pt idx="2208">
                  <c:v>5.0020000000000007</c:v>
                </c:pt>
                <c:pt idx="2209">
                  <c:v>5.0020000000000007</c:v>
                </c:pt>
                <c:pt idx="2210">
                  <c:v>5.0020000000000007</c:v>
                </c:pt>
                <c:pt idx="2211">
                  <c:v>5.0082499999999994</c:v>
                </c:pt>
                <c:pt idx="2212">
                  <c:v>5.0190000000000001</c:v>
                </c:pt>
                <c:pt idx="2213">
                  <c:v>5.0600000000000005</c:v>
                </c:pt>
                <c:pt idx="2214">
                  <c:v>5.0527499999999996</c:v>
                </c:pt>
                <c:pt idx="2215">
                  <c:v>5.0824999999999996</c:v>
                </c:pt>
                <c:pt idx="2216">
                  <c:v>5.0824999999999996</c:v>
                </c:pt>
                <c:pt idx="2217">
                  <c:v>5.0824999999999996</c:v>
                </c:pt>
                <c:pt idx="2218">
                  <c:v>5.0622500000000006</c:v>
                </c:pt>
                <c:pt idx="2219">
                  <c:v>5.05375</c:v>
                </c:pt>
                <c:pt idx="2220">
                  <c:v>5.0389999999999997</c:v>
                </c:pt>
                <c:pt idx="2221">
                  <c:v>4.9947500000000007</c:v>
                </c:pt>
                <c:pt idx="2222">
                  <c:v>5.0564999999999998</c:v>
                </c:pt>
                <c:pt idx="2223">
                  <c:v>5.0564999999999998</c:v>
                </c:pt>
                <c:pt idx="2224">
                  <c:v>5.0564999999999998</c:v>
                </c:pt>
                <c:pt idx="2225">
                  <c:v>5.0615000000000006</c:v>
                </c:pt>
                <c:pt idx="2226">
                  <c:v>5.0197500000000002</c:v>
                </c:pt>
                <c:pt idx="2227">
                  <c:v>4.98325</c:v>
                </c:pt>
                <c:pt idx="2228">
                  <c:v>4.9664999999999999</c:v>
                </c:pt>
                <c:pt idx="2229">
                  <c:v>4.9604999999999997</c:v>
                </c:pt>
                <c:pt idx="2230">
                  <c:v>4.9604999999999997</c:v>
                </c:pt>
                <c:pt idx="2231">
                  <c:v>4.9604999999999997</c:v>
                </c:pt>
                <c:pt idx="2232">
                  <c:v>4.9604999999999997</c:v>
                </c:pt>
                <c:pt idx="2233">
                  <c:v>4.9707500000000007</c:v>
                </c:pt>
                <c:pt idx="2234">
                  <c:v>4.9532500000000006</c:v>
                </c:pt>
                <c:pt idx="2235">
                  <c:v>4.9037500000000005</c:v>
                </c:pt>
                <c:pt idx="2236">
                  <c:v>4.89825</c:v>
                </c:pt>
                <c:pt idx="2237">
                  <c:v>4.89825</c:v>
                </c:pt>
                <c:pt idx="2238">
                  <c:v>4.89825</c:v>
                </c:pt>
                <c:pt idx="2239">
                  <c:v>4.89825</c:v>
                </c:pt>
                <c:pt idx="2240">
                  <c:v>4.9347499999999993</c:v>
                </c:pt>
                <c:pt idx="2241">
                  <c:v>4.9082500000000007</c:v>
                </c:pt>
                <c:pt idx="2242">
                  <c:v>4.8975</c:v>
                </c:pt>
                <c:pt idx="2243">
                  <c:v>4.8900000000000006</c:v>
                </c:pt>
                <c:pt idx="2244">
                  <c:v>4.8900000000000006</c:v>
                </c:pt>
                <c:pt idx="2245">
                  <c:v>4.8900000000000006</c:v>
                </c:pt>
                <c:pt idx="2246">
                  <c:v>4.8807499999999999</c:v>
                </c:pt>
                <c:pt idx="2247">
                  <c:v>4.9057500000000003</c:v>
                </c:pt>
                <c:pt idx="2248">
                  <c:v>4.9050000000000002</c:v>
                </c:pt>
                <c:pt idx="2249">
                  <c:v>4.9050000000000002</c:v>
                </c:pt>
                <c:pt idx="2250">
                  <c:v>4.9065000000000003</c:v>
                </c:pt>
                <c:pt idx="2251">
                  <c:v>4.9065000000000003</c:v>
                </c:pt>
                <c:pt idx="2252">
                  <c:v>4.9065000000000003</c:v>
                </c:pt>
                <c:pt idx="2253">
                  <c:v>4.8565000000000005</c:v>
                </c:pt>
                <c:pt idx="2254">
                  <c:v>4.8782500000000004</c:v>
                </c:pt>
                <c:pt idx="2255">
                  <c:v>4.8499999999999996</c:v>
                </c:pt>
                <c:pt idx="2256">
                  <c:v>4.8607499999999995</c:v>
                </c:pt>
                <c:pt idx="2257">
                  <c:v>4.8540000000000001</c:v>
                </c:pt>
                <c:pt idx="2258">
                  <c:v>4.8540000000000001</c:v>
                </c:pt>
                <c:pt idx="2259">
                  <c:v>4.8540000000000001</c:v>
                </c:pt>
                <c:pt idx="2260">
                  <c:v>4.8890000000000002</c:v>
                </c:pt>
                <c:pt idx="2261">
                  <c:v>4.89825</c:v>
                </c:pt>
                <c:pt idx="2262">
                  <c:v>4.8650000000000002</c:v>
                </c:pt>
                <c:pt idx="2263">
                  <c:v>4.8674999999999997</c:v>
                </c:pt>
                <c:pt idx="2264">
                  <c:v>4.8375000000000004</c:v>
                </c:pt>
                <c:pt idx="2265">
                  <c:v>4.8375000000000004</c:v>
                </c:pt>
                <c:pt idx="2266">
                  <c:v>4.8375000000000004</c:v>
                </c:pt>
                <c:pt idx="2267">
                  <c:v>4.8574999999999999</c:v>
                </c:pt>
                <c:pt idx="2268">
                  <c:v>4.8514999999999997</c:v>
                </c:pt>
                <c:pt idx="2269">
                  <c:v>4.8432500000000003</c:v>
                </c:pt>
                <c:pt idx="2270">
                  <c:v>4.8315000000000001</c:v>
                </c:pt>
                <c:pt idx="2271">
                  <c:v>4.8340000000000005</c:v>
                </c:pt>
                <c:pt idx="2272">
                  <c:v>4.8340000000000005</c:v>
                </c:pt>
                <c:pt idx="2273">
                  <c:v>4.8340000000000005</c:v>
                </c:pt>
                <c:pt idx="2274">
                  <c:v>4.8414999999999999</c:v>
                </c:pt>
                <c:pt idx="2275">
                  <c:v>4.8382500000000004</c:v>
                </c:pt>
                <c:pt idx="2276">
                  <c:v>4.8249999999999993</c:v>
                </c:pt>
                <c:pt idx="2277">
                  <c:v>4.8332499999999996</c:v>
                </c:pt>
                <c:pt idx="2278">
                  <c:v>4.8324999999999996</c:v>
                </c:pt>
                <c:pt idx="2279">
                  <c:v>4.8324999999999996</c:v>
                </c:pt>
                <c:pt idx="2280">
                  <c:v>4.8324999999999996</c:v>
                </c:pt>
                <c:pt idx="2281">
                  <c:v>4.8515000000000006</c:v>
                </c:pt>
                <c:pt idx="2282">
                  <c:v>4.8782499999999995</c:v>
                </c:pt>
                <c:pt idx="2283">
                  <c:v>4.8929999999999998</c:v>
                </c:pt>
                <c:pt idx="2284">
                  <c:v>4.8864999999999998</c:v>
                </c:pt>
                <c:pt idx="2285">
                  <c:v>4.8950000000000005</c:v>
                </c:pt>
                <c:pt idx="2286">
                  <c:v>4.8950000000000005</c:v>
                </c:pt>
                <c:pt idx="2287">
                  <c:v>4.8950000000000005</c:v>
                </c:pt>
                <c:pt idx="2288">
                  <c:v>4.9749999999999996</c:v>
                </c:pt>
                <c:pt idx="2289">
                  <c:v>4.9799999999999995</c:v>
                </c:pt>
                <c:pt idx="2290">
                  <c:v>4.9949999999999992</c:v>
                </c:pt>
                <c:pt idx="2291">
                  <c:v>5.0015000000000001</c:v>
                </c:pt>
                <c:pt idx="2292">
                  <c:v>5.0190000000000001</c:v>
                </c:pt>
                <c:pt idx="2293">
                  <c:v>5.0190000000000001</c:v>
                </c:pt>
                <c:pt idx="2294">
                  <c:v>5.0190000000000001</c:v>
                </c:pt>
                <c:pt idx="2295">
                  <c:v>5.0339999999999998</c:v>
                </c:pt>
                <c:pt idx="2296">
                  <c:v>5.0114999999999998</c:v>
                </c:pt>
                <c:pt idx="2297">
                  <c:v>4.9875000000000007</c:v>
                </c:pt>
                <c:pt idx="2298">
                  <c:v>4.98475</c:v>
                </c:pt>
                <c:pt idx="2299">
                  <c:v>5.0640000000000001</c:v>
                </c:pt>
                <c:pt idx="2300">
                  <c:v>5.0640000000000001</c:v>
                </c:pt>
                <c:pt idx="2301">
                  <c:v>5.0640000000000001</c:v>
                </c:pt>
                <c:pt idx="2302">
                  <c:v>5.0365000000000002</c:v>
                </c:pt>
                <c:pt idx="2303">
                  <c:v>5.0340000000000007</c:v>
                </c:pt>
                <c:pt idx="2304">
                  <c:v>5.0440000000000005</c:v>
                </c:pt>
                <c:pt idx="2305">
                  <c:v>5.0615000000000006</c:v>
                </c:pt>
                <c:pt idx="2306">
                  <c:v>5.0722500000000004</c:v>
                </c:pt>
                <c:pt idx="2307">
                  <c:v>5.0722500000000004</c:v>
                </c:pt>
                <c:pt idx="2308">
                  <c:v>5.0722500000000004</c:v>
                </c:pt>
                <c:pt idx="2309">
                  <c:v>5.0965000000000007</c:v>
                </c:pt>
                <c:pt idx="2310">
                  <c:v>5.0965000000000007</c:v>
                </c:pt>
                <c:pt idx="2311">
                  <c:v>5.0657500000000004</c:v>
                </c:pt>
                <c:pt idx="2312">
                  <c:v>5.0389999999999997</c:v>
                </c:pt>
                <c:pt idx="2313">
                  <c:v>5.0382499999999997</c:v>
                </c:pt>
                <c:pt idx="2314">
                  <c:v>5.0382499999999997</c:v>
                </c:pt>
                <c:pt idx="2315">
                  <c:v>5.0382499999999997</c:v>
                </c:pt>
                <c:pt idx="2316">
                  <c:v>5.0582500000000001</c:v>
                </c:pt>
                <c:pt idx="2317">
                  <c:v>5.0875000000000004</c:v>
                </c:pt>
                <c:pt idx="2318">
                  <c:v>5.1114999999999995</c:v>
                </c:pt>
                <c:pt idx="2319">
                  <c:v>5.1215000000000002</c:v>
                </c:pt>
                <c:pt idx="2320">
                  <c:v>5.1122499999999995</c:v>
                </c:pt>
                <c:pt idx="2321">
                  <c:v>5.1122499999999995</c:v>
                </c:pt>
                <c:pt idx="2322">
                  <c:v>5.1122499999999995</c:v>
                </c:pt>
                <c:pt idx="2323">
                  <c:v>5.1197499999999998</c:v>
                </c:pt>
                <c:pt idx="2324">
                  <c:v>5.1199999999999992</c:v>
                </c:pt>
                <c:pt idx="2325">
                  <c:v>5.1265000000000001</c:v>
                </c:pt>
                <c:pt idx="2326">
                  <c:v>5.1632500000000006</c:v>
                </c:pt>
                <c:pt idx="2327">
                  <c:v>5.1914999999999996</c:v>
                </c:pt>
                <c:pt idx="2328">
                  <c:v>5.1914999999999996</c:v>
                </c:pt>
                <c:pt idx="2329">
                  <c:v>5.1914999999999996</c:v>
                </c:pt>
                <c:pt idx="2330">
                  <c:v>5.1932499999999999</c:v>
                </c:pt>
                <c:pt idx="2331">
                  <c:v>5.1965000000000003</c:v>
                </c:pt>
                <c:pt idx="2332">
                  <c:v>5.2175000000000002</c:v>
                </c:pt>
                <c:pt idx="2333">
                  <c:v>5.2175000000000002</c:v>
                </c:pt>
                <c:pt idx="2334">
                  <c:v>5.2100000000000009</c:v>
                </c:pt>
                <c:pt idx="2335">
                  <c:v>5.2100000000000009</c:v>
                </c:pt>
                <c:pt idx="2336">
                  <c:v>5.2100000000000009</c:v>
                </c:pt>
                <c:pt idx="2337">
                  <c:v>5.2100000000000009</c:v>
                </c:pt>
                <c:pt idx="2338">
                  <c:v>5.2</c:v>
                </c:pt>
                <c:pt idx="2339">
                  <c:v>5.2282500000000001</c:v>
                </c:pt>
                <c:pt idx="2340">
                  <c:v>5.2157499999999999</c:v>
                </c:pt>
                <c:pt idx="2341">
                  <c:v>5.2007500000000002</c:v>
                </c:pt>
                <c:pt idx="2342">
                  <c:v>5.2007500000000002</c:v>
                </c:pt>
                <c:pt idx="2343">
                  <c:v>5.2007500000000002</c:v>
                </c:pt>
                <c:pt idx="2344">
                  <c:v>5.2024999999999997</c:v>
                </c:pt>
                <c:pt idx="2345">
                  <c:v>5.2032499999999997</c:v>
                </c:pt>
                <c:pt idx="2346">
                  <c:v>5.2032499999999997</c:v>
                </c:pt>
                <c:pt idx="2347">
                  <c:v>5.2490000000000006</c:v>
                </c:pt>
                <c:pt idx="2348">
                  <c:v>5.3187499999999996</c:v>
                </c:pt>
                <c:pt idx="2349">
                  <c:v>5.3187499999999996</c:v>
                </c:pt>
                <c:pt idx="2350">
                  <c:v>5.3187499999999996</c:v>
                </c:pt>
                <c:pt idx="2351">
                  <c:v>5.343</c:v>
                </c:pt>
                <c:pt idx="2352">
                  <c:v>5.3657500000000002</c:v>
                </c:pt>
                <c:pt idx="2353">
                  <c:v>5.3540000000000001</c:v>
                </c:pt>
                <c:pt idx="2354">
                  <c:v>5.3432499999999994</c:v>
                </c:pt>
                <c:pt idx="2355">
                  <c:v>5.3424999999999994</c:v>
                </c:pt>
                <c:pt idx="2356">
                  <c:v>5.3424999999999994</c:v>
                </c:pt>
                <c:pt idx="2357">
                  <c:v>5.3424999999999994</c:v>
                </c:pt>
                <c:pt idx="2358">
                  <c:v>5.335</c:v>
                </c:pt>
                <c:pt idx="2359">
                  <c:v>5.3364999999999991</c:v>
                </c:pt>
                <c:pt idx="2360">
                  <c:v>5.3624999999999998</c:v>
                </c:pt>
                <c:pt idx="2361">
                  <c:v>5.4474999999999998</c:v>
                </c:pt>
                <c:pt idx="2362">
                  <c:v>5.4125000000000005</c:v>
                </c:pt>
                <c:pt idx="2363">
                  <c:v>5.4125000000000005</c:v>
                </c:pt>
                <c:pt idx="2364">
                  <c:v>5.4125000000000005</c:v>
                </c:pt>
                <c:pt idx="2365">
                  <c:v>5.3715000000000002</c:v>
                </c:pt>
                <c:pt idx="2366">
                  <c:v>5.3847500000000004</c:v>
                </c:pt>
                <c:pt idx="2367">
                  <c:v>5.3382500000000004</c:v>
                </c:pt>
                <c:pt idx="2368">
                  <c:v>5.3205</c:v>
                </c:pt>
                <c:pt idx="2369">
                  <c:v>5.3614999999999995</c:v>
                </c:pt>
                <c:pt idx="2370">
                  <c:v>5.3614999999999995</c:v>
                </c:pt>
                <c:pt idx="2371">
                  <c:v>5.3614999999999995</c:v>
                </c:pt>
                <c:pt idx="2372">
                  <c:v>5.38</c:v>
                </c:pt>
                <c:pt idx="2373">
                  <c:v>5.3974999999999991</c:v>
                </c:pt>
                <c:pt idx="2374">
                  <c:v>5.4249999999999998</c:v>
                </c:pt>
                <c:pt idx="2375">
                  <c:v>5.4565000000000001</c:v>
                </c:pt>
                <c:pt idx="2376">
                  <c:v>5.4429999999999996</c:v>
                </c:pt>
                <c:pt idx="2377">
                  <c:v>5.4429999999999996</c:v>
                </c:pt>
                <c:pt idx="2378">
                  <c:v>5.4429999999999996</c:v>
                </c:pt>
                <c:pt idx="2379">
                  <c:v>5.43825</c:v>
                </c:pt>
                <c:pt idx="2380">
                  <c:v>5.4339999999999993</c:v>
                </c:pt>
                <c:pt idx="2381">
                  <c:v>5.3875000000000002</c:v>
                </c:pt>
                <c:pt idx="2382">
                  <c:v>5.4457500000000003</c:v>
                </c:pt>
                <c:pt idx="2383">
                  <c:v>5.4824999999999999</c:v>
                </c:pt>
                <c:pt idx="2384">
                  <c:v>5.4824999999999999</c:v>
                </c:pt>
                <c:pt idx="2385">
                  <c:v>5.4824999999999999</c:v>
                </c:pt>
                <c:pt idx="2386">
                  <c:v>5.488249999999999</c:v>
                </c:pt>
                <c:pt idx="2387">
                  <c:v>5.488249999999999</c:v>
                </c:pt>
                <c:pt idx="2388">
                  <c:v>5.47</c:v>
                </c:pt>
                <c:pt idx="2389">
                  <c:v>5.4675000000000002</c:v>
                </c:pt>
                <c:pt idx="2390">
                  <c:v>5.48</c:v>
                </c:pt>
                <c:pt idx="2391">
                  <c:v>5.48</c:v>
                </c:pt>
                <c:pt idx="2392">
                  <c:v>5.48</c:v>
                </c:pt>
                <c:pt idx="2393">
                  <c:v>5.4457500000000003</c:v>
                </c:pt>
                <c:pt idx="2394">
                  <c:v>5.4707499999999998</c:v>
                </c:pt>
                <c:pt idx="2395">
                  <c:v>5.4132499999999997</c:v>
                </c:pt>
                <c:pt idx="2396">
                  <c:v>5.37</c:v>
                </c:pt>
                <c:pt idx="2397">
                  <c:v>5.3025000000000002</c:v>
                </c:pt>
                <c:pt idx="2398">
                  <c:v>5.3025000000000002</c:v>
                </c:pt>
                <c:pt idx="2399">
                  <c:v>5.3025000000000002</c:v>
                </c:pt>
                <c:pt idx="2400">
                  <c:v>5.3250000000000002</c:v>
                </c:pt>
                <c:pt idx="2401">
                  <c:v>5.2815000000000003</c:v>
                </c:pt>
                <c:pt idx="2402">
                  <c:v>5.2174999999999994</c:v>
                </c:pt>
                <c:pt idx="2403">
                  <c:v>5.2482500000000005</c:v>
                </c:pt>
                <c:pt idx="2404">
                  <c:v>5.2424999999999997</c:v>
                </c:pt>
                <c:pt idx="2405">
                  <c:v>5.2424999999999997</c:v>
                </c:pt>
                <c:pt idx="2406">
                  <c:v>5.2424999999999997</c:v>
                </c:pt>
                <c:pt idx="2407">
                  <c:v>5.2447499999999998</c:v>
                </c:pt>
                <c:pt idx="2408">
                  <c:v>5.2807499999999994</c:v>
                </c:pt>
                <c:pt idx="2409">
                  <c:v>5.3164999999999996</c:v>
                </c:pt>
                <c:pt idx="2410">
                  <c:v>5.3680000000000003</c:v>
                </c:pt>
                <c:pt idx="2411">
                  <c:v>5.2982499999999995</c:v>
                </c:pt>
                <c:pt idx="2412">
                  <c:v>5.2982499999999995</c:v>
                </c:pt>
                <c:pt idx="2413">
                  <c:v>5.2982499999999995</c:v>
                </c:pt>
                <c:pt idx="2414">
                  <c:v>5.3280000000000003</c:v>
                </c:pt>
                <c:pt idx="2415">
                  <c:v>5.34</c:v>
                </c:pt>
                <c:pt idx="2416">
                  <c:v>5.34</c:v>
                </c:pt>
                <c:pt idx="2417">
                  <c:v>5.28</c:v>
                </c:pt>
                <c:pt idx="2418">
                  <c:v>5.2725</c:v>
                </c:pt>
                <c:pt idx="2419">
                  <c:v>5.2725</c:v>
                </c:pt>
                <c:pt idx="2420">
                  <c:v>5.2725</c:v>
                </c:pt>
                <c:pt idx="2421">
                  <c:v>5.3014999999999999</c:v>
                </c:pt>
                <c:pt idx="2422">
                  <c:v>5.3</c:v>
                </c:pt>
                <c:pt idx="2423">
                  <c:v>5.3324999999999996</c:v>
                </c:pt>
                <c:pt idx="2424">
                  <c:v>5.3650000000000002</c:v>
                </c:pt>
                <c:pt idx="2425">
                  <c:v>5.3565000000000005</c:v>
                </c:pt>
                <c:pt idx="2426">
                  <c:v>5.3565000000000005</c:v>
                </c:pt>
                <c:pt idx="2427">
                  <c:v>5.3565000000000005</c:v>
                </c:pt>
                <c:pt idx="2428">
                  <c:v>5.3940000000000001</c:v>
                </c:pt>
                <c:pt idx="2429">
                  <c:v>5.4225000000000003</c:v>
                </c:pt>
                <c:pt idx="2430">
                  <c:v>5.4424999999999999</c:v>
                </c:pt>
                <c:pt idx="2431">
                  <c:v>5.4139999999999997</c:v>
                </c:pt>
                <c:pt idx="2432">
                  <c:v>5.4774999999999991</c:v>
                </c:pt>
                <c:pt idx="2433">
                  <c:v>5.4774999999999991</c:v>
                </c:pt>
                <c:pt idx="2434">
                  <c:v>5.4774999999999991</c:v>
                </c:pt>
                <c:pt idx="2435">
                  <c:v>5.5</c:v>
                </c:pt>
                <c:pt idx="2436">
                  <c:v>5.4874999999999998</c:v>
                </c:pt>
                <c:pt idx="2437">
                  <c:v>5.4674999999999994</c:v>
                </c:pt>
                <c:pt idx="2438">
                  <c:v>5.4674999999999994</c:v>
                </c:pt>
                <c:pt idx="2439">
                  <c:v>5.42</c:v>
                </c:pt>
                <c:pt idx="2440">
                  <c:v>5.42</c:v>
                </c:pt>
                <c:pt idx="2441">
                  <c:v>5.42</c:v>
                </c:pt>
                <c:pt idx="2442">
                  <c:v>5.37</c:v>
                </c:pt>
                <c:pt idx="2443">
                  <c:v>5.4089999999999998</c:v>
                </c:pt>
                <c:pt idx="2444">
                  <c:v>5.3855000000000004</c:v>
                </c:pt>
                <c:pt idx="2445">
                  <c:v>5.3840000000000003</c:v>
                </c:pt>
                <c:pt idx="2446">
                  <c:v>5.4115000000000002</c:v>
                </c:pt>
                <c:pt idx="2447">
                  <c:v>5.4115000000000002</c:v>
                </c:pt>
                <c:pt idx="2448">
                  <c:v>5.4115000000000002</c:v>
                </c:pt>
                <c:pt idx="2449">
                  <c:v>5.4282500000000002</c:v>
                </c:pt>
                <c:pt idx="2450">
                  <c:v>5.4125000000000005</c:v>
                </c:pt>
                <c:pt idx="2451">
                  <c:v>5.4240000000000013</c:v>
                </c:pt>
                <c:pt idx="2452">
                  <c:v>5.4575000000000005</c:v>
                </c:pt>
                <c:pt idx="2453">
                  <c:v>5.4890000000000008</c:v>
                </c:pt>
                <c:pt idx="2454">
                  <c:v>5.4890000000000008</c:v>
                </c:pt>
                <c:pt idx="2455">
                  <c:v>5.4890000000000008</c:v>
                </c:pt>
                <c:pt idx="2456">
                  <c:v>5.4890000000000008</c:v>
                </c:pt>
                <c:pt idx="2457">
                  <c:v>5.4890000000000008</c:v>
                </c:pt>
                <c:pt idx="2458">
                  <c:v>5.4890000000000008</c:v>
                </c:pt>
                <c:pt idx="2459">
                  <c:v>5.5190000000000001</c:v>
                </c:pt>
                <c:pt idx="2460">
                  <c:v>5.52</c:v>
                </c:pt>
                <c:pt idx="2461">
                  <c:v>5.52</c:v>
                </c:pt>
                <c:pt idx="2462">
                  <c:v>5.52</c:v>
                </c:pt>
                <c:pt idx="2463">
                  <c:v>5.5314999999999994</c:v>
                </c:pt>
                <c:pt idx="2464">
                  <c:v>5.5214999999999996</c:v>
                </c:pt>
                <c:pt idx="2465">
                  <c:v>5.5214999999999996</c:v>
                </c:pt>
                <c:pt idx="2466">
                  <c:v>5.4890000000000008</c:v>
                </c:pt>
                <c:pt idx="2467">
                  <c:v>5.4522500000000003</c:v>
                </c:pt>
                <c:pt idx="2468">
                  <c:v>5.4522500000000003</c:v>
                </c:pt>
                <c:pt idx="2469">
                  <c:v>5.4522500000000003</c:v>
                </c:pt>
                <c:pt idx="2470">
                  <c:v>5.4857500000000003</c:v>
                </c:pt>
                <c:pt idx="2471">
                  <c:v>5.5132500000000002</c:v>
                </c:pt>
                <c:pt idx="2472">
                  <c:v>5.5125000000000002</c:v>
                </c:pt>
                <c:pt idx="2473">
                  <c:v>5.5224999999999991</c:v>
                </c:pt>
                <c:pt idx="2474">
                  <c:v>5.5350000000000001</c:v>
                </c:pt>
                <c:pt idx="2475">
                  <c:v>5.5350000000000001</c:v>
                </c:pt>
                <c:pt idx="2476">
                  <c:v>5.5350000000000001</c:v>
                </c:pt>
                <c:pt idx="2477">
                  <c:v>5.5680000000000005</c:v>
                </c:pt>
                <c:pt idx="2478">
                  <c:v>5.5274999999999999</c:v>
                </c:pt>
                <c:pt idx="2479">
                  <c:v>5.5064999999999991</c:v>
                </c:pt>
                <c:pt idx="2480">
                  <c:v>5.5182500000000001</c:v>
                </c:pt>
                <c:pt idx="2481">
                  <c:v>5.4657499999999999</c:v>
                </c:pt>
                <c:pt idx="2482">
                  <c:v>5.4657499999999999</c:v>
                </c:pt>
                <c:pt idx="2483">
                  <c:v>5.4657499999999999</c:v>
                </c:pt>
                <c:pt idx="2484">
                  <c:v>5.3965000000000005</c:v>
                </c:pt>
                <c:pt idx="2485">
                  <c:v>5.4107500000000002</c:v>
                </c:pt>
                <c:pt idx="2486">
                  <c:v>5.3782500000000004</c:v>
                </c:pt>
                <c:pt idx="2487">
                  <c:v>5.4139999999999997</c:v>
                </c:pt>
                <c:pt idx="2488">
                  <c:v>5.42075</c:v>
                </c:pt>
                <c:pt idx="2489">
                  <c:v>5.42075</c:v>
                </c:pt>
                <c:pt idx="2490">
                  <c:v>5.42075</c:v>
                </c:pt>
                <c:pt idx="2491">
                  <c:v>5.4307499999999997</c:v>
                </c:pt>
                <c:pt idx="2492">
                  <c:v>5.46075</c:v>
                </c:pt>
                <c:pt idx="2493">
                  <c:v>5.48325</c:v>
                </c:pt>
                <c:pt idx="2494">
                  <c:v>5.5125000000000002</c:v>
                </c:pt>
                <c:pt idx="2495">
                  <c:v>5.4725000000000001</c:v>
                </c:pt>
                <c:pt idx="2496">
                  <c:v>5.4725000000000001</c:v>
                </c:pt>
                <c:pt idx="2497">
                  <c:v>5.4725000000000001</c:v>
                </c:pt>
                <c:pt idx="2498">
                  <c:v>5.4757500000000006</c:v>
                </c:pt>
                <c:pt idx="2499">
                  <c:v>5.4682499999999994</c:v>
                </c:pt>
                <c:pt idx="2500">
                  <c:v>5.4322499999999998</c:v>
                </c:pt>
                <c:pt idx="2501">
                  <c:v>5.3650000000000002</c:v>
                </c:pt>
                <c:pt idx="2502">
                  <c:v>5.3815</c:v>
                </c:pt>
                <c:pt idx="2503">
                  <c:v>5.3815</c:v>
                </c:pt>
                <c:pt idx="2504">
                  <c:v>5.3815</c:v>
                </c:pt>
                <c:pt idx="2505">
                  <c:v>5.4107500000000002</c:v>
                </c:pt>
                <c:pt idx="2506">
                  <c:v>5.4099999999999993</c:v>
                </c:pt>
                <c:pt idx="2507">
                  <c:v>5.4507500000000002</c:v>
                </c:pt>
                <c:pt idx="2508">
                  <c:v>5.47</c:v>
                </c:pt>
                <c:pt idx="2509">
                  <c:v>5.5025000000000004</c:v>
                </c:pt>
                <c:pt idx="2510">
                  <c:v>5.5025000000000004</c:v>
                </c:pt>
                <c:pt idx="2511">
                  <c:v>5.5025000000000004</c:v>
                </c:pt>
                <c:pt idx="2512">
                  <c:v>5.5774999999999997</c:v>
                </c:pt>
                <c:pt idx="2513">
                  <c:v>5.6107499999999995</c:v>
                </c:pt>
                <c:pt idx="2514">
                  <c:v>5.7065000000000001</c:v>
                </c:pt>
                <c:pt idx="2515">
                  <c:v>5.7174999999999994</c:v>
                </c:pt>
                <c:pt idx="2516">
                  <c:v>5.6807499999999997</c:v>
                </c:pt>
                <c:pt idx="2517">
                  <c:v>5.6807499999999997</c:v>
                </c:pt>
                <c:pt idx="2518">
                  <c:v>5.6807499999999997</c:v>
                </c:pt>
                <c:pt idx="2519">
                  <c:v>5.718</c:v>
                </c:pt>
                <c:pt idx="2520">
                  <c:v>5.7447499999999998</c:v>
                </c:pt>
                <c:pt idx="2521">
                  <c:v>5.9432499999999999</c:v>
                </c:pt>
                <c:pt idx="2522">
                  <c:v>6.0305</c:v>
                </c:pt>
                <c:pt idx="2523">
                  <c:v>5.8122499999999997</c:v>
                </c:pt>
                <c:pt idx="2524">
                  <c:v>5.8122499999999997</c:v>
                </c:pt>
                <c:pt idx="2525">
                  <c:v>5.8122499999999997</c:v>
                </c:pt>
                <c:pt idx="2526">
                  <c:v>5.7940000000000005</c:v>
                </c:pt>
                <c:pt idx="2527">
                  <c:v>5.8447499999999994</c:v>
                </c:pt>
                <c:pt idx="2528">
                  <c:v>5.9715000000000007</c:v>
                </c:pt>
                <c:pt idx="2529">
                  <c:v>5.9632500000000004</c:v>
                </c:pt>
                <c:pt idx="2530">
                  <c:v>6.0749999999999993</c:v>
                </c:pt>
                <c:pt idx="2531">
                  <c:v>6.0749999999999993</c:v>
                </c:pt>
                <c:pt idx="2532">
                  <c:v>6.0749999999999993</c:v>
                </c:pt>
                <c:pt idx="2533">
                  <c:v>6.0837500000000002</c:v>
                </c:pt>
                <c:pt idx="2534">
                  <c:v>6.0757500000000002</c:v>
                </c:pt>
                <c:pt idx="2535">
                  <c:v>6.0257500000000004</c:v>
                </c:pt>
                <c:pt idx="2536">
                  <c:v>5.9080000000000004</c:v>
                </c:pt>
                <c:pt idx="2537">
                  <c:v>5.9119999999999999</c:v>
                </c:pt>
                <c:pt idx="2538">
                  <c:v>5.9119999999999999</c:v>
                </c:pt>
                <c:pt idx="2539">
                  <c:v>5.9119999999999999</c:v>
                </c:pt>
                <c:pt idx="2540">
                  <c:v>5.9214999999999991</c:v>
                </c:pt>
                <c:pt idx="2541">
                  <c:v>5.9055</c:v>
                </c:pt>
                <c:pt idx="2542">
                  <c:v>5.9055</c:v>
                </c:pt>
                <c:pt idx="2543">
                  <c:v>5.8490000000000002</c:v>
                </c:pt>
                <c:pt idx="2544">
                  <c:v>5.8525</c:v>
                </c:pt>
                <c:pt idx="2545">
                  <c:v>5.8525</c:v>
                </c:pt>
                <c:pt idx="2546">
                  <c:v>5.8525</c:v>
                </c:pt>
                <c:pt idx="2547">
                  <c:v>5.8640000000000008</c:v>
                </c:pt>
                <c:pt idx="2548">
                  <c:v>5.8640000000000008</c:v>
                </c:pt>
                <c:pt idx="2549">
                  <c:v>5.8275000000000006</c:v>
                </c:pt>
                <c:pt idx="2550">
                  <c:v>5.7839999999999998</c:v>
                </c:pt>
                <c:pt idx="2551">
                  <c:v>5.7857500000000011</c:v>
                </c:pt>
                <c:pt idx="2552">
                  <c:v>5.7857500000000011</c:v>
                </c:pt>
                <c:pt idx="2553">
                  <c:v>5.7857500000000011</c:v>
                </c:pt>
                <c:pt idx="2554">
                  <c:v>5.7857500000000011</c:v>
                </c:pt>
                <c:pt idx="2555">
                  <c:v>5.7857500000000011</c:v>
                </c:pt>
                <c:pt idx="2556">
                  <c:v>5.9027499999999993</c:v>
                </c:pt>
                <c:pt idx="2557">
                  <c:v>5.9024999999999999</c:v>
                </c:pt>
                <c:pt idx="2558">
                  <c:v>5.8914999999999997</c:v>
                </c:pt>
                <c:pt idx="2559">
                  <c:v>5.8914999999999997</c:v>
                </c:pt>
                <c:pt idx="2560">
                  <c:v>5.8914999999999997</c:v>
                </c:pt>
                <c:pt idx="2561">
                  <c:v>5.8965000000000005</c:v>
                </c:pt>
                <c:pt idx="2562">
                  <c:v>5.9672499999999999</c:v>
                </c:pt>
                <c:pt idx="2563">
                  <c:v>5.9340000000000002</c:v>
                </c:pt>
                <c:pt idx="2564">
                  <c:v>5.8307500000000001</c:v>
                </c:pt>
                <c:pt idx="2565">
                  <c:v>5.63</c:v>
                </c:pt>
                <c:pt idx="2566">
                  <c:v>5.63</c:v>
                </c:pt>
                <c:pt idx="2567">
                  <c:v>5.63</c:v>
                </c:pt>
                <c:pt idx="2568">
                  <c:v>5.6382500000000002</c:v>
                </c:pt>
                <c:pt idx="2569">
                  <c:v>5.5057499999999999</c:v>
                </c:pt>
                <c:pt idx="2570">
                  <c:v>5.4132499999999997</c:v>
                </c:pt>
                <c:pt idx="2571">
                  <c:v>5.5039999999999996</c:v>
                </c:pt>
                <c:pt idx="2572">
                  <c:v>5.4279999999999999</c:v>
                </c:pt>
                <c:pt idx="2573">
                  <c:v>5.4279999999999999</c:v>
                </c:pt>
                <c:pt idx="2574">
                  <c:v>5.4279999999999999</c:v>
                </c:pt>
                <c:pt idx="2575">
                  <c:v>5.4</c:v>
                </c:pt>
                <c:pt idx="2576">
                  <c:v>5.3622499999999995</c:v>
                </c:pt>
                <c:pt idx="2577">
                  <c:v>5.1382500000000002</c:v>
                </c:pt>
                <c:pt idx="2578">
                  <c:v>5.1915000000000004</c:v>
                </c:pt>
                <c:pt idx="2579">
                  <c:v>5.2757500000000004</c:v>
                </c:pt>
                <c:pt idx="2580">
                  <c:v>5.2757500000000004</c:v>
                </c:pt>
                <c:pt idx="2581">
                  <c:v>5.2757500000000004</c:v>
                </c:pt>
                <c:pt idx="2582">
                  <c:v>5.1400000000000006</c:v>
                </c:pt>
                <c:pt idx="2583">
                  <c:v>5.1489999999999991</c:v>
                </c:pt>
                <c:pt idx="2584">
                  <c:v>5.1572499999999994</c:v>
                </c:pt>
                <c:pt idx="2585">
                  <c:v>5.1040000000000001</c:v>
                </c:pt>
                <c:pt idx="2586">
                  <c:v>5.10825</c:v>
                </c:pt>
                <c:pt idx="2587">
                  <c:v>5.10825</c:v>
                </c:pt>
                <c:pt idx="2588">
                  <c:v>5.10825</c:v>
                </c:pt>
                <c:pt idx="2589">
                  <c:v>5.2125000000000004</c:v>
                </c:pt>
                <c:pt idx="2590">
                  <c:v>5.1899999999999995</c:v>
                </c:pt>
                <c:pt idx="2591">
                  <c:v>5.1899999999999995</c:v>
                </c:pt>
                <c:pt idx="2592">
                  <c:v>5.1899999999999995</c:v>
                </c:pt>
                <c:pt idx="2593">
                  <c:v>5.1899999999999995</c:v>
                </c:pt>
                <c:pt idx="2594">
                  <c:v>5.1899999999999995</c:v>
                </c:pt>
                <c:pt idx="2595">
                  <c:v>5.1899999999999995</c:v>
                </c:pt>
                <c:pt idx="2596">
                  <c:v>5.1779999999999999</c:v>
                </c:pt>
                <c:pt idx="2597">
                  <c:v>5.1400000000000006</c:v>
                </c:pt>
                <c:pt idx="2598">
                  <c:v>5.0750000000000002</c:v>
                </c:pt>
                <c:pt idx="2599">
                  <c:v>5.0682499999999999</c:v>
                </c:pt>
                <c:pt idx="2600">
                  <c:v>5.0815000000000001</c:v>
                </c:pt>
                <c:pt idx="2601">
                  <c:v>5.0815000000000001</c:v>
                </c:pt>
                <c:pt idx="2602">
                  <c:v>5.0815000000000001</c:v>
                </c:pt>
                <c:pt idx="2603">
                  <c:v>5.0605000000000002</c:v>
                </c:pt>
                <c:pt idx="2604">
                  <c:v>5.10825</c:v>
                </c:pt>
                <c:pt idx="2605">
                  <c:v>5.0865</c:v>
                </c:pt>
                <c:pt idx="2606">
                  <c:v>5.1814999999999998</c:v>
                </c:pt>
                <c:pt idx="2607">
                  <c:v>5.1165000000000003</c:v>
                </c:pt>
                <c:pt idx="2608">
                  <c:v>5.1165000000000003</c:v>
                </c:pt>
                <c:pt idx="2609">
                  <c:v>5.1165000000000003</c:v>
                </c:pt>
                <c:pt idx="2610">
                  <c:v>5.1449999999999996</c:v>
                </c:pt>
                <c:pt idx="2611">
                  <c:v>5.1589999999999998</c:v>
                </c:pt>
                <c:pt idx="2612">
                  <c:v>5.1375000000000002</c:v>
                </c:pt>
                <c:pt idx="2613">
                  <c:v>5.1057499999999996</c:v>
                </c:pt>
                <c:pt idx="2614">
                  <c:v>5.0482500000000003</c:v>
                </c:pt>
                <c:pt idx="2615">
                  <c:v>5.0482500000000003</c:v>
                </c:pt>
                <c:pt idx="2616">
                  <c:v>5.0482500000000003</c:v>
                </c:pt>
                <c:pt idx="2617">
                  <c:v>5.0075000000000003</c:v>
                </c:pt>
                <c:pt idx="2618">
                  <c:v>5.0175000000000001</c:v>
                </c:pt>
                <c:pt idx="2619">
                  <c:v>5.0057499999999999</c:v>
                </c:pt>
                <c:pt idx="2620">
                  <c:v>5.0357500000000002</c:v>
                </c:pt>
                <c:pt idx="2621">
                  <c:v>5.0732499999999998</c:v>
                </c:pt>
                <c:pt idx="2622">
                  <c:v>5.0732499999999998</c:v>
                </c:pt>
                <c:pt idx="2623">
                  <c:v>5.0732499999999998</c:v>
                </c:pt>
                <c:pt idx="2624">
                  <c:v>5.2139999999999995</c:v>
                </c:pt>
                <c:pt idx="2625">
                  <c:v>5.2125000000000004</c:v>
                </c:pt>
                <c:pt idx="2626">
                  <c:v>5.2050000000000001</c:v>
                </c:pt>
                <c:pt idx="2627">
                  <c:v>5.3172499999999996</c:v>
                </c:pt>
                <c:pt idx="2628">
                  <c:v>5.2982500000000003</c:v>
                </c:pt>
                <c:pt idx="2629">
                  <c:v>5.2982500000000003</c:v>
                </c:pt>
                <c:pt idx="2630">
                  <c:v>5.2982500000000003</c:v>
                </c:pt>
                <c:pt idx="2631">
                  <c:v>5.3849999999999998</c:v>
                </c:pt>
                <c:pt idx="2632">
                  <c:v>5.2030000000000003</c:v>
                </c:pt>
                <c:pt idx="2633">
                  <c:v>5.3257500000000002</c:v>
                </c:pt>
                <c:pt idx="2634">
                  <c:v>5.2682500000000001</c:v>
                </c:pt>
                <c:pt idx="2635">
                  <c:v>5.25</c:v>
                </c:pt>
                <c:pt idx="2636">
                  <c:v>5.25</c:v>
                </c:pt>
                <c:pt idx="2637">
                  <c:v>5.25</c:v>
                </c:pt>
                <c:pt idx="2638">
                  <c:v>5.36</c:v>
                </c:pt>
                <c:pt idx="2639">
                  <c:v>5.3407499999999999</c:v>
                </c:pt>
                <c:pt idx="2640">
                  <c:v>5.3432499999999994</c:v>
                </c:pt>
                <c:pt idx="2641">
                  <c:v>5.2382499999999999</c:v>
                </c:pt>
                <c:pt idx="2642">
                  <c:v>5.23</c:v>
                </c:pt>
                <c:pt idx="2643">
                  <c:v>5.23</c:v>
                </c:pt>
                <c:pt idx="2644">
                  <c:v>5.23</c:v>
                </c:pt>
                <c:pt idx="2645">
                  <c:v>5.1615000000000002</c:v>
                </c:pt>
                <c:pt idx="2646">
                  <c:v>5.1822499999999998</c:v>
                </c:pt>
                <c:pt idx="2647">
                  <c:v>5.1532499999999999</c:v>
                </c:pt>
                <c:pt idx="2648">
                  <c:v>5.1839999999999993</c:v>
                </c:pt>
                <c:pt idx="2649">
                  <c:v>5.1775000000000002</c:v>
                </c:pt>
                <c:pt idx="2650">
                  <c:v>5.1775000000000002</c:v>
                </c:pt>
                <c:pt idx="2651">
                  <c:v>5.1775000000000002</c:v>
                </c:pt>
                <c:pt idx="2652">
                  <c:v>5.1682500000000005</c:v>
                </c:pt>
                <c:pt idx="2653">
                  <c:v>5.0875000000000004</c:v>
                </c:pt>
                <c:pt idx="2654">
                  <c:v>5.0875000000000004</c:v>
                </c:pt>
                <c:pt idx="2655">
                  <c:v>4.9732500000000002</c:v>
                </c:pt>
                <c:pt idx="2656">
                  <c:v>5.0175000000000001</c:v>
                </c:pt>
                <c:pt idx="2657">
                  <c:v>5.0175000000000001</c:v>
                </c:pt>
                <c:pt idx="2658">
                  <c:v>5.0175000000000001</c:v>
                </c:pt>
                <c:pt idx="2659">
                  <c:v>5.0324999999999998</c:v>
                </c:pt>
                <c:pt idx="2660">
                  <c:v>5.0132500000000002</c:v>
                </c:pt>
                <c:pt idx="2661">
                  <c:v>5.0175000000000001</c:v>
                </c:pt>
                <c:pt idx="2662">
                  <c:v>5.0250000000000004</c:v>
                </c:pt>
                <c:pt idx="2663">
                  <c:v>5.0525000000000002</c:v>
                </c:pt>
                <c:pt idx="2664">
                  <c:v>5.0525000000000002</c:v>
                </c:pt>
                <c:pt idx="2665">
                  <c:v>5.0525000000000002</c:v>
                </c:pt>
                <c:pt idx="2666">
                  <c:v>5.0489999999999995</c:v>
                </c:pt>
                <c:pt idx="2667">
                  <c:v>5.0132500000000002</c:v>
                </c:pt>
                <c:pt idx="2668">
                  <c:v>5.0282499999999999</c:v>
                </c:pt>
                <c:pt idx="2669">
                  <c:v>4.9982499999999996</c:v>
                </c:pt>
                <c:pt idx="2670">
                  <c:v>5.0150000000000006</c:v>
                </c:pt>
                <c:pt idx="2671">
                  <c:v>5.0150000000000006</c:v>
                </c:pt>
                <c:pt idx="2672">
                  <c:v>5.0150000000000006</c:v>
                </c:pt>
                <c:pt idx="2673">
                  <c:v>4.9975000000000005</c:v>
                </c:pt>
                <c:pt idx="2674">
                  <c:v>4.9824999999999999</c:v>
                </c:pt>
                <c:pt idx="2675">
                  <c:v>4.9700000000000006</c:v>
                </c:pt>
                <c:pt idx="2676">
                  <c:v>4.9700000000000006</c:v>
                </c:pt>
                <c:pt idx="2677">
                  <c:v>4.9890000000000008</c:v>
                </c:pt>
                <c:pt idx="2678">
                  <c:v>4.9890000000000008</c:v>
                </c:pt>
                <c:pt idx="2679">
                  <c:v>4.9890000000000008</c:v>
                </c:pt>
                <c:pt idx="2680">
                  <c:v>4.9890000000000008</c:v>
                </c:pt>
                <c:pt idx="2681">
                  <c:v>5.0015000000000001</c:v>
                </c:pt>
                <c:pt idx="2682">
                  <c:v>5.0507499999999999</c:v>
                </c:pt>
                <c:pt idx="2683">
                  <c:v>5.2824999999999998</c:v>
                </c:pt>
                <c:pt idx="2684">
                  <c:v>5.2757499999999995</c:v>
                </c:pt>
                <c:pt idx="2685">
                  <c:v>5.2757499999999995</c:v>
                </c:pt>
                <c:pt idx="2686">
                  <c:v>5.2757499999999995</c:v>
                </c:pt>
                <c:pt idx="2687">
                  <c:v>5.2757499999999995</c:v>
                </c:pt>
                <c:pt idx="2688">
                  <c:v>5.3439999999999994</c:v>
                </c:pt>
                <c:pt idx="2689">
                  <c:v>5.3075000000000001</c:v>
                </c:pt>
                <c:pt idx="2690">
                  <c:v>5.2889999999999997</c:v>
                </c:pt>
                <c:pt idx="2691">
                  <c:v>5.3357499999999991</c:v>
                </c:pt>
                <c:pt idx="2692">
                  <c:v>5.3357499999999991</c:v>
                </c:pt>
                <c:pt idx="2693">
                  <c:v>5.3357499999999991</c:v>
                </c:pt>
                <c:pt idx="2694">
                  <c:v>5.4655000000000005</c:v>
                </c:pt>
                <c:pt idx="2695">
                  <c:v>5.3514999999999997</c:v>
                </c:pt>
                <c:pt idx="2696">
                  <c:v>5.4049999999999994</c:v>
                </c:pt>
                <c:pt idx="2697">
                  <c:v>5.3740000000000006</c:v>
                </c:pt>
                <c:pt idx="2698">
                  <c:v>5.4232500000000003</c:v>
                </c:pt>
                <c:pt idx="2699">
                  <c:v>5.4232500000000003</c:v>
                </c:pt>
                <c:pt idx="2700">
                  <c:v>5.4232500000000003</c:v>
                </c:pt>
                <c:pt idx="2701">
                  <c:v>5.4424999999999999</c:v>
                </c:pt>
                <c:pt idx="2702">
                  <c:v>5.39975</c:v>
                </c:pt>
                <c:pt idx="2703">
                  <c:v>5.4039999999999999</c:v>
                </c:pt>
                <c:pt idx="2704">
                  <c:v>5.4732500000000002</c:v>
                </c:pt>
                <c:pt idx="2705">
                  <c:v>5.4954999999999998</c:v>
                </c:pt>
                <c:pt idx="2706">
                  <c:v>5.4954999999999998</c:v>
                </c:pt>
                <c:pt idx="2707">
                  <c:v>5.4954999999999998</c:v>
                </c:pt>
                <c:pt idx="2708">
                  <c:v>5.5739999999999998</c:v>
                </c:pt>
                <c:pt idx="2709">
                  <c:v>5.5990000000000002</c:v>
                </c:pt>
                <c:pt idx="2710">
                  <c:v>5.5764999999999993</c:v>
                </c:pt>
                <c:pt idx="2711">
                  <c:v>5.5625</c:v>
                </c:pt>
                <c:pt idx="2712">
                  <c:v>5.5625</c:v>
                </c:pt>
                <c:pt idx="2713">
                  <c:v>5.5625</c:v>
                </c:pt>
                <c:pt idx="2714">
                  <c:v>5.5625</c:v>
                </c:pt>
                <c:pt idx="2715">
                  <c:v>5.75</c:v>
                </c:pt>
                <c:pt idx="2716">
                  <c:v>5.8475000000000001</c:v>
                </c:pt>
                <c:pt idx="2717">
                  <c:v>5.7925000000000004</c:v>
                </c:pt>
                <c:pt idx="2718">
                  <c:v>5.7899999999999991</c:v>
                </c:pt>
                <c:pt idx="2719">
                  <c:v>5.7765000000000004</c:v>
                </c:pt>
                <c:pt idx="2720">
                  <c:v>5.7765000000000004</c:v>
                </c:pt>
                <c:pt idx="2721">
                  <c:v>5.7765000000000004</c:v>
                </c:pt>
                <c:pt idx="2722">
                  <c:v>5.7425000000000006</c:v>
                </c:pt>
                <c:pt idx="2723">
                  <c:v>5.693249999999999</c:v>
                </c:pt>
                <c:pt idx="2724">
                  <c:v>5.7140000000000004</c:v>
                </c:pt>
                <c:pt idx="2725">
                  <c:v>5.6840000000000002</c:v>
                </c:pt>
                <c:pt idx="2726">
                  <c:v>5.7407500000000002</c:v>
                </c:pt>
                <c:pt idx="2727">
                  <c:v>5.7407500000000002</c:v>
                </c:pt>
                <c:pt idx="2728">
                  <c:v>5.7407500000000002</c:v>
                </c:pt>
                <c:pt idx="2729">
                  <c:v>5.89975</c:v>
                </c:pt>
                <c:pt idx="2730">
                  <c:v>5.87575</c:v>
                </c:pt>
                <c:pt idx="2731">
                  <c:v>5.8465000000000007</c:v>
                </c:pt>
                <c:pt idx="2732">
                  <c:v>5.7690000000000001</c:v>
                </c:pt>
                <c:pt idx="2733">
                  <c:v>5.7940000000000005</c:v>
                </c:pt>
                <c:pt idx="2734">
                  <c:v>5.7940000000000005</c:v>
                </c:pt>
                <c:pt idx="2735">
                  <c:v>5.7940000000000005</c:v>
                </c:pt>
                <c:pt idx="2736">
                  <c:v>5.9157500000000001</c:v>
                </c:pt>
                <c:pt idx="2737">
                  <c:v>5.8829999999999991</c:v>
                </c:pt>
                <c:pt idx="2738">
                  <c:v>5.9950000000000001</c:v>
                </c:pt>
                <c:pt idx="2739">
                  <c:v>6.0790000000000006</c:v>
                </c:pt>
                <c:pt idx="2740">
                  <c:v>6.0532499999999994</c:v>
                </c:pt>
                <c:pt idx="2741">
                  <c:v>6.0532499999999994</c:v>
                </c:pt>
                <c:pt idx="2742">
                  <c:v>6.0532499999999994</c:v>
                </c:pt>
                <c:pt idx="2743">
                  <c:v>6.0315000000000012</c:v>
                </c:pt>
                <c:pt idx="2744">
                  <c:v>5.9957500000000001</c:v>
                </c:pt>
                <c:pt idx="2745">
                  <c:v>5.9414999999999996</c:v>
                </c:pt>
                <c:pt idx="2746">
                  <c:v>5.9740000000000002</c:v>
                </c:pt>
                <c:pt idx="2747">
                  <c:v>6.0882500000000004</c:v>
                </c:pt>
                <c:pt idx="2748">
                  <c:v>6.0882500000000004</c:v>
                </c:pt>
                <c:pt idx="2749">
                  <c:v>6.0882500000000004</c:v>
                </c:pt>
                <c:pt idx="2750">
                  <c:v>6.1114999999999995</c:v>
                </c:pt>
                <c:pt idx="2751">
                  <c:v>6.0732499999999998</c:v>
                </c:pt>
                <c:pt idx="2752">
                  <c:v>6.0474999999999994</c:v>
                </c:pt>
                <c:pt idx="2753">
                  <c:v>5.96</c:v>
                </c:pt>
                <c:pt idx="2754">
                  <c:v>5.9557500000000001</c:v>
                </c:pt>
                <c:pt idx="2755">
                  <c:v>5.9557500000000001</c:v>
                </c:pt>
                <c:pt idx="2756">
                  <c:v>5.9557500000000001</c:v>
                </c:pt>
                <c:pt idx="2757">
                  <c:v>6.0587499999999999</c:v>
                </c:pt>
                <c:pt idx="2758">
                  <c:v>5.9037499999999996</c:v>
                </c:pt>
                <c:pt idx="2759">
                  <c:v>5.8614999999999995</c:v>
                </c:pt>
                <c:pt idx="2760">
                  <c:v>5.8354999999999997</c:v>
                </c:pt>
                <c:pt idx="2761">
                  <c:v>5.8</c:v>
                </c:pt>
                <c:pt idx="2762">
                  <c:v>5.8</c:v>
                </c:pt>
                <c:pt idx="2763">
                  <c:v>5.8</c:v>
                </c:pt>
                <c:pt idx="2764">
                  <c:v>5.8849999999999998</c:v>
                </c:pt>
                <c:pt idx="2765">
                  <c:v>5.8507499999999997</c:v>
                </c:pt>
                <c:pt idx="2766">
                  <c:v>5.8100000000000005</c:v>
                </c:pt>
                <c:pt idx="2767">
                  <c:v>5.8514999999999997</c:v>
                </c:pt>
                <c:pt idx="2768">
                  <c:v>5.7632500000000002</c:v>
                </c:pt>
                <c:pt idx="2769">
                  <c:v>5.7632500000000002</c:v>
                </c:pt>
                <c:pt idx="2770">
                  <c:v>5.7632500000000002</c:v>
                </c:pt>
                <c:pt idx="2771">
                  <c:v>5.8425000000000002</c:v>
                </c:pt>
                <c:pt idx="2772">
                  <c:v>5.8049999999999997</c:v>
                </c:pt>
                <c:pt idx="2773">
                  <c:v>5.7364999999999995</c:v>
                </c:pt>
                <c:pt idx="2774">
                  <c:v>5.6920000000000002</c:v>
                </c:pt>
                <c:pt idx="2775">
                  <c:v>5.7222499999999998</c:v>
                </c:pt>
                <c:pt idx="2776">
                  <c:v>5.7222499999999998</c:v>
                </c:pt>
                <c:pt idx="2777">
                  <c:v>5.7222499999999998</c:v>
                </c:pt>
                <c:pt idx="2778">
                  <c:v>5.7414999999999994</c:v>
                </c:pt>
                <c:pt idx="2779">
                  <c:v>5.7882499999999997</c:v>
                </c:pt>
                <c:pt idx="2780">
                  <c:v>5.79575</c:v>
                </c:pt>
                <c:pt idx="2781">
                  <c:v>5.8947500000000002</c:v>
                </c:pt>
                <c:pt idx="2782">
                  <c:v>5.8947500000000002</c:v>
                </c:pt>
                <c:pt idx="2783">
                  <c:v>5.8947500000000002</c:v>
                </c:pt>
                <c:pt idx="2784">
                  <c:v>5.8947500000000002</c:v>
                </c:pt>
                <c:pt idx="2785">
                  <c:v>5.9315000000000007</c:v>
                </c:pt>
                <c:pt idx="2786">
                  <c:v>5.8332499999999996</c:v>
                </c:pt>
                <c:pt idx="2787">
                  <c:v>5.7824999999999998</c:v>
                </c:pt>
                <c:pt idx="2788">
                  <c:v>5.78</c:v>
                </c:pt>
                <c:pt idx="2789">
                  <c:v>5.8722500000000002</c:v>
                </c:pt>
                <c:pt idx="2790">
                  <c:v>5.8722500000000002</c:v>
                </c:pt>
                <c:pt idx="2791">
                  <c:v>5.8722500000000002</c:v>
                </c:pt>
                <c:pt idx="2792">
                  <c:v>5.9340000000000002</c:v>
                </c:pt>
                <c:pt idx="2793">
                  <c:v>5.899</c:v>
                </c:pt>
                <c:pt idx="2794">
                  <c:v>5.87</c:v>
                </c:pt>
                <c:pt idx="2795">
                  <c:v>5.8250000000000002</c:v>
                </c:pt>
                <c:pt idx="2796">
                  <c:v>5.83575</c:v>
                </c:pt>
                <c:pt idx="2797">
                  <c:v>5.83575</c:v>
                </c:pt>
                <c:pt idx="2798">
                  <c:v>5.83575</c:v>
                </c:pt>
                <c:pt idx="2799">
                  <c:v>5.9429999999999996</c:v>
                </c:pt>
                <c:pt idx="2800">
                  <c:v>6.0182500000000001</c:v>
                </c:pt>
                <c:pt idx="2801">
                  <c:v>5.9265000000000008</c:v>
                </c:pt>
                <c:pt idx="2802">
                  <c:v>5.8564999999999996</c:v>
                </c:pt>
                <c:pt idx="2803">
                  <c:v>5.8347499999999997</c:v>
                </c:pt>
                <c:pt idx="2804">
                  <c:v>5.8347499999999997</c:v>
                </c:pt>
                <c:pt idx="2805">
                  <c:v>5.8347499999999997</c:v>
                </c:pt>
                <c:pt idx="2806">
                  <c:v>5.7982499999999995</c:v>
                </c:pt>
                <c:pt idx="2807">
                  <c:v>5.7907500000000001</c:v>
                </c:pt>
                <c:pt idx="2808">
                  <c:v>5.7650000000000006</c:v>
                </c:pt>
                <c:pt idx="2809">
                  <c:v>5.72</c:v>
                </c:pt>
                <c:pt idx="2810">
                  <c:v>5.6965000000000003</c:v>
                </c:pt>
                <c:pt idx="2811">
                  <c:v>5.6965000000000003</c:v>
                </c:pt>
                <c:pt idx="2812">
                  <c:v>5.6965000000000003</c:v>
                </c:pt>
                <c:pt idx="2813">
                  <c:v>5.6965000000000003</c:v>
                </c:pt>
                <c:pt idx="2814">
                  <c:v>5.53775</c:v>
                </c:pt>
                <c:pt idx="2815">
                  <c:v>5.63225</c:v>
                </c:pt>
                <c:pt idx="2816">
                  <c:v>5.9197500000000005</c:v>
                </c:pt>
                <c:pt idx="2817">
                  <c:v>5.8289999999999997</c:v>
                </c:pt>
                <c:pt idx="2818">
                  <c:v>5.8289999999999997</c:v>
                </c:pt>
                <c:pt idx="2819">
                  <c:v>5.8289999999999997</c:v>
                </c:pt>
                <c:pt idx="2820">
                  <c:v>5.8797500000000005</c:v>
                </c:pt>
                <c:pt idx="2821">
                  <c:v>5.9032499999999999</c:v>
                </c:pt>
                <c:pt idx="2822">
                  <c:v>5.9287499999999991</c:v>
                </c:pt>
                <c:pt idx="2823">
                  <c:v>5.9547499999999998</c:v>
                </c:pt>
                <c:pt idx="2824">
                  <c:v>6.0274999999999999</c:v>
                </c:pt>
                <c:pt idx="2825">
                  <c:v>6.0274999999999999</c:v>
                </c:pt>
                <c:pt idx="2826">
                  <c:v>6.0274999999999999</c:v>
                </c:pt>
                <c:pt idx="2827">
                  <c:v>5.9849999999999994</c:v>
                </c:pt>
                <c:pt idx="2828">
                  <c:v>5.7437499999999995</c:v>
                </c:pt>
                <c:pt idx="2829">
                  <c:v>5.7654999999999994</c:v>
                </c:pt>
                <c:pt idx="2830">
                  <c:v>5.7207500000000007</c:v>
                </c:pt>
                <c:pt idx="2831">
                  <c:v>5.7207500000000007</c:v>
                </c:pt>
                <c:pt idx="2832">
                  <c:v>5.7207500000000007</c:v>
                </c:pt>
                <c:pt idx="2833">
                  <c:v>5.7207500000000007</c:v>
                </c:pt>
                <c:pt idx="2834">
                  <c:v>5.7857499999999993</c:v>
                </c:pt>
                <c:pt idx="2835">
                  <c:v>5.6182500000000006</c:v>
                </c:pt>
                <c:pt idx="2836">
                  <c:v>5.63375</c:v>
                </c:pt>
                <c:pt idx="2837">
                  <c:v>5.3697499999999998</c:v>
                </c:pt>
                <c:pt idx="2838">
                  <c:v>5.2832500000000007</c:v>
                </c:pt>
                <c:pt idx="2839">
                  <c:v>5.2832500000000007</c:v>
                </c:pt>
                <c:pt idx="2840">
                  <c:v>5.2832500000000007</c:v>
                </c:pt>
                <c:pt idx="2841">
                  <c:v>5.3550000000000004</c:v>
                </c:pt>
                <c:pt idx="2842">
                  <c:v>5.3464999999999998</c:v>
                </c:pt>
                <c:pt idx="2843">
                  <c:v>5.2789999999999999</c:v>
                </c:pt>
                <c:pt idx="2844">
                  <c:v>5.3882499999999993</c:v>
                </c:pt>
                <c:pt idx="2845">
                  <c:v>5.1829999999999998</c:v>
                </c:pt>
                <c:pt idx="2846">
                  <c:v>5.1829999999999998</c:v>
                </c:pt>
                <c:pt idx="2847">
                  <c:v>5.1829999999999998</c:v>
                </c:pt>
                <c:pt idx="2848">
                  <c:v>5.2007500000000002</c:v>
                </c:pt>
                <c:pt idx="2849">
                  <c:v>5.1907499999999995</c:v>
                </c:pt>
                <c:pt idx="2850">
                  <c:v>5.0122499999999999</c:v>
                </c:pt>
                <c:pt idx="2851">
                  <c:v>5.0597500000000002</c:v>
                </c:pt>
                <c:pt idx="2852">
                  <c:v>5.0637499999999998</c:v>
                </c:pt>
                <c:pt idx="2853">
                  <c:v>5.0637499999999998</c:v>
                </c:pt>
                <c:pt idx="2854">
                  <c:v>5.0637499999999998</c:v>
                </c:pt>
                <c:pt idx="2855">
                  <c:v>4.8047500000000003</c:v>
                </c:pt>
                <c:pt idx="2856">
                  <c:v>4.8739999999999997</c:v>
                </c:pt>
                <c:pt idx="2857">
                  <c:v>4.9272500000000008</c:v>
                </c:pt>
                <c:pt idx="2858">
                  <c:v>4.8464999999999998</c:v>
                </c:pt>
                <c:pt idx="2859">
                  <c:v>4.9057499999999994</c:v>
                </c:pt>
                <c:pt idx="2860">
                  <c:v>4.9057499999999994</c:v>
                </c:pt>
                <c:pt idx="2861">
                  <c:v>4.9057499999999994</c:v>
                </c:pt>
                <c:pt idx="2862">
                  <c:v>5.0582500000000001</c:v>
                </c:pt>
                <c:pt idx="2863">
                  <c:v>5.0164999999999997</c:v>
                </c:pt>
                <c:pt idx="2864">
                  <c:v>4.9322499999999998</c:v>
                </c:pt>
                <c:pt idx="2865">
                  <c:v>4.8730000000000002</c:v>
                </c:pt>
                <c:pt idx="2866">
                  <c:v>5.0240000000000009</c:v>
                </c:pt>
                <c:pt idx="2867">
                  <c:v>5.0240000000000009</c:v>
                </c:pt>
                <c:pt idx="2868">
                  <c:v>5.0240000000000009</c:v>
                </c:pt>
                <c:pt idx="2869">
                  <c:v>5.2772500000000004</c:v>
                </c:pt>
                <c:pt idx="2870">
                  <c:v>5.27475</c:v>
                </c:pt>
                <c:pt idx="2871">
                  <c:v>5.2047499999999998</c:v>
                </c:pt>
                <c:pt idx="2872">
                  <c:v>5.4764999999999997</c:v>
                </c:pt>
                <c:pt idx="2873">
                  <c:v>5.6612499999999999</c:v>
                </c:pt>
                <c:pt idx="2874">
                  <c:v>5.6612499999999999</c:v>
                </c:pt>
                <c:pt idx="2875">
                  <c:v>5.6612499999999999</c:v>
                </c:pt>
                <c:pt idx="2876">
                  <c:v>5.4939999999999998</c:v>
                </c:pt>
                <c:pt idx="2877">
                  <c:v>5.6364999999999998</c:v>
                </c:pt>
                <c:pt idx="2878">
                  <c:v>5.433250000000001</c:v>
                </c:pt>
                <c:pt idx="2879">
                  <c:v>5.42075</c:v>
                </c:pt>
                <c:pt idx="2880">
                  <c:v>5.274</c:v>
                </c:pt>
                <c:pt idx="2881">
                  <c:v>5.274</c:v>
                </c:pt>
                <c:pt idx="2882">
                  <c:v>5.274</c:v>
                </c:pt>
                <c:pt idx="2883">
                  <c:v>5.3407499999999999</c:v>
                </c:pt>
                <c:pt idx="2884">
                  <c:v>5.3289999999999997</c:v>
                </c:pt>
                <c:pt idx="2885">
                  <c:v>5.1782500000000002</c:v>
                </c:pt>
                <c:pt idx="2886">
                  <c:v>5.1732499999999995</c:v>
                </c:pt>
                <c:pt idx="2887">
                  <c:v>5.1822500000000007</c:v>
                </c:pt>
                <c:pt idx="2888">
                  <c:v>5.1822500000000007</c:v>
                </c:pt>
                <c:pt idx="2889">
                  <c:v>5.1822500000000007</c:v>
                </c:pt>
                <c:pt idx="2890">
                  <c:v>5.0150000000000006</c:v>
                </c:pt>
                <c:pt idx="2891">
                  <c:v>4.8329999999999993</c:v>
                </c:pt>
                <c:pt idx="2892">
                  <c:v>4.6690000000000005</c:v>
                </c:pt>
                <c:pt idx="2893">
                  <c:v>4.7362500000000001</c:v>
                </c:pt>
                <c:pt idx="2894">
                  <c:v>4.5705</c:v>
                </c:pt>
                <c:pt idx="2895">
                  <c:v>4.5705</c:v>
                </c:pt>
                <c:pt idx="2896">
                  <c:v>4.5705</c:v>
                </c:pt>
                <c:pt idx="2897">
                  <c:v>4.6179999999999994</c:v>
                </c:pt>
                <c:pt idx="2898">
                  <c:v>4.5655000000000001</c:v>
                </c:pt>
                <c:pt idx="2899">
                  <c:v>4.6032500000000001</c:v>
                </c:pt>
                <c:pt idx="2900">
                  <c:v>4.3940000000000001</c:v>
                </c:pt>
                <c:pt idx="2901">
                  <c:v>4.3089999999999993</c:v>
                </c:pt>
                <c:pt idx="2902">
                  <c:v>4.3089999999999993</c:v>
                </c:pt>
                <c:pt idx="2903">
                  <c:v>4.3089999999999993</c:v>
                </c:pt>
                <c:pt idx="2904">
                  <c:v>4.2874999999999996</c:v>
                </c:pt>
                <c:pt idx="2905">
                  <c:v>4.1777499999999996</c:v>
                </c:pt>
                <c:pt idx="2906">
                  <c:v>4.1524999999999999</c:v>
                </c:pt>
                <c:pt idx="2907">
                  <c:v>4.1197499999999998</c:v>
                </c:pt>
                <c:pt idx="2908">
                  <c:v>4.0890000000000004</c:v>
                </c:pt>
                <c:pt idx="2909">
                  <c:v>4.0890000000000004</c:v>
                </c:pt>
                <c:pt idx="2910">
                  <c:v>4.0890000000000004</c:v>
                </c:pt>
                <c:pt idx="2911">
                  <c:v>4.1522500000000004</c:v>
                </c:pt>
                <c:pt idx="2912">
                  <c:v>4.149</c:v>
                </c:pt>
                <c:pt idx="2913">
                  <c:v>4.0440000000000005</c:v>
                </c:pt>
                <c:pt idx="2914">
                  <c:v>4.0440000000000005</c:v>
                </c:pt>
                <c:pt idx="2915">
                  <c:v>3.9782500000000001</c:v>
                </c:pt>
                <c:pt idx="2916">
                  <c:v>3.9782500000000001</c:v>
                </c:pt>
                <c:pt idx="2917">
                  <c:v>3.9782500000000001</c:v>
                </c:pt>
                <c:pt idx="2918">
                  <c:v>3.9175</c:v>
                </c:pt>
                <c:pt idx="2919">
                  <c:v>3.7097500000000001</c:v>
                </c:pt>
                <c:pt idx="2920">
                  <c:v>3.7090000000000001</c:v>
                </c:pt>
                <c:pt idx="2921">
                  <c:v>3.7090000000000001</c:v>
                </c:pt>
                <c:pt idx="2922">
                  <c:v>3.7129999999999996</c:v>
                </c:pt>
                <c:pt idx="2923">
                  <c:v>3.7129999999999996</c:v>
                </c:pt>
                <c:pt idx="2924">
                  <c:v>3.7129999999999996</c:v>
                </c:pt>
                <c:pt idx="2925">
                  <c:v>3.6230000000000002</c:v>
                </c:pt>
                <c:pt idx="2926">
                  <c:v>3.6225000000000001</c:v>
                </c:pt>
                <c:pt idx="2927">
                  <c:v>3.7607499999999998</c:v>
                </c:pt>
                <c:pt idx="2928">
                  <c:v>3.5597500000000002</c:v>
                </c:pt>
                <c:pt idx="2929">
                  <c:v>3.7782499999999999</c:v>
                </c:pt>
                <c:pt idx="2930">
                  <c:v>3.7782499999999999</c:v>
                </c:pt>
                <c:pt idx="2931">
                  <c:v>3.7782499999999999</c:v>
                </c:pt>
                <c:pt idx="2932">
                  <c:v>3.835</c:v>
                </c:pt>
                <c:pt idx="2933">
                  <c:v>3.7965</c:v>
                </c:pt>
                <c:pt idx="2934">
                  <c:v>3.67475</c:v>
                </c:pt>
                <c:pt idx="2935">
                  <c:v>3.87575</c:v>
                </c:pt>
                <c:pt idx="2936">
                  <c:v>3.92075</c:v>
                </c:pt>
                <c:pt idx="2937">
                  <c:v>3.92075</c:v>
                </c:pt>
                <c:pt idx="2938">
                  <c:v>3.92075</c:v>
                </c:pt>
                <c:pt idx="2939">
                  <c:v>3.7690000000000001</c:v>
                </c:pt>
                <c:pt idx="2940">
                  <c:v>3.8432500000000003</c:v>
                </c:pt>
                <c:pt idx="2941">
                  <c:v>3.7632500000000002</c:v>
                </c:pt>
                <c:pt idx="2942">
                  <c:v>3.7557499999999999</c:v>
                </c:pt>
                <c:pt idx="2943">
                  <c:v>3.7197500000000003</c:v>
                </c:pt>
                <c:pt idx="2944">
                  <c:v>3.7197500000000003</c:v>
                </c:pt>
                <c:pt idx="2945">
                  <c:v>3.7197500000000003</c:v>
                </c:pt>
                <c:pt idx="2946">
                  <c:v>3.7197500000000003</c:v>
                </c:pt>
                <c:pt idx="2947">
                  <c:v>3.7197500000000003</c:v>
                </c:pt>
                <c:pt idx="2948">
                  <c:v>3.6824999999999997</c:v>
                </c:pt>
                <c:pt idx="2949">
                  <c:v>3.7349999999999999</c:v>
                </c:pt>
                <c:pt idx="2950">
                  <c:v>3.8805000000000001</c:v>
                </c:pt>
                <c:pt idx="2951">
                  <c:v>3.8805000000000001</c:v>
                </c:pt>
                <c:pt idx="2952">
                  <c:v>3.8805000000000001</c:v>
                </c:pt>
                <c:pt idx="2953">
                  <c:v>4.1274999999999995</c:v>
                </c:pt>
                <c:pt idx="2954">
                  <c:v>4.2157499999999999</c:v>
                </c:pt>
                <c:pt idx="2955">
                  <c:v>4.1437499999999998</c:v>
                </c:pt>
                <c:pt idx="2956">
                  <c:v>4.2382499999999999</c:v>
                </c:pt>
                <c:pt idx="2957">
                  <c:v>4.1705000000000005</c:v>
                </c:pt>
                <c:pt idx="2958">
                  <c:v>4.1705000000000005</c:v>
                </c:pt>
                <c:pt idx="2959">
                  <c:v>4.1705000000000005</c:v>
                </c:pt>
                <c:pt idx="2960">
                  <c:v>4.1840000000000002</c:v>
                </c:pt>
                <c:pt idx="2961">
                  <c:v>4.1857500000000005</c:v>
                </c:pt>
                <c:pt idx="2962">
                  <c:v>4.1180000000000003</c:v>
                </c:pt>
                <c:pt idx="2963">
                  <c:v>4.0612500000000002</c:v>
                </c:pt>
                <c:pt idx="2964">
                  <c:v>3.9965000000000002</c:v>
                </c:pt>
                <c:pt idx="2965">
                  <c:v>3.9965000000000002</c:v>
                </c:pt>
                <c:pt idx="2966">
                  <c:v>3.9965000000000002</c:v>
                </c:pt>
                <c:pt idx="2967">
                  <c:v>4.1065000000000005</c:v>
                </c:pt>
                <c:pt idx="2968">
                  <c:v>4.3497500000000002</c:v>
                </c:pt>
                <c:pt idx="2969">
                  <c:v>4.2330000000000005</c:v>
                </c:pt>
                <c:pt idx="2970">
                  <c:v>4.1654999999999998</c:v>
                </c:pt>
                <c:pt idx="2971">
                  <c:v>4.2547499999999996</c:v>
                </c:pt>
                <c:pt idx="2972">
                  <c:v>4.2547499999999996</c:v>
                </c:pt>
                <c:pt idx="2973">
                  <c:v>4.2547499999999996</c:v>
                </c:pt>
                <c:pt idx="2974">
                  <c:v>4.1905000000000001</c:v>
                </c:pt>
                <c:pt idx="2975">
                  <c:v>4.2454999999999998</c:v>
                </c:pt>
                <c:pt idx="2976">
                  <c:v>4.3187499999999996</c:v>
                </c:pt>
                <c:pt idx="2977">
                  <c:v>4.2272499999999997</c:v>
                </c:pt>
                <c:pt idx="2978">
                  <c:v>4.1890000000000001</c:v>
                </c:pt>
                <c:pt idx="2979">
                  <c:v>4.1890000000000001</c:v>
                </c:pt>
                <c:pt idx="2980">
                  <c:v>4.1890000000000001</c:v>
                </c:pt>
                <c:pt idx="2981">
                  <c:v>4.2319999999999993</c:v>
                </c:pt>
                <c:pt idx="2982">
                  <c:v>4.1254999999999997</c:v>
                </c:pt>
                <c:pt idx="2983">
                  <c:v>4.1074999999999999</c:v>
                </c:pt>
                <c:pt idx="2984">
                  <c:v>4.1339999999999995</c:v>
                </c:pt>
                <c:pt idx="2985">
                  <c:v>4.07</c:v>
                </c:pt>
                <c:pt idx="2986">
                  <c:v>4.07</c:v>
                </c:pt>
                <c:pt idx="2987">
                  <c:v>4.07</c:v>
                </c:pt>
                <c:pt idx="2988">
                  <c:v>4.0999999999999996</c:v>
                </c:pt>
                <c:pt idx="2989">
                  <c:v>4.0039999999999996</c:v>
                </c:pt>
                <c:pt idx="2990">
                  <c:v>4.0489999999999995</c:v>
                </c:pt>
                <c:pt idx="2991">
                  <c:v>3.9665000000000004</c:v>
                </c:pt>
                <c:pt idx="2992">
                  <c:v>4.0389999999999997</c:v>
                </c:pt>
                <c:pt idx="2993">
                  <c:v>4.0389999999999997</c:v>
                </c:pt>
                <c:pt idx="2994">
                  <c:v>4.0389999999999997</c:v>
                </c:pt>
                <c:pt idx="2995">
                  <c:v>4.0905000000000005</c:v>
                </c:pt>
                <c:pt idx="2996">
                  <c:v>3.9957499999999997</c:v>
                </c:pt>
                <c:pt idx="2997">
                  <c:v>4.0315000000000003</c:v>
                </c:pt>
                <c:pt idx="2998">
                  <c:v>3.9047499999999999</c:v>
                </c:pt>
                <c:pt idx="2999">
                  <c:v>3.9397500000000001</c:v>
                </c:pt>
                <c:pt idx="3000">
                  <c:v>3.9397500000000001</c:v>
                </c:pt>
                <c:pt idx="3001">
                  <c:v>3.9397500000000001</c:v>
                </c:pt>
                <c:pt idx="3002">
                  <c:v>4.0339999999999998</c:v>
                </c:pt>
                <c:pt idx="3003">
                  <c:v>4.1189999999999998</c:v>
                </c:pt>
                <c:pt idx="3004">
                  <c:v>4.1039999999999992</c:v>
                </c:pt>
                <c:pt idx="3005">
                  <c:v>4.1795</c:v>
                </c:pt>
                <c:pt idx="3006">
                  <c:v>4.1757499999999999</c:v>
                </c:pt>
                <c:pt idx="3007">
                  <c:v>4.1757499999999999</c:v>
                </c:pt>
                <c:pt idx="3008">
                  <c:v>4.1757499999999999</c:v>
                </c:pt>
                <c:pt idx="3009">
                  <c:v>4.2715000000000005</c:v>
                </c:pt>
                <c:pt idx="3010">
                  <c:v>4.3019999999999996</c:v>
                </c:pt>
                <c:pt idx="3011">
                  <c:v>4.2115</c:v>
                </c:pt>
                <c:pt idx="3012">
                  <c:v>4.2014999999999993</c:v>
                </c:pt>
                <c:pt idx="3013">
                  <c:v>4.2372500000000004</c:v>
                </c:pt>
                <c:pt idx="3014">
                  <c:v>4.2372500000000004</c:v>
                </c:pt>
                <c:pt idx="3015">
                  <c:v>4.2372500000000004</c:v>
                </c:pt>
                <c:pt idx="3016">
                  <c:v>4.3174999999999999</c:v>
                </c:pt>
                <c:pt idx="3017">
                  <c:v>4.3007499999999999</c:v>
                </c:pt>
                <c:pt idx="3018">
                  <c:v>4.2357500000000003</c:v>
                </c:pt>
                <c:pt idx="3019">
                  <c:v>4.2022500000000003</c:v>
                </c:pt>
                <c:pt idx="3020">
                  <c:v>4.2207499999999998</c:v>
                </c:pt>
                <c:pt idx="3021">
                  <c:v>4.2207499999999998</c:v>
                </c:pt>
                <c:pt idx="3022">
                  <c:v>4.2207499999999998</c:v>
                </c:pt>
                <c:pt idx="3023">
                  <c:v>4.1897500000000001</c:v>
                </c:pt>
                <c:pt idx="3024">
                  <c:v>4.1147500000000008</c:v>
                </c:pt>
                <c:pt idx="3025">
                  <c:v>4.0564999999999998</c:v>
                </c:pt>
                <c:pt idx="3026">
                  <c:v>4.0865</c:v>
                </c:pt>
                <c:pt idx="3027">
                  <c:v>4.0139999999999993</c:v>
                </c:pt>
                <c:pt idx="3028">
                  <c:v>4.0139999999999993</c:v>
                </c:pt>
                <c:pt idx="3029">
                  <c:v>4.0139999999999993</c:v>
                </c:pt>
                <c:pt idx="3030">
                  <c:v>3.99125</c:v>
                </c:pt>
                <c:pt idx="3031">
                  <c:v>3.9697500000000003</c:v>
                </c:pt>
                <c:pt idx="3032">
                  <c:v>4.0150000000000006</c:v>
                </c:pt>
                <c:pt idx="3033">
                  <c:v>3.9965000000000002</c:v>
                </c:pt>
                <c:pt idx="3034">
                  <c:v>3.8829999999999996</c:v>
                </c:pt>
                <c:pt idx="3035">
                  <c:v>3.8829999999999996</c:v>
                </c:pt>
                <c:pt idx="3036">
                  <c:v>3.8829999999999996</c:v>
                </c:pt>
                <c:pt idx="3037">
                  <c:v>3.8962500000000002</c:v>
                </c:pt>
                <c:pt idx="3038">
                  <c:v>3.7882500000000006</c:v>
                </c:pt>
                <c:pt idx="3039">
                  <c:v>3.8007499999999999</c:v>
                </c:pt>
                <c:pt idx="3040">
                  <c:v>3.89825</c:v>
                </c:pt>
                <c:pt idx="3041">
                  <c:v>3.89825</c:v>
                </c:pt>
                <c:pt idx="3042">
                  <c:v>3.89825</c:v>
                </c:pt>
                <c:pt idx="3043">
                  <c:v>3.89825</c:v>
                </c:pt>
                <c:pt idx="3044">
                  <c:v>4.0804999999999998</c:v>
                </c:pt>
                <c:pt idx="3045">
                  <c:v>4.0804999999999998</c:v>
                </c:pt>
                <c:pt idx="3046">
                  <c:v>4.1005000000000003</c:v>
                </c:pt>
                <c:pt idx="3047">
                  <c:v>4.2214999999999998</c:v>
                </c:pt>
                <c:pt idx="3048">
                  <c:v>4.2282500000000001</c:v>
                </c:pt>
                <c:pt idx="3049">
                  <c:v>4.2282500000000001</c:v>
                </c:pt>
                <c:pt idx="3050">
                  <c:v>4.2282500000000001</c:v>
                </c:pt>
                <c:pt idx="3051">
                  <c:v>4.2607500000000007</c:v>
                </c:pt>
                <c:pt idx="3052">
                  <c:v>4.165</c:v>
                </c:pt>
                <c:pt idx="3053">
                  <c:v>4.1715</c:v>
                </c:pt>
                <c:pt idx="3054">
                  <c:v>4.0990000000000002</c:v>
                </c:pt>
                <c:pt idx="3055">
                  <c:v>4.1207500000000001</c:v>
                </c:pt>
                <c:pt idx="3056">
                  <c:v>4.1207500000000001</c:v>
                </c:pt>
                <c:pt idx="3057">
                  <c:v>4.1207500000000001</c:v>
                </c:pt>
                <c:pt idx="3058">
                  <c:v>4.0790000000000006</c:v>
                </c:pt>
                <c:pt idx="3059">
                  <c:v>4.1832499999999992</c:v>
                </c:pt>
                <c:pt idx="3060">
                  <c:v>4.1899999999999995</c:v>
                </c:pt>
                <c:pt idx="3061">
                  <c:v>4.1607500000000002</c:v>
                </c:pt>
                <c:pt idx="3062">
                  <c:v>4.1615000000000002</c:v>
                </c:pt>
                <c:pt idx="3063">
                  <c:v>4.1615000000000002</c:v>
                </c:pt>
                <c:pt idx="3064">
                  <c:v>4.1615000000000002</c:v>
                </c:pt>
                <c:pt idx="3065">
                  <c:v>4.1315</c:v>
                </c:pt>
                <c:pt idx="3066">
                  <c:v>4.1215000000000002</c:v>
                </c:pt>
                <c:pt idx="3067">
                  <c:v>4.1675000000000004</c:v>
                </c:pt>
                <c:pt idx="3068">
                  <c:v>4.24</c:v>
                </c:pt>
                <c:pt idx="3069">
                  <c:v>4.2175000000000002</c:v>
                </c:pt>
                <c:pt idx="3070">
                  <c:v>4.2175000000000002</c:v>
                </c:pt>
                <c:pt idx="3071">
                  <c:v>4.2175000000000002</c:v>
                </c:pt>
                <c:pt idx="3072">
                  <c:v>4.2007500000000002</c:v>
                </c:pt>
                <c:pt idx="3073">
                  <c:v>4.3224999999999998</c:v>
                </c:pt>
                <c:pt idx="3074">
                  <c:v>4.2847499999999998</c:v>
                </c:pt>
                <c:pt idx="3075">
                  <c:v>4.2557499999999999</c:v>
                </c:pt>
                <c:pt idx="3076">
                  <c:v>4.26</c:v>
                </c:pt>
                <c:pt idx="3077">
                  <c:v>4.26</c:v>
                </c:pt>
                <c:pt idx="3078">
                  <c:v>4.26</c:v>
                </c:pt>
                <c:pt idx="3079">
                  <c:v>4.423</c:v>
                </c:pt>
                <c:pt idx="3080">
                  <c:v>4.4399999999999995</c:v>
                </c:pt>
                <c:pt idx="3081">
                  <c:v>4.4604999999999997</c:v>
                </c:pt>
                <c:pt idx="3082">
                  <c:v>4.6715</c:v>
                </c:pt>
                <c:pt idx="3083">
                  <c:v>4.6875</c:v>
                </c:pt>
                <c:pt idx="3084">
                  <c:v>4.6875</c:v>
                </c:pt>
                <c:pt idx="3085">
                  <c:v>4.6875</c:v>
                </c:pt>
                <c:pt idx="3086">
                  <c:v>4.6624999999999996</c:v>
                </c:pt>
                <c:pt idx="3087">
                  <c:v>4.6357499999999998</c:v>
                </c:pt>
                <c:pt idx="3088">
                  <c:v>4.6150000000000002</c:v>
                </c:pt>
                <c:pt idx="3089">
                  <c:v>4.54575</c:v>
                </c:pt>
                <c:pt idx="3090">
                  <c:v>4.5274999999999999</c:v>
                </c:pt>
                <c:pt idx="3091">
                  <c:v>4.5274999999999999</c:v>
                </c:pt>
                <c:pt idx="3092">
                  <c:v>4.5274999999999999</c:v>
                </c:pt>
                <c:pt idx="3093">
                  <c:v>4.5432500000000005</c:v>
                </c:pt>
                <c:pt idx="3094">
                  <c:v>4.4780000000000006</c:v>
                </c:pt>
                <c:pt idx="3095">
                  <c:v>4.4405000000000001</c:v>
                </c:pt>
                <c:pt idx="3096">
                  <c:v>4.5224999999999991</c:v>
                </c:pt>
                <c:pt idx="3097">
                  <c:v>4.4807500000000005</c:v>
                </c:pt>
                <c:pt idx="3098">
                  <c:v>4.4807500000000005</c:v>
                </c:pt>
                <c:pt idx="3099">
                  <c:v>4.4807500000000005</c:v>
                </c:pt>
                <c:pt idx="3100">
                  <c:v>4.4325000000000001</c:v>
                </c:pt>
                <c:pt idx="3101">
                  <c:v>4.484</c:v>
                </c:pt>
                <c:pt idx="3102">
                  <c:v>4.4080000000000004</c:v>
                </c:pt>
                <c:pt idx="3103">
                  <c:v>4.383</c:v>
                </c:pt>
                <c:pt idx="3104">
                  <c:v>4.3639999999999999</c:v>
                </c:pt>
                <c:pt idx="3105">
                  <c:v>4.3639999999999999</c:v>
                </c:pt>
                <c:pt idx="3106">
                  <c:v>4.3639999999999999</c:v>
                </c:pt>
                <c:pt idx="3107">
                  <c:v>4.3975</c:v>
                </c:pt>
                <c:pt idx="3108">
                  <c:v>4.4550000000000001</c:v>
                </c:pt>
                <c:pt idx="3109">
                  <c:v>4.3874999999999993</c:v>
                </c:pt>
                <c:pt idx="3110">
                  <c:v>4.3125</c:v>
                </c:pt>
                <c:pt idx="3111">
                  <c:v>4.2324999999999999</c:v>
                </c:pt>
                <c:pt idx="3112">
                  <c:v>4.2324999999999999</c:v>
                </c:pt>
                <c:pt idx="3113">
                  <c:v>4.2324999999999999</c:v>
                </c:pt>
                <c:pt idx="3114">
                  <c:v>4.27325</c:v>
                </c:pt>
                <c:pt idx="3115">
                  <c:v>4.2854999999999999</c:v>
                </c:pt>
                <c:pt idx="3116">
                  <c:v>4.32</c:v>
                </c:pt>
                <c:pt idx="3117">
                  <c:v>4.3247499999999999</c:v>
                </c:pt>
                <c:pt idx="3118">
                  <c:v>4.4282500000000002</c:v>
                </c:pt>
                <c:pt idx="3119">
                  <c:v>4.4282500000000002</c:v>
                </c:pt>
                <c:pt idx="3120">
                  <c:v>4.4282500000000002</c:v>
                </c:pt>
                <c:pt idx="3121">
                  <c:v>4.5307499999999994</c:v>
                </c:pt>
                <c:pt idx="3122">
                  <c:v>4.5049999999999999</c:v>
                </c:pt>
                <c:pt idx="3123">
                  <c:v>4.5532500000000002</c:v>
                </c:pt>
                <c:pt idx="3124">
                  <c:v>4.4857499999999995</c:v>
                </c:pt>
                <c:pt idx="3125">
                  <c:v>4.4764999999999997</c:v>
                </c:pt>
                <c:pt idx="3126">
                  <c:v>4.4764999999999997</c:v>
                </c:pt>
                <c:pt idx="3127">
                  <c:v>4.4764999999999997</c:v>
                </c:pt>
                <c:pt idx="3128">
                  <c:v>4.4822500000000005</c:v>
                </c:pt>
                <c:pt idx="3129">
                  <c:v>4.4824999999999999</c:v>
                </c:pt>
                <c:pt idx="3130">
                  <c:v>4.4925000000000006</c:v>
                </c:pt>
                <c:pt idx="3131">
                  <c:v>4.4632500000000004</c:v>
                </c:pt>
                <c:pt idx="3132">
                  <c:v>4.5655000000000001</c:v>
                </c:pt>
                <c:pt idx="3133">
                  <c:v>4.5655000000000001</c:v>
                </c:pt>
                <c:pt idx="3134">
                  <c:v>4.5655000000000001</c:v>
                </c:pt>
                <c:pt idx="3135">
                  <c:v>4.6547499999999999</c:v>
                </c:pt>
                <c:pt idx="3136">
                  <c:v>4.6429999999999998</c:v>
                </c:pt>
                <c:pt idx="3137">
                  <c:v>4.7015000000000002</c:v>
                </c:pt>
                <c:pt idx="3138">
                  <c:v>4.7479999999999993</c:v>
                </c:pt>
                <c:pt idx="3139">
                  <c:v>4.7290000000000001</c:v>
                </c:pt>
                <c:pt idx="3140">
                  <c:v>4.7290000000000001</c:v>
                </c:pt>
                <c:pt idx="3141">
                  <c:v>4.7290000000000001</c:v>
                </c:pt>
                <c:pt idx="3142">
                  <c:v>4.7632500000000002</c:v>
                </c:pt>
                <c:pt idx="3143">
                  <c:v>4.7240000000000002</c:v>
                </c:pt>
                <c:pt idx="3144">
                  <c:v>4.7522500000000001</c:v>
                </c:pt>
                <c:pt idx="3145">
                  <c:v>4.8097500000000002</c:v>
                </c:pt>
                <c:pt idx="3146">
                  <c:v>4.8705000000000007</c:v>
                </c:pt>
                <c:pt idx="3147">
                  <c:v>4.8705000000000007</c:v>
                </c:pt>
                <c:pt idx="3148">
                  <c:v>4.8705000000000007</c:v>
                </c:pt>
                <c:pt idx="3149">
                  <c:v>4.7540000000000004</c:v>
                </c:pt>
                <c:pt idx="3150">
                  <c:v>4.798</c:v>
                </c:pt>
                <c:pt idx="3151">
                  <c:v>4.6840000000000002</c:v>
                </c:pt>
                <c:pt idx="3152">
                  <c:v>4.7247500000000002</c:v>
                </c:pt>
                <c:pt idx="3153">
                  <c:v>4.6914999999999996</c:v>
                </c:pt>
                <c:pt idx="3154">
                  <c:v>4.6914999999999996</c:v>
                </c:pt>
                <c:pt idx="3155">
                  <c:v>4.6914999999999996</c:v>
                </c:pt>
                <c:pt idx="3156">
                  <c:v>4.7639999999999993</c:v>
                </c:pt>
                <c:pt idx="3157">
                  <c:v>4.7149999999999999</c:v>
                </c:pt>
                <c:pt idx="3158">
                  <c:v>4.7125000000000004</c:v>
                </c:pt>
                <c:pt idx="3159">
                  <c:v>4.67</c:v>
                </c:pt>
                <c:pt idx="3160">
                  <c:v>4.7214999999999998</c:v>
                </c:pt>
                <c:pt idx="3161">
                  <c:v>4.7214999999999998</c:v>
                </c:pt>
                <c:pt idx="3162">
                  <c:v>4.7214999999999998</c:v>
                </c:pt>
                <c:pt idx="3163">
                  <c:v>4.75075</c:v>
                </c:pt>
                <c:pt idx="3164">
                  <c:v>4.7532500000000004</c:v>
                </c:pt>
                <c:pt idx="3165">
                  <c:v>4.6814999999999998</c:v>
                </c:pt>
                <c:pt idx="3166">
                  <c:v>4.6482500000000009</c:v>
                </c:pt>
                <c:pt idx="3167">
                  <c:v>4.6589999999999998</c:v>
                </c:pt>
                <c:pt idx="3168">
                  <c:v>4.6589999999999998</c:v>
                </c:pt>
                <c:pt idx="3169">
                  <c:v>4.6589999999999998</c:v>
                </c:pt>
                <c:pt idx="3170">
                  <c:v>4.6807499999999997</c:v>
                </c:pt>
                <c:pt idx="3171">
                  <c:v>4.6515000000000004</c:v>
                </c:pt>
                <c:pt idx="3172">
                  <c:v>4.6189999999999998</c:v>
                </c:pt>
                <c:pt idx="3173">
                  <c:v>4.8057500000000006</c:v>
                </c:pt>
                <c:pt idx="3174">
                  <c:v>4.7799999999999994</c:v>
                </c:pt>
                <c:pt idx="3175">
                  <c:v>4.7799999999999994</c:v>
                </c:pt>
                <c:pt idx="3176">
                  <c:v>4.7799999999999994</c:v>
                </c:pt>
                <c:pt idx="3177">
                  <c:v>4.7949999999999999</c:v>
                </c:pt>
                <c:pt idx="3178">
                  <c:v>4.7682499999999992</c:v>
                </c:pt>
                <c:pt idx="3179">
                  <c:v>4.7072500000000002</c:v>
                </c:pt>
                <c:pt idx="3180">
                  <c:v>4.694</c:v>
                </c:pt>
                <c:pt idx="3181">
                  <c:v>4.6622499999999993</c:v>
                </c:pt>
                <c:pt idx="3182">
                  <c:v>4.6622499999999993</c:v>
                </c:pt>
                <c:pt idx="3183">
                  <c:v>4.6622499999999993</c:v>
                </c:pt>
                <c:pt idx="3184">
                  <c:v>4.7305000000000001</c:v>
                </c:pt>
                <c:pt idx="3185">
                  <c:v>4.78</c:v>
                </c:pt>
                <c:pt idx="3186">
                  <c:v>4.7540000000000004</c:v>
                </c:pt>
                <c:pt idx="3187">
                  <c:v>4.7315000000000005</c:v>
                </c:pt>
                <c:pt idx="3188">
                  <c:v>4.7215000000000007</c:v>
                </c:pt>
                <c:pt idx="3189">
                  <c:v>4.7215000000000007</c:v>
                </c:pt>
                <c:pt idx="3190">
                  <c:v>4.7215000000000007</c:v>
                </c:pt>
                <c:pt idx="3191">
                  <c:v>4.7450000000000001</c:v>
                </c:pt>
                <c:pt idx="3192">
                  <c:v>4.7697500000000002</c:v>
                </c:pt>
                <c:pt idx="3193">
                  <c:v>4.7082499999999996</c:v>
                </c:pt>
                <c:pt idx="3194">
                  <c:v>4.6832500000000001</c:v>
                </c:pt>
                <c:pt idx="3195">
                  <c:v>4.6832500000000001</c:v>
                </c:pt>
                <c:pt idx="3196">
                  <c:v>4.6832500000000001</c:v>
                </c:pt>
                <c:pt idx="3197">
                  <c:v>4.6832500000000001</c:v>
                </c:pt>
                <c:pt idx="3198">
                  <c:v>4.6632499999999997</c:v>
                </c:pt>
                <c:pt idx="3199">
                  <c:v>4.7557499999999999</c:v>
                </c:pt>
                <c:pt idx="3200">
                  <c:v>4.7439999999999998</c:v>
                </c:pt>
                <c:pt idx="3201">
                  <c:v>4.7565</c:v>
                </c:pt>
                <c:pt idx="3202">
                  <c:v>4.6675000000000004</c:v>
                </c:pt>
                <c:pt idx="3203">
                  <c:v>4.6675000000000004</c:v>
                </c:pt>
                <c:pt idx="3204">
                  <c:v>4.6675000000000004</c:v>
                </c:pt>
                <c:pt idx="3205">
                  <c:v>4.7157499999999999</c:v>
                </c:pt>
                <c:pt idx="3206">
                  <c:v>4.6965000000000003</c:v>
                </c:pt>
                <c:pt idx="3207">
                  <c:v>4.7007499999999993</c:v>
                </c:pt>
                <c:pt idx="3208">
                  <c:v>4.7389999999999999</c:v>
                </c:pt>
                <c:pt idx="3209">
                  <c:v>4.8490000000000002</c:v>
                </c:pt>
                <c:pt idx="3210">
                  <c:v>4.8490000000000002</c:v>
                </c:pt>
                <c:pt idx="3211">
                  <c:v>4.8490000000000002</c:v>
                </c:pt>
                <c:pt idx="3212">
                  <c:v>4.8500000000000005</c:v>
                </c:pt>
                <c:pt idx="3213">
                  <c:v>4.8624999999999998</c:v>
                </c:pt>
                <c:pt idx="3214">
                  <c:v>4.8422499999999999</c:v>
                </c:pt>
                <c:pt idx="3215">
                  <c:v>4.8697499999999998</c:v>
                </c:pt>
                <c:pt idx="3216">
                  <c:v>4.9215</c:v>
                </c:pt>
                <c:pt idx="3217">
                  <c:v>4.9215</c:v>
                </c:pt>
                <c:pt idx="3218">
                  <c:v>4.9215</c:v>
                </c:pt>
                <c:pt idx="3219">
                  <c:v>4.9550000000000001</c:v>
                </c:pt>
                <c:pt idx="3220">
                  <c:v>4.8715000000000002</c:v>
                </c:pt>
                <c:pt idx="3221">
                  <c:v>4.8380000000000001</c:v>
                </c:pt>
                <c:pt idx="3222">
                  <c:v>4.7822499999999994</c:v>
                </c:pt>
                <c:pt idx="3223">
                  <c:v>4.7797500000000008</c:v>
                </c:pt>
                <c:pt idx="3224">
                  <c:v>4.7797500000000008</c:v>
                </c:pt>
                <c:pt idx="3225">
                  <c:v>4.7797500000000008</c:v>
                </c:pt>
                <c:pt idx="3226">
                  <c:v>4.7650000000000006</c:v>
                </c:pt>
                <c:pt idx="3227">
                  <c:v>4.7504999999999997</c:v>
                </c:pt>
                <c:pt idx="3228">
                  <c:v>4.7825000000000006</c:v>
                </c:pt>
                <c:pt idx="3229">
                  <c:v>4.7614999999999998</c:v>
                </c:pt>
                <c:pt idx="3230">
                  <c:v>4.774</c:v>
                </c:pt>
                <c:pt idx="3231">
                  <c:v>4.774</c:v>
                </c:pt>
                <c:pt idx="3232">
                  <c:v>4.774</c:v>
                </c:pt>
                <c:pt idx="3233">
                  <c:v>4.7865000000000002</c:v>
                </c:pt>
                <c:pt idx="3234">
                  <c:v>4.7447499999999998</c:v>
                </c:pt>
                <c:pt idx="3235">
                  <c:v>4.7132499999999995</c:v>
                </c:pt>
                <c:pt idx="3236">
                  <c:v>4.6157500000000002</c:v>
                </c:pt>
                <c:pt idx="3237">
                  <c:v>4.5912499999999996</c:v>
                </c:pt>
                <c:pt idx="3238">
                  <c:v>4.5912499999999996</c:v>
                </c:pt>
                <c:pt idx="3239">
                  <c:v>4.5912499999999996</c:v>
                </c:pt>
                <c:pt idx="3240">
                  <c:v>4.6275000000000004</c:v>
                </c:pt>
                <c:pt idx="3241">
                  <c:v>4.5625</c:v>
                </c:pt>
                <c:pt idx="3242">
                  <c:v>4.5890000000000004</c:v>
                </c:pt>
                <c:pt idx="3243">
                  <c:v>4.5357500000000002</c:v>
                </c:pt>
                <c:pt idx="3244">
                  <c:v>4.5440000000000005</c:v>
                </c:pt>
                <c:pt idx="3245">
                  <c:v>4.5440000000000005</c:v>
                </c:pt>
                <c:pt idx="3246">
                  <c:v>4.5440000000000005</c:v>
                </c:pt>
                <c:pt idx="3247">
                  <c:v>4.585</c:v>
                </c:pt>
                <c:pt idx="3248">
                  <c:v>4.5564999999999998</c:v>
                </c:pt>
                <c:pt idx="3249">
                  <c:v>4.5265000000000004</c:v>
                </c:pt>
                <c:pt idx="3250">
                  <c:v>4.4639999999999995</c:v>
                </c:pt>
                <c:pt idx="3251">
                  <c:v>4.3265000000000002</c:v>
                </c:pt>
                <c:pt idx="3252">
                  <c:v>4.3265000000000002</c:v>
                </c:pt>
                <c:pt idx="3253">
                  <c:v>4.3265000000000002</c:v>
                </c:pt>
                <c:pt idx="3254">
                  <c:v>4.3674999999999997</c:v>
                </c:pt>
                <c:pt idx="3255">
                  <c:v>4.3307499999999992</c:v>
                </c:pt>
                <c:pt idx="3256">
                  <c:v>4.4225000000000003</c:v>
                </c:pt>
                <c:pt idx="3257">
                  <c:v>4.4275000000000002</c:v>
                </c:pt>
                <c:pt idx="3258">
                  <c:v>4.4689999999999994</c:v>
                </c:pt>
                <c:pt idx="3259">
                  <c:v>4.4689999999999994</c:v>
                </c:pt>
                <c:pt idx="3260">
                  <c:v>4.4689999999999994</c:v>
                </c:pt>
                <c:pt idx="3261">
                  <c:v>4.5600000000000005</c:v>
                </c:pt>
                <c:pt idx="3262">
                  <c:v>4.5575000000000001</c:v>
                </c:pt>
                <c:pt idx="3263">
                  <c:v>4.54</c:v>
                </c:pt>
                <c:pt idx="3264">
                  <c:v>4.6349999999999998</c:v>
                </c:pt>
                <c:pt idx="3265">
                  <c:v>4.6129999999999995</c:v>
                </c:pt>
                <c:pt idx="3266">
                  <c:v>4.6129999999999995</c:v>
                </c:pt>
                <c:pt idx="3267">
                  <c:v>4.6129999999999995</c:v>
                </c:pt>
                <c:pt idx="3268">
                  <c:v>4.6224999999999996</c:v>
                </c:pt>
                <c:pt idx="3269">
                  <c:v>4.5529999999999999</c:v>
                </c:pt>
                <c:pt idx="3270">
                  <c:v>4.6139999999999999</c:v>
                </c:pt>
                <c:pt idx="3271">
                  <c:v>4.6182500000000006</c:v>
                </c:pt>
                <c:pt idx="3272">
                  <c:v>4.5750000000000002</c:v>
                </c:pt>
                <c:pt idx="3273">
                  <c:v>4.5750000000000002</c:v>
                </c:pt>
                <c:pt idx="3274">
                  <c:v>4.5750000000000002</c:v>
                </c:pt>
                <c:pt idx="3275">
                  <c:v>4.5875000000000004</c:v>
                </c:pt>
                <c:pt idx="3276">
                  <c:v>4.7015000000000002</c:v>
                </c:pt>
                <c:pt idx="3277">
                  <c:v>4.6657499999999992</c:v>
                </c:pt>
                <c:pt idx="3278">
                  <c:v>4.7050000000000001</c:v>
                </c:pt>
                <c:pt idx="3279">
                  <c:v>4.7050000000000001</c:v>
                </c:pt>
                <c:pt idx="3280">
                  <c:v>4.7050000000000001</c:v>
                </c:pt>
                <c:pt idx="3281">
                  <c:v>4.7050000000000001</c:v>
                </c:pt>
                <c:pt idx="3282">
                  <c:v>4.7350000000000003</c:v>
                </c:pt>
                <c:pt idx="3283">
                  <c:v>4.7622499999999999</c:v>
                </c:pt>
                <c:pt idx="3284">
                  <c:v>4.77325</c:v>
                </c:pt>
                <c:pt idx="3285">
                  <c:v>4.77325</c:v>
                </c:pt>
                <c:pt idx="3286">
                  <c:v>4.77325</c:v>
                </c:pt>
                <c:pt idx="3287">
                  <c:v>4.77325</c:v>
                </c:pt>
                <c:pt idx="3288">
                  <c:v>4.77325</c:v>
                </c:pt>
                <c:pt idx="3289">
                  <c:v>4.8100000000000005</c:v>
                </c:pt>
                <c:pt idx="3290">
                  <c:v>4.7257499999999997</c:v>
                </c:pt>
                <c:pt idx="3291">
                  <c:v>4.7749999999999995</c:v>
                </c:pt>
                <c:pt idx="3292">
                  <c:v>4.6732500000000003</c:v>
                </c:pt>
                <c:pt idx="3293">
                  <c:v>4.7175000000000002</c:v>
                </c:pt>
                <c:pt idx="3294">
                  <c:v>4.7175000000000002</c:v>
                </c:pt>
                <c:pt idx="3295">
                  <c:v>4.7175000000000002</c:v>
                </c:pt>
                <c:pt idx="3296">
                  <c:v>4.6564999999999994</c:v>
                </c:pt>
                <c:pt idx="3297">
                  <c:v>4.6275000000000004</c:v>
                </c:pt>
                <c:pt idx="3298">
                  <c:v>4.6325000000000003</c:v>
                </c:pt>
                <c:pt idx="3299">
                  <c:v>4.609</c:v>
                </c:pt>
                <c:pt idx="3300">
                  <c:v>4.6357499999999998</c:v>
                </c:pt>
                <c:pt idx="3301">
                  <c:v>4.6357499999999998</c:v>
                </c:pt>
                <c:pt idx="3302">
                  <c:v>4.6357499999999998</c:v>
                </c:pt>
                <c:pt idx="3303">
                  <c:v>4.6675000000000004</c:v>
                </c:pt>
                <c:pt idx="3304">
                  <c:v>4.6225000000000005</c:v>
                </c:pt>
                <c:pt idx="3305">
                  <c:v>4.625</c:v>
                </c:pt>
                <c:pt idx="3306">
                  <c:v>4.6324999999999994</c:v>
                </c:pt>
                <c:pt idx="3307">
                  <c:v>4.6074999999999999</c:v>
                </c:pt>
                <c:pt idx="3308">
                  <c:v>4.6074999999999999</c:v>
                </c:pt>
                <c:pt idx="3309">
                  <c:v>4.6074999999999999</c:v>
                </c:pt>
                <c:pt idx="3310">
                  <c:v>4.6174999999999997</c:v>
                </c:pt>
                <c:pt idx="3311">
                  <c:v>4.5705</c:v>
                </c:pt>
                <c:pt idx="3312">
                  <c:v>4.59</c:v>
                </c:pt>
                <c:pt idx="3313">
                  <c:v>4.6549999999999994</c:v>
                </c:pt>
                <c:pt idx="3314">
                  <c:v>4.6050000000000004</c:v>
                </c:pt>
                <c:pt idx="3315">
                  <c:v>4.6050000000000004</c:v>
                </c:pt>
                <c:pt idx="3316">
                  <c:v>4.6050000000000004</c:v>
                </c:pt>
                <c:pt idx="3317">
                  <c:v>4.6265000000000001</c:v>
                </c:pt>
                <c:pt idx="3318">
                  <c:v>4.5999999999999996</c:v>
                </c:pt>
                <c:pt idx="3319">
                  <c:v>4.593</c:v>
                </c:pt>
                <c:pt idx="3320">
                  <c:v>4.5824999999999996</c:v>
                </c:pt>
                <c:pt idx="3321">
                  <c:v>4.55</c:v>
                </c:pt>
                <c:pt idx="3322">
                  <c:v>4.55</c:v>
                </c:pt>
                <c:pt idx="3323">
                  <c:v>4.55</c:v>
                </c:pt>
                <c:pt idx="3324">
                  <c:v>4.59</c:v>
                </c:pt>
                <c:pt idx="3325">
                  <c:v>4.5975000000000001</c:v>
                </c:pt>
                <c:pt idx="3326">
                  <c:v>4.5914999999999999</c:v>
                </c:pt>
                <c:pt idx="3327">
                  <c:v>4.5207499999999996</c:v>
                </c:pt>
                <c:pt idx="3328">
                  <c:v>4.4707499999999998</c:v>
                </c:pt>
                <c:pt idx="3329">
                  <c:v>4.4707499999999998</c:v>
                </c:pt>
                <c:pt idx="3330">
                  <c:v>4.4707499999999998</c:v>
                </c:pt>
                <c:pt idx="3331">
                  <c:v>4.4707499999999998</c:v>
                </c:pt>
                <c:pt idx="3332">
                  <c:v>4.4800000000000004</c:v>
                </c:pt>
                <c:pt idx="3333">
                  <c:v>4.4749999999999996</c:v>
                </c:pt>
                <c:pt idx="3334">
                  <c:v>4.4707499999999998</c:v>
                </c:pt>
                <c:pt idx="3335">
                  <c:v>4.5307499999999994</c:v>
                </c:pt>
                <c:pt idx="3336">
                  <c:v>4.5307499999999994</c:v>
                </c:pt>
                <c:pt idx="3337">
                  <c:v>4.5307499999999994</c:v>
                </c:pt>
                <c:pt idx="3338">
                  <c:v>4.5432499999999996</c:v>
                </c:pt>
                <c:pt idx="3339">
                  <c:v>4.50725</c:v>
                </c:pt>
                <c:pt idx="3340">
                  <c:v>4.4725000000000001</c:v>
                </c:pt>
                <c:pt idx="3341">
                  <c:v>4.4024999999999999</c:v>
                </c:pt>
                <c:pt idx="3342">
                  <c:v>4.4122500000000002</c:v>
                </c:pt>
                <c:pt idx="3343">
                  <c:v>4.4122500000000002</c:v>
                </c:pt>
                <c:pt idx="3344">
                  <c:v>4.4122500000000002</c:v>
                </c:pt>
                <c:pt idx="3345">
                  <c:v>4.4122500000000002</c:v>
                </c:pt>
                <c:pt idx="3346">
                  <c:v>4.4114999999999993</c:v>
                </c:pt>
                <c:pt idx="3347">
                  <c:v>4.3782499999999995</c:v>
                </c:pt>
                <c:pt idx="3348">
                  <c:v>4.35825</c:v>
                </c:pt>
                <c:pt idx="3349">
                  <c:v>4.3607500000000003</c:v>
                </c:pt>
                <c:pt idx="3350">
                  <c:v>4.3607500000000003</c:v>
                </c:pt>
                <c:pt idx="3351">
                  <c:v>4.3607500000000003</c:v>
                </c:pt>
                <c:pt idx="3352">
                  <c:v>4.375</c:v>
                </c:pt>
                <c:pt idx="3353">
                  <c:v>4.3532500000000001</c:v>
                </c:pt>
                <c:pt idx="3354">
                  <c:v>4.335</c:v>
                </c:pt>
                <c:pt idx="3355">
                  <c:v>4.2125000000000004</c:v>
                </c:pt>
                <c:pt idx="3356">
                  <c:v>4.165</c:v>
                </c:pt>
                <c:pt idx="3357">
                  <c:v>4.165</c:v>
                </c:pt>
                <c:pt idx="3358">
                  <c:v>4.165</c:v>
                </c:pt>
                <c:pt idx="3359">
                  <c:v>4.17075</c:v>
                </c:pt>
                <c:pt idx="3360">
                  <c:v>4.1080000000000005</c:v>
                </c:pt>
                <c:pt idx="3361">
                  <c:v>4.0774999999999997</c:v>
                </c:pt>
                <c:pt idx="3362">
                  <c:v>4.0307500000000003</c:v>
                </c:pt>
                <c:pt idx="3363">
                  <c:v>4.0190000000000001</c:v>
                </c:pt>
                <c:pt idx="3364">
                  <c:v>4.0190000000000001</c:v>
                </c:pt>
                <c:pt idx="3365">
                  <c:v>4.0190000000000001</c:v>
                </c:pt>
                <c:pt idx="3366">
                  <c:v>3.9849999999999999</c:v>
                </c:pt>
                <c:pt idx="3367">
                  <c:v>4.1180000000000003</c:v>
                </c:pt>
                <c:pt idx="3368">
                  <c:v>4.1922500000000005</c:v>
                </c:pt>
                <c:pt idx="3369">
                  <c:v>4.0815000000000001</c:v>
                </c:pt>
                <c:pt idx="3370">
                  <c:v>4.1032500000000001</c:v>
                </c:pt>
                <c:pt idx="3371">
                  <c:v>4.1032500000000001</c:v>
                </c:pt>
                <c:pt idx="3372">
                  <c:v>4.1032500000000001</c:v>
                </c:pt>
                <c:pt idx="3373">
                  <c:v>4.1724999999999994</c:v>
                </c:pt>
                <c:pt idx="3374">
                  <c:v>4.1779999999999999</c:v>
                </c:pt>
                <c:pt idx="3375">
                  <c:v>4.149</c:v>
                </c:pt>
                <c:pt idx="3376">
                  <c:v>4.1007499999999997</c:v>
                </c:pt>
                <c:pt idx="3377">
                  <c:v>4.1040000000000001</c:v>
                </c:pt>
                <c:pt idx="3378">
                  <c:v>4.1040000000000001</c:v>
                </c:pt>
                <c:pt idx="3379">
                  <c:v>4.1040000000000001</c:v>
                </c:pt>
                <c:pt idx="3380">
                  <c:v>4.1390000000000002</c:v>
                </c:pt>
                <c:pt idx="3381">
                  <c:v>4.1297499999999996</c:v>
                </c:pt>
                <c:pt idx="3382">
                  <c:v>4.0882499999999995</c:v>
                </c:pt>
                <c:pt idx="3383">
                  <c:v>4.02325</c:v>
                </c:pt>
                <c:pt idx="3384">
                  <c:v>4.0607500000000005</c:v>
                </c:pt>
                <c:pt idx="3385">
                  <c:v>4.0607500000000005</c:v>
                </c:pt>
                <c:pt idx="3386">
                  <c:v>4.0607500000000005</c:v>
                </c:pt>
                <c:pt idx="3387">
                  <c:v>4.1455000000000002</c:v>
                </c:pt>
                <c:pt idx="3388">
                  <c:v>4.1372499999999999</c:v>
                </c:pt>
                <c:pt idx="3389">
                  <c:v>4.1775000000000002</c:v>
                </c:pt>
                <c:pt idx="3390">
                  <c:v>4.149</c:v>
                </c:pt>
                <c:pt idx="3391">
                  <c:v>4.1040000000000001</c:v>
                </c:pt>
                <c:pt idx="3392">
                  <c:v>4.1040000000000001</c:v>
                </c:pt>
                <c:pt idx="3393">
                  <c:v>4.1040000000000001</c:v>
                </c:pt>
                <c:pt idx="3394">
                  <c:v>4.1040000000000001</c:v>
                </c:pt>
                <c:pt idx="3395">
                  <c:v>4.0907499999999999</c:v>
                </c:pt>
                <c:pt idx="3396">
                  <c:v>4.1265000000000001</c:v>
                </c:pt>
                <c:pt idx="3397">
                  <c:v>4.1000000000000005</c:v>
                </c:pt>
                <c:pt idx="3398">
                  <c:v>4.0807500000000001</c:v>
                </c:pt>
                <c:pt idx="3399">
                  <c:v>4.0807500000000001</c:v>
                </c:pt>
                <c:pt idx="3400">
                  <c:v>4.0807500000000001</c:v>
                </c:pt>
                <c:pt idx="3401">
                  <c:v>4.0757500000000002</c:v>
                </c:pt>
                <c:pt idx="3402">
                  <c:v>4.00725</c:v>
                </c:pt>
                <c:pt idx="3403">
                  <c:v>3.9889999999999999</c:v>
                </c:pt>
                <c:pt idx="3404">
                  <c:v>3.9565000000000001</c:v>
                </c:pt>
                <c:pt idx="3405">
                  <c:v>3.9864999999999999</c:v>
                </c:pt>
                <c:pt idx="3406">
                  <c:v>3.9864999999999999</c:v>
                </c:pt>
                <c:pt idx="3407">
                  <c:v>3.9864999999999999</c:v>
                </c:pt>
                <c:pt idx="3408">
                  <c:v>4.0582500000000001</c:v>
                </c:pt>
                <c:pt idx="3409">
                  <c:v>4.0607500000000005</c:v>
                </c:pt>
                <c:pt idx="3410">
                  <c:v>4.0607500000000005</c:v>
                </c:pt>
                <c:pt idx="3411">
                  <c:v>4.1357499999999998</c:v>
                </c:pt>
                <c:pt idx="3412">
                  <c:v>4.0739999999999998</c:v>
                </c:pt>
                <c:pt idx="3413">
                  <c:v>4.0739999999999998</c:v>
                </c:pt>
                <c:pt idx="3414">
                  <c:v>4.0739999999999998</c:v>
                </c:pt>
                <c:pt idx="3415">
                  <c:v>4.1107500000000003</c:v>
                </c:pt>
                <c:pt idx="3416">
                  <c:v>4.04</c:v>
                </c:pt>
                <c:pt idx="3417">
                  <c:v>4.1539999999999999</c:v>
                </c:pt>
                <c:pt idx="3418">
                  <c:v>4.1715</c:v>
                </c:pt>
                <c:pt idx="3419">
                  <c:v>4.1639999999999997</c:v>
                </c:pt>
                <c:pt idx="3420">
                  <c:v>4.1639999999999997</c:v>
                </c:pt>
                <c:pt idx="3421">
                  <c:v>4.1639999999999997</c:v>
                </c:pt>
                <c:pt idx="3422">
                  <c:v>4.1855000000000002</c:v>
                </c:pt>
                <c:pt idx="3423">
                  <c:v>4.1849999999999996</c:v>
                </c:pt>
                <c:pt idx="3424">
                  <c:v>4.1790000000000003</c:v>
                </c:pt>
                <c:pt idx="3425">
                  <c:v>4.1524999999999999</c:v>
                </c:pt>
                <c:pt idx="3426">
                  <c:v>4.1524999999999999</c:v>
                </c:pt>
                <c:pt idx="3427">
                  <c:v>4.1524999999999999</c:v>
                </c:pt>
                <c:pt idx="3428">
                  <c:v>4.1524999999999999</c:v>
                </c:pt>
                <c:pt idx="3429">
                  <c:v>4.0757500000000002</c:v>
                </c:pt>
                <c:pt idx="3430">
                  <c:v>4.04</c:v>
                </c:pt>
                <c:pt idx="3431">
                  <c:v>4.0682499999999999</c:v>
                </c:pt>
                <c:pt idx="3432">
                  <c:v>4.0630000000000006</c:v>
                </c:pt>
                <c:pt idx="3433">
                  <c:v>4.0782500000000006</c:v>
                </c:pt>
                <c:pt idx="3434">
                  <c:v>4.0782500000000006</c:v>
                </c:pt>
                <c:pt idx="3435">
                  <c:v>4.0782500000000006</c:v>
                </c:pt>
                <c:pt idx="3436">
                  <c:v>4.0600000000000005</c:v>
                </c:pt>
                <c:pt idx="3437">
                  <c:v>4.0374999999999996</c:v>
                </c:pt>
                <c:pt idx="3438">
                  <c:v>4.0374999999999996</c:v>
                </c:pt>
                <c:pt idx="3439">
                  <c:v>4.0707500000000003</c:v>
                </c:pt>
                <c:pt idx="3440">
                  <c:v>4.1029999999999998</c:v>
                </c:pt>
                <c:pt idx="3441">
                  <c:v>4.1029999999999998</c:v>
                </c:pt>
                <c:pt idx="3442">
                  <c:v>4.1029999999999998</c:v>
                </c:pt>
                <c:pt idx="3443">
                  <c:v>4.0599999999999996</c:v>
                </c:pt>
                <c:pt idx="3444">
                  <c:v>4.0999999999999996</c:v>
                </c:pt>
                <c:pt idx="3445">
                  <c:v>4.0882500000000004</c:v>
                </c:pt>
                <c:pt idx="3446">
                  <c:v>4.1199999999999992</c:v>
                </c:pt>
                <c:pt idx="3447">
                  <c:v>4.14825</c:v>
                </c:pt>
                <c:pt idx="3448">
                  <c:v>4.14825</c:v>
                </c:pt>
                <c:pt idx="3449">
                  <c:v>4.14825</c:v>
                </c:pt>
                <c:pt idx="3450">
                  <c:v>4.1632500000000006</c:v>
                </c:pt>
                <c:pt idx="3451">
                  <c:v>4.1624999999999996</c:v>
                </c:pt>
                <c:pt idx="3452">
                  <c:v>4.1575000000000006</c:v>
                </c:pt>
                <c:pt idx="3453">
                  <c:v>4.1449999999999996</c:v>
                </c:pt>
                <c:pt idx="3454">
                  <c:v>4.1632499999999997</c:v>
                </c:pt>
                <c:pt idx="3455">
                  <c:v>4.1632499999999997</c:v>
                </c:pt>
                <c:pt idx="3456">
                  <c:v>4.1632499999999997</c:v>
                </c:pt>
                <c:pt idx="3457">
                  <c:v>4.2865000000000002</c:v>
                </c:pt>
                <c:pt idx="3458">
                  <c:v>4.3049999999999997</c:v>
                </c:pt>
                <c:pt idx="3459">
                  <c:v>4.3174999999999999</c:v>
                </c:pt>
                <c:pt idx="3460">
                  <c:v>4.3014999999999999</c:v>
                </c:pt>
                <c:pt idx="3461">
                  <c:v>4.3025000000000002</c:v>
                </c:pt>
                <c:pt idx="3462">
                  <c:v>4.3025000000000002</c:v>
                </c:pt>
                <c:pt idx="3463">
                  <c:v>4.3025000000000002</c:v>
                </c:pt>
                <c:pt idx="3464">
                  <c:v>4.3262499999999999</c:v>
                </c:pt>
                <c:pt idx="3465">
                  <c:v>4.2725</c:v>
                </c:pt>
                <c:pt idx="3466">
                  <c:v>4.2489999999999997</c:v>
                </c:pt>
                <c:pt idx="3467">
                  <c:v>4.1950000000000003</c:v>
                </c:pt>
                <c:pt idx="3468">
                  <c:v>4.2015000000000002</c:v>
                </c:pt>
                <c:pt idx="3469">
                  <c:v>4.2015000000000002</c:v>
                </c:pt>
                <c:pt idx="3470">
                  <c:v>4.2015000000000002</c:v>
                </c:pt>
                <c:pt idx="3471">
                  <c:v>4.2315000000000005</c:v>
                </c:pt>
                <c:pt idx="3472">
                  <c:v>4.2155000000000005</c:v>
                </c:pt>
                <c:pt idx="3473">
                  <c:v>4.2665000000000006</c:v>
                </c:pt>
                <c:pt idx="3474">
                  <c:v>4.3040000000000003</c:v>
                </c:pt>
                <c:pt idx="3475">
                  <c:v>4.2975000000000003</c:v>
                </c:pt>
                <c:pt idx="3476">
                  <c:v>4.2975000000000003</c:v>
                </c:pt>
                <c:pt idx="3477">
                  <c:v>4.2975000000000003</c:v>
                </c:pt>
                <c:pt idx="3478">
                  <c:v>4.319</c:v>
                </c:pt>
                <c:pt idx="3479">
                  <c:v>4.3125</c:v>
                </c:pt>
                <c:pt idx="3480">
                  <c:v>4.32</c:v>
                </c:pt>
                <c:pt idx="3481">
                  <c:v>4.28</c:v>
                </c:pt>
                <c:pt idx="3482">
                  <c:v>4.2675000000000001</c:v>
                </c:pt>
                <c:pt idx="3483">
                  <c:v>4.2675000000000001</c:v>
                </c:pt>
                <c:pt idx="3484">
                  <c:v>4.2675000000000001</c:v>
                </c:pt>
                <c:pt idx="3485">
                  <c:v>4.2774999999999999</c:v>
                </c:pt>
                <c:pt idx="3486">
                  <c:v>4.2750000000000004</c:v>
                </c:pt>
                <c:pt idx="3487">
                  <c:v>4.2357500000000003</c:v>
                </c:pt>
                <c:pt idx="3488">
                  <c:v>4.1849999999999996</c:v>
                </c:pt>
                <c:pt idx="3489">
                  <c:v>4.2050000000000001</c:v>
                </c:pt>
                <c:pt idx="3490">
                  <c:v>4.2050000000000001</c:v>
                </c:pt>
                <c:pt idx="3491">
                  <c:v>4.2050000000000001</c:v>
                </c:pt>
                <c:pt idx="3492">
                  <c:v>4.2249999999999996</c:v>
                </c:pt>
                <c:pt idx="3493">
                  <c:v>4.2</c:v>
                </c:pt>
                <c:pt idx="3494">
                  <c:v>4.2050000000000001</c:v>
                </c:pt>
                <c:pt idx="3495">
                  <c:v>4.165</c:v>
                </c:pt>
                <c:pt idx="3496">
                  <c:v>4.16</c:v>
                </c:pt>
                <c:pt idx="3497">
                  <c:v>4.16</c:v>
                </c:pt>
                <c:pt idx="3498">
                  <c:v>4.16</c:v>
                </c:pt>
                <c:pt idx="3499">
                  <c:v>4.2024999999999997</c:v>
                </c:pt>
                <c:pt idx="3500">
                  <c:v>4.1999999999999993</c:v>
                </c:pt>
                <c:pt idx="3501">
                  <c:v>4.1740000000000004</c:v>
                </c:pt>
                <c:pt idx="3502">
                  <c:v>4.21</c:v>
                </c:pt>
                <c:pt idx="3503">
                  <c:v>4.2290000000000001</c:v>
                </c:pt>
                <c:pt idx="3504">
                  <c:v>4.2290000000000001</c:v>
                </c:pt>
                <c:pt idx="3505">
                  <c:v>4.2290000000000001</c:v>
                </c:pt>
                <c:pt idx="3506">
                  <c:v>4.2532499999999995</c:v>
                </c:pt>
                <c:pt idx="3507">
                  <c:v>4.24</c:v>
                </c:pt>
                <c:pt idx="3508">
                  <c:v>4.1625000000000005</c:v>
                </c:pt>
                <c:pt idx="3509">
                  <c:v>4.1025</c:v>
                </c:pt>
                <c:pt idx="3510">
                  <c:v>4.08</c:v>
                </c:pt>
                <c:pt idx="3511">
                  <c:v>4.08</c:v>
                </c:pt>
                <c:pt idx="3512">
                  <c:v>4.08</c:v>
                </c:pt>
                <c:pt idx="3513">
                  <c:v>4.0875000000000004</c:v>
                </c:pt>
                <c:pt idx="3514">
                  <c:v>4.0999999999999996</c:v>
                </c:pt>
                <c:pt idx="3515">
                  <c:v>4.04575</c:v>
                </c:pt>
                <c:pt idx="3516">
                  <c:v>3.9975000000000001</c:v>
                </c:pt>
                <c:pt idx="3517">
                  <c:v>3.9149999999999996</c:v>
                </c:pt>
                <c:pt idx="3518">
                  <c:v>3.9149999999999996</c:v>
                </c:pt>
                <c:pt idx="3519">
                  <c:v>3.9149999999999996</c:v>
                </c:pt>
                <c:pt idx="3520">
                  <c:v>3.9349999999999996</c:v>
                </c:pt>
                <c:pt idx="3521">
                  <c:v>3.9000000000000004</c:v>
                </c:pt>
                <c:pt idx="3522">
                  <c:v>3.8925000000000001</c:v>
                </c:pt>
                <c:pt idx="3523">
                  <c:v>3.8449999999999998</c:v>
                </c:pt>
                <c:pt idx="3524">
                  <c:v>3.8525</c:v>
                </c:pt>
                <c:pt idx="3525">
                  <c:v>3.8525</c:v>
                </c:pt>
                <c:pt idx="3526">
                  <c:v>3.8525</c:v>
                </c:pt>
                <c:pt idx="3527">
                  <c:v>3.8650000000000002</c:v>
                </c:pt>
                <c:pt idx="3528">
                  <c:v>3.8250000000000002</c:v>
                </c:pt>
                <c:pt idx="3529">
                  <c:v>3.9057499999999998</c:v>
                </c:pt>
                <c:pt idx="3530">
                  <c:v>3.8574999999999999</c:v>
                </c:pt>
                <c:pt idx="3531">
                  <c:v>3.91</c:v>
                </c:pt>
                <c:pt idx="3532">
                  <c:v>3.91</c:v>
                </c:pt>
                <c:pt idx="3533">
                  <c:v>3.91</c:v>
                </c:pt>
                <c:pt idx="3534">
                  <c:v>3.9575</c:v>
                </c:pt>
                <c:pt idx="3535">
                  <c:v>3.8875000000000002</c:v>
                </c:pt>
                <c:pt idx="3536">
                  <c:v>3.8565000000000005</c:v>
                </c:pt>
                <c:pt idx="3537">
                  <c:v>3.6390000000000002</c:v>
                </c:pt>
                <c:pt idx="3538">
                  <c:v>3.6875</c:v>
                </c:pt>
                <c:pt idx="3539">
                  <c:v>3.6875</c:v>
                </c:pt>
                <c:pt idx="3540">
                  <c:v>3.6875</c:v>
                </c:pt>
                <c:pt idx="3541">
                  <c:v>3.7050000000000001</c:v>
                </c:pt>
                <c:pt idx="3542">
                  <c:v>3.6550000000000002</c:v>
                </c:pt>
                <c:pt idx="3543">
                  <c:v>3.6932499999999999</c:v>
                </c:pt>
                <c:pt idx="3544">
                  <c:v>3.6450000000000005</c:v>
                </c:pt>
                <c:pt idx="3545">
                  <c:v>3.6957499999999999</c:v>
                </c:pt>
                <c:pt idx="3546">
                  <c:v>3.6957499999999999</c:v>
                </c:pt>
                <c:pt idx="3547">
                  <c:v>3.6957499999999999</c:v>
                </c:pt>
                <c:pt idx="3548">
                  <c:v>3.7607499999999998</c:v>
                </c:pt>
                <c:pt idx="3549">
                  <c:v>3.7607499999999998</c:v>
                </c:pt>
                <c:pt idx="3550">
                  <c:v>3.7607499999999998</c:v>
                </c:pt>
                <c:pt idx="3551">
                  <c:v>3.7607499999999998</c:v>
                </c:pt>
                <c:pt idx="3552">
                  <c:v>3.6924999999999999</c:v>
                </c:pt>
                <c:pt idx="3553">
                  <c:v>3.6924999999999999</c:v>
                </c:pt>
                <c:pt idx="3554">
                  <c:v>3.6924999999999999</c:v>
                </c:pt>
                <c:pt idx="3555">
                  <c:v>3.6565000000000003</c:v>
                </c:pt>
                <c:pt idx="3556">
                  <c:v>3.6400000000000006</c:v>
                </c:pt>
                <c:pt idx="3557">
                  <c:v>3.6007499999999997</c:v>
                </c:pt>
                <c:pt idx="3558">
                  <c:v>3.5700000000000003</c:v>
                </c:pt>
                <c:pt idx="3559">
                  <c:v>3.48</c:v>
                </c:pt>
                <c:pt idx="3560">
                  <c:v>3.48</c:v>
                </c:pt>
                <c:pt idx="3561">
                  <c:v>3.48</c:v>
                </c:pt>
                <c:pt idx="3562">
                  <c:v>3.5174999999999996</c:v>
                </c:pt>
                <c:pt idx="3563">
                  <c:v>3.4965000000000002</c:v>
                </c:pt>
                <c:pt idx="3564">
                  <c:v>3.52</c:v>
                </c:pt>
                <c:pt idx="3565">
                  <c:v>3.5182499999999997</c:v>
                </c:pt>
                <c:pt idx="3566">
                  <c:v>3.504</c:v>
                </c:pt>
                <c:pt idx="3567">
                  <c:v>3.504</c:v>
                </c:pt>
                <c:pt idx="3568">
                  <c:v>3.504</c:v>
                </c:pt>
                <c:pt idx="3569">
                  <c:v>3.5307500000000003</c:v>
                </c:pt>
                <c:pt idx="3570">
                  <c:v>3.50075</c:v>
                </c:pt>
                <c:pt idx="3571">
                  <c:v>3.5275000000000003</c:v>
                </c:pt>
                <c:pt idx="3572">
                  <c:v>3.3432500000000003</c:v>
                </c:pt>
                <c:pt idx="3573">
                  <c:v>3.3307499999999997</c:v>
                </c:pt>
                <c:pt idx="3574">
                  <c:v>3.3307499999999997</c:v>
                </c:pt>
                <c:pt idx="3575">
                  <c:v>3.3307499999999997</c:v>
                </c:pt>
                <c:pt idx="3576">
                  <c:v>3.35975</c:v>
                </c:pt>
                <c:pt idx="3577">
                  <c:v>3.4882500000000003</c:v>
                </c:pt>
                <c:pt idx="3578">
                  <c:v>3.5425000000000004</c:v>
                </c:pt>
                <c:pt idx="3579">
                  <c:v>3.5854999999999997</c:v>
                </c:pt>
                <c:pt idx="3580">
                  <c:v>3.5575000000000001</c:v>
                </c:pt>
                <c:pt idx="3581">
                  <c:v>3.5575000000000001</c:v>
                </c:pt>
                <c:pt idx="3582">
                  <c:v>3.5575000000000001</c:v>
                </c:pt>
                <c:pt idx="3583">
                  <c:v>3.6212499999999999</c:v>
                </c:pt>
                <c:pt idx="3584">
                  <c:v>3.62</c:v>
                </c:pt>
                <c:pt idx="3585">
                  <c:v>3.67</c:v>
                </c:pt>
                <c:pt idx="3586">
                  <c:v>3.5807499999999997</c:v>
                </c:pt>
                <c:pt idx="3587">
                  <c:v>3.6340000000000003</c:v>
                </c:pt>
                <c:pt idx="3588">
                  <c:v>3.6340000000000003</c:v>
                </c:pt>
                <c:pt idx="3589">
                  <c:v>3.6340000000000003</c:v>
                </c:pt>
                <c:pt idx="3590">
                  <c:v>3.7175000000000002</c:v>
                </c:pt>
                <c:pt idx="3591">
                  <c:v>3.7614999999999998</c:v>
                </c:pt>
                <c:pt idx="3592">
                  <c:v>3.77325</c:v>
                </c:pt>
                <c:pt idx="3593">
                  <c:v>3.8340000000000001</c:v>
                </c:pt>
                <c:pt idx="3594">
                  <c:v>3.9115000000000002</c:v>
                </c:pt>
                <c:pt idx="3595">
                  <c:v>3.9115000000000002</c:v>
                </c:pt>
                <c:pt idx="3596">
                  <c:v>3.9115000000000002</c:v>
                </c:pt>
                <c:pt idx="3597">
                  <c:v>3.9115000000000002</c:v>
                </c:pt>
                <c:pt idx="3598">
                  <c:v>3.9307500000000002</c:v>
                </c:pt>
                <c:pt idx="3599">
                  <c:v>3.8675000000000002</c:v>
                </c:pt>
                <c:pt idx="3600">
                  <c:v>3.8632499999999999</c:v>
                </c:pt>
                <c:pt idx="3601">
                  <c:v>3.8650000000000002</c:v>
                </c:pt>
                <c:pt idx="3602">
                  <c:v>3.8650000000000002</c:v>
                </c:pt>
                <c:pt idx="3603">
                  <c:v>3.8650000000000002</c:v>
                </c:pt>
                <c:pt idx="3604">
                  <c:v>3.8889999999999993</c:v>
                </c:pt>
                <c:pt idx="3605">
                  <c:v>3.7707500000000005</c:v>
                </c:pt>
                <c:pt idx="3606">
                  <c:v>3.76</c:v>
                </c:pt>
                <c:pt idx="3607">
                  <c:v>3.7415000000000003</c:v>
                </c:pt>
                <c:pt idx="3608">
                  <c:v>3.7440000000000002</c:v>
                </c:pt>
                <c:pt idx="3609">
                  <c:v>3.7440000000000002</c:v>
                </c:pt>
                <c:pt idx="3610">
                  <c:v>3.7440000000000002</c:v>
                </c:pt>
                <c:pt idx="3611">
                  <c:v>3.7774999999999999</c:v>
                </c:pt>
                <c:pt idx="3612">
                  <c:v>3.8250000000000002</c:v>
                </c:pt>
                <c:pt idx="3613">
                  <c:v>3.7489999999999997</c:v>
                </c:pt>
                <c:pt idx="3614">
                  <c:v>3.714</c:v>
                </c:pt>
                <c:pt idx="3615">
                  <c:v>3.7275</c:v>
                </c:pt>
                <c:pt idx="3616">
                  <c:v>3.7275</c:v>
                </c:pt>
                <c:pt idx="3617">
                  <c:v>3.7275</c:v>
                </c:pt>
                <c:pt idx="3618">
                  <c:v>3.6590000000000003</c:v>
                </c:pt>
                <c:pt idx="3619">
                  <c:v>3.6139999999999999</c:v>
                </c:pt>
                <c:pt idx="3620">
                  <c:v>3.6189999999999998</c:v>
                </c:pt>
                <c:pt idx="3621">
                  <c:v>3.6182499999999997</c:v>
                </c:pt>
                <c:pt idx="3622">
                  <c:v>3.5882500000000004</c:v>
                </c:pt>
                <c:pt idx="3623">
                  <c:v>3.5882500000000004</c:v>
                </c:pt>
                <c:pt idx="3624">
                  <c:v>3.5882500000000004</c:v>
                </c:pt>
                <c:pt idx="3625">
                  <c:v>3.5707499999999999</c:v>
                </c:pt>
                <c:pt idx="3626">
                  <c:v>3.56</c:v>
                </c:pt>
                <c:pt idx="3627">
                  <c:v>3.6682500000000005</c:v>
                </c:pt>
                <c:pt idx="3628">
                  <c:v>3.6950000000000003</c:v>
                </c:pt>
                <c:pt idx="3629">
                  <c:v>3.6675000000000004</c:v>
                </c:pt>
                <c:pt idx="3630">
                  <c:v>3.6675000000000004</c:v>
                </c:pt>
                <c:pt idx="3631">
                  <c:v>3.6675000000000004</c:v>
                </c:pt>
                <c:pt idx="3632">
                  <c:v>3.7832499999999998</c:v>
                </c:pt>
                <c:pt idx="3633">
                  <c:v>3.7925</c:v>
                </c:pt>
                <c:pt idx="3634">
                  <c:v>3.8940000000000001</c:v>
                </c:pt>
                <c:pt idx="3635">
                  <c:v>3.8440000000000003</c:v>
                </c:pt>
                <c:pt idx="3636">
                  <c:v>3.8707500000000001</c:v>
                </c:pt>
                <c:pt idx="3637">
                  <c:v>3.8707500000000001</c:v>
                </c:pt>
                <c:pt idx="3638">
                  <c:v>3.8707500000000001</c:v>
                </c:pt>
                <c:pt idx="3639">
                  <c:v>3.8557500000000005</c:v>
                </c:pt>
                <c:pt idx="3640">
                  <c:v>3.77475</c:v>
                </c:pt>
                <c:pt idx="3641">
                  <c:v>3.7250000000000001</c:v>
                </c:pt>
                <c:pt idx="3642">
                  <c:v>3.7265000000000006</c:v>
                </c:pt>
                <c:pt idx="3643">
                  <c:v>3.7524999999999999</c:v>
                </c:pt>
                <c:pt idx="3644">
                  <c:v>3.7524999999999999</c:v>
                </c:pt>
                <c:pt idx="3645">
                  <c:v>3.7524999999999999</c:v>
                </c:pt>
                <c:pt idx="3646">
                  <c:v>3.8174999999999999</c:v>
                </c:pt>
                <c:pt idx="3647">
                  <c:v>3.8375000000000004</c:v>
                </c:pt>
                <c:pt idx="3648">
                  <c:v>3.8282500000000002</c:v>
                </c:pt>
                <c:pt idx="3649">
                  <c:v>3.8365</c:v>
                </c:pt>
                <c:pt idx="3650">
                  <c:v>3.8365</c:v>
                </c:pt>
                <c:pt idx="3651">
                  <c:v>3.8365</c:v>
                </c:pt>
                <c:pt idx="3652">
                  <c:v>3.8365</c:v>
                </c:pt>
                <c:pt idx="3653">
                  <c:v>3.9050000000000002</c:v>
                </c:pt>
                <c:pt idx="3654">
                  <c:v>3.9132499999999997</c:v>
                </c:pt>
                <c:pt idx="3655">
                  <c:v>3.92875</c:v>
                </c:pt>
                <c:pt idx="3656">
                  <c:v>4.0025000000000004</c:v>
                </c:pt>
                <c:pt idx="3657">
                  <c:v>4.0049999999999999</c:v>
                </c:pt>
                <c:pt idx="3658">
                  <c:v>4.0049999999999999</c:v>
                </c:pt>
                <c:pt idx="3659">
                  <c:v>4.0049999999999999</c:v>
                </c:pt>
                <c:pt idx="3660">
                  <c:v>3.9950000000000001</c:v>
                </c:pt>
                <c:pt idx="3661">
                  <c:v>3.9974999999999996</c:v>
                </c:pt>
                <c:pt idx="3662">
                  <c:v>3.94075</c:v>
                </c:pt>
                <c:pt idx="3663">
                  <c:v>4.0225</c:v>
                </c:pt>
                <c:pt idx="3664">
                  <c:v>4.0425000000000004</c:v>
                </c:pt>
                <c:pt idx="3665">
                  <c:v>4.0425000000000004</c:v>
                </c:pt>
                <c:pt idx="3666">
                  <c:v>4.0425000000000004</c:v>
                </c:pt>
                <c:pt idx="3667">
                  <c:v>4.07</c:v>
                </c:pt>
                <c:pt idx="3668">
                  <c:v>4.04</c:v>
                </c:pt>
                <c:pt idx="3669">
                  <c:v>4.1375000000000002</c:v>
                </c:pt>
                <c:pt idx="3670">
                  <c:v>4.1449999999999996</c:v>
                </c:pt>
                <c:pt idx="3671">
                  <c:v>4.1500000000000004</c:v>
                </c:pt>
                <c:pt idx="3672">
                  <c:v>4.1500000000000004</c:v>
                </c:pt>
                <c:pt idx="3673">
                  <c:v>4.1500000000000004</c:v>
                </c:pt>
                <c:pt idx="3674">
                  <c:v>4.2050000000000001</c:v>
                </c:pt>
                <c:pt idx="3675">
                  <c:v>4.2132500000000004</c:v>
                </c:pt>
                <c:pt idx="3676">
                  <c:v>4.1899999999999995</c:v>
                </c:pt>
                <c:pt idx="3677">
                  <c:v>4.1675000000000004</c:v>
                </c:pt>
                <c:pt idx="3678">
                  <c:v>4.1850000000000005</c:v>
                </c:pt>
                <c:pt idx="3679">
                  <c:v>4.1850000000000005</c:v>
                </c:pt>
                <c:pt idx="3680">
                  <c:v>4.1850000000000005</c:v>
                </c:pt>
                <c:pt idx="3681">
                  <c:v>4.2439999999999998</c:v>
                </c:pt>
                <c:pt idx="3682">
                  <c:v>4.2450000000000001</c:v>
                </c:pt>
                <c:pt idx="3683">
                  <c:v>4.2450000000000001</c:v>
                </c:pt>
                <c:pt idx="3684">
                  <c:v>4.2450000000000001</c:v>
                </c:pt>
                <c:pt idx="3685">
                  <c:v>4.2450000000000001</c:v>
                </c:pt>
                <c:pt idx="3686">
                  <c:v>4.2450000000000001</c:v>
                </c:pt>
                <c:pt idx="3687">
                  <c:v>4.2450000000000001</c:v>
                </c:pt>
                <c:pt idx="3688">
                  <c:v>4.3475000000000001</c:v>
                </c:pt>
                <c:pt idx="3689">
                  <c:v>4.3199999999999994</c:v>
                </c:pt>
                <c:pt idx="3690">
                  <c:v>4.2925000000000004</c:v>
                </c:pt>
                <c:pt idx="3691">
                  <c:v>4.24</c:v>
                </c:pt>
                <c:pt idx="3692">
                  <c:v>4.2399999999999993</c:v>
                </c:pt>
                <c:pt idx="3693">
                  <c:v>4.2399999999999993</c:v>
                </c:pt>
                <c:pt idx="3694">
                  <c:v>4.2399999999999993</c:v>
                </c:pt>
                <c:pt idx="3695">
                  <c:v>4.2650000000000006</c:v>
                </c:pt>
                <c:pt idx="3696">
                  <c:v>4.24</c:v>
                </c:pt>
                <c:pt idx="3697">
                  <c:v>4.22</c:v>
                </c:pt>
                <c:pt idx="3698">
                  <c:v>4.2424999999999997</c:v>
                </c:pt>
                <c:pt idx="3699">
                  <c:v>4.2175000000000002</c:v>
                </c:pt>
                <c:pt idx="3700">
                  <c:v>4.2175000000000002</c:v>
                </c:pt>
                <c:pt idx="3701">
                  <c:v>4.2175000000000002</c:v>
                </c:pt>
                <c:pt idx="3702">
                  <c:v>4.2175000000000002</c:v>
                </c:pt>
                <c:pt idx="3703">
                  <c:v>4.1399999999999997</c:v>
                </c:pt>
                <c:pt idx="3704">
                  <c:v>4.1524999999999999</c:v>
                </c:pt>
                <c:pt idx="3705">
                  <c:v>4.0875000000000004</c:v>
                </c:pt>
                <c:pt idx="3706">
                  <c:v>4.1025</c:v>
                </c:pt>
                <c:pt idx="3707">
                  <c:v>4.1025</c:v>
                </c:pt>
                <c:pt idx="3708">
                  <c:v>4.1025</c:v>
                </c:pt>
                <c:pt idx="3709">
                  <c:v>4.1099999999999994</c:v>
                </c:pt>
                <c:pt idx="3710">
                  <c:v>4.1099999999999994</c:v>
                </c:pt>
                <c:pt idx="3711">
                  <c:v>4.1150000000000002</c:v>
                </c:pt>
                <c:pt idx="3712">
                  <c:v>4.1875</c:v>
                </c:pt>
                <c:pt idx="3713">
                  <c:v>4.1924999999999999</c:v>
                </c:pt>
                <c:pt idx="3714">
                  <c:v>4.1924999999999999</c:v>
                </c:pt>
                <c:pt idx="3715">
                  <c:v>4.1924999999999999</c:v>
                </c:pt>
                <c:pt idx="3716">
                  <c:v>4.17</c:v>
                </c:pt>
                <c:pt idx="3717">
                  <c:v>4.1425000000000001</c:v>
                </c:pt>
                <c:pt idx="3718">
                  <c:v>4.085</c:v>
                </c:pt>
                <c:pt idx="3719">
                  <c:v>3.95</c:v>
                </c:pt>
                <c:pt idx="3720">
                  <c:v>3.9275000000000002</c:v>
                </c:pt>
                <c:pt idx="3721">
                  <c:v>3.9275000000000002</c:v>
                </c:pt>
                <c:pt idx="3722">
                  <c:v>3.9275000000000002</c:v>
                </c:pt>
                <c:pt idx="3723">
                  <c:v>3.8675000000000002</c:v>
                </c:pt>
                <c:pt idx="3724">
                  <c:v>3.7974999999999999</c:v>
                </c:pt>
                <c:pt idx="3725">
                  <c:v>3.8975</c:v>
                </c:pt>
                <c:pt idx="3726">
                  <c:v>3.9350000000000001</c:v>
                </c:pt>
                <c:pt idx="3727">
                  <c:v>3.9424999999999999</c:v>
                </c:pt>
                <c:pt idx="3728">
                  <c:v>3.9424999999999999</c:v>
                </c:pt>
                <c:pt idx="3729">
                  <c:v>3.9424999999999999</c:v>
                </c:pt>
                <c:pt idx="3730">
                  <c:v>3.9975000000000001</c:v>
                </c:pt>
                <c:pt idx="3731">
                  <c:v>3.9725000000000001</c:v>
                </c:pt>
                <c:pt idx="3732">
                  <c:v>3.9425000000000003</c:v>
                </c:pt>
                <c:pt idx="3733">
                  <c:v>3.9399999999999995</c:v>
                </c:pt>
                <c:pt idx="3734">
                  <c:v>3.9682500000000003</c:v>
                </c:pt>
                <c:pt idx="3735">
                  <c:v>3.9682500000000003</c:v>
                </c:pt>
                <c:pt idx="3736">
                  <c:v>3.9682500000000003</c:v>
                </c:pt>
                <c:pt idx="3737">
                  <c:v>3.9725000000000001</c:v>
                </c:pt>
                <c:pt idx="3738">
                  <c:v>3.9664999999999999</c:v>
                </c:pt>
                <c:pt idx="3739">
                  <c:v>3.9899999999999998</c:v>
                </c:pt>
                <c:pt idx="3740">
                  <c:v>3.9800000000000004</c:v>
                </c:pt>
                <c:pt idx="3741">
                  <c:v>3.9415000000000004</c:v>
                </c:pt>
                <c:pt idx="3742">
                  <c:v>3.9415000000000004</c:v>
                </c:pt>
                <c:pt idx="3743">
                  <c:v>3.9415000000000004</c:v>
                </c:pt>
                <c:pt idx="3744">
                  <c:v>3.9349999999999996</c:v>
                </c:pt>
                <c:pt idx="3745">
                  <c:v>3.9407500000000004</c:v>
                </c:pt>
                <c:pt idx="3746">
                  <c:v>3.9575000000000005</c:v>
                </c:pt>
                <c:pt idx="3747">
                  <c:v>3.9399999999999995</c:v>
                </c:pt>
                <c:pt idx="3748">
                  <c:v>4.0065</c:v>
                </c:pt>
                <c:pt idx="3749">
                  <c:v>4.0065</c:v>
                </c:pt>
                <c:pt idx="3750">
                  <c:v>4.0065</c:v>
                </c:pt>
                <c:pt idx="3751">
                  <c:v>4.0250000000000004</c:v>
                </c:pt>
                <c:pt idx="3752">
                  <c:v>3.98</c:v>
                </c:pt>
                <c:pt idx="3753">
                  <c:v>3.9950000000000001</c:v>
                </c:pt>
                <c:pt idx="3754">
                  <c:v>3.98075</c:v>
                </c:pt>
                <c:pt idx="3755">
                  <c:v>3.9682500000000003</c:v>
                </c:pt>
                <c:pt idx="3756">
                  <c:v>3.9682500000000003</c:v>
                </c:pt>
                <c:pt idx="3757">
                  <c:v>3.9682500000000003</c:v>
                </c:pt>
                <c:pt idx="3758">
                  <c:v>3.9450000000000003</c:v>
                </c:pt>
                <c:pt idx="3759">
                  <c:v>3.9457499999999999</c:v>
                </c:pt>
                <c:pt idx="3760">
                  <c:v>3.9757499999999997</c:v>
                </c:pt>
                <c:pt idx="3761">
                  <c:v>4.0150000000000006</c:v>
                </c:pt>
                <c:pt idx="3762">
                  <c:v>4.0274999999999999</c:v>
                </c:pt>
                <c:pt idx="3763">
                  <c:v>4.0274999999999999</c:v>
                </c:pt>
                <c:pt idx="3764">
                  <c:v>4.0274999999999999</c:v>
                </c:pt>
                <c:pt idx="3765">
                  <c:v>4.0625</c:v>
                </c:pt>
                <c:pt idx="3766">
                  <c:v>4.0600000000000005</c:v>
                </c:pt>
                <c:pt idx="3767">
                  <c:v>4.0674999999999999</c:v>
                </c:pt>
                <c:pt idx="3768">
                  <c:v>4.0250000000000004</c:v>
                </c:pt>
                <c:pt idx="3769">
                  <c:v>4</c:v>
                </c:pt>
                <c:pt idx="3770">
                  <c:v>4</c:v>
                </c:pt>
                <c:pt idx="3771">
                  <c:v>4</c:v>
                </c:pt>
                <c:pt idx="3772">
                  <c:v>4.0024999999999995</c:v>
                </c:pt>
                <c:pt idx="3773">
                  <c:v>4.0039999999999996</c:v>
                </c:pt>
                <c:pt idx="3774">
                  <c:v>4.0114999999999998</c:v>
                </c:pt>
                <c:pt idx="3775">
                  <c:v>4.0114999999999998</c:v>
                </c:pt>
                <c:pt idx="3776">
                  <c:v>3.9775</c:v>
                </c:pt>
                <c:pt idx="3777">
                  <c:v>3.9775</c:v>
                </c:pt>
                <c:pt idx="3778">
                  <c:v>3.9775</c:v>
                </c:pt>
                <c:pt idx="3779">
                  <c:v>3.9815000000000005</c:v>
                </c:pt>
                <c:pt idx="3780">
                  <c:v>3.9815000000000005</c:v>
                </c:pt>
                <c:pt idx="3781">
                  <c:v>3.9524999999999997</c:v>
                </c:pt>
                <c:pt idx="3782">
                  <c:v>3.8975</c:v>
                </c:pt>
                <c:pt idx="3783">
                  <c:v>3.9015000000000004</c:v>
                </c:pt>
                <c:pt idx="3784">
                  <c:v>3.9015000000000004</c:v>
                </c:pt>
                <c:pt idx="3785">
                  <c:v>3.9015000000000004</c:v>
                </c:pt>
                <c:pt idx="3786">
                  <c:v>3.855</c:v>
                </c:pt>
                <c:pt idx="3787">
                  <c:v>3.8682500000000002</c:v>
                </c:pt>
                <c:pt idx="3788">
                  <c:v>3.8625000000000003</c:v>
                </c:pt>
                <c:pt idx="3789">
                  <c:v>3.8565</c:v>
                </c:pt>
                <c:pt idx="3790">
                  <c:v>3.86</c:v>
                </c:pt>
                <c:pt idx="3791">
                  <c:v>3.86</c:v>
                </c:pt>
                <c:pt idx="3792">
                  <c:v>3.86</c:v>
                </c:pt>
                <c:pt idx="3793">
                  <c:v>3.81</c:v>
                </c:pt>
                <c:pt idx="3794">
                  <c:v>3.81325</c:v>
                </c:pt>
                <c:pt idx="3795">
                  <c:v>3.7850000000000001</c:v>
                </c:pt>
                <c:pt idx="3796">
                  <c:v>3.8275000000000001</c:v>
                </c:pt>
                <c:pt idx="3797">
                  <c:v>3.8054999999999999</c:v>
                </c:pt>
                <c:pt idx="3798">
                  <c:v>3.8054999999999999</c:v>
                </c:pt>
                <c:pt idx="3799">
                  <c:v>3.8054999999999999</c:v>
                </c:pt>
                <c:pt idx="3800">
                  <c:v>3.7850000000000001</c:v>
                </c:pt>
                <c:pt idx="3801">
                  <c:v>3.8025000000000002</c:v>
                </c:pt>
                <c:pt idx="3802">
                  <c:v>3.8407499999999999</c:v>
                </c:pt>
                <c:pt idx="3803">
                  <c:v>3.7800000000000002</c:v>
                </c:pt>
                <c:pt idx="3804">
                  <c:v>3.7750000000000004</c:v>
                </c:pt>
                <c:pt idx="3805">
                  <c:v>3.7750000000000004</c:v>
                </c:pt>
                <c:pt idx="3806">
                  <c:v>3.7750000000000004</c:v>
                </c:pt>
                <c:pt idx="3807">
                  <c:v>3.7750000000000004</c:v>
                </c:pt>
                <c:pt idx="3808">
                  <c:v>3.7524999999999995</c:v>
                </c:pt>
                <c:pt idx="3809">
                  <c:v>3.75</c:v>
                </c:pt>
                <c:pt idx="3810">
                  <c:v>3.7965</c:v>
                </c:pt>
                <c:pt idx="3811">
                  <c:v>3.855</c:v>
                </c:pt>
                <c:pt idx="3812">
                  <c:v>3.855</c:v>
                </c:pt>
                <c:pt idx="3813">
                  <c:v>3.855</c:v>
                </c:pt>
                <c:pt idx="3814">
                  <c:v>3.8675000000000002</c:v>
                </c:pt>
                <c:pt idx="3815">
                  <c:v>3.8874999999999997</c:v>
                </c:pt>
                <c:pt idx="3816">
                  <c:v>3.8782499999999995</c:v>
                </c:pt>
                <c:pt idx="3817">
                  <c:v>3.8150000000000004</c:v>
                </c:pt>
                <c:pt idx="3818">
                  <c:v>3.8632499999999999</c:v>
                </c:pt>
                <c:pt idx="3819">
                  <c:v>3.8632499999999999</c:v>
                </c:pt>
                <c:pt idx="3820">
                  <c:v>3.8632499999999999</c:v>
                </c:pt>
                <c:pt idx="3821">
                  <c:v>3.8525</c:v>
                </c:pt>
                <c:pt idx="3822">
                  <c:v>3.8725000000000001</c:v>
                </c:pt>
                <c:pt idx="3823">
                  <c:v>3.8664999999999998</c:v>
                </c:pt>
                <c:pt idx="3824">
                  <c:v>3.8675000000000002</c:v>
                </c:pt>
                <c:pt idx="3825">
                  <c:v>3.8975</c:v>
                </c:pt>
                <c:pt idx="3826">
                  <c:v>3.8975</c:v>
                </c:pt>
                <c:pt idx="3827">
                  <c:v>3.8975</c:v>
                </c:pt>
                <c:pt idx="3828">
                  <c:v>3.8975</c:v>
                </c:pt>
                <c:pt idx="3829">
                  <c:v>3.9050000000000002</c:v>
                </c:pt>
                <c:pt idx="3830">
                  <c:v>3.9450000000000003</c:v>
                </c:pt>
                <c:pt idx="3831">
                  <c:v>3.9399999999999995</c:v>
                </c:pt>
                <c:pt idx="3832">
                  <c:v>3.95825</c:v>
                </c:pt>
                <c:pt idx="3833">
                  <c:v>3.95825</c:v>
                </c:pt>
                <c:pt idx="3834">
                  <c:v>3.95825</c:v>
                </c:pt>
                <c:pt idx="3835">
                  <c:v>3.9675000000000002</c:v>
                </c:pt>
                <c:pt idx="3836">
                  <c:v>3.9349999999999996</c:v>
                </c:pt>
                <c:pt idx="3837">
                  <c:v>3.96</c:v>
                </c:pt>
                <c:pt idx="3838">
                  <c:v>3.9640000000000004</c:v>
                </c:pt>
                <c:pt idx="3839">
                  <c:v>4.0175000000000001</c:v>
                </c:pt>
                <c:pt idx="3840">
                  <c:v>4.0175000000000001</c:v>
                </c:pt>
                <c:pt idx="3841">
                  <c:v>4.0175000000000001</c:v>
                </c:pt>
                <c:pt idx="3842">
                  <c:v>3.9807499999999996</c:v>
                </c:pt>
                <c:pt idx="3843">
                  <c:v>3.87</c:v>
                </c:pt>
                <c:pt idx="3844">
                  <c:v>3.8632500000000003</c:v>
                </c:pt>
                <c:pt idx="3845">
                  <c:v>3.8725000000000005</c:v>
                </c:pt>
                <c:pt idx="3846">
                  <c:v>3.8450000000000002</c:v>
                </c:pt>
                <c:pt idx="3847">
                  <c:v>3.8450000000000002</c:v>
                </c:pt>
                <c:pt idx="3848">
                  <c:v>3.8450000000000002</c:v>
                </c:pt>
                <c:pt idx="3849">
                  <c:v>3.8475000000000001</c:v>
                </c:pt>
                <c:pt idx="3850">
                  <c:v>3.8575000000000004</c:v>
                </c:pt>
                <c:pt idx="3851">
                  <c:v>3.8925000000000001</c:v>
                </c:pt>
                <c:pt idx="3852">
                  <c:v>3.8875000000000002</c:v>
                </c:pt>
                <c:pt idx="3853">
                  <c:v>3.9175</c:v>
                </c:pt>
                <c:pt idx="3854">
                  <c:v>3.9175</c:v>
                </c:pt>
                <c:pt idx="3855">
                  <c:v>3.9175</c:v>
                </c:pt>
                <c:pt idx="3856">
                  <c:v>3.9450000000000003</c:v>
                </c:pt>
                <c:pt idx="3857">
                  <c:v>3.9725000000000001</c:v>
                </c:pt>
                <c:pt idx="3858">
                  <c:v>3.9575</c:v>
                </c:pt>
                <c:pt idx="3859">
                  <c:v>3.9350000000000001</c:v>
                </c:pt>
                <c:pt idx="3860">
                  <c:v>3.9775</c:v>
                </c:pt>
                <c:pt idx="3861">
                  <c:v>3.9775</c:v>
                </c:pt>
                <c:pt idx="3862">
                  <c:v>3.9775</c:v>
                </c:pt>
                <c:pt idx="3863">
                  <c:v>4.0150000000000006</c:v>
                </c:pt>
                <c:pt idx="3864">
                  <c:v>3.9757499999999997</c:v>
                </c:pt>
                <c:pt idx="3865">
                  <c:v>3.9175</c:v>
                </c:pt>
                <c:pt idx="3866">
                  <c:v>3.875</c:v>
                </c:pt>
                <c:pt idx="3867">
                  <c:v>3.7349999999999999</c:v>
                </c:pt>
                <c:pt idx="3868">
                  <c:v>3.7349999999999999</c:v>
                </c:pt>
                <c:pt idx="3869">
                  <c:v>3.7349999999999999</c:v>
                </c:pt>
                <c:pt idx="3870">
                  <c:v>3.7450000000000001</c:v>
                </c:pt>
                <c:pt idx="3871">
                  <c:v>3.74</c:v>
                </c:pt>
                <c:pt idx="3872">
                  <c:v>3.6040000000000001</c:v>
                </c:pt>
                <c:pt idx="3873">
                  <c:v>3.6475</c:v>
                </c:pt>
                <c:pt idx="3874">
                  <c:v>3.6240000000000001</c:v>
                </c:pt>
                <c:pt idx="3875">
                  <c:v>3.6240000000000001</c:v>
                </c:pt>
                <c:pt idx="3876">
                  <c:v>3.6240000000000001</c:v>
                </c:pt>
                <c:pt idx="3877">
                  <c:v>3.6240000000000001</c:v>
                </c:pt>
                <c:pt idx="3878">
                  <c:v>3.6375000000000002</c:v>
                </c:pt>
                <c:pt idx="3879">
                  <c:v>3.669</c:v>
                </c:pt>
                <c:pt idx="3880">
                  <c:v>3.6775000000000002</c:v>
                </c:pt>
                <c:pt idx="3881">
                  <c:v>3.6040000000000001</c:v>
                </c:pt>
                <c:pt idx="3882">
                  <c:v>3.6040000000000001</c:v>
                </c:pt>
                <c:pt idx="3883">
                  <c:v>3.6040000000000001</c:v>
                </c:pt>
                <c:pt idx="3884">
                  <c:v>3.605</c:v>
                </c:pt>
                <c:pt idx="3885">
                  <c:v>3.6315</c:v>
                </c:pt>
                <c:pt idx="3886">
                  <c:v>3.58</c:v>
                </c:pt>
                <c:pt idx="3887">
                  <c:v>3.5775000000000001</c:v>
                </c:pt>
                <c:pt idx="3888">
                  <c:v>3.6025</c:v>
                </c:pt>
                <c:pt idx="3889">
                  <c:v>3.6025</c:v>
                </c:pt>
                <c:pt idx="3890">
                  <c:v>3.6025</c:v>
                </c:pt>
                <c:pt idx="3891">
                  <c:v>3.625</c:v>
                </c:pt>
                <c:pt idx="3892">
                  <c:v>3.5957499999999998</c:v>
                </c:pt>
                <c:pt idx="3893">
                  <c:v>3.605</c:v>
                </c:pt>
                <c:pt idx="3894">
                  <c:v>3.56325</c:v>
                </c:pt>
                <c:pt idx="3895">
                  <c:v>3.5525000000000002</c:v>
                </c:pt>
                <c:pt idx="3896">
                  <c:v>3.5525000000000002</c:v>
                </c:pt>
                <c:pt idx="3897">
                  <c:v>3.5525000000000002</c:v>
                </c:pt>
                <c:pt idx="3898">
                  <c:v>3.4424999999999999</c:v>
                </c:pt>
                <c:pt idx="3899">
                  <c:v>3.4325000000000001</c:v>
                </c:pt>
                <c:pt idx="3900">
                  <c:v>3.5225</c:v>
                </c:pt>
                <c:pt idx="3901">
                  <c:v>3.4625000000000004</c:v>
                </c:pt>
                <c:pt idx="3902">
                  <c:v>3.4299999999999997</c:v>
                </c:pt>
                <c:pt idx="3903">
                  <c:v>3.4299999999999997</c:v>
                </c:pt>
                <c:pt idx="3904">
                  <c:v>3.4299999999999997</c:v>
                </c:pt>
                <c:pt idx="3905">
                  <c:v>3.4299999999999997</c:v>
                </c:pt>
                <c:pt idx="3906">
                  <c:v>3.4299999999999997</c:v>
                </c:pt>
                <c:pt idx="3907">
                  <c:v>3.3825000000000003</c:v>
                </c:pt>
                <c:pt idx="3908">
                  <c:v>3.4450000000000003</c:v>
                </c:pt>
                <c:pt idx="3909">
                  <c:v>3.4874999999999998</c:v>
                </c:pt>
                <c:pt idx="3910">
                  <c:v>3.4874999999999998</c:v>
                </c:pt>
                <c:pt idx="3911">
                  <c:v>3.4874999999999998</c:v>
                </c:pt>
                <c:pt idx="3912">
                  <c:v>3.6114999999999995</c:v>
                </c:pt>
                <c:pt idx="3913">
                  <c:v>3.6115000000000004</c:v>
                </c:pt>
                <c:pt idx="3914">
                  <c:v>3.6265000000000001</c:v>
                </c:pt>
                <c:pt idx="3915">
                  <c:v>3.6124999999999998</c:v>
                </c:pt>
                <c:pt idx="3916">
                  <c:v>3.5557500000000002</c:v>
                </c:pt>
                <c:pt idx="3917">
                  <c:v>3.5557500000000002</c:v>
                </c:pt>
                <c:pt idx="3918">
                  <c:v>3.5557500000000002</c:v>
                </c:pt>
                <c:pt idx="3919">
                  <c:v>3.6164999999999998</c:v>
                </c:pt>
                <c:pt idx="3920">
                  <c:v>3.5775000000000001</c:v>
                </c:pt>
                <c:pt idx="3921">
                  <c:v>3.6464999999999996</c:v>
                </c:pt>
                <c:pt idx="3922">
                  <c:v>3.6750000000000003</c:v>
                </c:pt>
                <c:pt idx="3923">
                  <c:v>3.6897500000000001</c:v>
                </c:pt>
                <c:pt idx="3924">
                  <c:v>3.6897500000000001</c:v>
                </c:pt>
                <c:pt idx="3925">
                  <c:v>3.6897500000000001</c:v>
                </c:pt>
                <c:pt idx="3926">
                  <c:v>3.6897500000000001</c:v>
                </c:pt>
                <c:pt idx="3927">
                  <c:v>3.5807500000000001</c:v>
                </c:pt>
                <c:pt idx="3928">
                  <c:v>3.5632499999999996</c:v>
                </c:pt>
                <c:pt idx="3929">
                  <c:v>3.56575</c:v>
                </c:pt>
                <c:pt idx="3930">
                  <c:v>3.5750000000000002</c:v>
                </c:pt>
                <c:pt idx="3931">
                  <c:v>3.5750000000000002</c:v>
                </c:pt>
                <c:pt idx="3932">
                  <c:v>3.5750000000000002</c:v>
                </c:pt>
                <c:pt idx="3933">
                  <c:v>3.6147499999999999</c:v>
                </c:pt>
                <c:pt idx="3934">
                  <c:v>3.6150000000000002</c:v>
                </c:pt>
                <c:pt idx="3935">
                  <c:v>3.5505000000000004</c:v>
                </c:pt>
                <c:pt idx="3936">
                  <c:v>3.5289999999999999</c:v>
                </c:pt>
                <c:pt idx="3937">
                  <c:v>3.5374999999999996</c:v>
                </c:pt>
                <c:pt idx="3938">
                  <c:v>3.5374999999999996</c:v>
                </c:pt>
                <c:pt idx="3939">
                  <c:v>3.5374999999999996</c:v>
                </c:pt>
                <c:pt idx="3940">
                  <c:v>3.5949999999999998</c:v>
                </c:pt>
                <c:pt idx="3941">
                  <c:v>3.5840000000000001</c:v>
                </c:pt>
                <c:pt idx="3942">
                  <c:v>3.5907499999999999</c:v>
                </c:pt>
                <c:pt idx="3943">
                  <c:v>3.58325</c:v>
                </c:pt>
                <c:pt idx="3944">
                  <c:v>3.6232500000000005</c:v>
                </c:pt>
                <c:pt idx="3945">
                  <c:v>3.6232500000000005</c:v>
                </c:pt>
                <c:pt idx="3946">
                  <c:v>3.6232500000000005</c:v>
                </c:pt>
                <c:pt idx="3947">
                  <c:v>3.6715</c:v>
                </c:pt>
                <c:pt idx="3948">
                  <c:v>3.67</c:v>
                </c:pt>
                <c:pt idx="3949">
                  <c:v>3.6489999999999996</c:v>
                </c:pt>
                <c:pt idx="3950">
                  <c:v>3.6724999999999999</c:v>
                </c:pt>
                <c:pt idx="3951">
                  <c:v>3.6774999999999998</c:v>
                </c:pt>
                <c:pt idx="3952">
                  <c:v>3.6774999999999998</c:v>
                </c:pt>
                <c:pt idx="3953">
                  <c:v>3.6774999999999998</c:v>
                </c:pt>
                <c:pt idx="3954">
                  <c:v>3.6390000000000002</c:v>
                </c:pt>
                <c:pt idx="3955">
                  <c:v>3.6149999999999998</c:v>
                </c:pt>
                <c:pt idx="3956">
                  <c:v>3.6065</c:v>
                </c:pt>
                <c:pt idx="3957">
                  <c:v>3.57</c:v>
                </c:pt>
                <c:pt idx="3958">
                  <c:v>3.5724999999999998</c:v>
                </c:pt>
                <c:pt idx="3959">
                  <c:v>3.5724999999999998</c:v>
                </c:pt>
                <c:pt idx="3960">
                  <c:v>3.5724999999999998</c:v>
                </c:pt>
                <c:pt idx="3961">
                  <c:v>3.5547499999999999</c:v>
                </c:pt>
                <c:pt idx="3962">
                  <c:v>3.5307500000000003</c:v>
                </c:pt>
                <c:pt idx="3963">
                  <c:v>3.5182499999999997</c:v>
                </c:pt>
                <c:pt idx="3964">
                  <c:v>3.4765000000000001</c:v>
                </c:pt>
                <c:pt idx="3965">
                  <c:v>3.5175000000000001</c:v>
                </c:pt>
                <c:pt idx="3966">
                  <c:v>3.5175000000000001</c:v>
                </c:pt>
                <c:pt idx="3967">
                  <c:v>3.5175000000000001</c:v>
                </c:pt>
                <c:pt idx="3968">
                  <c:v>3.5539999999999998</c:v>
                </c:pt>
                <c:pt idx="3969">
                  <c:v>3.5150000000000001</c:v>
                </c:pt>
                <c:pt idx="3970">
                  <c:v>3.4957500000000001</c:v>
                </c:pt>
                <c:pt idx="3971">
                  <c:v>3.5225</c:v>
                </c:pt>
                <c:pt idx="3972">
                  <c:v>3.5132500000000002</c:v>
                </c:pt>
                <c:pt idx="3973">
                  <c:v>3.5132500000000002</c:v>
                </c:pt>
                <c:pt idx="3974">
                  <c:v>3.5132500000000002</c:v>
                </c:pt>
                <c:pt idx="3975">
                  <c:v>3.5149999999999997</c:v>
                </c:pt>
                <c:pt idx="3976">
                  <c:v>3.524</c:v>
                </c:pt>
                <c:pt idx="3977">
                  <c:v>3.4975000000000001</c:v>
                </c:pt>
                <c:pt idx="3978">
                  <c:v>3.5114999999999998</c:v>
                </c:pt>
                <c:pt idx="3979">
                  <c:v>3.5415000000000001</c:v>
                </c:pt>
                <c:pt idx="3980">
                  <c:v>3.5415000000000001</c:v>
                </c:pt>
                <c:pt idx="3981">
                  <c:v>3.5415000000000001</c:v>
                </c:pt>
                <c:pt idx="3982">
                  <c:v>3.56</c:v>
                </c:pt>
                <c:pt idx="3983">
                  <c:v>3.5549999999999997</c:v>
                </c:pt>
                <c:pt idx="3984">
                  <c:v>3.5065</c:v>
                </c:pt>
                <c:pt idx="3985">
                  <c:v>3.5225</c:v>
                </c:pt>
                <c:pt idx="3986">
                  <c:v>3.5132499999999998</c:v>
                </c:pt>
                <c:pt idx="3987">
                  <c:v>3.5132499999999998</c:v>
                </c:pt>
                <c:pt idx="3988">
                  <c:v>3.5132499999999998</c:v>
                </c:pt>
                <c:pt idx="3989">
                  <c:v>3.5149999999999997</c:v>
                </c:pt>
                <c:pt idx="3990">
                  <c:v>3.4939999999999998</c:v>
                </c:pt>
                <c:pt idx="3991">
                  <c:v>3.49</c:v>
                </c:pt>
                <c:pt idx="3992">
                  <c:v>3.5065</c:v>
                </c:pt>
                <c:pt idx="3993">
                  <c:v>3.5049999999999999</c:v>
                </c:pt>
                <c:pt idx="3994">
                  <c:v>3.5049999999999999</c:v>
                </c:pt>
                <c:pt idx="3995">
                  <c:v>3.5049999999999999</c:v>
                </c:pt>
                <c:pt idx="3996">
                  <c:v>3.5115000000000003</c:v>
                </c:pt>
                <c:pt idx="3997">
                  <c:v>3.4907500000000002</c:v>
                </c:pt>
                <c:pt idx="3998">
                  <c:v>3.48</c:v>
                </c:pt>
                <c:pt idx="3999">
                  <c:v>3.4724999999999997</c:v>
                </c:pt>
                <c:pt idx="4000">
                  <c:v>3.4757499999999997</c:v>
                </c:pt>
                <c:pt idx="4001">
                  <c:v>3.4757499999999997</c:v>
                </c:pt>
                <c:pt idx="4002">
                  <c:v>3.4757499999999997</c:v>
                </c:pt>
                <c:pt idx="4003">
                  <c:v>3.56325</c:v>
                </c:pt>
                <c:pt idx="4004">
                  <c:v>3.5225</c:v>
                </c:pt>
                <c:pt idx="4005">
                  <c:v>3.5124999999999997</c:v>
                </c:pt>
                <c:pt idx="4006">
                  <c:v>3.5149999999999997</c:v>
                </c:pt>
                <c:pt idx="4007">
                  <c:v>3.5249999999999999</c:v>
                </c:pt>
                <c:pt idx="4008">
                  <c:v>3.5249999999999999</c:v>
                </c:pt>
                <c:pt idx="4009">
                  <c:v>3.5249999999999999</c:v>
                </c:pt>
                <c:pt idx="4010">
                  <c:v>3.5374999999999996</c:v>
                </c:pt>
                <c:pt idx="4011">
                  <c:v>3.5357499999999997</c:v>
                </c:pt>
                <c:pt idx="4012">
                  <c:v>3.5350000000000001</c:v>
                </c:pt>
                <c:pt idx="4013">
                  <c:v>3.4774999999999996</c:v>
                </c:pt>
                <c:pt idx="4014">
                  <c:v>3.4774999999999996</c:v>
                </c:pt>
                <c:pt idx="4015">
                  <c:v>3.4774999999999996</c:v>
                </c:pt>
                <c:pt idx="4016">
                  <c:v>3.4774999999999996</c:v>
                </c:pt>
                <c:pt idx="4017">
                  <c:v>3.4782500000000001</c:v>
                </c:pt>
                <c:pt idx="4018">
                  <c:v>3.4924999999999997</c:v>
                </c:pt>
                <c:pt idx="4019">
                  <c:v>3.4924999999999997</c:v>
                </c:pt>
                <c:pt idx="4020">
                  <c:v>3.4824999999999999</c:v>
                </c:pt>
                <c:pt idx="4021">
                  <c:v>3.4924999999999997</c:v>
                </c:pt>
                <c:pt idx="4022">
                  <c:v>3.4924999999999997</c:v>
                </c:pt>
                <c:pt idx="4023">
                  <c:v>3.4924999999999997</c:v>
                </c:pt>
                <c:pt idx="4024">
                  <c:v>3.5125000000000002</c:v>
                </c:pt>
                <c:pt idx="4025">
                  <c:v>3.51</c:v>
                </c:pt>
                <c:pt idx="4026">
                  <c:v>3.5075000000000003</c:v>
                </c:pt>
                <c:pt idx="4027">
                  <c:v>3.5125000000000002</c:v>
                </c:pt>
                <c:pt idx="4028">
                  <c:v>3.5</c:v>
                </c:pt>
                <c:pt idx="4029">
                  <c:v>3.5</c:v>
                </c:pt>
                <c:pt idx="4030">
                  <c:v>3.5</c:v>
                </c:pt>
                <c:pt idx="4031">
                  <c:v>3.49</c:v>
                </c:pt>
                <c:pt idx="4032">
                  <c:v>3.5075000000000003</c:v>
                </c:pt>
                <c:pt idx="4033">
                  <c:v>3.5024999999999995</c:v>
                </c:pt>
                <c:pt idx="4034">
                  <c:v>3.5125000000000002</c:v>
                </c:pt>
                <c:pt idx="4035">
                  <c:v>3.5325000000000002</c:v>
                </c:pt>
                <c:pt idx="4036">
                  <c:v>3.5325000000000002</c:v>
                </c:pt>
                <c:pt idx="4037">
                  <c:v>3.5325000000000002</c:v>
                </c:pt>
                <c:pt idx="4038">
                  <c:v>3.5325000000000002</c:v>
                </c:pt>
                <c:pt idx="4039">
                  <c:v>3.5325000000000002</c:v>
                </c:pt>
                <c:pt idx="4040">
                  <c:v>3.5465</c:v>
                </c:pt>
                <c:pt idx="4041">
                  <c:v>3.5339999999999998</c:v>
                </c:pt>
                <c:pt idx="4042">
                  <c:v>3.5149999999999997</c:v>
                </c:pt>
                <c:pt idx="4043">
                  <c:v>3.5149999999999997</c:v>
                </c:pt>
                <c:pt idx="4044">
                  <c:v>3.5149999999999997</c:v>
                </c:pt>
                <c:pt idx="4045">
                  <c:v>3.4899999999999998</c:v>
                </c:pt>
                <c:pt idx="4046">
                  <c:v>3.4990000000000001</c:v>
                </c:pt>
                <c:pt idx="4047">
                  <c:v>3.4874999999999998</c:v>
                </c:pt>
                <c:pt idx="4048">
                  <c:v>3.5049999999999999</c:v>
                </c:pt>
                <c:pt idx="4049">
                  <c:v>3.5049999999999999</c:v>
                </c:pt>
                <c:pt idx="4050">
                  <c:v>3.5049999999999999</c:v>
                </c:pt>
                <c:pt idx="4051">
                  <c:v>3.5049999999999999</c:v>
                </c:pt>
                <c:pt idx="4052">
                  <c:v>3.5199999999999996</c:v>
                </c:pt>
                <c:pt idx="4053">
                  <c:v>3.5357500000000002</c:v>
                </c:pt>
                <c:pt idx="4054">
                  <c:v>3.5590000000000002</c:v>
                </c:pt>
                <c:pt idx="4055">
                  <c:v>3.5675000000000003</c:v>
                </c:pt>
                <c:pt idx="4056">
                  <c:v>3.5575000000000001</c:v>
                </c:pt>
                <c:pt idx="4057">
                  <c:v>3.5575000000000001</c:v>
                </c:pt>
                <c:pt idx="4058">
                  <c:v>3.5575000000000001</c:v>
                </c:pt>
                <c:pt idx="4059">
                  <c:v>3.5797500000000002</c:v>
                </c:pt>
                <c:pt idx="4060">
                  <c:v>3.5640000000000001</c:v>
                </c:pt>
                <c:pt idx="4061">
                  <c:v>3.5757500000000002</c:v>
                </c:pt>
                <c:pt idx="4062">
                  <c:v>3.5524999999999998</c:v>
                </c:pt>
                <c:pt idx="4063">
                  <c:v>3.5725000000000002</c:v>
                </c:pt>
                <c:pt idx="4064">
                  <c:v>3.5725000000000002</c:v>
                </c:pt>
                <c:pt idx="4065">
                  <c:v>3.5725000000000002</c:v>
                </c:pt>
                <c:pt idx="4066">
                  <c:v>3.5924999999999998</c:v>
                </c:pt>
                <c:pt idx="4067">
                  <c:v>3.59</c:v>
                </c:pt>
                <c:pt idx="4068">
                  <c:v>3.5874999999999999</c:v>
                </c:pt>
                <c:pt idx="4069">
                  <c:v>3.5682499999999999</c:v>
                </c:pt>
                <c:pt idx="4070">
                  <c:v>3.5750000000000002</c:v>
                </c:pt>
                <c:pt idx="4071">
                  <c:v>3.5750000000000002</c:v>
                </c:pt>
                <c:pt idx="4072">
                  <c:v>3.5750000000000002</c:v>
                </c:pt>
                <c:pt idx="4073">
                  <c:v>3.5625</c:v>
                </c:pt>
                <c:pt idx="4074">
                  <c:v>3.5415000000000001</c:v>
                </c:pt>
                <c:pt idx="4075">
                  <c:v>3.5650000000000004</c:v>
                </c:pt>
                <c:pt idx="4076">
                  <c:v>3.5650000000000004</c:v>
                </c:pt>
                <c:pt idx="4077">
                  <c:v>3.5974999999999997</c:v>
                </c:pt>
                <c:pt idx="4078">
                  <c:v>3.5974999999999997</c:v>
                </c:pt>
                <c:pt idx="4079">
                  <c:v>3.5974999999999997</c:v>
                </c:pt>
                <c:pt idx="4080">
                  <c:v>3.6274999999999995</c:v>
                </c:pt>
                <c:pt idx="4081">
                  <c:v>3.6224999999999996</c:v>
                </c:pt>
                <c:pt idx="4082">
                  <c:v>3.6300000000000003</c:v>
                </c:pt>
                <c:pt idx="4083">
                  <c:v>3.6074999999999999</c:v>
                </c:pt>
                <c:pt idx="4084">
                  <c:v>3.6150000000000002</c:v>
                </c:pt>
                <c:pt idx="4085">
                  <c:v>3.6150000000000002</c:v>
                </c:pt>
                <c:pt idx="4086">
                  <c:v>3.6150000000000002</c:v>
                </c:pt>
                <c:pt idx="4087">
                  <c:v>3.5975000000000001</c:v>
                </c:pt>
                <c:pt idx="4088">
                  <c:v>3.5999999999999996</c:v>
                </c:pt>
                <c:pt idx="4089">
                  <c:v>3.6325000000000003</c:v>
                </c:pt>
                <c:pt idx="4090">
                  <c:v>3.6900000000000004</c:v>
                </c:pt>
                <c:pt idx="4091">
                  <c:v>3.7050000000000005</c:v>
                </c:pt>
                <c:pt idx="4092">
                  <c:v>3.7050000000000005</c:v>
                </c:pt>
                <c:pt idx="4093">
                  <c:v>3.7050000000000005</c:v>
                </c:pt>
                <c:pt idx="4094">
                  <c:v>3.7432499999999997</c:v>
                </c:pt>
                <c:pt idx="4095">
                  <c:v>3.7399999999999998</c:v>
                </c:pt>
                <c:pt idx="4096">
                  <c:v>3.7749999999999995</c:v>
                </c:pt>
                <c:pt idx="4097">
                  <c:v>3.7789999999999999</c:v>
                </c:pt>
                <c:pt idx="4098">
                  <c:v>3.7774999999999999</c:v>
                </c:pt>
                <c:pt idx="4099">
                  <c:v>3.7774999999999999</c:v>
                </c:pt>
                <c:pt idx="4100">
                  <c:v>3.7774999999999999</c:v>
                </c:pt>
                <c:pt idx="4101">
                  <c:v>3.7515000000000001</c:v>
                </c:pt>
                <c:pt idx="4102">
                  <c:v>3.7614999999999998</c:v>
                </c:pt>
                <c:pt idx="4103">
                  <c:v>3.72</c:v>
                </c:pt>
                <c:pt idx="4104">
                  <c:v>3.6990000000000003</c:v>
                </c:pt>
                <c:pt idx="4105">
                  <c:v>3.6799999999999997</c:v>
                </c:pt>
                <c:pt idx="4106">
                  <c:v>3.6799999999999997</c:v>
                </c:pt>
                <c:pt idx="4107">
                  <c:v>3.6799999999999997</c:v>
                </c:pt>
                <c:pt idx="4108">
                  <c:v>3.7050000000000001</c:v>
                </c:pt>
                <c:pt idx="4109">
                  <c:v>3.6825000000000001</c:v>
                </c:pt>
                <c:pt idx="4110">
                  <c:v>3.6850000000000005</c:v>
                </c:pt>
                <c:pt idx="4111">
                  <c:v>3.6875000000000004</c:v>
                </c:pt>
                <c:pt idx="4112">
                  <c:v>3.6674999999999995</c:v>
                </c:pt>
                <c:pt idx="4113">
                  <c:v>3.6674999999999995</c:v>
                </c:pt>
                <c:pt idx="4114">
                  <c:v>3.6674999999999995</c:v>
                </c:pt>
                <c:pt idx="4115">
                  <c:v>3.6325000000000003</c:v>
                </c:pt>
                <c:pt idx="4116">
                  <c:v>3.6325000000000003</c:v>
                </c:pt>
                <c:pt idx="4117">
                  <c:v>3.6325000000000003</c:v>
                </c:pt>
                <c:pt idx="4118">
                  <c:v>3.6262500000000002</c:v>
                </c:pt>
                <c:pt idx="4119">
                  <c:v>3.6175000000000002</c:v>
                </c:pt>
                <c:pt idx="4120">
                  <c:v>3.6175000000000002</c:v>
                </c:pt>
                <c:pt idx="4121">
                  <c:v>3.6175000000000002</c:v>
                </c:pt>
                <c:pt idx="4122">
                  <c:v>3.5975000000000001</c:v>
                </c:pt>
                <c:pt idx="4123">
                  <c:v>3.59</c:v>
                </c:pt>
                <c:pt idx="4124">
                  <c:v>3.6100000000000003</c:v>
                </c:pt>
                <c:pt idx="4125">
                  <c:v>3.6074999999999999</c:v>
                </c:pt>
                <c:pt idx="4126">
                  <c:v>3.5840000000000001</c:v>
                </c:pt>
                <c:pt idx="4127">
                  <c:v>3.5840000000000001</c:v>
                </c:pt>
                <c:pt idx="4128">
                  <c:v>3.5840000000000001</c:v>
                </c:pt>
                <c:pt idx="4129">
                  <c:v>3.5924999999999998</c:v>
                </c:pt>
                <c:pt idx="4130">
                  <c:v>3.5999999999999996</c:v>
                </c:pt>
                <c:pt idx="4131">
                  <c:v>3.6100000000000003</c:v>
                </c:pt>
                <c:pt idx="4132">
                  <c:v>3.6100000000000003</c:v>
                </c:pt>
                <c:pt idx="4133">
                  <c:v>3.5775000000000001</c:v>
                </c:pt>
                <c:pt idx="4134">
                  <c:v>3.5775000000000001</c:v>
                </c:pt>
                <c:pt idx="4135">
                  <c:v>3.5775000000000001</c:v>
                </c:pt>
                <c:pt idx="4136">
                  <c:v>3.5650000000000004</c:v>
                </c:pt>
                <c:pt idx="4137">
                  <c:v>3.5650000000000004</c:v>
                </c:pt>
                <c:pt idx="4138">
                  <c:v>3.5725000000000002</c:v>
                </c:pt>
                <c:pt idx="4139">
                  <c:v>3.5475000000000003</c:v>
                </c:pt>
                <c:pt idx="4140">
                  <c:v>3.5350000000000001</c:v>
                </c:pt>
                <c:pt idx="4141">
                  <c:v>3.5350000000000001</c:v>
                </c:pt>
                <c:pt idx="4142">
                  <c:v>3.5350000000000001</c:v>
                </c:pt>
                <c:pt idx="4143">
                  <c:v>3.4957500000000001</c:v>
                </c:pt>
                <c:pt idx="4144">
                  <c:v>3.51</c:v>
                </c:pt>
                <c:pt idx="4145">
                  <c:v>3.4982500000000001</c:v>
                </c:pt>
                <c:pt idx="4146">
                  <c:v>3.5207499999999996</c:v>
                </c:pt>
                <c:pt idx="4147">
                  <c:v>3.4849999999999999</c:v>
                </c:pt>
                <c:pt idx="4148">
                  <c:v>3.4849999999999999</c:v>
                </c:pt>
                <c:pt idx="4149">
                  <c:v>3.4849999999999999</c:v>
                </c:pt>
                <c:pt idx="4150">
                  <c:v>3.5</c:v>
                </c:pt>
                <c:pt idx="4151">
                  <c:v>3.4950000000000001</c:v>
                </c:pt>
                <c:pt idx="4152">
                  <c:v>3.49</c:v>
                </c:pt>
                <c:pt idx="4153">
                  <c:v>3.5024999999999999</c:v>
                </c:pt>
                <c:pt idx="4154">
                  <c:v>3.4690000000000003</c:v>
                </c:pt>
                <c:pt idx="4155">
                  <c:v>3.4690000000000003</c:v>
                </c:pt>
                <c:pt idx="4156">
                  <c:v>3.4690000000000003</c:v>
                </c:pt>
                <c:pt idx="4157">
                  <c:v>3.4890000000000003</c:v>
                </c:pt>
                <c:pt idx="4158">
                  <c:v>3.4849999999999999</c:v>
                </c:pt>
                <c:pt idx="4159">
                  <c:v>3.4765000000000001</c:v>
                </c:pt>
                <c:pt idx="4160">
                  <c:v>3.4690000000000003</c:v>
                </c:pt>
                <c:pt idx="4161">
                  <c:v>3.4740000000000002</c:v>
                </c:pt>
                <c:pt idx="4162">
                  <c:v>3.4740000000000002</c:v>
                </c:pt>
                <c:pt idx="4163">
                  <c:v>3.4740000000000002</c:v>
                </c:pt>
                <c:pt idx="4164">
                  <c:v>3.4740000000000002</c:v>
                </c:pt>
                <c:pt idx="4165">
                  <c:v>3.4824999999999999</c:v>
                </c:pt>
                <c:pt idx="4166">
                  <c:v>3.4750000000000001</c:v>
                </c:pt>
                <c:pt idx="4167">
                  <c:v>3.43825</c:v>
                </c:pt>
                <c:pt idx="4168">
                  <c:v>3.4050000000000002</c:v>
                </c:pt>
                <c:pt idx="4169">
                  <c:v>3.4050000000000002</c:v>
                </c:pt>
                <c:pt idx="4170">
                  <c:v>3.4050000000000002</c:v>
                </c:pt>
                <c:pt idx="4171">
                  <c:v>3.3624999999999998</c:v>
                </c:pt>
                <c:pt idx="4172">
                  <c:v>3.3925000000000001</c:v>
                </c:pt>
                <c:pt idx="4173">
                  <c:v>3.3925000000000001</c:v>
                </c:pt>
                <c:pt idx="4174">
                  <c:v>3.4082500000000002</c:v>
                </c:pt>
                <c:pt idx="4175">
                  <c:v>3.355</c:v>
                </c:pt>
                <c:pt idx="4176">
                  <c:v>3.355</c:v>
                </c:pt>
                <c:pt idx="4177">
                  <c:v>3.355</c:v>
                </c:pt>
                <c:pt idx="4178">
                  <c:v>3.4325000000000001</c:v>
                </c:pt>
                <c:pt idx="4179">
                  <c:v>3.4000000000000004</c:v>
                </c:pt>
                <c:pt idx="4180">
                  <c:v>3.4132500000000001</c:v>
                </c:pt>
                <c:pt idx="4181">
                  <c:v>3.4000000000000004</c:v>
                </c:pt>
                <c:pt idx="4182">
                  <c:v>3.3875000000000002</c:v>
                </c:pt>
                <c:pt idx="4183">
                  <c:v>3.3875000000000002</c:v>
                </c:pt>
                <c:pt idx="4184">
                  <c:v>3.3875000000000002</c:v>
                </c:pt>
                <c:pt idx="4185">
                  <c:v>3.4249999999999998</c:v>
                </c:pt>
                <c:pt idx="4186">
                  <c:v>3.4075000000000002</c:v>
                </c:pt>
                <c:pt idx="4187">
                  <c:v>3.4274999999999998</c:v>
                </c:pt>
                <c:pt idx="4188">
                  <c:v>3.4249999999999998</c:v>
                </c:pt>
                <c:pt idx="4189">
                  <c:v>3.4075000000000002</c:v>
                </c:pt>
                <c:pt idx="4190">
                  <c:v>3.4075000000000002</c:v>
                </c:pt>
                <c:pt idx="4191">
                  <c:v>3.4075000000000002</c:v>
                </c:pt>
                <c:pt idx="4192">
                  <c:v>3.4024999999999999</c:v>
                </c:pt>
                <c:pt idx="4193">
                  <c:v>3.4050000000000002</c:v>
                </c:pt>
                <c:pt idx="4194">
                  <c:v>3.3849999999999998</c:v>
                </c:pt>
                <c:pt idx="4195">
                  <c:v>3.3650000000000002</c:v>
                </c:pt>
                <c:pt idx="4196">
                  <c:v>3.41</c:v>
                </c:pt>
                <c:pt idx="4197">
                  <c:v>3.41</c:v>
                </c:pt>
                <c:pt idx="4198">
                  <c:v>3.41</c:v>
                </c:pt>
                <c:pt idx="4199">
                  <c:v>3.4032499999999999</c:v>
                </c:pt>
                <c:pt idx="4200">
                  <c:v>3.3824999999999998</c:v>
                </c:pt>
                <c:pt idx="4201">
                  <c:v>3.37</c:v>
                </c:pt>
                <c:pt idx="4202">
                  <c:v>3.3600000000000003</c:v>
                </c:pt>
                <c:pt idx="4203">
                  <c:v>3.3275000000000001</c:v>
                </c:pt>
                <c:pt idx="4204">
                  <c:v>3.3275000000000001</c:v>
                </c:pt>
                <c:pt idx="4205">
                  <c:v>3.3275000000000001</c:v>
                </c:pt>
                <c:pt idx="4206">
                  <c:v>3.3125</c:v>
                </c:pt>
                <c:pt idx="4207">
                  <c:v>3.3224999999999998</c:v>
                </c:pt>
                <c:pt idx="4208">
                  <c:v>3.2925</c:v>
                </c:pt>
                <c:pt idx="4209">
                  <c:v>3.0700000000000003</c:v>
                </c:pt>
                <c:pt idx="4210">
                  <c:v>3.0540000000000003</c:v>
                </c:pt>
                <c:pt idx="4211">
                  <c:v>3.0540000000000003</c:v>
                </c:pt>
                <c:pt idx="4212">
                  <c:v>3.0540000000000003</c:v>
                </c:pt>
                <c:pt idx="4213">
                  <c:v>3.0415000000000001</c:v>
                </c:pt>
                <c:pt idx="4214">
                  <c:v>3.01</c:v>
                </c:pt>
                <c:pt idx="4215">
                  <c:v>2.9790000000000001</c:v>
                </c:pt>
                <c:pt idx="4216">
                  <c:v>3</c:v>
                </c:pt>
                <c:pt idx="4217">
                  <c:v>2.9675000000000002</c:v>
                </c:pt>
                <c:pt idx="4218">
                  <c:v>2.9675000000000002</c:v>
                </c:pt>
                <c:pt idx="4219">
                  <c:v>2.9675000000000002</c:v>
                </c:pt>
                <c:pt idx="4220">
                  <c:v>2.8975</c:v>
                </c:pt>
                <c:pt idx="4221">
                  <c:v>2.9115000000000002</c:v>
                </c:pt>
                <c:pt idx="4222">
                  <c:v>2.8507500000000001</c:v>
                </c:pt>
                <c:pt idx="4223">
                  <c:v>2.8875000000000002</c:v>
                </c:pt>
                <c:pt idx="4224">
                  <c:v>2.9575</c:v>
                </c:pt>
                <c:pt idx="4225">
                  <c:v>2.9575</c:v>
                </c:pt>
                <c:pt idx="4226">
                  <c:v>2.9575</c:v>
                </c:pt>
                <c:pt idx="4227">
                  <c:v>2.9474999999999998</c:v>
                </c:pt>
                <c:pt idx="4228">
                  <c:v>2.9525000000000001</c:v>
                </c:pt>
                <c:pt idx="4229">
                  <c:v>2.9450000000000003</c:v>
                </c:pt>
                <c:pt idx="4230">
                  <c:v>2.9024999999999999</c:v>
                </c:pt>
                <c:pt idx="4231">
                  <c:v>2.8624999999999998</c:v>
                </c:pt>
                <c:pt idx="4232">
                  <c:v>2.8624999999999998</c:v>
                </c:pt>
                <c:pt idx="4233">
                  <c:v>2.8624999999999998</c:v>
                </c:pt>
                <c:pt idx="4234">
                  <c:v>2.8664999999999998</c:v>
                </c:pt>
                <c:pt idx="4235">
                  <c:v>2.86</c:v>
                </c:pt>
                <c:pt idx="4236">
                  <c:v>2.8474999999999997</c:v>
                </c:pt>
                <c:pt idx="4237">
                  <c:v>2.9075000000000002</c:v>
                </c:pt>
                <c:pt idx="4238">
                  <c:v>2.88</c:v>
                </c:pt>
                <c:pt idx="4239">
                  <c:v>2.88</c:v>
                </c:pt>
                <c:pt idx="4240">
                  <c:v>2.88</c:v>
                </c:pt>
                <c:pt idx="4241">
                  <c:v>2.9075000000000002</c:v>
                </c:pt>
                <c:pt idx="4242">
                  <c:v>2.9550000000000001</c:v>
                </c:pt>
                <c:pt idx="4243">
                  <c:v>2.9550000000000001</c:v>
                </c:pt>
                <c:pt idx="4244">
                  <c:v>3.0350000000000001</c:v>
                </c:pt>
                <c:pt idx="4245">
                  <c:v>3.0149999999999997</c:v>
                </c:pt>
                <c:pt idx="4246">
                  <c:v>3.0149999999999997</c:v>
                </c:pt>
                <c:pt idx="4247">
                  <c:v>3.0149999999999997</c:v>
                </c:pt>
                <c:pt idx="4248">
                  <c:v>3.0449999999999999</c:v>
                </c:pt>
                <c:pt idx="4249">
                  <c:v>2.9975000000000001</c:v>
                </c:pt>
                <c:pt idx="4250">
                  <c:v>3</c:v>
                </c:pt>
                <c:pt idx="4251">
                  <c:v>2.9649999999999999</c:v>
                </c:pt>
                <c:pt idx="4252">
                  <c:v>2.9175</c:v>
                </c:pt>
                <c:pt idx="4253">
                  <c:v>2.9175</c:v>
                </c:pt>
                <c:pt idx="4254">
                  <c:v>2.9175</c:v>
                </c:pt>
                <c:pt idx="4255">
                  <c:v>2.9007499999999999</c:v>
                </c:pt>
                <c:pt idx="4256">
                  <c:v>2.9</c:v>
                </c:pt>
                <c:pt idx="4257">
                  <c:v>2.8749999999999996</c:v>
                </c:pt>
                <c:pt idx="4258">
                  <c:v>2.8675000000000002</c:v>
                </c:pt>
                <c:pt idx="4259">
                  <c:v>2.8474999999999997</c:v>
                </c:pt>
                <c:pt idx="4260">
                  <c:v>2.8474999999999997</c:v>
                </c:pt>
                <c:pt idx="4261">
                  <c:v>2.8474999999999997</c:v>
                </c:pt>
                <c:pt idx="4262">
                  <c:v>2.83</c:v>
                </c:pt>
                <c:pt idx="4263">
                  <c:v>2.8574999999999999</c:v>
                </c:pt>
                <c:pt idx="4264">
                  <c:v>2.8150000000000004</c:v>
                </c:pt>
                <c:pt idx="4265">
                  <c:v>2.83</c:v>
                </c:pt>
                <c:pt idx="4266">
                  <c:v>2.8975</c:v>
                </c:pt>
                <c:pt idx="4267">
                  <c:v>2.8975</c:v>
                </c:pt>
                <c:pt idx="4268">
                  <c:v>2.8975</c:v>
                </c:pt>
                <c:pt idx="4269">
                  <c:v>2.8832499999999994</c:v>
                </c:pt>
                <c:pt idx="4270">
                  <c:v>2.85</c:v>
                </c:pt>
                <c:pt idx="4271">
                  <c:v>2.8674999999999997</c:v>
                </c:pt>
                <c:pt idx="4272">
                  <c:v>2.9375</c:v>
                </c:pt>
                <c:pt idx="4273">
                  <c:v>2.94</c:v>
                </c:pt>
                <c:pt idx="4274">
                  <c:v>2.94</c:v>
                </c:pt>
                <c:pt idx="4275">
                  <c:v>2.94</c:v>
                </c:pt>
                <c:pt idx="4276">
                  <c:v>2.9775</c:v>
                </c:pt>
                <c:pt idx="4277">
                  <c:v>2.9390000000000001</c:v>
                </c:pt>
                <c:pt idx="4278">
                  <c:v>2.9624999999999995</c:v>
                </c:pt>
                <c:pt idx="4279">
                  <c:v>2.8925000000000001</c:v>
                </c:pt>
                <c:pt idx="4280">
                  <c:v>2.9132500000000001</c:v>
                </c:pt>
                <c:pt idx="4281">
                  <c:v>2.9132500000000001</c:v>
                </c:pt>
                <c:pt idx="4282">
                  <c:v>2.9132500000000001</c:v>
                </c:pt>
                <c:pt idx="4283">
                  <c:v>2.8957500000000005</c:v>
                </c:pt>
                <c:pt idx="4284">
                  <c:v>2.8950000000000005</c:v>
                </c:pt>
                <c:pt idx="4285">
                  <c:v>2.8774999999999999</c:v>
                </c:pt>
                <c:pt idx="4286">
                  <c:v>2.8950000000000005</c:v>
                </c:pt>
                <c:pt idx="4287">
                  <c:v>2.8699999999999997</c:v>
                </c:pt>
                <c:pt idx="4288">
                  <c:v>2.8699999999999997</c:v>
                </c:pt>
                <c:pt idx="4289">
                  <c:v>2.8699999999999997</c:v>
                </c:pt>
                <c:pt idx="4290">
                  <c:v>2.8699999999999997</c:v>
                </c:pt>
                <c:pt idx="4291">
                  <c:v>2.8315000000000001</c:v>
                </c:pt>
                <c:pt idx="4292">
                  <c:v>2.8315000000000001</c:v>
                </c:pt>
                <c:pt idx="4293">
                  <c:v>2.8174999999999999</c:v>
                </c:pt>
                <c:pt idx="4294">
                  <c:v>2.8250000000000002</c:v>
                </c:pt>
                <c:pt idx="4295">
                  <c:v>2.8250000000000002</c:v>
                </c:pt>
                <c:pt idx="4296">
                  <c:v>2.8250000000000002</c:v>
                </c:pt>
                <c:pt idx="4297">
                  <c:v>2.835</c:v>
                </c:pt>
                <c:pt idx="4298">
                  <c:v>2.835</c:v>
                </c:pt>
                <c:pt idx="4299">
                  <c:v>2.7839999999999998</c:v>
                </c:pt>
                <c:pt idx="4300">
                  <c:v>2.8090000000000002</c:v>
                </c:pt>
                <c:pt idx="4301">
                  <c:v>2.8375000000000004</c:v>
                </c:pt>
                <c:pt idx="4302">
                  <c:v>2.8375000000000004</c:v>
                </c:pt>
                <c:pt idx="4303">
                  <c:v>2.8375000000000004</c:v>
                </c:pt>
                <c:pt idx="4304">
                  <c:v>2.8299999999999996</c:v>
                </c:pt>
                <c:pt idx="4305">
                  <c:v>2.8499999999999996</c:v>
                </c:pt>
                <c:pt idx="4306">
                  <c:v>2.875</c:v>
                </c:pt>
                <c:pt idx="4307">
                  <c:v>2.9024999999999999</c:v>
                </c:pt>
                <c:pt idx="4308">
                  <c:v>2.8850000000000002</c:v>
                </c:pt>
                <c:pt idx="4309">
                  <c:v>2.8850000000000002</c:v>
                </c:pt>
                <c:pt idx="4310">
                  <c:v>2.8850000000000002</c:v>
                </c:pt>
                <c:pt idx="4311">
                  <c:v>2.915</c:v>
                </c:pt>
                <c:pt idx="4312">
                  <c:v>2.89</c:v>
                </c:pt>
                <c:pt idx="4313">
                  <c:v>2.88</c:v>
                </c:pt>
                <c:pt idx="4314">
                  <c:v>2.875</c:v>
                </c:pt>
                <c:pt idx="4315">
                  <c:v>2.85</c:v>
                </c:pt>
                <c:pt idx="4316">
                  <c:v>2.85</c:v>
                </c:pt>
                <c:pt idx="4317">
                  <c:v>2.85</c:v>
                </c:pt>
                <c:pt idx="4318">
                  <c:v>2.8525</c:v>
                </c:pt>
                <c:pt idx="4319">
                  <c:v>2.8525</c:v>
                </c:pt>
                <c:pt idx="4320">
                  <c:v>2.835</c:v>
                </c:pt>
                <c:pt idx="4321">
                  <c:v>2.83</c:v>
                </c:pt>
                <c:pt idx="4322">
                  <c:v>2.843</c:v>
                </c:pt>
                <c:pt idx="4323">
                  <c:v>2.843</c:v>
                </c:pt>
                <c:pt idx="4324">
                  <c:v>2.843</c:v>
                </c:pt>
                <c:pt idx="4325">
                  <c:v>2.8650000000000002</c:v>
                </c:pt>
                <c:pt idx="4326">
                  <c:v>2.8475000000000001</c:v>
                </c:pt>
                <c:pt idx="4327">
                  <c:v>2.8440000000000003</c:v>
                </c:pt>
                <c:pt idx="4328">
                  <c:v>2.8224999999999998</c:v>
                </c:pt>
                <c:pt idx="4329">
                  <c:v>2.855</c:v>
                </c:pt>
                <c:pt idx="4330">
                  <c:v>2.855</c:v>
                </c:pt>
                <c:pt idx="4331">
                  <c:v>2.855</c:v>
                </c:pt>
                <c:pt idx="4332">
                  <c:v>2.8574999999999999</c:v>
                </c:pt>
                <c:pt idx="4333">
                  <c:v>2.83575</c:v>
                </c:pt>
                <c:pt idx="4334">
                  <c:v>2.8465000000000003</c:v>
                </c:pt>
                <c:pt idx="4335">
                  <c:v>2.8465000000000003</c:v>
                </c:pt>
                <c:pt idx="4336">
                  <c:v>2.8365</c:v>
                </c:pt>
                <c:pt idx="4337">
                  <c:v>2.8365</c:v>
                </c:pt>
                <c:pt idx="4338">
                  <c:v>2.8365</c:v>
                </c:pt>
                <c:pt idx="4339">
                  <c:v>2.855</c:v>
                </c:pt>
                <c:pt idx="4340">
                  <c:v>2.8625000000000003</c:v>
                </c:pt>
                <c:pt idx="4341">
                  <c:v>2.8649999999999998</c:v>
                </c:pt>
                <c:pt idx="4342">
                  <c:v>2.8849999999999998</c:v>
                </c:pt>
                <c:pt idx="4343">
                  <c:v>2.9024999999999999</c:v>
                </c:pt>
                <c:pt idx="4344">
                  <c:v>2.9024999999999999</c:v>
                </c:pt>
                <c:pt idx="4345">
                  <c:v>2.9024999999999999</c:v>
                </c:pt>
                <c:pt idx="4346">
                  <c:v>2.8849999999999998</c:v>
                </c:pt>
                <c:pt idx="4347">
                  <c:v>2.9024999999999999</c:v>
                </c:pt>
                <c:pt idx="4348">
                  <c:v>2.89</c:v>
                </c:pt>
                <c:pt idx="4349">
                  <c:v>2.8925000000000001</c:v>
                </c:pt>
                <c:pt idx="4350">
                  <c:v>2.9024999999999999</c:v>
                </c:pt>
                <c:pt idx="4351">
                  <c:v>2.9024999999999999</c:v>
                </c:pt>
                <c:pt idx="4352">
                  <c:v>2.9024999999999999</c:v>
                </c:pt>
                <c:pt idx="4353">
                  <c:v>2.9</c:v>
                </c:pt>
                <c:pt idx="4354">
                  <c:v>2.9050000000000002</c:v>
                </c:pt>
                <c:pt idx="4355">
                  <c:v>2.9325000000000001</c:v>
                </c:pt>
                <c:pt idx="4356">
                  <c:v>2.9175</c:v>
                </c:pt>
                <c:pt idx="4357">
                  <c:v>2.9025000000000003</c:v>
                </c:pt>
                <c:pt idx="4358">
                  <c:v>2.9025000000000003</c:v>
                </c:pt>
                <c:pt idx="4359">
                  <c:v>2.9025000000000003</c:v>
                </c:pt>
                <c:pt idx="4360">
                  <c:v>2.9275000000000002</c:v>
                </c:pt>
                <c:pt idx="4361">
                  <c:v>2.9365000000000001</c:v>
                </c:pt>
                <c:pt idx="4362">
                  <c:v>2.9289999999999998</c:v>
                </c:pt>
                <c:pt idx="4363">
                  <c:v>2.9615</c:v>
                </c:pt>
                <c:pt idx="4364">
                  <c:v>2.9740000000000002</c:v>
                </c:pt>
                <c:pt idx="4365">
                  <c:v>2.9740000000000002</c:v>
                </c:pt>
                <c:pt idx="4366">
                  <c:v>2.9740000000000002</c:v>
                </c:pt>
                <c:pt idx="4367">
                  <c:v>2.9815</c:v>
                </c:pt>
                <c:pt idx="4368">
                  <c:v>3.0064999999999995</c:v>
                </c:pt>
                <c:pt idx="4369">
                  <c:v>3.0064999999999995</c:v>
                </c:pt>
                <c:pt idx="4370">
                  <c:v>2.9965000000000002</c:v>
                </c:pt>
                <c:pt idx="4371">
                  <c:v>2.9714999999999998</c:v>
                </c:pt>
                <c:pt idx="4372">
                  <c:v>2.9714999999999998</c:v>
                </c:pt>
                <c:pt idx="4373">
                  <c:v>2.9714999999999998</c:v>
                </c:pt>
                <c:pt idx="4374">
                  <c:v>2.9915000000000003</c:v>
                </c:pt>
                <c:pt idx="4375">
                  <c:v>2.9915000000000003</c:v>
                </c:pt>
                <c:pt idx="4376">
                  <c:v>3.0089999999999999</c:v>
                </c:pt>
                <c:pt idx="4377">
                  <c:v>2.9824999999999999</c:v>
                </c:pt>
                <c:pt idx="4378">
                  <c:v>2.9424999999999999</c:v>
                </c:pt>
                <c:pt idx="4379">
                  <c:v>2.9424999999999999</c:v>
                </c:pt>
                <c:pt idx="4380">
                  <c:v>2.9424999999999999</c:v>
                </c:pt>
                <c:pt idx="4381">
                  <c:v>2.9424999999999999</c:v>
                </c:pt>
                <c:pt idx="4382">
                  <c:v>2.9424999999999999</c:v>
                </c:pt>
                <c:pt idx="4383">
                  <c:v>2.9499999999999997</c:v>
                </c:pt>
                <c:pt idx="4384">
                  <c:v>2.8875000000000002</c:v>
                </c:pt>
                <c:pt idx="4385">
                  <c:v>2.875</c:v>
                </c:pt>
                <c:pt idx="4386">
                  <c:v>2.875</c:v>
                </c:pt>
                <c:pt idx="4387">
                  <c:v>2.875</c:v>
                </c:pt>
                <c:pt idx="4388">
                  <c:v>2.8725000000000001</c:v>
                </c:pt>
                <c:pt idx="4389">
                  <c:v>2.8500000000000005</c:v>
                </c:pt>
                <c:pt idx="4390">
                  <c:v>2.8500000000000005</c:v>
                </c:pt>
                <c:pt idx="4391">
                  <c:v>2.8075000000000001</c:v>
                </c:pt>
                <c:pt idx="4392">
                  <c:v>2.8600000000000003</c:v>
                </c:pt>
                <c:pt idx="4393">
                  <c:v>2.8600000000000003</c:v>
                </c:pt>
                <c:pt idx="4394">
                  <c:v>2.8600000000000003</c:v>
                </c:pt>
                <c:pt idx="4395">
                  <c:v>2.8599999999999994</c:v>
                </c:pt>
                <c:pt idx="4396">
                  <c:v>2.8275000000000001</c:v>
                </c:pt>
                <c:pt idx="4397">
                  <c:v>2.835</c:v>
                </c:pt>
                <c:pt idx="4398">
                  <c:v>2.8140000000000001</c:v>
                </c:pt>
                <c:pt idx="4399">
                  <c:v>2.8374999999999999</c:v>
                </c:pt>
                <c:pt idx="4400">
                  <c:v>2.8374999999999999</c:v>
                </c:pt>
                <c:pt idx="4401">
                  <c:v>2.8374999999999999</c:v>
                </c:pt>
                <c:pt idx="4402">
                  <c:v>2.8374999999999999</c:v>
                </c:pt>
                <c:pt idx="4403">
                  <c:v>2.83</c:v>
                </c:pt>
                <c:pt idx="4404">
                  <c:v>2.82</c:v>
                </c:pt>
                <c:pt idx="4405">
                  <c:v>2.81</c:v>
                </c:pt>
                <c:pt idx="4406">
                  <c:v>2.8075000000000001</c:v>
                </c:pt>
                <c:pt idx="4407">
                  <c:v>2.8075000000000001</c:v>
                </c:pt>
                <c:pt idx="4408">
                  <c:v>2.8075000000000001</c:v>
                </c:pt>
                <c:pt idx="4409">
                  <c:v>2.84</c:v>
                </c:pt>
                <c:pt idx="4410">
                  <c:v>2.8475000000000001</c:v>
                </c:pt>
                <c:pt idx="4411">
                  <c:v>2.8849999999999998</c:v>
                </c:pt>
                <c:pt idx="4412">
                  <c:v>2.8707500000000001</c:v>
                </c:pt>
                <c:pt idx="4413">
                  <c:v>2.8825000000000003</c:v>
                </c:pt>
                <c:pt idx="4414">
                  <c:v>2.8825000000000003</c:v>
                </c:pt>
                <c:pt idx="4415">
                  <c:v>2.8825000000000003</c:v>
                </c:pt>
                <c:pt idx="4416">
                  <c:v>2.8807499999999999</c:v>
                </c:pt>
                <c:pt idx="4417">
                  <c:v>2.8625000000000003</c:v>
                </c:pt>
                <c:pt idx="4418">
                  <c:v>2.835</c:v>
                </c:pt>
                <c:pt idx="4419">
                  <c:v>2.8382499999999999</c:v>
                </c:pt>
                <c:pt idx="4420">
                  <c:v>2.8282499999999997</c:v>
                </c:pt>
                <c:pt idx="4421">
                  <c:v>2.8282499999999997</c:v>
                </c:pt>
                <c:pt idx="4422">
                  <c:v>2.8282499999999997</c:v>
                </c:pt>
                <c:pt idx="4423">
                  <c:v>2.8282499999999997</c:v>
                </c:pt>
                <c:pt idx="4424">
                  <c:v>2.8182499999999999</c:v>
                </c:pt>
                <c:pt idx="4425">
                  <c:v>2.8449999999999998</c:v>
                </c:pt>
                <c:pt idx="4426">
                  <c:v>2.8474999999999997</c:v>
                </c:pt>
                <c:pt idx="4427">
                  <c:v>2.835</c:v>
                </c:pt>
                <c:pt idx="4428">
                  <c:v>2.835</c:v>
                </c:pt>
                <c:pt idx="4429">
                  <c:v>2.835</c:v>
                </c:pt>
                <c:pt idx="4430">
                  <c:v>2.8225000000000002</c:v>
                </c:pt>
                <c:pt idx="4431">
                  <c:v>2.7924999999999995</c:v>
                </c:pt>
                <c:pt idx="4432">
                  <c:v>2.8150000000000004</c:v>
                </c:pt>
                <c:pt idx="4433">
                  <c:v>2.79</c:v>
                </c:pt>
                <c:pt idx="4434">
                  <c:v>2.79575</c:v>
                </c:pt>
                <c:pt idx="4435">
                  <c:v>2.79575</c:v>
                </c:pt>
                <c:pt idx="4436">
                  <c:v>2.79575</c:v>
                </c:pt>
                <c:pt idx="4437">
                  <c:v>2.7949999999999999</c:v>
                </c:pt>
                <c:pt idx="4438">
                  <c:v>2.7582499999999994</c:v>
                </c:pt>
                <c:pt idx="4439">
                  <c:v>2.7250000000000001</c:v>
                </c:pt>
                <c:pt idx="4440">
                  <c:v>2.7374999999999998</c:v>
                </c:pt>
                <c:pt idx="4441">
                  <c:v>2.7374999999999998</c:v>
                </c:pt>
                <c:pt idx="4442">
                  <c:v>2.7374999999999998</c:v>
                </c:pt>
                <c:pt idx="4443">
                  <c:v>2.7374999999999998</c:v>
                </c:pt>
                <c:pt idx="4444">
                  <c:v>2.7374999999999998</c:v>
                </c:pt>
                <c:pt idx="4445">
                  <c:v>2.7275</c:v>
                </c:pt>
                <c:pt idx="4446">
                  <c:v>2.7475000000000005</c:v>
                </c:pt>
                <c:pt idx="4447">
                  <c:v>2.77</c:v>
                </c:pt>
                <c:pt idx="4448">
                  <c:v>2.7675000000000001</c:v>
                </c:pt>
                <c:pt idx="4449">
                  <c:v>2.7675000000000001</c:v>
                </c:pt>
                <c:pt idx="4450">
                  <c:v>2.7675000000000001</c:v>
                </c:pt>
                <c:pt idx="4451">
                  <c:v>2.77</c:v>
                </c:pt>
                <c:pt idx="4452">
                  <c:v>2.7199999999999998</c:v>
                </c:pt>
                <c:pt idx="4453">
                  <c:v>2.7275</c:v>
                </c:pt>
                <c:pt idx="4454">
                  <c:v>2.7250000000000001</c:v>
                </c:pt>
                <c:pt idx="4455">
                  <c:v>2.7124999999999999</c:v>
                </c:pt>
                <c:pt idx="4456">
                  <c:v>2.7124999999999999</c:v>
                </c:pt>
                <c:pt idx="4457">
                  <c:v>2.7124999999999999</c:v>
                </c:pt>
                <c:pt idx="4458">
                  <c:v>2.6950000000000003</c:v>
                </c:pt>
                <c:pt idx="4459">
                  <c:v>2.6825000000000001</c:v>
                </c:pt>
                <c:pt idx="4460">
                  <c:v>2.69075</c:v>
                </c:pt>
                <c:pt idx="4461">
                  <c:v>2.6890000000000001</c:v>
                </c:pt>
                <c:pt idx="4462">
                  <c:v>2.67</c:v>
                </c:pt>
                <c:pt idx="4463">
                  <c:v>2.67</c:v>
                </c:pt>
                <c:pt idx="4464">
                  <c:v>2.67</c:v>
                </c:pt>
                <c:pt idx="4465">
                  <c:v>2.6799999999999997</c:v>
                </c:pt>
                <c:pt idx="4466">
                  <c:v>2.6782500000000002</c:v>
                </c:pt>
                <c:pt idx="4467">
                  <c:v>2.6732499999999999</c:v>
                </c:pt>
                <c:pt idx="4468">
                  <c:v>2.5322500000000003</c:v>
                </c:pt>
                <c:pt idx="4469">
                  <c:v>2.605</c:v>
                </c:pt>
                <c:pt idx="4470">
                  <c:v>2.605</c:v>
                </c:pt>
                <c:pt idx="4471">
                  <c:v>2.605</c:v>
                </c:pt>
                <c:pt idx="4472">
                  <c:v>2.589</c:v>
                </c:pt>
                <c:pt idx="4473">
                  <c:v>2.5774999999999997</c:v>
                </c:pt>
                <c:pt idx="4474">
                  <c:v>2.5732499999999998</c:v>
                </c:pt>
                <c:pt idx="4475">
                  <c:v>2.5815000000000001</c:v>
                </c:pt>
                <c:pt idx="4476">
                  <c:v>2.5475000000000003</c:v>
                </c:pt>
                <c:pt idx="4477">
                  <c:v>2.5475000000000003</c:v>
                </c:pt>
                <c:pt idx="4478">
                  <c:v>2.5475000000000003</c:v>
                </c:pt>
                <c:pt idx="4479">
                  <c:v>2.57</c:v>
                </c:pt>
                <c:pt idx="4480">
                  <c:v>2.5949999999999998</c:v>
                </c:pt>
                <c:pt idx="4481">
                  <c:v>2.585</c:v>
                </c:pt>
                <c:pt idx="4482">
                  <c:v>2.7225000000000001</c:v>
                </c:pt>
                <c:pt idx="4483">
                  <c:v>2.7664999999999997</c:v>
                </c:pt>
                <c:pt idx="4484">
                  <c:v>2.7664999999999997</c:v>
                </c:pt>
                <c:pt idx="4485">
                  <c:v>2.7664999999999997</c:v>
                </c:pt>
                <c:pt idx="4486">
                  <c:v>2.7625000000000002</c:v>
                </c:pt>
                <c:pt idx="4487">
                  <c:v>2.71</c:v>
                </c:pt>
                <c:pt idx="4488">
                  <c:v>2.7149999999999999</c:v>
                </c:pt>
                <c:pt idx="4489">
                  <c:v>2.6799999999999997</c:v>
                </c:pt>
                <c:pt idx="4490">
                  <c:v>2.6974999999999998</c:v>
                </c:pt>
                <c:pt idx="4491">
                  <c:v>2.6974999999999998</c:v>
                </c:pt>
                <c:pt idx="4492">
                  <c:v>2.6974999999999998</c:v>
                </c:pt>
                <c:pt idx="4493">
                  <c:v>2.71</c:v>
                </c:pt>
                <c:pt idx="4494">
                  <c:v>2.6875</c:v>
                </c:pt>
                <c:pt idx="4495">
                  <c:v>2.6897500000000001</c:v>
                </c:pt>
                <c:pt idx="4496">
                  <c:v>2.65</c:v>
                </c:pt>
                <c:pt idx="4497">
                  <c:v>2.6175000000000002</c:v>
                </c:pt>
                <c:pt idx="4498">
                  <c:v>2.6175000000000002</c:v>
                </c:pt>
                <c:pt idx="4499">
                  <c:v>2.6175000000000002</c:v>
                </c:pt>
                <c:pt idx="4500">
                  <c:v>2.6150000000000002</c:v>
                </c:pt>
                <c:pt idx="4501">
                  <c:v>2.58325</c:v>
                </c:pt>
                <c:pt idx="4502">
                  <c:v>2.58325</c:v>
                </c:pt>
                <c:pt idx="4503">
                  <c:v>2.5425</c:v>
                </c:pt>
                <c:pt idx="4504">
                  <c:v>2.56</c:v>
                </c:pt>
                <c:pt idx="4505">
                  <c:v>2.56</c:v>
                </c:pt>
                <c:pt idx="4506">
                  <c:v>2.56</c:v>
                </c:pt>
                <c:pt idx="4507">
                  <c:v>2.645</c:v>
                </c:pt>
                <c:pt idx="4508">
                  <c:v>2.6224999999999996</c:v>
                </c:pt>
                <c:pt idx="4509">
                  <c:v>2.6407499999999997</c:v>
                </c:pt>
                <c:pt idx="4510">
                  <c:v>2.6407499999999997</c:v>
                </c:pt>
                <c:pt idx="4511">
                  <c:v>2.6574999999999998</c:v>
                </c:pt>
                <c:pt idx="4512">
                  <c:v>2.6574999999999998</c:v>
                </c:pt>
                <c:pt idx="4513">
                  <c:v>2.6574999999999998</c:v>
                </c:pt>
                <c:pt idx="4514">
                  <c:v>2.6724999999999999</c:v>
                </c:pt>
                <c:pt idx="4515">
                  <c:v>2.6550000000000002</c:v>
                </c:pt>
                <c:pt idx="4516">
                  <c:v>2.6624999999999996</c:v>
                </c:pt>
                <c:pt idx="4517">
                  <c:v>2.66825</c:v>
                </c:pt>
                <c:pt idx="4518">
                  <c:v>2.66825</c:v>
                </c:pt>
                <c:pt idx="4519">
                  <c:v>2.66825</c:v>
                </c:pt>
                <c:pt idx="4520">
                  <c:v>2.66825</c:v>
                </c:pt>
                <c:pt idx="4521">
                  <c:v>2.7007499999999998</c:v>
                </c:pt>
                <c:pt idx="4522">
                  <c:v>2.6999999999999997</c:v>
                </c:pt>
                <c:pt idx="4523">
                  <c:v>2.71</c:v>
                </c:pt>
                <c:pt idx="4524">
                  <c:v>2.71</c:v>
                </c:pt>
                <c:pt idx="4525">
                  <c:v>2.7175000000000002</c:v>
                </c:pt>
                <c:pt idx="4526">
                  <c:v>2.7175000000000002</c:v>
                </c:pt>
                <c:pt idx="4527">
                  <c:v>2.7175000000000002</c:v>
                </c:pt>
                <c:pt idx="4528">
                  <c:v>2.7075</c:v>
                </c:pt>
                <c:pt idx="4529">
                  <c:v>2.7349999999999999</c:v>
                </c:pt>
                <c:pt idx="4530">
                  <c:v>2.8449999999999998</c:v>
                </c:pt>
                <c:pt idx="4531">
                  <c:v>2.84</c:v>
                </c:pt>
                <c:pt idx="4532">
                  <c:v>2.8840000000000003</c:v>
                </c:pt>
                <c:pt idx="4533">
                  <c:v>2.8840000000000003</c:v>
                </c:pt>
                <c:pt idx="4534">
                  <c:v>2.8840000000000003</c:v>
                </c:pt>
                <c:pt idx="4535">
                  <c:v>2.8774999999999999</c:v>
                </c:pt>
                <c:pt idx="4536">
                  <c:v>2.8999999999999995</c:v>
                </c:pt>
                <c:pt idx="4537">
                  <c:v>2.9249999999999998</c:v>
                </c:pt>
                <c:pt idx="4538">
                  <c:v>2.9249999999999998</c:v>
                </c:pt>
                <c:pt idx="4539">
                  <c:v>2.8825000000000003</c:v>
                </c:pt>
                <c:pt idx="4540">
                  <c:v>2.8825000000000003</c:v>
                </c:pt>
                <c:pt idx="4541">
                  <c:v>2.8825000000000003</c:v>
                </c:pt>
                <c:pt idx="4542">
                  <c:v>2.9075000000000002</c:v>
                </c:pt>
                <c:pt idx="4543">
                  <c:v>2.9450000000000003</c:v>
                </c:pt>
                <c:pt idx="4544">
                  <c:v>3.0225000000000004</c:v>
                </c:pt>
                <c:pt idx="4545">
                  <c:v>2.9674999999999998</c:v>
                </c:pt>
                <c:pt idx="4546">
                  <c:v>2.9049999999999998</c:v>
                </c:pt>
                <c:pt idx="4547">
                  <c:v>2.9049999999999998</c:v>
                </c:pt>
                <c:pt idx="4548">
                  <c:v>2.9049999999999998</c:v>
                </c:pt>
                <c:pt idx="4549">
                  <c:v>2.9749999999999996</c:v>
                </c:pt>
                <c:pt idx="4550">
                  <c:v>2.9225000000000003</c:v>
                </c:pt>
                <c:pt idx="4551">
                  <c:v>2.9615</c:v>
                </c:pt>
                <c:pt idx="4552">
                  <c:v>3.1025</c:v>
                </c:pt>
                <c:pt idx="4553">
                  <c:v>3.2240000000000002</c:v>
                </c:pt>
                <c:pt idx="4554">
                  <c:v>3.2240000000000002</c:v>
                </c:pt>
                <c:pt idx="4555">
                  <c:v>3.2240000000000002</c:v>
                </c:pt>
                <c:pt idx="4556">
                  <c:v>3.3149999999999999</c:v>
                </c:pt>
                <c:pt idx="4557">
                  <c:v>3.2075</c:v>
                </c:pt>
                <c:pt idx="4558">
                  <c:v>3.1475000000000004</c:v>
                </c:pt>
                <c:pt idx="4559">
                  <c:v>3.1274999999999999</c:v>
                </c:pt>
                <c:pt idx="4560">
                  <c:v>3.0675000000000003</c:v>
                </c:pt>
                <c:pt idx="4561">
                  <c:v>3.0675000000000003</c:v>
                </c:pt>
                <c:pt idx="4562">
                  <c:v>3.0675000000000003</c:v>
                </c:pt>
                <c:pt idx="4563">
                  <c:v>3.1675</c:v>
                </c:pt>
                <c:pt idx="4564">
                  <c:v>3.1025</c:v>
                </c:pt>
                <c:pt idx="4565">
                  <c:v>3.1124999999999998</c:v>
                </c:pt>
                <c:pt idx="4566">
                  <c:v>3.1074999999999999</c:v>
                </c:pt>
                <c:pt idx="4567">
                  <c:v>3.1275000000000004</c:v>
                </c:pt>
                <c:pt idx="4568">
                  <c:v>3.1275000000000004</c:v>
                </c:pt>
                <c:pt idx="4569">
                  <c:v>3.1275000000000004</c:v>
                </c:pt>
                <c:pt idx="4570">
                  <c:v>3.1999999999999997</c:v>
                </c:pt>
                <c:pt idx="4571">
                  <c:v>3.1850000000000001</c:v>
                </c:pt>
                <c:pt idx="4572">
                  <c:v>3.1324999999999998</c:v>
                </c:pt>
                <c:pt idx="4573">
                  <c:v>3.0149999999999997</c:v>
                </c:pt>
                <c:pt idx="4574">
                  <c:v>3.0274999999999999</c:v>
                </c:pt>
                <c:pt idx="4575">
                  <c:v>3.0274999999999999</c:v>
                </c:pt>
                <c:pt idx="4576">
                  <c:v>3.0274999999999999</c:v>
                </c:pt>
                <c:pt idx="4577">
                  <c:v>3.0724999999999998</c:v>
                </c:pt>
                <c:pt idx="4578">
                  <c:v>3.0640000000000001</c:v>
                </c:pt>
                <c:pt idx="4579">
                  <c:v>3.08</c:v>
                </c:pt>
                <c:pt idx="4580">
                  <c:v>3.0332500000000002</c:v>
                </c:pt>
                <c:pt idx="4581">
                  <c:v>3.03</c:v>
                </c:pt>
                <c:pt idx="4582">
                  <c:v>3.03</c:v>
                </c:pt>
                <c:pt idx="4583">
                  <c:v>3.03</c:v>
                </c:pt>
                <c:pt idx="4584">
                  <c:v>3.0350000000000001</c:v>
                </c:pt>
                <c:pt idx="4585">
                  <c:v>3.0549999999999997</c:v>
                </c:pt>
                <c:pt idx="4586">
                  <c:v>3.0674999999999999</c:v>
                </c:pt>
                <c:pt idx="4587">
                  <c:v>3.1350000000000002</c:v>
                </c:pt>
                <c:pt idx="4588">
                  <c:v>3.1229999999999998</c:v>
                </c:pt>
                <c:pt idx="4589">
                  <c:v>3.1229999999999998</c:v>
                </c:pt>
                <c:pt idx="4590">
                  <c:v>3.1229999999999998</c:v>
                </c:pt>
                <c:pt idx="4591">
                  <c:v>3.08</c:v>
                </c:pt>
                <c:pt idx="4592">
                  <c:v>3.0882500000000004</c:v>
                </c:pt>
                <c:pt idx="4593">
                  <c:v>3.11</c:v>
                </c:pt>
                <c:pt idx="4594">
                  <c:v>3.1100000000000003</c:v>
                </c:pt>
                <c:pt idx="4595">
                  <c:v>3.1599999999999997</c:v>
                </c:pt>
                <c:pt idx="4596">
                  <c:v>3.1599999999999997</c:v>
                </c:pt>
                <c:pt idx="4597">
                  <c:v>3.1599999999999997</c:v>
                </c:pt>
                <c:pt idx="4598">
                  <c:v>3.1074999999999999</c:v>
                </c:pt>
                <c:pt idx="4599">
                  <c:v>3.11</c:v>
                </c:pt>
                <c:pt idx="4600">
                  <c:v>3.14575</c:v>
                </c:pt>
                <c:pt idx="4601">
                  <c:v>3.12</c:v>
                </c:pt>
                <c:pt idx="4602">
                  <c:v>3.1232500000000001</c:v>
                </c:pt>
                <c:pt idx="4603">
                  <c:v>3.1232500000000001</c:v>
                </c:pt>
                <c:pt idx="4604">
                  <c:v>3.1232500000000001</c:v>
                </c:pt>
                <c:pt idx="4605">
                  <c:v>3.1025</c:v>
                </c:pt>
                <c:pt idx="4606">
                  <c:v>3.1325000000000003</c:v>
                </c:pt>
                <c:pt idx="4607">
                  <c:v>3.1774999999999998</c:v>
                </c:pt>
                <c:pt idx="4608">
                  <c:v>3.1774999999999998</c:v>
                </c:pt>
                <c:pt idx="4609">
                  <c:v>3.1824999999999997</c:v>
                </c:pt>
                <c:pt idx="4610">
                  <c:v>3.1824999999999997</c:v>
                </c:pt>
                <c:pt idx="4611">
                  <c:v>3.1824999999999997</c:v>
                </c:pt>
                <c:pt idx="4612">
                  <c:v>3.23075</c:v>
                </c:pt>
                <c:pt idx="4613">
                  <c:v>3.165</c:v>
                </c:pt>
                <c:pt idx="4614">
                  <c:v>3.1825000000000001</c:v>
                </c:pt>
                <c:pt idx="4615">
                  <c:v>3.23</c:v>
                </c:pt>
                <c:pt idx="4616">
                  <c:v>3.2025000000000001</c:v>
                </c:pt>
                <c:pt idx="4617">
                  <c:v>3.2025000000000001</c:v>
                </c:pt>
                <c:pt idx="4618">
                  <c:v>3.2025000000000001</c:v>
                </c:pt>
                <c:pt idx="4619">
                  <c:v>3.169</c:v>
                </c:pt>
                <c:pt idx="4620">
                  <c:v>3.1675</c:v>
                </c:pt>
                <c:pt idx="4621">
                  <c:v>3.1415000000000002</c:v>
                </c:pt>
                <c:pt idx="4622">
                  <c:v>3.1150000000000002</c:v>
                </c:pt>
                <c:pt idx="4623">
                  <c:v>3.0825</c:v>
                </c:pt>
                <c:pt idx="4624">
                  <c:v>3.0825</c:v>
                </c:pt>
                <c:pt idx="4625">
                  <c:v>3.0825</c:v>
                </c:pt>
                <c:pt idx="4626">
                  <c:v>3.13</c:v>
                </c:pt>
                <c:pt idx="4627">
                  <c:v>3.1349999999999998</c:v>
                </c:pt>
                <c:pt idx="4628">
                  <c:v>3.1524999999999999</c:v>
                </c:pt>
                <c:pt idx="4629">
                  <c:v>3.2099999999999995</c:v>
                </c:pt>
                <c:pt idx="4630">
                  <c:v>3.2074999999999996</c:v>
                </c:pt>
                <c:pt idx="4631">
                  <c:v>3.2074999999999996</c:v>
                </c:pt>
                <c:pt idx="4632">
                  <c:v>3.2074999999999996</c:v>
                </c:pt>
                <c:pt idx="4633">
                  <c:v>3.15</c:v>
                </c:pt>
                <c:pt idx="4634">
                  <c:v>3.18825</c:v>
                </c:pt>
                <c:pt idx="4635">
                  <c:v>3.1382500000000002</c:v>
                </c:pt>
                <c:pt idx="4636">
                  <c:v>3.1157499999999998</c:v>
                </c:pt>
                <c:pt idx="4637">
                  <c:v>3.1407500000000002</c:v>
                </c:pt>
                <c:pt idx="4638">
                  <c:v>3.1407500000000002</c:v>
                </c:pt>
                <c:pt idx="4639">
                  <c:v>3.1407500000000002</c:v>
                </c:pt>
                <c:pt idx="4640">
                  <c:v>3.0740000000000003</c:v>
                </c:pt>
                <c:pt idx="4641">
                  <c:v>3.0474999999999999</c:v>
                </c:pt>
                <c:pt idx="4642">
                  <c:v>3.0474999999999999</c:v>
                </c:pt>
                <c:pt idx="4643">
                  <c:v>3.0474999999999999</c:v>
                </c:pt>
                <c:pt idx="4644">
                  <c:v>3.0474999999999999</c:v>
                </c:pt>
                <c:pt idx="4645">
                  <c:v>3.0474999999999999</c:v>
                </c:pt>
                <c:pt idx="4646">
                  <c:v>3.0474999999999999</c:v>
                </c:pt>
                <c:pt idx="4647">
                  <c:v>2.9982499999999996</c:v>
                </c:pt>
                <c:pt idx="4648">
                  <c:v>3.0040000000000004</c:v>
                </c:pt>
                <c:pt idx="4649">
                  <c:v>3.0215000000000001</c:v>
                </c:pt>
                <c:pt idx="4650">
                  <c:v>3.048</c:v>
                </c:pt>
                <c:pt idx="4651">
                  <c:v>3.0190000000000001</c:v>
                </c:pt>
                <c:pt idx="4652">
                  <c:v>3.0190000000000001</c:v>
                </c:pt>
                <c:pt idx="4653">
                  <c:v>3.0190000000000001</c:v>
                </c:pt>
                <c:pt idx="4654">
                  <c:v>3.0082500000000003</c:v>
                </c:pt>
                <c:pt idx="4655">
                  <c:v>3.0339999999999998</c:v>
                </c:pt>
                <c:pt idx="4656">
                  <c:v>3.0115000000000003</c:v>
                </c:pt>
                <c:pt idx="4657">
                  <c:v>3.0115000000000003</c:v>
                </c:pt>
                <c:pt idx="4658">
                  <c:v>3.0115000000000003</c:v>
                </c:pt>
                <c:pt idx="4659">
                  <c:v>3.0115000000000003</c:v>
                </c:pt>
                <c:pt idx="4660">
                  <c:v>3.0115000000000003</c:v>
                </c:pt>
                <c:pt idx="4661">
                  <c:v>3.024</c:v>
                </c:pt>
                <c:pt idx="4662">
                  <c:v>3.0432500000000005</c:v>
                </c:pt>
                <c:pt idx="4663">
                  <c:v>3.0432500000000005</c:v>
                </c:pt>
                <c:pt idx="4664">
                  <c:v>3.0739999999999998</c:v>
                </c:pt>
                <c:pt idx="4665">
                  <c:v>3.0614999999999997</c:v>
                </c:pt>
                <c:pt idx="4666">
                  <c:v>3.0614999999999997</c:v>
                </c:pt>
                <c:pt idx="4667">
                  <c:v>3.0614999999999997</c:v>
                </c:pt>
                <c:pt idx="4668">
                  <c:v>3.0865</c:v>
                </c:pt>
                <c:pt idx="4669">
                  <c:v>3.089</c:v>
                </c:pt>
                <c:pt idx="4670">
                  <c:v>3.0714999999999999</c:v>
                </c:pt>
                <c:pt idx="4671">
                  <c:v>3.0539999999999998</c:v>
                </c:pt>
                <c:pt idx="4672">
                  <c:v>3.0247499999999996</c:v>
                </c:pt>
                <c:pt idx="4673">
                  <c:v>3.0247499999999996</c:v>
                </c:pt>
                <c:pt idx="4674">
                  <c:v>3.0247499999999996</c:v>
                </c:pt>
                <c:pt idx="4675">
                  <c:v>3.04</c:v>
                </c:pt>
                <c:pt idx="4676">
                  <c:v>3.03</c:v>
                </c:pt>
                <c:pt idx="4677">
                  <c:v>2.9714999999999998</c:v>
                </c:pt>
                <c:pt idx="4678">
                  <c:v>2.9865000000000004</c:v>
                </c:pt>
                <c:pt idx="4679">
                  <c:v>2.9814999999999996</c:v>
                </c:pt>
                <c:pt idx="4680">
                  <c:v>2.9814999999999996</c:v>
                </c:pt>
                <c:pt idx="4681">
                  <c:v>2.9814999999999996</c:v>
                </c:pt>
                <c:pt idx="4682">
                  <c:v>3.0169999999999999</c:v>
                </c:pt>
                <c:pt idx="4683">
                  <c:v>2.99125</c:v>
                </c:pt>
                <c:pt idx="4684">
                  <c:v>2.9747499999999998</c:v>
                </c:pt>
                <c:pt idx="4685">
                  <c:v>3.0022499999999996</c:v>
                </c:pt>
                <c:pt idx="4686">
                  <c:v>3.0360000000000005</c:v>
                </c:pt>
                <c:pt idx="4687">
                  <c:v>3.0360000000000005</c:v>
                </c:pt>
                <c:pt idx="4688">
                  <c:v>3.0360000000000005</c:v>
                </c:pt>
                <c:pt idx="4689">
                  <c:v>3.05375</c:v>
                </c:pt>
                <c:pt idx="4690">
                  <c:v>3.0827500000000003</c:v>
                </c:pt>
                <c:pt idx="4691">
                  <c:v>3.0765000000000002</c:v>
                </c:pt>
                <c:pt idx="4692">
                  <c:v>3.0914999999999999</c:v>
                </c:pt>
                <c:pt idx="4693">
                  <c:v>3.0725000000000002</c:v>
                </c:pt>
                <c:pt idx="4694">
                  <c:v>3.0725000000000002</c:v>
                </c:pt>
                <c:pt idx="4695">
                  <c:v>3.0725000000000002</c:v>
                </c:pt>
                <c:pt idx="4696">
                  <c:v>3.149</c:v>
                </c:pt>
                <c:pt idx="4697">
                  <c:v>3.1564999999999999</c:v>
                </c:pt>
                <c:pt idx="4698">
                  <c:v>3.1315</c:v>
                </c:pt>
                <c:pt idx="4699">
                  <c:v>3.1397500000000003</c:v>
                </c:pt>
                <c:pt idx="4700">
                  <c:v>3.1440000000000001</c:v>
                </c:pt>
                <c:pt idx="4701">
                  <c:v>3.1440000000000001</c:v>
                </c:pt>
                <c:pt idx="4702">
                  <c:v>3.1440000000000001</c:v>
                </c:pt>
                <c:pt idx="4703">
                  <c:v>3.1407499999999997</c:v>
                </c:pt>
                <c:pt idx="4704">
                  <c:v>3.1665000000000001</c:v>
                </c:pt>
                <c:pt idx="4705">
                  <c:v>3.1745000000000001</c:v>
                </c:pt>
                <c:pt idx="4706">
                  <c:v>3.1957500000000003</c:v>
                </c:pt>
                <c:pt idx="4707">
                  <c:v>3.16825</c:v>
                </c:pt>
                <c:pt idx="4708">
                  <c:v>3.16825</c:v>
                </c:pt>
                <c:pt idx="4709">
                  <c:v>3.16825</c:v>
                </c:pt>
                <c:pt idx="4710">
                  <c:v>3.1884999999999999</c:v>
                </c:pt>
                <c:pt idx="4711">
                  <c:v>3.1757500000000003</c:v>
                </c:pt>
                <c:pt idx="4712">
                  <c:v>3.18025</c:v>
                </c:pt>
                <c:pt idx="4713">
                  <c:v>3.19875</c:v>
                </c:pt>
                <c:pt idx="4714">
                  <c:v>3.2177500000000001</c:v>
                </c:pt>
                <c:pt idx="4715">
                  <c:v>3.2177500000000001</c:v>
                </c:pt>
                <c:pt idx="4716">
                  <c:v>3.2177500000000001</c:v>
                </c:pt>
                <c:pt idx="4717">
                  <c:v>3.2582499999999999</c:v>
                </c:pt>
                <c:pt idx="4718">
                  <c:v>3.2712499999999998</c:v>
                </c:pt>
                <c:pt idx="4719">
                  <c:v>3.2662500000000003</c:v>
                </c:pt>
                <c:pt idx="4720">
                  <c:v>3.2737500000000002</c:v>
                </c:pt>
                <c:pt idx="4721">
                  <c:v>3.2549999999999999</c:v>
                </c:pt>
                <c:pt idx="4722">
                  <c:v>3.2549999999999999</c:v>
                </c:pt>
                <c:pt idx="4723">
                  <c:v>3.2549999999999999</c:v>
                </c:pt>
                <c:pt idx="4724">
                  <c:v>3.2214999999999998</c:v>
                </c:pt>
                <c:pt idx="4725">
                  <c:v>3.2262499999999998</c:v>
                </c:pt>
                <c:pt idx="4726">
                  <c:v>3.2454999999999998</c:v>
                </c:pt>
                <c:pt idx="4727">
                  <c:v>3.2424999999999997</c:v>
                </c:pt>
                <c:pt idx="4728">
                  <c:v>3.2</c:v>
                </c:pt>
                <c:pt idx="4729">
                  <c:v>3.2</c:v>
                </c:pt>
                <c:pt idx="4730">
                  <c:v>3.2</c:v>
                </c:pt>
                <c:pt idx="4731">
                  <c:v>3.1547499999999999</c:v>
                </c:pt>
                <c:pt idx="4732">
                  <c:v>3.1274999999999999</c:v>
                </c:pt>
                <c:pt idx="4733">
                  <c:v>3.1462500000000002</c:v>
                </c:pt>
                <c:pt idx="4734">
                  <c:v>3.1462500000000002</c:v>
                </c:pt>
                <c:pt idx="4735">
                  <c:v>3.1357499999999998</c:v>
                </c:pt>
                <c:pt idx="4736">
                  <c:v>3.1357499999999998</c:v>
                </c:pt>
                <c:pt idx="4737">
                  <c:v>3.1357499999999998</c:v>
                </c:pt>
                <c:pt idx="4738">
                  <c:v>3.125</c:v>
                </c:pt>
                <c:pt idx="4739">
                  <c:v>3.1219999999999999</c:v>
                </c:pt>
                <c:pt idx="4740">
                  <c:v>3.1219999999999999</c:v>
                </c:pt>
                <c:pt idx="4741">
                  <c:v>3.1237500000000002</c:v>
                </c:pt>
                <c:pt idx="4742">
                  <c:v>3.085</c:v>
                </c:pt>
                <c:pt idx="4743">
                  <c:v>3.085</c:v>
                </c:pt>
                <c:pt idx="4744">
                  <c:v>3.085</c:v>
                </c:pt>
                <c:pt idx="4745">
                  <c:v>3.1174999999999997</c:v>
                </c:pt>
                <c:pt idx="4746">
                  <c:v>3.1174999999999997</c:v>
                </c:pt>
                <c:pt idx="4747">
                  <c:v>3.1174999999999997</c:v>
                </c:pt>
                <c:pt idx="4748">
                  <c:v>3.1817500000000001</c:v>
                </c:pt>
                <c:pt idx="4749">
                  <c:v>3.1970000000000001</c:v>
                </c:pt>
                <c:pt idx="4750">
                  <c:v>3.1970000000000001</c:v>
                </c:pt>
                <c:pt idx="4751">
                  <c:v>3.1970000000000001</c:v>
                </c:pt>
                <c:pt idx="4752">
                  <c:v>3.1304999999999996</c:v>
                </c:pt>
                <c:pt idx="4753">
                  <c:v>3.13225</c:v>
                </c:pt>
                <c:pt idx="4754">
                  <c:v>3.1232500000000001</c:v>
                </c:pt>
                <c:pt idx="4755">
                  <c:v>3.1587499999999999</c:v>
                </c:pt>
                <c:pt idx="4756">
                  <c:v>3.16275</c:v>
                </c:pt>
                <c:pt idx="4757">
                  <c:v>3.16275</c:v>
                </c:pt>
                <c:pt idx="4758">
                  <c:v>3.16275</c:v>
                </c:pt>
                <c:pt idx="4759">
                  <c:v>3.13775</c:v>
                </c:pt>
                <c:pt idx="4760">
                  <c:v>3.1547499999999999</c:v>
                </c:pt>
                <c:pt idx="4761">
                  <c:v>3.1617500000000001</c:v>
                </c:pt>
                <c:pt idx="4762">
                  <c:v>3.1437499999999998</c:v>
                </c:pt>
                <c:pt idx="4763">
                  <c:v>3.1492499999999999</c:v>
                </c:pt>
                <c:pt idx="4764">
                  <c:v>3.1492499999999999</c:v>
                </c:pt>
                <c:pt idx="4765">
                  <c:v>3.1492499999999999</c:v>
                </c:pt>
                <c:pt idx="4766">
                  <c:v>3.1557499999999998</c:v>
                </c:pt>
                <c:pt idx="4767">
                  <c:v>3.165</c:v>
                </c:pt>
                <c:pt idx="4768">
                  <c:v>3.1764999999999999</c:v>
                </c:pt>
                <c:pt idx="4769">
                  <c:v>3.1569999999999996</c:v>
                </c:pt>
                <c:pt idx="4770">
                  <c:v>3.1120000000000001</c:v>
                </c:pt>
                <c:pt idx="4771">
                  <c:v>3.1120000000000001</c:v>
                </c:pt>
                <c:pt idx="4772">
                  <c:v>3.1120000000000001</c:v>
                </c:pt>
                <c:pt idx="4773">
                  <c:v>3.1302499999999998</c:v>
                </c:pt>
                <c:pt idx="4774">
                  <c:v>3.1217500000000005</c:v>
                </c:pt>
                <c:pt idx="4775">
                  <c:v>3.1315</c:v>
                </c:pt>
                <c:pt idx="4776">
                  <c:v>3.1315</c:v>
                </c:pt>
                <c:pt idx="4777">
                  <c:v>3.1315</c:v>
                </c:pt>
                <c:pt idx="4778">
                  <c:v>3.1315</c:v>
                </c:pt>
                <c:pt idx="4779">
                  <c:v>3.1315</c:v>
                </c:pt>
                <c:pt idx="4780">
                  <c:v>3.1272500000000001</c:v>
                </c:pt>
                <c:pt idx="4781">
                  <c:v>3.0845000000000002</c:v>
                </c:pt>
                <c:pt idx="4782">
                  <c:v>3.09</c:v>
                </c:pt>
                <c:pt idx="4783">
                  <c:v>3.0834999999999999</c:v>
                </c:pt>
                <c:pt idx="4784">
                  <c:v>3.0967500000000001</c:v>
                </c:pt>
                <c:pt idx="4785">
                  <c:v>3.0967500000000001</c:v>
                </c:pt>
                <c:pt idx="4786">
                  <c:v>3.0967500000000001</c:v>
                </c:pt>
                <c:pt idx="4787">
                  <c:v>3.0797500000000002</c:v>
                </c:pt>
                <c:pt idx="4788">
                  <c:v>3.0694999999999997</c:v>
                </c:pt>
                <c:pt idx="4789">
                  <c:v>3.0707499999999999</c:v>
                </c:pt>
                <c:pt idx="4790">
                  <c:v>3.0547500000000003</c:v>
                </c:pt>
                <c:pt idx="4791">
                  <c:v>3.0507499999999999</c:v>
                </c:pt>
                <c:pt idx="4792">
                  <c:v>3.0507499999999999</c:v>
                </c:pt>
                <c:pt idx="4793">
                  <c:v>3.0507499999999999</c:v>
                </c:pt>
                <c:pt idx="4794">
                  <c:v>3.0655000000000001</c:v>
                </c:pt>
                <c:pt idx="4795">
                  <c:v>3.0782500000000002</c:v>
                </c:pt>
                <c:pt idx="4796">
                  <c:v>3.0647500000000001</c:v>
                </c:pt>
                <c:pt idx="4797">
                  <c:v>3.0649999999999995</c:v>
                </c:pt>
                <c:pt idx="4798">
                  <c:v>3.0887499999999997</c:v>
                </c:pt>
                <c:pt idx="4799">
                  <c:v>3.0887499999999997</c:v>
                </c:pt>
                <c:pt idx="4800">
                  <c:v>3.0887499999999997</c:v>
                </c:pt>
                <c:pt idx="4801">
                  <c:v>3.0780000000000003</c:v>
                </c:pt>
                <c:pt idx="4802">
                  <c:v>3.0662500000000001</c:v>
                </c:pt>
                <c:pt idx="4803">
                  <c:v>3.0680000000000001</c:v>
                </c:pt>
                <c:pt idx="4804">
                  <c:v>3.05775</c:v>
                </c:pt>
                <c:pt idx="4805">
                  <c:v>3.0554999999999999</c:v>
                </c:pt>
                <c:pt idx="4806">
                  <c:v>3.0554999999999999</c:v>
                </c:pt>
                <c:pt idx="4807">
                  <c:v>3.0554999999999999</c:v>
                </c:pt>
                <c:pt idx="4808">
                  <c:v>3.0970000000000004</c:v>
                </c:pt>
                <c:pt idx="4809">
                  <c:v>3.1247499999999997</c:v>
                </c:pt>
                <c:pt idx="4810">
                  <c:v>3.1062500000000002</c:v>
                </c:pt>
                <c:pt idx="4811">
                  <c:v>3.1087500000000001</c:v>
                </c:pt>
                <c:pt idx="4812">
                  <c:v>3.1105</c:v>
                </c:pt>
                <c:pt idx="4813">
                  <c:v>3.1105</c:v>
                </c:pt>
                <c:pt idx="4814">
                  <c:v>3.1105</c:v>
                </c:pt>
                <c:pt idx="4815">
                  <c:v>3.0992500000000001</c:v>
                </c:pt>
                <c:pt idx="4816">
                  <c:v>3.1059999999999999</c:v>
                </c:pt>
                <c:pt idx="4817">
                  <c:v>3.0904999999999996</c:v>
                </c:pt>
                <c:pt idx="4818">
                  <c:v>3.0887500000000001</c:v>
                </c:pt>
                <c:pt idx="4819">
                  <c:v>3.0394999999999999</c:v>
                </c:pt>
                <c:pt idx="4820">
                  <c:v>3.0394999999999999</c:v>
                </c:pt>
                <c:pt idx="4821">
                  <c:v>3.0394999999999999</c:v>
                </c:pt>
                <c:pt idx="4822">
                  <c:v>3.06975</c:v>
                </c:pt>
                <c:pt idx="4823">
                  <c:v>3.0677500000000002</c:v>
                </c:pt>
                <c:pt idx="4824">
                  <c:v>3.0557500000000002</c:v>
                </c:pt>
                <c:pt idx="4825">
                  <c:v>3.0837500000000002</c:v>
                </c:pt>
                <c:pt idx="4826">
                  <c:v>3.1034999999999999</c:v>
                </c:pt>
                <c:pt idx="4827">
                  <c:v>3.1034999999999999</c:v>
                </c:pt>
                <c:pt idx="4828">
                  <c:v>3.1034999999999999</c:v>
                </c:pt>
                <c:pt idx="4829">
                  <c:v>3.10975</c:v>
                </c:pt>
                <c:pt idx="4830">
                  <c:v>3.0954999999999999</c:v>
                </c:pt>
                <c:pt idx="4831">
                  <c:v>3.097</c:v>
                </c:pt>
                <c:pt idx="4832">
                  <c:v>3.0925000000000002</c:v>
                </c:pt>
                <c:pt idx="4833">
                  <c:v>3.0787499999999999</c:v>
                </c:pt>
                <c:pt idx="4834">
                  <c:v>3.0787499999999999</c:v>
                </c:pt>
                <c:pt idx="4835">
                  <c:v>3.0787499999999999</c:v>
                </c:pt>
                <c:pt idx="4836">
                  <c:v>3.0822499999999997</c:v>
                </c:pt>
                <c:pt idx="4837">
                  <c:v>3.0877499999999998</c:v>
                </c:pt>
                <c:pt idx="4838">
                  <c:v>3.0990000000000002</c:v>
                </c:pt>
                <c:pt idx="4839">
                  <c:v>3.1004999999999998</c:v>
                </c:pt>
                <c:pt idx="4840">
                  <c:v>3.0997500000000002</c:v>
                </c:pt>
                <c:pt idx="4841">
                  <c:v>3.0997500000000002</c:v>
                </c:pt>
                <c:pt idx="4842">
                  <c:v>3.0997500000000002</c:v>
                </c:pt>
                <c:pt idx="4843">
                  <c:v>3.0797499999999998</c:v>
                </c:pt>
                <c:pt idx="4844">
                  <c:v>3.0879999999999996</c:v>
                </c:pt>
                <c:pt idx="4845">
                  <c:v>3.06725</c:v>
                </c:pt>
                <c:pt idx="4846">
                  <c:v>3.0732499999999998</c:v>
                </c:pt>
                <c:pt idx="4847">
                  <c:v>3.07125</c:v>
                </c:pt>
                <c:pt idx="4848">
                  <c:v>3.07125</c:v>
                </c:pt>
                <c:pt idx="4849">
                  <c:v>3.07125</c:v>
                </c:pt>
                <c:pt idx="4850">
                  <c:v>3.0837499999999993</c:v>
                </c:pt>
                <c:pt idx="4851">
                  <c:v>3.0880000000000001</c:v>
                </c:pt>
                <c:pt idx="4852">
                  <c:v>3.0987499999999999</c:v>
                </c:pt>
                <c:pt idx="4853">
                  <c:v>3.07925</c:v>
                </c:pt>
                <c:pt idx="4854">
                  <c:v>3.0917499999999993</c:v>
                </c:pt>
                <c:pt idx="4855">
                  <c:v>3.0917499999999993</c:v>
                </c:pt>
                <c:pt idx="4856">
                  <c:v>3.0917499999999993</c:v>
                </c:pt>
                <c:pt idx="4857">
                  <c:v>3.1022499999999997</c:v>
                </c:pt>
                <c:pt idx="4858">
                  <c:v>3.0940000000000003</c:v>
                </c:pt>
                <c:pt idx="4859">
                  <c:v>3.0980000000000003</c:v>
                </c:pt>
                <c:pt idx="4860">
                  <c:v>3.0980000000000003</c:v>
                </c:pt>
                <c:pt idx="4861">
                  <c:v>3.0892499999999998</c:v>
                </c:pt>
                <c:pt idx="4862">
                  <c:v>3.0892499999999998</c:v>
                </c:pt>
                <c:pt idx="4863">
                  <c:v>3.0892499999999998</c:v>
                </c:pt>
                <c:pt idx="4864">
                  <c:v>3.0890000000000004</c:v>
                </c:pt>
                <c:pt idx="4865">
                  <c:v>3.0850000000000004</c:v>
                </c:pt>
                <c:pt idx="4866">
                  <c:v>3.0844999999999998</c:v>
                </c:pt>
                <c:pt idx="4867">
                  <c:v>3.0844999999999998</c:v>
                </c:pt>
                <c:pt idx="4868">
                  <c:v>3.0714999999999995</c:v>
                </c:pt>
                <c:pt idx="4869">
                  <c:v>3.0714999999999995</c:v>
                </c:pt>
                <c:pt idx="4870">
                  <c:v>3.0714999999999995</c:v>
                </c:pt>
                <c:pt idx="4871">
                  <c:v>3.0714999999999995</c:v>
                </c:pt>
                <c:pt idx="4872">
                  <c:v>3.0714999999999995</c:v>
                </c:pt>
                <c:pt idx="4873">
                  <c:v>3.0507499999999999</c:v>
                </c:pt>
                <c:pt idx="4874">
                  <c:v>3.0460000000000003</c:v>
                </c:pt>
                <c:pt idx="4875">
                  <c:v>3.0262500000000001</c:v>
                </c:pt>
                <c:pt idx="4876">
                  <c:v>3.0262500000000001</c:v>
                </c:pt>
                <c:pt idx="4877">
                  <c:v>3.0262500000000001</c:v>
                </c:pt>
                <c:pt idx="4878">
                  <c:v>3.0385</c:v>
                </c:pt>
                <c:pt idx="4879">
                  <c:v>3.0452500000000002</c:v>
                </c:pt>
                <c:pt idx="4880">
                  <c:v>3.03925</c:v>
                </c:pt>
                <c:pt idx="4881">
                  <c:v>3.0025000000000004</c:v>
                </c:pt>
                <c:pt idx="4882">
                  <c:v>3.0082500000000003</c:v>
                </c:pt>
                <c:pt idx="4883">
                  <c:v>3.0082500000000003</c:v>
                </c:pt>
                <c:pt idx="4884">
                  <c:v>3.0082500000000003</c:v>
                </c:pt>
                <c:pt idx="4885">
                  <c:v>3.0024999999999999</c:v>
                </c:pt>
                <c:pt idx="4886">
                  <c:v>3.0110000000000001</c:v>
                </c:pt>
                <c:pt idx="4887">
                  <c:v>3.0112500000000004</c:v>
                </c:pt>
                <c:pt idx="4888">
                  <c:v>3.0259999999999998</c:v>
                </c:pt>
                <c:pt idx="4889">
                  <c:v>3.0070000000000001</c:v>
                </c:pt>
                <c:pt idx="4890">
                  <c:v>3.0070000000000001</c:v>
                </c:pt>
                <c:pt idx="4891">
                  <c:v>3.0070000000000001</c:v>
                </c:pt>
                <c:pt idx="4892">
                  <c:v>3.0020000000000002</c:v>
                </c:pt>
                <c:pt idx="4893">
                  <c:v>3.0012499999999998</c:v>
                </c:pt>
                <c:pt idx="4894">
                  <c:v>2.9867500000000002</c:v>
                </c:pt>
                <c:pt idx="4895">
                  <c:v>2.9710000000000001</c:v>
                </c:pt>
                <c:pt idx="4896">
                  <c:v>2.984</c:v>
                </c:pt>
                <c:pt idx="4897">
                  <c:v>2.984</c:v>
                </c:pt>
                <c:pt idx="4898">
                  <c:v>2.984</c:v>
                </c:pt>
                <c:pt idx="4899">
                  <c:v>2.9969999999999999</c:v>
                </c:pt>
                <c:pt idx="4900">
                  <c:v>3.0145</c:v>
                </c:pt>
                <c:pt idx="4901">
                  <c:v>3.0145</c:v>
                </c:pt>
                <c:pt idx="4902">
                  <c:v>3.0175000000000001</c:v>
                </c:pt>
                <c:pt idx="4903">
                  <c:v>3.0175000000000001</c:v>
                </c:pt>
                <c:pt idx="4904">
                  <c:v>3.0175000000000001</c:v>
                </c:pt>
                <c:pt idx="4905">
                  <c:v>3.0175000000000001</c:v>
                </c:pt>
                <c:pt idx="4906">
                  <c:v>3.0172499999999998</c:v>
                </c:pt>
                <c:pt idx="4907">
                  <c:v>2.99</c:v>
                </c:pt>
                <c:pt idx="4908">
                  <c:v>2.9962499999999999</c:v>
                </c:pt>
                <c:pt idx="4909">
                  <c:v>2.9652499999999997</c:v>
                </c:pt>
                <c:pt idx="4910">
                  <c:v>2.9325000000000001</c:v>
                </c:pt>
                <c:pt idx="4911">
                  <c:v>2.9325000000000001</c:v>
                </c:pt>
                <c:pt idx="4912">
                  <c:v>2.9325000000000001</c:v>
                </c:pt>
                <c:pt idx="4913">
                  <c:v>2.9205000000000001</c:v>
                </c:pt>
                <c:pt idx="4914">
                  <c:v>2.92</c:v>
                </c:pt>
                <c:pt idx="4915">
                  <c:v>2.92075</c:v>
                </c:pt>
                <c:pt idx="4916">
                  <c:v>2.8824999999999998</c:v>
                </c:pt>
                <c:pt idx="4917">
                  <c:v>2.8485</c:v>
                </c:pt>
                <c:pt idx="4918">
                  <c:v>2.8485</c:v>
                </c:pt>
                <c:pt idx="4919">
                  <c:v>2.8485</c:v>
                </c:pt>
                <c:pt idx="4920">
                  <c:v>2.8770000000000002</c:v>
                </c:pt>
                <c:pt idx="4921">
                  <c:v>2.8634999999999997</c:v>
                </c:pt>
                <c:pt idx="4922">
                  <c:v>2.8755000000000002</c:v>
                </c:pt>
                <c:pt idx="4923">
                  <c:v>2.8785000000000003</c:v>
                </c:pt>
                <c:pt idx="4924">
                  <c:v>2.8595000000000002</c:v>
                </c:pt>
                <c:pt idx="4925">
                  <c:v>2.8595000000000002</c:v>
                </c:pt>
                <c:pt idx="4926">
                  <c:v>2.8595000000000002</c:v>
                </c:pt>
                <c:pt idx="4927">
                  <c:v>2.8460000000000001</c:v>
                </c:pt>
                <c:pt idx="4928">
                  <c:v>2.8329999999999997</c:v>
                </c:pt>
                <c:pt idx="4929">
                  <c:v>2.7557499999999999</c:v>
                </c:pt>
                <c:pt idx="4930">
                  <c:v>2.7685</c:v>
                </c:pt>
                <c:pt idx="4931">
                  <c:v>2.7845</c:v>
                </c:pt>
                <c:pt idx="4932">
                  <c:v>2.7845</c:v>
                </c:pt>
                <c:pt idx="4933">
                  <c:v>2.7845</c:v>
                </c:pt>
                <c:pt idx="4934">
                  <c:v>2.7885</c:v>
                </c:pt>
                <c:pt idx="4935">
                  <c:v>2.81975</c:v>
                </c:pt>
                <c:pt idx="4936">
                  <c:v>2.7909999999999999</c:v>
                </c:pt>
                <c:pt idx="4937">
                  <c:v>2.754</c:v>
                </c:pt>
                <c:pt idx="4938">
                  <c:v>2.7389999999999999</c:v>
                </c:pt>
                <c:pt idx="4939">
                  <c:v>2.7389999999999999</c:v>
                </c:pt>
                <c:pt idx="4940">
                  <c:v>2.7389999999999999</c:v>
                </c:pt>
                <c:pt idx="4941">
                  <c:v>2.7517500000000004</c:v>
                </c:pt>
                <c:pt idx="4942">
                  <c:v>2.7440000000000002</c:v>
                </c:pt>
                <c:pt idx="4943">
                  <c:v>2.7235</c:v>
                </c:pt>
                <c:pt idx="4944">
                  <c:v>2.66675</c:v>
                </c:pt>
                <c:pt idx="4945">
                  <c:v>2.6745000000000001</c:v>
                </c:pt>
                <c:pt idx="4946">
                  <c:v>2.6745000000000001</c:v>
                </c:pt>
                <c:pt idx="4947">
                  <c:v>2.6745000000000001</c:v>
                </c:pt>
                <c:pt idx="4948">
                  <c:v>2.6817500000000001</c:v>
                </c:pt>
                <c:pt idx="4949">
                  <c:v>2.6752499999999997</c:v>
                </c:pt>
                <c:pt idx="4950">
                  <c:v>2.6367500000000001</c:v>
                </c:pt>
                <c:pt idx="4951">
                  <c:v>2.6697500000000001</c:v>
                </c:pt>
                <c:pt idx="4952">
                  <c:v>2.6617499999999996</c:v>
                </c:pt>
                <c:pt idx="4953">
                  <c:v>2.6617499999999996</c:v>
                </c:pt>
                <c:pt idx="4954">
                  <c:v>2.6617499999999996</c:v>
                </c:pt>
                <c:pt idx="4955">
                  <c:v>2.6779999999999999</c:v>
                </c:pt>
                <c:pt idx="4956">
                  <c:v>2.6905000000000001</c:v>
                </c:pt>
                <c:pt idx="4957">
                  <c:v>2.6857499999999996</c:v>
                </c:pt>
                <c:pt idx="4958">
                  <c:v>2.6957499999999999</c:v>
                </c:pt>
                <c:pt idx="4959">
                  <c:v>2.7302499999999998</c:v>
                </c:pt>
                <c:pt idx="4960">
                  <c:v>2.7302499999999998</c:v>
                </c:pt>
                <c:pt idx="4961">
                  <c:v>2.7302499999999998</c:v>
                </c:pt>
                <c:pt idx="4962">
                  <c:v>2.73</c:v>
                </c:pt>
                <c:pt idx="4963">
                  <c:v>2.6972499999999999</c:v>
                </c:pt>
                <c:pt idx="4964">
                  <c:v>2.7130000000000001</c:v>
                </c:pt>
                <c:pt idx="4965">
                  <c:v>2.7029999999999998</c:v>
                </c:pt>
                <c:pt idx="4966">
                  <c:v>2.6672499999999997</c:v>
                </c:pt>
                <c:pt idx="4967">
                  <c:v>2.6672499999999997</c:v>
                </c:pt>
                <c:pt idx="4968">
                  <c:v>2.6672499999999997</c:v>
                </c:pt>
                <c:pt idx="4969">
                  <c:v>2.6817500000000001</c:v>
                </c:pt>
                <c:pt idx="4970">
                  <c:v>2.6915</c:v>
                </c:pt>
                <c:pt idx="4971">
                  <c:v>2.6915</c:v>
                </c:pt>
                <c:pt idx="4972">
                  <c:v>2.706</c:v>
                </c:pt>
                <c:pt idx="4973">
                  <c:v>2.706</c:v>
                </c:pt>
                <c:pt idx="4974">
                  <c:v>2.706</c:v>
                </c:pt>
                <c:pt idx="4975">
                  <c:v>2.706</c:v>
                </c:pt>
                <c:pt idx="4976">
                  <c:v>2.7352500000000002</c:v>
                </c:pt>
                <c:pt idx="4977">
                  <c:v>2.7520000000000002</c:v>
                </c:pt>
                <c:pt idx="4978">
                  <c:v>2.75475</c:v>
                </c:pt>
                <c:pt idx="4979">
                  <c:v>2.76275</c:v>
                </c:pt>
                <c:pt idx="4980">
                  <c:v>2.7582500000000003</c:v>
                </c:pt>
                <c:pt idx="4981">
                  <c:v>2.7582500000000003</c:v>
                </c:pt>
                <c:pt idx="4982">
                  <c:v>2.7582500000000003</c:v>
                </c:pt>
                <c:pt idx="4983">
                  <c:v>2.73475</c:v>
                </c:pt>
                <c:pt idx="4984">
                  <c:v>2.7017499999999997</c:v>
                </c:pt>
                <c:pt idx="4985">
                  <c:v>2.6917499999999999</c:v>
                </c:pt>
                <c:pt idx="4986">
                  <c:v>2.6957499999999999</c:v>
                </c:pt>
                <c:pt idx="4987">
                  <c:v>2.6785000000000001</c:v>
                </c:pt>
                <c:pt idx="4988">
                  <c:v>2.6785000000000001</c:v>
                </c:pt>
                <c:pt idx="4989">
                  <c:v>2.6785000000000001</c:v>
                </c:pt>
                <c:pt idx="4990">
                  <c:v>2.6822499999999998</c:v>
                </c:pt>
                <c:pt idx="4991">
                  <c:v>2.68425</c:v>
                </c:pt>
                <c:pt idx="4992">
                  <c:v>2.7094999999999998</c:v>
                </c:pt>
                <c:pt idx="4993">
                  <c:v>2.7125000000000004</c:v>
                </c:pt>
                <c:pt idx="4994">
                  <c:v>2.6792500000000001</c:v>
                </c:pt>
                <c:pt idx="4995">
                  <c:v>2.6792500000000001</c:v>
                </c:pt>
                <c:pt idx="4996">
                  <c:v>2.6792500000000001</c:v>
                </c:pt>
                <c:pt idx="4997">
                  <c:v>2.6792500000000001</c:v>
                </c:pt>
                <c:pt idx="4998">
                  <c:v>2.6792500000000001</c:v>
                </c:pt>
                <c:pt idx="4999">
                  <c:v>2.6792500000000001</c:v>
                </c:pt>
                <c:pt idx="5000">
                  <c:v>2.6767500000000002</c:v>
                </c:pt>
                <c:pt idx="5001">
                  <c:v>2.6027499999999999</c:v>
                </c:pt>
                <c:pt idx="5002">
                  <c:v>2.6027499999999999</c:v>
                </c:pt>
                <c:pt idx="5003">
                  <c:v>2.6027499999999999</c:v>
                </c:pt>
                <c:pt idx="5004">
                  <c:v>2.6120000000000001</c:v>
                </c:pt>
                <c:pt idx="5005">
                  <c:v>2.5972500000000003</c:v>
                </c:pt>
                <c:pt idx="5006">
                  <c:v>2.5884999999999998</c:v>
                </c:pt>
                <c:pt idx="5007">
                  <c:v>2.5772499999999998</c:v>
                </c:pt>
                <c:pt idx="5008">
                  <c:v>2.5840000000000001</c:v>
                </c:pt>
                <c:pt idx="5009">
                  <c:v>2.5840000000000001</c:v>
                </c:pt>
                <c:pt idx="5010">
                  <c:v>2.5840000000000001</c:v>
                </c:pt>
                <c:pt idx="5011">
                  <c:v>2.5582500000000001</c:v>
                </c:pt>
                <c:pt idx="5012">
                  <c:v>2.5507499999999999</c:v>
                </c:pt>
                <c:pt idx="5013">
                  <c:v>2.53925</c:v>
                </c:pt>
                <c:pt idx="5014">
                  <c:v>2.5265000000000004</c:v>
                </c:pt>
                <c:pt idx="5015">
                  <c:v>2.5099999999999998</c:v>
                </c:pt>
                <c:pt idx="5016">
                  <c:v>2.5099999999999998</c:v>
                </c:pt>
                <c:pt idx="5017">
                  <c:v>2.5099999999999998</c:v>
                </c:pt>
                <c:pt idx="5018">
                  <c:v>2.5097499999999999</c:v>
                </c:pt>
                <c:pt idx="5019">
                  <c:v>2.46875</c:v>
                </c:pt>
                <c:pt idx="5020">
                  <c:v>2.3984999999999999</c:v>
                </c:pt>
                <c:pt idx="5021">
                  <c:v>2.4175</c:v>
                </c:pt>
                <c:pt idx="5022">
                  <c:v>2.4175</c:v>
                </c:pt>
                <c:pt idx="5023">
                  <c:v>2.4175</c:v>
                </c:pt>
                <c:pt idx="5024">
                  <c:v>2.4175</c:v>
                </c:pt>
                <c:pt idx="5025">
                  <c:v>2.4337499999999999</c:v>
                </c:pt>
                <c:pt idx="5026">
                  <c:v>2.4560000000000004</c:v>
                </c:pt>
                <c:pt idx="5027">
                  <c:v>2.4529999999999998</c:v>
                </c:pt>
                <c:pt idx="5028">
                  <c:v>2.4529999999999998</c:v>
                </c:pt>
                <c:pt idx="5029">
                  <c:v>2.4329999999999998</c:v>
                </c:pt>
                <c:pt idx="5030">
                  <c:v>2.4329999999999998</c:v>
                </c:pt>
                <c:pt idx="5031">
                  <c:v>2.4329999999999998</c:v>
                </c:pt>
                <c:pt idx="5032">
                  <c:v>2.4325000000000001</c:v>
                </c:pt>
                <c:pt idx="5033">
                  <c:v>2.4550000000000001</c:v>
                </c:pt>
                <c:pt idx="5034">
                  <c:v>2.4512499999999999</c:v>
                </c:pt>
                <c:pt idx="5035">
                  <c:v>2.3969999999999998</c:v>
                </c:pt>
                <c:pt idx="5036">
                  <c:v>2.39175</c:v>
                </c:pt>
                <c:pt idx="5037">
                  <c:v>2.39175</c:v>
                </c:pt>
                <c:pt idx="5038">
                  <c:v>2.39175</c:v>
                </c:pt>
                <c:pt idx="5039">
                  <c:v>2.4167500000000004</c:v>
                </c:pt>
                <c:pt idx="5040">
                  <c:v>2.3962500000000002</c:v>
                </c:pt>
                <c:pt idx="5041">
                  <c:v>2.39025</c:v>
                </c:pt>
                <c:pt idx="5042">
                  <c:v>2.37</c:v>
                </c:pt>
                <c:pt idx="5043">
                  <c:v>2.35825</c:v>
                </c:pt>
                <c:pt idx="5044">
                  <c:v>2.35825</c:v>
                </c:pt>
                <c:pt idx="5045">
                  <c:v>2.35825</c:v>
                </c:pt>
                <c:pt idx="5046">
                  <c:v>2.3707500000000001</c:v>
                </c:pt>
                <c:pt idx="5047">
                  <c:v>2.3647499999999999</c:v>
                </c:pt>
                <c:pt idx="5048">
                  <c:v>2.3555000000000001</c:v>
                </c:pt>
                <c:pt idx="5049">
                  <c:v>2.3412500000000001</c:v>
                </c:pt>
                <c:pt idx="5050">
                  <c:v>2.2989999999999999</c:v>
                </c:pt>
                <c:pt idx="5051">
                  <c:v>2.2989999999999999</c:v>
                </c:pt>
                <c:pt idx="5052">
                  <c:v>2.2989999999999999</c:v>
                </c:pt>
                <c:pt idx="5053">
                  <c:v>2.2880000000000003</c:v>
                </c:pt>
                <c:pt idx="5054">
                  <c:v>2.2622499999999999</c:v>
                </c:pt>
                <c:pt idx="5055">
                  <c:v>2.2607500000000003</c:v>
                </c:pt>
                <c:pt idx="5056">
                  <c:v>2.2565</c:v>
                </c:pt>
                <c:pt idx="5057">
                  <c:v>2.2752499999999998</c:v>
                </c:pt>
                <c:pt idx="5058">
                  <c:v>2.2752499999999998</c:v>
                </c:pt>
                <c:pt idx="5059">
                  <c:v>2.2752499999999998</c:v>
                </c:pt>
                <c:pt idx="5060">
                  <c:v>2.2949999999999999</c:v>
                </c:pt>
                <c:pt idx="5061">
                  <c:v>2.3447499999999999</c:v>
                </c:pt>
                <c:pt idx="5062">
                  <c:v>2.3772500000000001</c:v>
                </c:pt>
                <c:pt idx="5063">
                  <c:v>2.3827500000000001</c:v>
                </c:pt>
                <c:pt idx="5064">
                  <c:v>2.3767499999999999</c:v>
                </c:pt>
                <c:pt idx="5065">
                  <c:v>2.3767499999999999</c:v>
                </c:pt>
                <c:pt idx="5066">
                  <c:v>2.3767499999999999</c:v>
                </c:pt>
                <c:pt idx="5067">
                  <c:v>2.3655000000000004</c:v>
                </c:pt>
                <c:pt idx="5068">
                  <c:v>2.3522500000000002</c:v>
                </c:pt>
                <c:pt idx="5069">
                  <c:v>2.3514999999999997</c:v>
                </c:pt>
                <c:pt idx="5070">
                  <c:v>2.3275000000000001</c:v>
                </c:pt>
                <c:pt idx="5071">
                  <c:v>2.339</c:v>
                </c:pt>
                <c:pt idx="5072">
                  <c:v>2.339</c:v>
                </c:pt>
                <c:pt idx="5073">
                  <c:v>2.339</c:v>
                </c:pt>
                <c:pt idx="5074">
                  <c:v>2.2902499999999995</c:v>
                </c:pt>
                <c:pt idx="5075">
                  <c:v>2.27075</c:v>
                </c:pt>
                <c:pt idx="5076">
                  <c:v>2.262</c:v>
                </c:pt>
                <c:pt idx="5077">
                  <c:v>2.2767499999999998</c:v>
                </c:pt>
                <c:pt idx="5078">
                  <c:v>2.2330000000000001</c:v>
                </c:pt>
                <c:pt idx="5079">
                  <c:v>2.2330000000000001</c:v>
                </c:pt>
                <c:pt idx="5080">
                  <c:v>2.2330000000000001</c:v>
                </c:pt>
                <c:pt idx="5081">
                  <c:v>2.2345000000000002</c:v>
                </c:pt>
                <c:pt idx="5082">
                  <c:v>2.2530000000000001</c:v>
                </c:pt>
                <c:pt idx="5083">
                  <c:v>2.3109999999999999</c:v>
                </c:pt>
                <c:pt idx="5084">
                  <c:v>2.35025</c:v>
                </c:pt>
                <c:pt idx="5085">
                  <c:v>2.3512500000000003</c:v>
                </c:pt>
                <c:pt idx="5086">
                  <c:v>2.3512500000000003</c:v>
                </c:pt>
                <c:pt idx="5087">
                  <c:v>2.3512500000000003</c:v>
                </c:pt>
                <c:pt idx="5088">
                  <c:v>2.4197500000000001</c:v>
                </c:pt>
                <c:pt idx="5089">
                  <c:v>2.3672499999999999</c:v>
                </c:pt>
                <c:pt idx="5090">
                  <c:v>2.3792500000000003</c:v>
                </c:pt>
                <c:pt idx="5091">
                  <c:v>2.3190000000000004</c:v>
                </c:pt>
                <c:pt idx="5092">
                  <c:v>2.30925</c:v>
                </c:pt>
                <c:pt idx="5093">
                  <c:v>2.30925</c:v>
                </c:pt>
                <c:pt idx="5094">
                  <c:v>2.30925</c:v>
                </c:pt>
                <c:pt idx="5095">
                  <c:v>2.3192499999999998</c:v>
                </c:pt>
                <c:pt idx="5096">
                  <c:v>2.3047499999999999</c:v>
                </c:pt>
                <c:pt idx="5097">
                  <c:v>2.34375</c:v>
                </c:pt>
                <c:pt idx="5098">
                  <c:v>2.3664999999999998</c:v>
                </c:pt>
                <c:pt idx="5099">
                  <c:v>2.35425</c:v>
                </c:pt>
                <c:pt idx="5100">
                  <c:v>2.35425</c:v>
                </c:pt>
                <c:pt idx="5101">
                  <c:v>2.35425</c:v>
                </c:pt>
                <c:pt idx="5102">
                  <c:v>2.323</c:v>
                </c:pt>
                <c:pt idx="5103">
                  <c:v>2.3242500000000001</c:v>
                </c:pt>
                <c:pt idx="5104">
                  <c:v>2.3070000000000004</c:v>
                </c:pt>
                <c:pt idx="5105">
                  <c:v>2.3070000000000004</c:v>
                </c:pt>
                <c:pt idx="5106">
                  <c:v>2.31725</c:v>
                </c:pt>
                <c:pt idx="5107">
                  <c:v>2.31725</c:v>
                </c:pt>
                <c:pt idx="5108">
                  <c:v>2.31725</c:v>
                </c:pt>
                <c:pt idx="5109">
                  <c:v>2.2894999999999999</c:v>
                </c:pt>
                <c:pt idx="5110">
                  <c:v>2.26925</c:v>
                </c:pt>
                <c:pt idx="5111">
                  <c:v>2.26925</c:v>
                </c:pt>
                <c:pt idx="5112">
                  <c:v>2.26925</c:v>
                </c:pt>
                <c:pt idx="5113">
                  <c:v>2.3042499999999997</c:v>
                </c:pt>
                <c:pt idx="5114">
                  <c:v>2.3042499999999997</c:v>
                </c:pt>
                <c:pt idx="5115">
                  <c:v>2.3042499999999997</c:v>
                </c:pt>
                <c:pt idx="5116">
                  <c:v>2.2759999999999998</c:v>
                </c:pt>
                <c:pt idx="5117">
                  <c:v>2.2289999999999996</c:v>
                </c:pt>
                <c:pt idx="5118">
                  <c:v>2.2282500000000001</c:v>
                </c:pt>
                <c:pt idx="5119">
                  <c:v>2.2204999999999999</c:v>
                </c:pt>
                <c:pt idx="5120">
                  <c:v>2.2117500000000003</c:v>
                </c:pt>
                <c:pt idx="5121">
                  <c:v>2.2117500000000003</c:v>
                </c:pt>
                <c:pt idx="5122">
                  <c:v>2.2117500000000003</c:v>
                </c:pt>
                <c:pt idx="5123">
                  <c:v>2.1492500000000003</c:v>
                </c:pt>
                <c:pt idx="5124">
                  <c:v>2.1539999999999999</c:v>
                </c:pt>
                <c:pt idx="5125">
                  <c:v>2.0955000000000004</c:v>
                </c:pt>
                <c:pt idx="5126">
                  <c:v>2.1677499999999998</c:v>
                </c:pt>
                <c:pt idx="5127">
                  <c:v>2.117</c:v>
                </c:pt>
                <c:pt idx="5128">
                  <c:v>2.117</c:v>
                </c:pt>
                <c:pt idx="5129">
                  <c:v>2.117</c:v>
                </c:pt>
                <c:pt idx="5130">
                  <c:v>2.1444999999999999</c:v>
                </c:pt>
                <c:pt idx="5131">
                  <c:v>2.1327499999999997</c:v>
                </c:pt>
                <c:pt idx="5132">
                  <c:v>2.149</c:v>
                </c:pt>
                <c:pt idx="5133">
                  <c:v>2.16675</c:v>
                </c:pt>
                <c:pt idx="5134">
                  <c:v>2.1239999999999997</c:v>
                </c:pt>
                <c:pt idx="5135">
                  <c:v>2.1239999999999997</c:v>
                </c:pt>
                <c:pt idx="5136">
                  <c:v>2.1239999999999997</c:v>
                </c:pt>
                <c:pt idx="5137">
                  <c:v>2.1077500000000002</c:v>
                </c:pt>
                <c:pt idx="5138">
                  <c:v>2.1107499999999999</c:v>
                </c:pt>
                <c:pt idx="5139">
                  <c:v>2.0827499999999999</c:v>
                </c:pt>
                <c:pt idx="5140">
                  <c:v>2.0702500000000001</c:v>
                </c:pt>
                <c:pt idx="5141">
                  <c:v>2.0562500000000004</c:v>
                </c:pt>
                <c:pt idx="5142">
                  <c:v>2.0562500000000004</c:v>
                </c:pt>
                <c:pt idx="5143">
                  <c:v>2.0562500000000004</c:v>
                </c:pt>
                <c:pt idx="5144">
                  <c:v>2.0657500000000004</c:v>
                </c:pt>
                <c:pt idx="5145">
                  <c:v>2.0222499999999997</c:v>
                </c:pt>
                <c:pt idx="5146">
                  <c:v>2.0452500000000002</c:v>
                </c:pt>
                <c:pt idx="5147">
                  <c:v>2.0665000000000004</c:v>
                </c:pt>
                <c:pt idx="5148">
                  <c:v>2.0547499999999999</c:v>
                </c:pt>
                <c:pt idx="5149">
                  <c:v>2.0547499999999999</c:v>
                </c:pt>
                <c:pt idx="5150">
                  <c:v>2.0547499999999999</c:v>
                </c:pt>
                <c:pt idx="5151">
                  <c:v>2.0735000000000001</c:v>
                </c:pt>
                <c:pt idx="5152">
                  <c:v>2.14975</c:v>
                </c:pt>
                <c:pt idx="5153">
                  <c:v>2.14425</c:v>
                </c:pt>
                <c:pt idx="5154">
                  <c:v>2.1742499999999998</c:v>
                </c:pt>
                <c:pt idx="5155">
                  <c:v>2.1579999999999999</c:v>
                </c:pt>
                <c:pt idx="5156">
                  <c:v>2.1579999999999999</c:v>
                </c:pt>
                <c:pt idx="5157">
                  <c:v>2.1579999999999999</c:v>
                </c:pt>
                <c:pt idx="5158">
                  <c:v>2.2175000000000002</c:v>
                </c:pt>
                <c:pt idx="5159">
                  <c:v>2.1565000000000003</c:v>
                </c:pt>
                <c:pt idx="5160">
                  <c:v>2.1565000000000003</c:v>
                </c:pt>
                <c:pt idx="5161">
                  <c:v>2.1565000000000003</c:v>
                </c:pt>
                <c:pt idx="5162">
                  <c:v>2.1565000000000003</c:v>
                </c:pt>
                <c:pt idx="5163">
                  <c:v>2.1565000000000003</c:v>
                </c:pt>
                <c:pt idx="5164">
                  <c:v>2.1565000000000003</c:v>
                </c:pt>
                <c:pt idx="5165">
                  <c:v>2.1785000000000001</c:v>
                </c:pt>
                <c:pt idx="5166">
                  <c:v>2.1815000000000002</c:v>
                </c:pt>
                <c:pt idx="5167">
                  <c:v>2.1429999999999998</c:v>
                </c:pt>
                <c:pt idx="5168">
                  <c:v>2.1387499999999999</c:v>
                </c:pt>
                <c:pt idx="5169">
                  <c:v>2.13</c:v>
                </c:pt>
                <c:pt idx="5170">
                  <c:v>2.13</c:v>
                </c:pt>
                <c:pt idx="5171">
                  <c:v>2.13</c:v>
                </c:pt>
                <c:pt idx="5172">
                  <c:v>2.1005000000000003</c:v>
                </c:pt>
                <c:pt idx="5173">
                  <c:v>2.101</c:v>
                </c:pt>
                <c:pt idx="5174">
                  <c:v>2.1012500000000003</c:v>
                </c:pt>
                <c:pt idx="5175">
                  <c:v>2.0880000000000001</c:v>
                </c:pt>
                <c:pt idx="5176">
                  <c:v>2.05925</c:v>
                </c:pt>
                <c:pt idx="5177">
                  <c:v>2.05925</c:v>
                </c:pt>
                <c:pt idx="5178">
                  <c:v>2.05925</c:v>
                </c:pt>
                <c:pt idx="5179">
                  <c:v>2.0634999999999999</c:v>
                </c:pt>
                <c:pt idx="5180">
                  <c:v>2.0794999999999999</c:v>
                </c:pt>
                <c:pt idx="5181">
                  <c:v>2.0305</c:v>
                </c:pt>
                <c:pt idx="5182">
                  <c:v>2.0362499999999999</c:v>
                </c:pt>
                <c:pt idx="5183">
                  <c:v>2.01525</c:v>
                </c:pt>
                <c:pt idx="5184">
                  <c:v>2.01525</c:v>
                </c:pt>
                <c:pt idx="5185">
                  <c:v>2.01525</c:v>
                </c:pt>
                <c:pt idx="5186">
                  <c:v>1.99525</c:v>
                </c:pt>
                <c:pt idx="5187">
                  <c:v>2.004</c:v>
                </c:pt>
                <c:pt idx="5188">
                  <c:v>1.9787499999999998</c:v>
                </c:pt>
                <c:pt idx="5189">
                  <c:v>1.9412499999999999</c:v>
                </c:pt>
                <c:pt idx="5190">
                  <c:v>1.9229999999999998</c:v>
                </c:pt>
                <c:pt idx="5191">
                  <c:v>1.9229999999999998</c:v>
                </c:pt>
                <c:pt idx="5192">
                  <c:v>1.9229999999999998</c:v>
                </c:pt>
                <c:pt idx="5193">
                  <c:v>1.9155</c:v>
                </c:pt>
                <c:pt idx="5194">
                  <c:v>1.91275</c:v>
                </c:pt>
                <c:pt idx="5195">
                  <c:v>1.8915</c:v>
                </c:pt>
                <c:pt idx="5196">
                  <c:v>1.8965000000000001</c:v>
                </c:pt>
                <c:pt idx="5197">
                  <c:v>1.8880000000000001</c:v>
                </c:pt>
                <c:pt idx="5198">
                  <c:v>1.8880000000000001</c:v>
                </c:pt>
                <c:pt idx="5199">
                  <c:v>1.8880000000000001</c:v>
                </c:pt>
                <c:pt idx="5200">
                  <c:v>1.8599999999999999</c:v>
                </c:pt>
                <c:pt idx="5201">
                  <c:v>1.8452500000000001</c:v>
                </c:pt>
                <c:pt idx="5202">
                  <c:v>1.8445</c:v>
                </c:pt>
                <c:pt idx="5203">
                  <c:v>1.8290000000000002</c:v>
                </c:pt>
                <c:pt idx="5204">
                  <c:v>1.8242499999999999</c:v>
                </c:pt>
                <c:pt idx="5205">
                  <c:v>1.8242499999999999</c:v>
                </c:pt>
                <c:pt idx="5206">
                  <c:v>1.8242499999999999</c:v>
                </c:pt>
                <c:pt idx="5207">
                  <c:v>1.8155000000000001</c:v>
                </c:pt>
                <c:pt idx="5208">
                  <c:v>1.8340000000000001</c:v>
                </c:pt>
                <c:pt idx="5209">
                  <c:v>1.8420000000000001</c:v>
                </c:pt>
                <c:pt idx="5210">
                  <c:v>1.8022499999999999</c:v>
                </c:pt>
                <c:pt idx="5211">
                  <c:v>1.8205</c:v>
                </c:pt>
                <c:pt idx="5212">
                  <c:v>1.8205</c:v>
                </c:pt>
                <c:pt idx="5213">
                  <c:v>1.8205</c:v>
                </c:pt>
                <c:pt idx="5214">
                  <c:v>1.8440000000000001</c:v>
                </c:pt>
                <c:pt idx="5215">
                  <c:v>1.8487500000000001</c:v>
                </c:pt>
                <c:pt idx="5216">
                  <c:v>1.8425</c:v>
                </c:pt>
                <c:pt idx="5217">
                  <c:v>1.8529999999999998</c:v>
                </c:pt>
                <c:pt idx="5218">
                  <c:v>1.82125</c:v>
                </c:pt>
                <c:pt idx="5219">
                  <c:v>1.82125</c:v>
                </c:pt>
                <c:pt idx="5220">
                  <c:v>1.82125</c:v>
                </c:pt>
                <c:pt idx="5221">
                  <c:v>1.83325</c:v>
                </c:pt>
                <c:pt idx="5222">
                  <c:v>1.849</c:v>
                </c:pt>
                <c:pt idx="5223">
                  <c:v>1.8537499999999998</c:v>
                </c:pt>
                <c:pt idx="5224">
                  <c:v>1.9055</c:v>
                </c:pt>
                <c:pt idx="5225">
                  <c:v>1.9415</c:v>
                </c:pt>
                <c:pt idx="5226">
                  <c:v>1.9415</c:v>
                </c:pt>
                <c:pt idx="5227">
                  <c:v>1.9415</c:v>
                </c:pt>
                <c:pt idx="5228">
                  <c:v>1.9437499999999999</c:v>
                </c:pt>
                <c:pt idx="5229">
                  <c:v>1.9982499999999999</c:v>
                </c:pt>
                <c:pt idx="5230">
                  <c:v>2.0105</c:v>
                </c:pt>
                <c:pt idx="5231">
                  <c:v>2.0297499999999999</c:v>
                </c:pt>
                <c:pt idx="5232">
                  <c:v>2.0297499999999999</c:v>
                </c:pt>
                <c:pt idx="5233">
                  <c:v>2.0297499999999999</c:v>
                </c:pt>
                <c:pt idx="5234">
                  <c:v>2.0297499999999999</c:v>
                </c:pt>
                <c:pt idx="5235">
                  <c:v>2.0884999999999998</c:v>
                </c:pt>
                <c:pt idx="5236">
                  <c:v>2.0884999999999998</c:v>
                </c:pt>
                <c:pt idx="5237">
                  <c:v>2.17225</c:v>
                </c:pt>
                <c:pt idx="5238">
                  <c:v>2.1517499999999998</c:v>
                </c:pt>
                <c:pt idx="5239">
                  <c:v>2.0409999999999999</c:v>
                </c:pt>
                <c:pt idx="5240">
                  <c:v>2.0409999999999999</c:v>
                </c:pt>
                <c:pt idx="5241">
                  <c:v>2.0409999999999999</c:v>
                </c:pt>
                <c:pt idx="5242">
                  <c:v>2.0620000000000003</c:v>
                </c:pt>
                <c:pt idx="5243">
                  <c:v>2.1545000000000001</c:v>
                </c:pt>
                <c:pt idx="5244">
                  <c:v>2.08</c:v>
                </c:pt>
                <c:pt idx="5245">
                  <c:v>2.05925</c:v>
                </c:pt>
                <c:pt idx="5246">
                  <c:v>2.08175</c:v>
                </c:pt>
                <c:pt idx="5247">
                  <c:v>2.08175</c:v>
                </c:pt>
                <c:pt idx="5248">
                  <c:v>2.08175</c:v>
                </c:pt>
                <c:pt idx="5249">
                  <c:v>2.0947499999999999</c:v>
                </c:pt>
                <c:pt idx="5250">
                  <c:v>2.1065</c:v>
                </c:pt>
                <c:pt idx="5251">
                  <c:v>2.07525</c:v>
                </c:pt>
                <c:pt idx="5252">
                  <c:v>2.0845000000000002</c:v>
                </c:pt>
                <c:pt idx="5253">
                  <c:v>2.06575</c:v>
                </c:pt>
                <c:pt idx="5254">
                  <c:v>2.06575</c:v>
                </c:pt>
                <c:pt idx="5255">
                  <c:v>2.06575</c:v>
                </c:pt>
                <c:pt idx="5256">
                  <c:v>2.06575</c:v>
                </c:pt>
                <c:pt idx="5257">
                  <c:v>2.0585000000000004</c:v>
                </c:pt>
                <c:pt idx="5258">
                  <c:v>2.0194999999999999</c:v>
                </c:pt>
                <c:pt idx="5259">
                  <c:v>1.9977499999999999</c:v>
                </c:pt>
                <c:pt idx="5260">
                  <c:v>1.9210000000000003</c:v>
                </c:pt>
                <c:pt idx="5261">
                  <c:v>1.9210000000000003</c:v>
                </c:pt>
                <c:pt idx="5262">
                  <c:v>1.9210000000000003</c:v>
                </c:pt>
                <c:pt idx="5263">
                  <c:v>1.9380000000000002</c:v>
                </c:pt>
                <c:pt idx="5264">
                  <c:v>1.92275</c:v>
                </c:pt>
                <c:pt idx="5265">
                  <c:v>1.9747499999999998</c:v>
                </c:pt>
                <c:pt idx="5266">
                  <c:v>2</c:v>
                </c:pt>
                <c:pt idx="5267">
                  <c:v>1.9732499999999999</c:v>
                </c:pt>
                <c:pt idx="5268">
                  <c:v>1.9732499999999999</c:v>
                </c:pt>
                <c:pt idx="5269">
                  <c:v>1.9732499999999999</c:v>
                </c:pt>
                <c:pt idx="5270">
                  <c:v>1.9729999999999999</c:v>
                </c:pt>
                <c:pt idx="5271">
                  <c:v>1.9544999999999999</c:v>
                </c:pt>
                <c:pt idx="5272">
                  <c:v>2.0005000000000002</c:v>
                </c:pt>
                <c:pt idx="5273">
                  <c:v>2.0385</c:v>
                </c:pt>
                <c:pt idx="5274">
                  <c:v>1.988</c:v>
                </c:pt>
                <c:pt idx="5275">
                  <c:v>1.988</c:v>
                </c:pt>
                <c:pt idx="5276">
                  <c:v>1.988</c:v>
                </c:pt>
                <c:pt idx="5277">
                  <c:v>1.9984999999999999</c:v>
                </c:pt>
                <c:pt idx="5278">
                  <c:v>2.00475</c:v>
                </c:pt>
                <c:pt idx="5279">
                  <c:v>2.0467499999999998</c:v>
                </c:pt>
                <c:pt idx="5280">
                  <c:v>2.01525</c:v>
                </c:pt>
                <c:pt idx="5281">
                  <c:v>1.9900000000000002</c:v>
                </c:pt>
                <c:pt idx="5282">
                  <c:v>1.9900000000000002</c:v>
                </c:pt>
                <c:pt idx="5283">
                  <c:v>1.9900000000000002</c:v>
                </c:pt>
                <c:pt idx="5284">
                  <c:v>2.0234999999999999</c:v>
                </c:pt>
                <c:pt idx="5285">
                  <c:v>2.0217499999999999</c:v>
                </c:pt>
                <c:pt idx="5286">
                  <c:v>2.0255000000000001</c:v>
                </c:pt>
                <c:pt idx="5287">
                  <c:v>2.04</c:v>
                </c:pt>
                <c:pt idx="5288">
                  <c:v>2.0385</c:v>
                </c:pt>
                <c:pt idx="5289">
                  <c:v>2.0385</c:v>
                </c:pt>
                <c:pt idx="5290">
                  <c:v>2.0385</c:v>
                </c:pt>
                <c:pt idx="5291">
                  <c:v>2.0077499999999997</c:v>
                </c:pt>
                <c:pt idx="5292">
                  <c:v>2.0084999999999997</c:v>
                </c:pt>
                <c:pt idx="5293">
                  <c:v>2.0209999999999999</c:v>
                </c:pt>
                <c:pt idx="5294">
                  <c:v>2.0590000000000002</c:v>
                </c:pt>
                <c:pt idx="5295">
                  <c:v>2.0529999999999999</c:v>
                </c:pt>
                <c:pt idx="5296">
                  <c:v>2.0529999999999999</c:v>
                </c:pt>
                <c:pt idx="5297">
                  <c:v>2.0529999999999999</c:v>
                </c:pt>
                <c:pt idx="5298">
                  <c:v>2.0277500000000002</c:v>
                </c:pt>
                <c:pt idx="5299">
                  <c:v>2.0367499999999996</c:v>
                </c:pt>
                <c:pt idx="5300">
                  <c:v>2.0129999999999999</c:v>
                </c:pt>
                <c:pt idx="5301">
                  <c:v>2.0197500000000002</c:v>
                </c:pt>
                <c:pt idx="5302">
                  <c:v>2.0294999999999996</c:v>
                </c:pt>
                <c:pt idx="5303">
                  <c:v>2.0294999999999996</c:v>
                </c:pt>
                <c:pt idx="5304">
                  <c:v>2.0294999999999996</c:v>
                </c:pt>
                <c:pt idx="5305">
                  <c:v>2.0302500000000001</c:v>
                </c:pt>
                <c:pt idx="5306">
                  <c:v>2.0252499999999998</c:v>
                </c:pt>
                <c:pt idx="5307">
                  <c:v>2.0177500000000004</c:v>
                </c:pt>
                <c:pt idx="5308">
                  <c:v>2.0129999999999999</c:v>
                </c:pt>
                <c:pt idx="5309">
                  <c:v>2.0027500000000003</c:v>
                </c:pt>
                <c:pt idx="5310">
                  <c:v>2.0027500000000003</c:v>
                </c:pt>
                <c:pt idx="5311">
                  <c:v>2.0027500000000003</c:v>
                </c:pt>
                <c:pt idx="5312">
                  <c:v>1.99925</c:v>
                </c:pt>
                <c:pt idx="5313">
                  <c:v>1.9917500000000001</c:v>
                </c:pt>
                <c:pt idx="5314">
                  <c:v>1.9672499999999999</c:v>
                </c:pt>
                <c:pt idx="5315">
                  <c:v>1.927</c:v>
                </c:pt>
                <c:pt idx="5316">
                  <c:v>1.9080000000000001</c:v>
                </c:pt>
                <c:pt idx="5317">
                  <c:v>1.9080000000000001</c:v>
                </c:pt>
                <c:pt idx="5318">
                  <c:v>1.9080000000000001</c:v>
                </c:pt>
                <c:pt idx="5319">
                  <c:v>1.9097499999999998</c:v>
                </c:pt>
                <c:pt idx="5320">
                  <c:v>1.9359999999999999</c:v>
                </c:pt>
                <c:pt idx="5321">
                  <c:v>1.9217499999999998</c:v>
                </c:pt>
                <c:pt idx="5322">
                  <c:v>1.9442500000000003</c:v>
                </c:pt>
                <c:pt idx="5323">
                  <c:v>1.9775</c:v>
                </c:pt>
                <c:pt idx="5324">
                  <c:v>1.9775</c:v>
                </c:pt>
                <c:pt idx="5325">
                  <c:v>1.9775</c:v>
                </c:pt>
                <c:pt idx="5326">
                  <c:v>1.9607500000000002</c:v>
                </c:pt>
                <c:pt idx="5327">
                  <c:v>1.97675</c:v>
                </c:pt>
                <c:pt idx="5328">
                  <c:v>1.9907499999999998</c:v>
                </c:pt>
                <c:pt idx="5329">
                  <c:v>1.9797499999999999</c:v>
                </c:pt>
                <c:pt idx="5330">
                  <c:v>1.9814999999999998</c:v>
                </c:pt>
                <c:pt idx="5331">
                  <c:v>1.9814999999999998</c:v>
                </c:pt>
                <c:pt idx="5332">
                  <c:v>1.9814999999999998</c:v>
                </c:pt>
                <c:pt idx="5333">
                  <c:v>1.9465000000000001</c:v>
                </c:pt>
                <c:pt idx="5334">
                  <c:v>1.919</c:v>
                </c:pt>
                <c:pt idx="5335">
                  <c:v>1.87625</c:v>
                </c:pt>
                <c:pt idx="5336">
                  <c:v>1.9015</c:v>
                </c:pt>
                <c:pt idx="5337">
                  <c:v>1.9015</c:v>
                </c:pt>
                <c:pt idx="5338">
                  <c:v>1.9015</c:v>
                </c:pt>
                <c:pt idx="5339">
                  <c:v>1.9015</c:v>
                </c:pt>
                <c:pt idx="5340">
                  <c:v>1.8967499999999999</c:v>
                </c:pt>
                <c:pt idx="5341">
                  <c:v>1.8885000000000001</c:v>
                </c:pt>
                <c:pt idx="5342">
                  <c:v>1.9085000000000001</c:v>
                </c:pt>
                <c:pt idx="5343">
                  <c:v>1.8847499999999999</c:v>
                </c:pt>
                <c:pt idx="5344">
                  <c:v>1.8714999999999999</c:v>
                </c:pt>
                <c:pt idx="5345">
                  <c:v>1.8714999999999999</c:v>
                </c:pt>
                <c:pt idx="5346">
                  <c:v>1.8714999999999999</c:v>
                </c:pt>
                <c:pt idx="5347">
                  <c:v>1.8410000000000002</c:v>
                </c:pt>
                <c:pt idx="5348">
                  <c:v>1.8610000000000002</c:v>
                </c:pt>
                <c:pt idx="5349">
                  <c:v>1.8784999999999998</c:v>
                </c:pt>
                <c:pt idx="5350">
                  <c:v>1.87175</c:v>
                </c:pt>
                <c:pt idx="5351">
                  <c:v>1.8925000000000001</c:v>
                </c:pt>
                <c:pt idx="5352">
                  <c:v>1.8925000000000001</c:v>
                </c:pt>
                <c:pt idx="5353">
                  <c:v>1.8925000000000001</c:v>
                </c:pt>
                <c:pt idx="5354">
                  <c:v>1.9055</c:v>
                </c:pt>
                <c:pt idx="5355">
                  <c:v>1.9007499999999999</c:v>
                </c:pt>
                <c:pt idx="5356">
                  <c:v>1.8727499999999999</c:v>
                </c:pt>
                <c:pt idx="5357">
                  <c:v>1.8612500000000001</c:v>
                </c:pt>
                <c:pt idx="5358">
                  <c:v>1.8275000000000001</c:v>
                </c:pt>
                <c:pt idx="5359">
                  <c:v>1.8275000000000001</c:v>
                </c:pt>
                <c:pt idx="5360">
                  <c:v>1.8275000000000001</c:v>
                </c:pt>
                <c:pt idx="5361">
                  <c:v>1.8272499999999998</c:v>
                </c:pt>
                <c:pt idx="5362">
                  <c:v>1.8405</c:v>
                </c:pt>
                <c:pt idx="5363">
                  <c:v>1.8547499999999999</c:v>
                </c:pt>
                <c:pt idx="5364">
                  <c:v>1.83325</c:v>
                </c:pt>
                <c:pt idx="5365">
                  <c:v>1.8427500000000001</c:v>
                </c:pt>
                <c:pt idx="5366">
                  <c:v>1.8427500000000001</c:v>
                </c:pt>
                <c:pt idx="5367">
                  <c:v>1.8427500000000001</c:v>
                </c:pt>
                <c:pt idx="5368">
                  <c:v>1.8612500000000001</c:v>
                </c:pt>
                <c:pt idx="5369">
                  <c:v>1.8442499999999999</c:v>
                </c:pt>
                <c:pt idx="5370">
                  <c:v>1.8647500000000001</c:v>
                </c:pt>
                <c:pt idx="5371">
                  <c:v>1.8694999999999999</c:v>
                </c:pt>
                <c:pt idx="5372">
                  <c:v>1.8095000000000001</c:v>
                </c:pt>
                <c:pt idx="5373">
                  <c:v>1.8095000000000001</c:v>
                </c:pt>
                <c:pt idx="5374">
                  <c:v>1.8095000000000001</c:v>
                </c:pt>
                <c:pt idx="5375">
                  <c:v>1.7867500000000001</c:v>
                </c:pt>
                <c:pt idx="5376">
                  <c:v>1.7875000000000001</c:v>
                </c:pt>
                <c:pt idx="5377">
                  <c:v>1.78</c:v>
                </c:pt>
                <c:pt idx="5378">
                  <c:v>1.7922499999999999</c:v>
                </c:pt>
                <c:pt idx="5379">
                  <c:v>1.778</c:v>
                </c:pt>
                <c:pt idx="5380">
                  <c:v>1.778</c:v>
                </c:pt>
                <c:pt idx="5381">
                  <c:v>1.778</c:v>
                </c:pt>
                <c:pt idx="5382">
                  <c:v>1.778</c:v>
                </c:pt>
                <c:pt idx="5383">
                  <c:v>1.778</c:v>
                </c:pt>
                <c:pt idx="5384">
                  <c:v>1.7232499999999997</c:v>
                </c:pt>
                <c:pt idx="5385">
                  <c:v>1.7557500000000001</c:v>
                </c:pt>
                <c:pt idx="5386">
                  <c:v>1.7390000000000001</c:v>
                </c:pt>
                <c:pt idx="5387">
                  <c:v>1.7390000000000001</c:v>
                </c:pt>
                <c:pt idx="5388">
                  <c:v>1.7390000000000001</c:v>
                </c:pt>
                <c:pt idx="5389">
                  <c:v>1.7190000000000001</c:v>
                </c:pt>
                <c:pt idx="5390">
                  <c:v>1.7310000000000001</c:v>
                </c:pt>
                <c:pt idx="5391">
                  <c:v>1.7629999999999999</c:v>
                </c:pt>
                <c:pt idx="5392">
                  <c:v>1.7635000000000001</c:v>
                </c:pt>
                <c:pt idx="5393">
                  <c:v>1.7635000000000001</c:v>
                </c:pt>
                <c:pt idx="5394">
                  <c:v>1.7635000000000001</c:v>
                </c:pt>
                <c:pt idx="5395">
                  <c:v>1.7635000000000001</c:v>
                </c:pt>
                <c:pt idx="5396">
                  <c:v>1.8057500000000002</c:v>
                </c:pt>
                <c:pt idx="5397">
                  <c:v>1.7915000000000001</c:v>
                </c:pt>
                <c:pt idx="5398">
                  <c:v>1.80125</c:v>
                </c:pt>
                <c:pt idx="5399">
                  <c:v>1.7575000000000003</c:v>
                </c:pt>
                <c:pt idx="5400">
                  <c:v>1.7570000000000001</c:v>
                </c:pt>
                <c:pt idx="5401">
                  <c:v>1.7570000000000001</c:v>
                </c:pt>
                <c:pt idx="5402">
                  <c:v>1.7570000000000001</c:v>
                </c:pt>
                <c:pt idx="5403">
                  <c:v>1.7642500000000001</c:v>
                </c:pt>
                <c:pt idx="5404">
                  <c:v>1.7854999999999999</c:v>
                </c:pt>
                <c:pt idx="5405">
                  <c:v>1.79325</c:v>
                </c:pt>
                <c:pt idx="5406">
                  <c:v>1.80325</c:v>
                </c:pt>
                <c:pt idx="5407">
                  <c:v>1.794</c:v>
                </c:pt>
                <c:pt idx="5408">
                  <c:v>1.794</c:v>
                </c:pt>
                <c:pt idx="5409">
                  <c:v>1.794</c:v>
                </c:pt>
                <c:pt idx="5410">
                  <c:v>1.7875000000000001</c:v>
                </c:pt>
                <c:pt idx="5411">
                  <c:v>1.7682500000000001</c:v>
                </c:pt>
                <c:pt idx="5412">
                  <c:v>1.7567499999999998</c:v>
                </c:pt>
                <c:pt idx="5413">
                  <c:v>1.7702499999999999</c:v>
                </c:pt>
                <c:pt idx="5414">
                  <c:v>1.7965</c:v>
                </c:pt>
                <c:pt idx="5415">
                  <c:v>1.7965</c:v>
                </c:pt>
                <c:pt idx="5416">
                  <c:v>1.7965</c:v>
                </c:pt>
                <c:pt idx="5417">
                  <c:v>1.80375</c:v>
                </c:pt>
                <c:pt idx="5418">
                  <c:v>1.82125</c:v>
                </c:pt>
                <c:pt idx="5419">
                  <c:v>1.83325</c:v>
                </c:pt>
                <c:pt idx="5420">
                  <c:v>1.8399999999999999</c:v>
                </c:pt>
                <c:pt idx="5421">
                  <c:v>1.88625</c:v>
                </c:pt>
                <c:pt idx="5422">
                  <c:v>1.88625</c:v>
                </c:pt>
                <c:pt idx="5423">
                  <c:v>1.88625</c:v>
                </c:pt>
                <c:pt idx="5424">
                  <c:v>1.9624999999999999</c:v>
                </c:pt>
                <c:pt idx="5425">
                  <c:v>1.9344999999999999</c:v>
                </c:pt>
                <c:pt idx="5426">
                  <c:v>1.9620000000000002</c:v>
                </c:pt>
                <c:pt idx="5427">
                  <c:v>1.9609999999999999</c:v>
                </c:pt>
                <c:pt idx="5428">
                  <c:v>1.95475</c:v>
                </c:pt>
                <c:pt idx="5429">
                  <c:v>1.95475</c:v>
                </c:pt>
                <c:pt idx="5430">
                  <c:v>1.95475</c:v>
                </c:pt>
                <c:pt idx="5431">
                  <c:v>1.9232499999999999</c:v>
                </c:pt>
                <c:pt idx="5432">
                  <c:v>1.9325000000000001</c:v>
                </c:pt>
                <c:pt idx="5433">
                  <c:v>1.9252499999999999</c:v>
                </c:pt>
                <c:pt idx="5434">
                  <c:v>1.9037500000000001</c:v>
                </c:pt>
                <c:pt idx="5435">
                  <c:v>1.93025</c:v>
                </c:pt>
                <c:pt idx="5436">
                  <c:v>1.93025</c:v>
                </c:pt>
                <c:pt idx="5437">
                  <c:v>1.93025</c:v>
                </c:pt>
                <c:pt idx="5438">
                  <c:v>1.9350000000000001</c:v>
                </c:pt>
                <c:pt idx="5439">
                  <c:v>1.9350000000000001</c:v>
                </c:pt>
                <c:pt idx="5440">
                  <c:v>1.9244999999999999</c:v>
                </c:pt>
                <c:pt idx="5441">
                  <c:v>1.9312499999999999</c:v>
                </c:pt>
                <c:pt idx="5442">
                  <c:v>1.9537499999999999</c:v>
                </c:pt>
                <c:pt idx="5443">
                  <c:v>1.9537499999999999</c:v>
                </c:pt>
                <c:pt idx="5444">
                  <c:v>1.9537499999999999</c:v>
                </c:pt>
                <c:pt idx="5445">
                  <c:v>1.9404999999999999</c:v>
                </c:pt>
                <c:pt idx="5446">
                  <c:v>1.9437500000000001</c:v>
                </c:pt>
                <c:pt idx="5447">
                  <c:v>1.9307500000000002</c:v>
                </c:pt>
                <c:pt idx="5448">
                  <c:v>1.9265000000000003</c:v>
                </c:pt>
                <c:pt idx="5449">
                  <c:v>1.95275</c:v>
                </c:pt>
                <c:pt idx="5450">
                  <c:v>1.95275</c:v>
                </c:pt>
                <c:pt idx="5451">
                  <c:v>1.95275</c:v>
                </c:pt>
                <c:pt idx="5452">
                  <c:v>1.9517499999999999</c:v>
                </c:pt>
                <c:pt idx="5453">
                  <c:v>1.9084999999999999</c:v>
                </c:pt>
                <c:pt idx="5454">
                  <c:v>1.9040000000000001</c:v>
                </c:pt>
                <c:pt idx="5455">
                  <c:v>1.8972500000000001</c:v>
                </c:pt>
                <c:pt idx="5456">
                  <c:v>1.9089999999999998</c:v>
                </c:pt>
                <c:pt idx="5457">
                  <c:v>1.9089999999999998</c:v>
                </c:pt>
                <c:pt idx="5458">
                  <c:v>1.9089999999999998</c:v>
                </c:pt>
                <c:pt idx="5459">
                  <c:v>1.8955000000000002</c:v>
                </c:pt>
                <c:pt idx="5460">
                  <c:v>1.8859999999999999</c:v>
                </c:pt>
                <c:pt idx="5461">
                  <c:v>1.9037500000000001</c:v>
                </c:pt>
                <c:pt idx="5462">
                  <c:v>1.8712500000000001</c:v>
                </c:pt>
                <c:pt idx="5463">
                  <c:v>1.8365</c:v>
                </c:pt>
                <c:pt idx="5464">
                  <c:v>1.8365</c:v>
                </c:pt>
                <c:pt idx="5465">
                  <c:v>1.8365</c:v>
                </c:pt>
                <c:pt idx="5466">
                  <c:v>1.8097499999999997</c:v>
                </c:pt>
                <c:pt idx="5467">
                  <c:v>1.82175</c:v>
                </c:pt>
                <c:pt idx="5468">
                  <c:v>1.81975</c:v>
                </c:pt>
                <c:pt idx="5469">
                  <c:v>1.81575</c:v>
                </c:pt>
                <c:pt idx="5470">
                  <c:v>1.81575</c:v>
                </c:pt>
                <c:pt idx="5471">
                  <c:v>1.81575</c:v>
                </c:pt>
                <c:pt idx="5472">
                  <c:v>1.81575</c:v>
                </c:pt>
                <c:pt idx="5473">
                  <c:v>1.8177499999999998</c:v>
                </c:pt>
                <c:pt idx="5474">
                  <c:v>1.7955000000000001</c:v>
                </c:pt>
                <c:pt idx="5475">
                  <c:v>1.80325</c:v>
                </c:pt>
                <c:pt idx="5476">
                  <c:v>1.80325</c:v>
                </c:pt>
                <c:pt idx="5477">
                  <c:v>1.80325</c:v>
                </c:pt>
                <c:pt idx="5478">
                  <c:v>1.80325</c:v>
                </c:pt>
                <c:pt idx="5479">
                  <c:v>1.80325</c:v>
                </c:pt>
                <c:pt idx="5480">
                  <c:v>1.76725</c:v>
                </c:pt>
                <c:pt idx="5481">
                  <c:v>1.77725</c:v>
                </c:pt>
                <c:pt idx="5482">
                  <c:v>1.7672499999999998</c:v>
                </c:pt>
                <c:pt idx="5483">
                  <c:v>1.7625</c:v>
                </c:pt>
                <c:pt idx="5484">
                  <c:v>1.7909999999999999</c:v>
                </c:pt>
                <c:pt idx="5485">
                  <c:v>1.7909999999999999</c:v>
                </c:pt>
                <c:pt idx="5486">
                  <c:v>1.7909999999999999</c:v>
                </c:pt>
                <c:pt idx="5487">
                  <c:v>1.7617500000000001</c:v>
                </c:pt>
                <c:pt idx="5488">
                  <c:v>1.7670000000000001</c:v>
                </c:pt>
                <c:pt idx="5489">
                  <c:v>1.7610000000000001</c:v>
                </c:pt>
                <c:pt idx="5490">
                  <c:v>1.7749999999999999</c:v>
                </c:pt>
                <c:pt idx="5491">
                  <c:v>1.7709999999999999</c:v>
                </c:pt>
                <c:pt idx="5492">
                  <c:v>1.7709999999999999</c:v>
                </c:pt>
                <c:pt idx="5493">
                  <c:v>1.7709999999999999</c:v>
                </c:pt>
                <c:pt idx="5494">
                  <c:v>1.7767500000000001</c:v>
                </c:pt>
                <c:pt idx="5495">
                  <c:v>1.78525</c:v>
                </c:pt>
                <c:pt idx="5496">
                  <c:v>1.74475</c:v>
                </c:pt>
                <c:pt idx="5497">
                  <c:v>1.73675</c:v>
                </c:pt>
                <c:pt idx="5498">
                  <c:v>1.7542500000000001</c:v>
                </c:pt>
                <c:pt idx="5499">
                  <c:v>1.7542500000000001</c:v>
                </c:pt>
                <c:pt idx="5500">
                  <c:v>1.7542500000000001</c:v>
                </c:pt>
                <c:pt idx="5501">
                  <c:v>1.7509999999999999</c:v>
                </c:pt>
                <c:pt idx="5502">
                  <c:v>1.7242500000000001</c:v>
                </c:pt>
                <c:pt idx="5503">
                  <c:v>1.738</c:v>
                </c:pt>
                <c:pt idx="5504">
                  <c:v>1.7484999999999999</c:v>
                </c:pt>
                <c:pt idx="5505">
                  <c:v>1.7012499999999999</c:v>
                </c:pt>
                <c:pt idx="5506">
                  <c:v>1.7012499999999999</c:v>
                </c:pt>
                <c:pt idx="5507">
                  <c:v>1.7012499999999999</c:v>
                </c:pt>
                <c:pt idx="5508">
                  <c:v>1.6517499999999998</c:v>
                </c:pt>
                <c:pt idx="5509">
                  <c:v>1.64425</c:v>
                </c:pt>
                <c:pt idx="5510">
                  <c:v>1.6140000000000001</c:v>
                </c:pt>
                <c:pt idx="5511">
                  <c:v>1.611</c:v>
                </c:pt>
                <c:pt idx="5512">
                  <c:v>1.6254999999999999</c:v>
                </c:pt>
                <c:pt idx="5513">
                  <c:v>1.6254999999999999</c:v>
                </c:pt>
                <c:pt idx="5514">
                  <c:v>1.6254999999999999</c:v>
                </c:pt>
                <c:pt idx="5515">
                  <c:v>1.6254999999999999</c:v>
                </c:pt>
                <c:pt idx="5516">
                  <c:v>1.6254999999999999</c:v>
                </c:pt>
                <c:pt idx="5517">
                  <c:v>1.6254999999999999</c:v>
                </c:pt>
                <c:pt idx="5518">
                  <c:v>1.5539999999999998</c:v>
                </c:pt>
                <c:pt idx="5519">
                  <c:v>1.57975</c:v>
                </c:pt>
                <c:pt idx="5520">
                  <c:v>1.57975</c:v>
                </c:pt>
                <c:pt idx="5521">
                  <c:v>1.57975</c:v>
                </c:pt>
                <c:pt idx="5522">
                  <c:v>1.597</c:v>
                </c:pt>
                <c:pt idx="5523">
                  <c:v>1.5455000000000001</c:v>
                </c:pt>
                <c:pt idx="5524">
                  <c:v>1.5475000000000001</c:v>
                </c:pt>
                <c:pt idx="5525">
                  <c:v>1.5655000000000001</c:v>
                </c:pt>
                <c:pt idx="5526">
                  <c:v>1.5807500000000001</c:v>
                </c:pt>
                <c:pt idx="5527">
                  <c:v>1.5807500000000001</c:v>
                </c:pt>
                <c:pt idx="5528">
                  <c:v>1.5807500000000001</c:v>
                </c:pt>
                <c:pt idx="5529">
                  <c:v>1.595</c:v>
                </c:pt>
                <c:pt idx="5530">
                  <c:v>1.5945</c:v>
                </c:pt>
                <c:pt idx="5531">
                  <c:v>1.5822500000000002</c:v>
                </c:pt>
                <c:pt idx="5532">
                  <c:v>1.5722499999999999</c:v>
                </c:pt>
                <c:pt idx="5533">
                  <c:v>1.5604999999999998</c:v>
                </c:pt>
                <c:pt idx="5534">
                  <c:v>1.5604999999999998</c:v>
                </c:pt>
                <c:pt idx="5535">
                  <c:v>1.5604999999999998</c:v>
                </c:pt>
                <c:pt idx="5536">
                  <c:v>1.5629999999999999</c:v>
                </c:pt>
                <c:pt idx="5537">
                  <c:v>1.5629999999999999</c:v>
                </c:pt>
                <c:pt idx="5538">
                  <c:v>1.5819999999999999</c:v>
                </c:pt>
                <c:pt idx="5539">
                  <c:v>1.623</c:v>
                </c:pt>
                <c:pt idx="5540">
                  <c:v>1.63425</c:v>
                </c:pt>
                <c:pt idx="5541">
                  <c:v>1.63425</c:v>
                </c:pt>
                <c:pt idx="5542">
                  <c:v>1.63425</c:v>
                </c:pt>
                <c:pt idx="5543">
                  <c:v>1.6180000000000001</c:v>
                </c:pt>
                <c:pt idx="5544">
                  <c:v>1.5990000000000002</c:v>
                </c:pt>
                <c:pt idx="5545">
                  <c:v>1.5942500000000002</c:v>
                </c:pt>
                <c:pt idx="5546">
                  <c:v>1.6167500000000001</c:v>
                </c:pt>
                <c:pt idx="5547">
                  <c:v>1.6709999999999998</c:v>
                </c:pt>
                <c:pt idx="5548">
                  <c:v>1.6709999999999998</c:v>
                </c:pt>
                <c:pt idx="5549">
                  <c:v>1.6709999999999998</c:v>
                </c:pt>
                <c:pt idx="5550">
                  <c:v>1.6592500000000001</c:v>
                </c:pt>
                <c:pt idx="5551">
                  <c:v>1.6575</c:v>
                </c:pt>
                <c:pt idx="5552">
                  <c:v>1.6679999999999999</c:v>
                </c:pt>
                <c:pt idx="5553">
                  <c:v>1.63025</c:v>
                </c:pt>
                <c:pt idx="5554">
                  <c:v>1.611</c:v>
                </c:pt>
                <c:pt idx="5555">
                  <c:v>1.611</c:v>
                </c:pt>
                <c:pt idx="5556">
                  <c:v>1.611</c:v>
                </c:pt>
                <c:pt idx="5557">
                  <c:v>1.6085</c:v>
                </c:pt>
                <c:pt idx="5558">
                  <c:v>1.62375</c:v>
                </c:pt>
                <c:pt idx="5559">
                  <c:v>1.63025</c:v>
                </c:pt>
                <c:pt idx="5560">
                  <c:v>1.6179999999999999</c:v>
                </c:pt>
                <c:pt idx="5561">
                  <c:v>1.6064999999999998</c:v>
                </c:pt>
                <c:pt idx="5562">
                  <c:v>1.6064999999999998</c:v>
                </c:pt>
                <c:pt idx="5563">
                  <c:v>1.6064999999999998</c:v>
                </c:pt>
                <c:pt idx="5564">
                  <c:v>1.5982499999999999</c:v>
                </c:pt>
                <c:pt idx="5565">
                  <c:v>1.5674999999999999</c:v>
                </c:pt>
                <c:pt idx="5566">
                  <c:v>1.5640000000000001</c:v>
                </c:pt>
                <c:pt idx="5567">
                  <c:v>1.5662500000000001</c:v>
                </c:pt>
                <c:pt idx="5568">
                  <c:v>1.5647500000000001</c:v>
                </c:pt>
                <c:pt idx="5569">
                  <c:v>1.5647500000000001</c:v>
                </c:pt>
                <c:pt idx="5570">
                  <c:v>1.5647500000000001</c:v>
                </c:pt>
                <c:pt idx="5571">
                  <c:v>1.54925</c:v>
                </c:pt>
                <c:pt idx="5572">
                  <c:v>1.5612499999999998</c:v>
                </c:pt>
                <c:pt idx="5573">
                  <c:v>1.5667499999999999</c:v>
                </c:pt>
                <c:pt idx="5574">
                  <c:v>1.5775000000000001</c:v>
                </c:pt>
                <c:pt idx="5575">
                  <c:v>1.57375</c:v>
                </c:pt>
                <c:pt idx="5576">
                  <c:v>1.57375</c:v>
                </c:pt>
                <c:pt idx="5577">
                  <c:v>1.57375</c:v>
                </c:pt>
                <c:pt idx="5578">
                  <c:v>1.5762499999999999</c:v>
                </c:pt>
                <c:pt idx="5579">
                  <c:v>1.573</c:v>
                </c:pt>
                <c:pt idx="5580">
                  <c:v>1.573</c:v>
                </c:pt>
                <c:pt idx="5581">
                  <c:v>1.6152500000000001</c:v>
                </c:pt>
                <c:pt idx="5582">
                  <c:v>1.6092500000000001</c:v>
                </c:pt>
                <c:pt idx="5583">
                  <c:v>1.6092500000000001</c:v>
                </c:pt>
                <c:pt idx="5584">
                  <c:v>1.6092500000000001</c:v>
                </c:pt>
                <c:pt idx="5585">
                  <c:v>1.6240000000000001</c:v>
                </c:pt>
                <c:pt idx="5586">
                  <c:v>1.61225</c:v>
                </c:pt>
                <c:pt idx="5587">
                  <c:v>1.5820000000000001</c:v>
                </c:pt>
                <c:pt idx="5588">
                  <c:v>1.5982499999999999</c:v>
                </c:pt>
                <c:pt idx="5589">
                  <c:v>1.5945</c:v>
                </c:pt>
                <c:pt idx="5590">
                  <c:v>1.5945</c:v>
                </c:pt>
                <c:pt idx="5591">
                  <c:v>1.5945</c:v>
                </c:pt>
                <c:pt idx="5592">
                  <c:v>1.583</c:v>
                </c:pt>
                <c:pt idx="5593">
                  <c:v>1.57175</c:v>
                </c:pt>
                <c:pt idx="5594">
                  <c:v>1.5722499999999999</c:v>
                </c:pt>
                <c:pt idx="5595">
                  <c:v>1.5660000000000001</c:v>
                </c:pt>
                <c:pt idx="5596">
                  <c:v>1.5654999999999999</c:v>
                </c:pt>
                <c:pt idx="5597">
                  <c:v>1.5654999999999999</c:v>
                </c:pt>
                <c:pt idx="5598">
                  <c:v>1.5654999999999999</c:v>
                </c:pt>
                <c:pt idx="5599">
                  <c:v>1.5747499999999999</c:v>
                </c:pt>
                <c:pt idx="5600">
                  <c:v>1.5609999999999999</c:v>
                </c:pt>
                <c:pt idx="5601">
                  <c:v>1.54525</c:v>
                </c:pt>
                <c:pt idx="5602">
                  <c:v>1.54525</c:v>
                </c:pt>
                <c:pt idx="5603">
                  <c:v>1.54525</c:v>
                </c:pt>
                <c:pt idx="5604">
                  <c:v>1.54525</c:v>
                </c:pt>
                <c:pt idx="5605">
                  <c:v>1.54525</c:v>
                </c:pt>
                <c:pt idx="5606">
                  <c:v>1.5297499999999999</c:v>
                </c:pt>
                <c:pt idx="5607">
                  <c:v>1.5274999999999999</c:v>
                </c:pt>
                <c:pt idx="5608">
                  <c:v>1.5307500000000001</c:v>
                </c:pt>
                <c:pt idx="5609">
                  <c:v>1.5327500000000001</c:v>
                </c:pt>
                <c:pt idx="5610">
                  <c:v>1.5472499999999998</c:v>
                </c:pt>
                <c:pt idx="5611">
                  <c:v>1.5472499999999998</c:v>
                </c:pt>
                <c:pt idx="5612">
                  <c:v>1.5472499999999998</c:v>
                </c:pt>
                <c:pt idx="5613">
                  <c:v>1.5522500000000001</c:v>
                </c:pt>
                <c:pt idx="5614">
                  <c:v>1.5655000000000001</c:v>
                </c:pt>
                <c:pt idx="5615">
                  <c:v>1.5794999999999999</c:v>
                </c:pt>
                <c:pt idx="5616">
                  <c:v>1.601</c:v>
                </c:pt>
                <c:pt idx="5617">
                  <c:v>1.5792499999999998</c:v>
                </c:pt>
                <c:pt idx="5618">
                  <c:v>1.5792499999999998</c:v>
                </c:pt>
                <c:pt idx="5619">
                  <c:v>1.5792499999999998</c:v>
                </c:pt>
                <c:pt idx="5620">
                  <c:v>1.577</c:v>
                </c:pt>
                <c:pt idx="5621">
                  <c:v>1.5539999999999998</c:v>
                </c:pt>
                <c:pt idx="5622">
                  <c:v>1.5707500000000001</c:v>
                </c:pt>
                <c:pt idx="5623">
                  <c:v>1.57525</c:v>
                </c:pt>
                <c:pt idx="5624">
                  <c:v>1.5692499999999998</c:v>
                </c:pt>
                <c:pt idx="5625">
                  <c:v>1.5692499999999998</c:v>
                </c:pt>
                <c:pt idx="5626">
                  <c:v>1.5692499999999998</c:v>
                </c:pt>
                <c:pt idx="5627">
                  <c:v>1.6027500000000001</c:v>
                </c:pt>
                <c:pt idx="5628">
                  <c:v>1.5992500000000001</c:v>
                </c:pt>
                <c:pt idx="5629">
                  <c:v>1.54175</c:v>
                </c:pt>
                <c:pt idx="5630">
                  <c:v>1.5459999999999998</c:v>
                </c:pt>
                <c:pt idx="5631">
                  <c:v>1.52525</c:v>
                </c:pt>
                <c:pt idx="5632">
                  <c:v>1.52525</c:v>
                </c:pt>
                <c:pt idx="5633">
                  <c:v>1.52525</c:v>
                </c:pt>
                <c:pt idx="5634">
                  <c:v>1.52525</c:v>
                </c:pt>
                <c:pt idx="5635">
                  <c:v>1.5055000000000001</c:v>
                </c:pt>
                <c:pt idx="5636">
                  <c:v>1.48075</c:v>
                </c:pt>
                <c:pt idx="5637">
                  <c:v>1.4410000000000001</c:v>
                </c:pt>
                <c:pt idx="5638">
                  <c:v>1.4339999999999999</c:v>
                </c:pt>
                <c:pt idx="5639">
                  <c:v>1.4339999999999999</c:v>
                </c:pt>
                <c:pt idx="5640">
                  <c:v>1.4339999999999999</c:v>
                </c:pt>
                <c:pt idx="5641">
                  <c:v>1.411</c:v>
                </c:pt>
                <c:pt idx="5642">
                  <c:v>1.4337499999999999</c:v>
                </c:pt>
                <c:pt idx="5643">
                  <c:v>1.429</c:v>
                </c:pt>
                <c:pt idx="5644">
                  <c:v>1.4027499999999999</c:v>
                </c:pt>
                <c:pt idx="5645">
                  <c:v>1.4197500000000001</c:v>
                </c:pt>
                <c:pt idx="5646">
                  <c:v>1.4197500000000001</c:v>
                </c:pt>
                <c:pt idx="5647">
                  <c:v>1.4197500000000001</c:v>
                </c:pt>
                <c:pt idx="5648">
                  <c:v>1.4515</c:v>
                </c:pt>
                <c:pt idx="5649">
                  <c:v>1.4325000000000001</c:v>
                </c:pt>
                <c:pt idx="5650">
                  <c:v>1.446</c:v>
                </c:pt>
                <c:pt idx="5651">
                  <c:v>1.4305000000000001</c:v>
                </c:pt>
                <c:pt idx="5652">
                  <c:v>1.33375</c:v>
                </c:pt>
                <c:pt idx="5653">
                  <c:v>1.33375</c:v>
                </c:pt>
                <c:pt idx="5654">
                  <c:v>1.33375</c:v>
                </c:pt>
                <c:pt idx="5655">
                  <c:v>1.31975</c:v>
                </c:pt>
                <c:pt idx="5656">
                  <c:v>1.3265</c:v>
                </c:pt>
                <c:pt idx="5657">
                  <c:v>1.3102499999999999</c:v>
                </c:pt>
                <c:pt idx="5658">
                  <c:v>1.321</c:v>
                </c:pt>
                <c:pt idx="5659">
                  <c:v>1.2705</c:v>
                </c:pt>
                <c:pt idx="5660">
                  <c:v>1.2705</c:v>
                </c:pt>
                <c:pt idx="5661">
                  <c:v>1.2705</c:v>
                </c:pt>
                <c:pt idx="5662">
                  <c:v>1.2854999999999999</c:v>
                </c:pt>
                <c:pt idx="5663">
                  <c:v>1.2835000000000001</c:v>
                </c:pt>
                <c:pt idx="5664">
                  <c:v>1.2595000000000001</c:v>
                </c:pt>
                <c:pt idx="5665">
                  <c:v>1.2654999999999998</c:v>
                </c:pt>
                <c:pt idx="5666">
                  <c:v>1.272</c:v>
                </c:pt>
                <c:pt idx="5667">
                  <c:v>1.272</c:v>
                </c:pt>
                <c:pt idx="5668">
                  <c:v>1.272</c:v>
                </c:pt>
                <c:pt idx="5669">
                  <c:v>1.266</c:v>
                </c:pt>
                <c:pt idx="5670">
                  <c:v>1.2709999999999999</c:v>
                </c:pt>
                <c:pt idx="5671">
                  <c:v>1.2680000000000002</c:v>
                </c:pt>
                <c:pt idx="5672">
                  <c:v>1.2585000000000002</c:v>
                </c:pt>
                <c:pt idx="5673">
                  <c:v>1.27125</c:v>
                </c:pt>
                <c:pt idx="5674">
                  <c:v>1.27125</c:v>
                </c:pt>
                <c:pt idx="5675">
                  <c:v>1.27125</c:v>
                </c:pt>
                <c:pt idx="5676">
                  <c:v>1.2847499999999998</c:v>
                </c:pt>
                <c:pt idx="5677">
                  <c:v>1.2817499999999999</c:v>
                </c:pt>
                <c:pt idx="5678">
                  <c:v>1.2817499999999999</c:v>
                </c:pt>
                <c:pt idx="5679">
                  <c:v>1.2967499999999998</c:v>
                </c:pt>
                <c:pt idx="5680">
                  <c:v>1.2837499999999999</c:v>
                </c:pt>
                <c:pt idx="5681">
                  <c:v>1.2837499999999999</c:v>
                </c:pt>
                <c:pt idx="5682">
                  <c:v>1.2837499999999999</c:v>
                </c:pt>
                <c:pt idx="5683">
                  <c:v>1.28725</c:v>
                </c:pt>
                <c:pt idx="5684">
                  <c:v>1.2789999999999999</c:v>
                </c:pt>
                <c:pt idx="5685">
                  <c:v>1.2787500000000001</c:v>
                </c:pt>
                <c:pt idx="5686">
                  <c:v>1.2522500000000001</c:v>
                </c:pt>
                <c:pt idx="5687">
                  <c:v>1.2685</c:v>
                </c:pt>
                <c:pt idx="5688">
                  <c:v>1.2685</c:v>
                </c:pt>
                <c:pt idx="5689">
                  <c:v>1.2685</c:v>
                </c:pt>
                <c:pt idx="5690">
                  <c:v>1.25875</c:v>
                </c:pt>
                <c:pt idx="5691">
                  <c:v>1.2734999999999999</c:v>
                </c:pt>
                <c:pt idx="5692">
                  <c:v>1.30125</c:v>
                </c:pt>
                <c:pt idx="5693">
                  <c:v>1.29125</c:v>
                </c:pt>
                <c:pt idx="5694">
                  <c:v>1.2759999999999998</c:v>
                </c:pt>
                <c:pt idx="5695">
                  <c:v>1.2759999999999998</c:v>
                </c:pt>
                <c:pt idx="5696">
                  <c:v>1.2759999999999998</c:v>
                </c:pt>
                <c:pt idx="5697">
                  <c:v>1.30375</c:v>
                </c:pt>
                <c:pt idx="5698">
                  <c:v>1.2915000000000001</c:v>
                </c:pt>
                <c:pt idx="5699">
                  <c:v>1.2685</c:v>
                </c:pt>
                <c:pt idx="5700">
                  <c:v>1.27925</c:v>
                </c:pt>
                <c:pt idx="5701">
                  <c:v>1.2765</c:v>
                </c:pt>
                <c:pt idx="5702">
                  <c:v>1.2765</c:v>
                </c:pt>
                <c:pt idx="5703">
                  <c:v>1.2765</c:v>
                </c:pt>
                <c:pt idx="5704">
                  <c:v>1.2765</c:v>
                </c:pt>
                <c:pt idx="5705">
                  <c:v>1.272</c:v>
                </c:pt>
                <c:pt idx="5706">
                  <c:v>1.2934999999999999</c:v>
                </c:pt>
                <c:pt idx="5707">
                  <c:v>1.284</c:v>
                </c:pt>
                <c:pt idx="5708">
                  <c:v>1.28775</c:v>
                </c:pt>
                <c:pt idx="5709">
                  <c:v>1.28775</c:v>
                </c:pt>
                <c:pt idx="5710">
                  <c:v>1.28775</c:v>
                </c:pt>
                <c:pt idx="5711">
                  <c:v>1.29375</c:v>
                </c:pt>
                <c:pt idx="5712">
                  <c:v>1.28775</c:v>
                </c:pt>
                <c:pt idx="5713">
                  <c:v>1.2925</c:v>
                </c:pt>
                <c:pt idx="5714">
                  <c:v>1.2915000000000001</c:v>
                </c:pt>
                <c:pt idx="5715">
                  <c:v>1.2974999999999999</c:v>
                </c:pt>
                <c:pt idx="5716">
                  <c:v>1.2974999999999999</c:v>
                </c:pt>
                <c:pt idx="5717">
                  <c:v>1.2974999999999999</c:v>
                </c:pt>
                <c:pt idx="5718">
                  <c:v>1.32925</c:v>
                </c:pt>
                <c:pt idx="5719">
                  <c:v>1.3472500000000001</c:v>
                </c:pt>
                <c:pt idx="5720">
                  <c:v>1.37</c:v>
                </c:pt>
                <c:pt idx="5721">
                  <c:v>1.39425</c:v>
                </c:pt>
                <c:pt idx="5722">
                  <c:v>1.3850000000000002</c:v>
                </c:pt>
                <c:pt idx="5723">
                  <c:v>1.3850000000000002</c:v>
                </c:pt>
                <c:pt idx="5724">
                  <c:v>1.3850000000000002</c:v>
                </c:pt>
                <c:pt idx="5725">
                  <c:v>1.3679999999999999</c:v>
                </c:pt>
                <c:pt idx="5726">
                  <c:v>1.3685</c:v>
                </c:pt>
                <c:pt idx="5727">
                  <c:v>1.3360000000000001</c:v>
                </c:pt>
                <c:pt idx="5728">
                  <c:v>1.3447499999999999</c:v>
                </c:pt>
                <c:pt idx="5729">
                  <c:v>1.3875</c:v>
                </c:pt>
                <c:pt idx="5730">
                  <c:v>1.3875</c:v>
                </c:pt>
                <c:pt idx="5731">
                  <c:v>1.3875</c:v>
                </c:pt>
                <c:pt idx="5732">
                  <c:v>1.4197500000000001</c:v>
                </c:pt>
                <c:pt idx="5733">
                  <c:v>1.4205000000000001</c:v>
                </c:pt>
                <c:pt idx="5734">
                  <c:v>1.4205000000000001</c:v>
                </c:pt>
                <c:pt idx="5735">
                  <c:v>1.4205000000000001</c:v>
                </c:pt>
                <c:pt idx="5736">
                  <c:v>1.4205000000000001</c:v>
                </c:pt>
                <c:pt idx="5737">
                  <c:v>1.4205000000000001</c:v>
                </c:pt>
                <c:pt idx="5738">
                  <c:v>1.4205000000000001</c:v>
                </c:pt>
                <c:pt idx="5739">
                  <c:v>1.43025</c:v>
                </c:pt>
                <c:pt idx="5740">
                  <c:v>1.4072499999999999</c:v>
                </c:pt>
                <c:pt idx="5741">
                  <c:v>1.4095000000000002</c:v>
                </c:pt>
                <c:pt idx="5742">
                  <c:v>1.363</c:v>
                </c:pt>
                <c:pt idx="5743">
                  <c:v>1.3672499999999999</c:v>
                </c:pt>
                <c:pt idx="5744">
                  <c:v>1.3672499999999999</c:v>
                </c:pt>
                <c:pt idx="5745">
                  <c:v>1.3672499999999999</c:v>
                </c:pt>
                <c:pt idx="5746">
                  <c:v>1.3660000000000001</c:v>
                </c:pt>
                <c:pt idx="5747">
                  <c:v>1.3739999999999999</c:v>
                </c:pt>
                <c:pt idx="5748">
                  <c:v>1.3614999999999999</c:v>
                </c:pt>
                <c:pt idx="5749">
                  <c:v>1.343</c:v>
                </c:pt>
                <c:pt idx="5750">
                  <c:v>1.3105</c:v>
                </c:pt>
                <c:pt idx="5751">
                  <c:v>1.3105</c:v>
                </c:pt>
                <c:pt idx="5752">
                  <c:v>1.3105</c:v>
                </c:pt>
                <c:pt idx="5753">
                  <c:v>1.3105</c:v>
                </c:pt>
                <c:pt idx="5754">
                  <c:v>1.3380000000000001</c:v>
                </c:pt>
                <c:pt idx="5755">
                  <c:v>1.3804999999999998</c:v>
                </c:pt>
                <c:pt idx="5756">
                  <c:v>1.3919999999999999</c:v>
                </c:pt>
                <c:pt idx="5757">
                  <c:v>1.389</c:v>
                </c:pt>
                <c:pt idx="5758">
                  <c:v>1.389</c:v>
                </c:pt>
                <c:pt idx="5759">
                  <c:v>1.389</c:v>
                </c:pt>
                <c:pt idx="5760">
                  <c:v>1.4175</c:v>
                </c:pt>
                <c:pt idx="5761">
                  <c:v>1.4497499999999999</c:v>
                </c:pt>
                <c:pt idx="5762">
                  <c:v>1.4232500000000001</c:v>
                </c:pt>
                <c:pt idx="5763">
                  <c:v>1.39225</c:v>
                </c:pt>
                <c:pt idx="5764">
                  <c:v>1.4005000000000001</c:v>
                </c:pt>
                <c:pt idx="5765">
                  <c:v>1.4005000000000001</c:v>
                </c:pt>
                <c:pt idx="5766">
                  <c:v>1.4005000000000001</c:v>
                </c:pt>
                <c:pt idx="5767">
                  <c:v>1.4532499999999999</c:v>
                </c:pt>
                <c:pt idx="5768">
                  <c:v>1.4390000000000001</c:v>
                </c:pt>
                <c:pt idx="5769">
                  <c:v>1.4445000000000001</c:v>
                </c:pt>
                <c:pt idx="5770">
                  <c:v>1.4435</c:v>
                </c:pt>
                <c:pt idx="5771">
                  <c:v>1.4750000000000001</c:v>
                </c:pt>
                <c:pt idx="5772">
                  <c:v>1.4750000000000001</c:v>
                </c:pt>
                <c:pt idx="5773">
                  <c:v>1.4750000000000001</c:v>
                </c:pt>
                <c:pt idx="5774">
                  <c:v>1.4547499999999998</c:v>
                </c:pt>
                <c:pt idx="5775">
                  <c:v>1.4822500000000001</c:v>
                </c:pt>
                <c:pt idx="5776">
                  <c:v>1.5022500000000001</c:v>
                </c:pt>
                <c:pt idx="5777">
                  <c:v>1.5014999999999998</c:v>
                </c:pt>
                <c:pt idx="5778">
                  <c:v>1.5462500000000001</c:v>
                </c:pt>
                <c:pt idx="5779">
                  <c:v>1.5462500000000001</c:v>
                </c:pt>
                <c:pt idx="5780">
                  <c:v>1.5462500000000001</c:v>
                </c:pt>
                <c:pt idx="5781">
                  <c:v>1.5174999999999998</c:v>
                </c:pt>
                <c:pt idx="5782">
                  <c:v>1.5469999999999999</c:v>
                </c:pt>
                <c:pt idx="5783">
                  <c:v>1.51925</c:v>
                </c:pt>
                <c:pt idx="5784">
                  <c:v>1.5185</c:v>
                </c:pt>
                <c:pt idx="5785">
                  <c:v>1.5357499999999999</c:v>
                </c:pt>
                <c:pt idx="5786">
                  <c:v>1.5357499999999999</c:v>
                </c:pt>
                <c:pt idx="5787">
                  <c:v>1.5357499999999999</c:v>
                </c:pt>
                <c:pt idx="5788">
                  <c:v>1.5335000000000001</c:v>
                </c:pt>
                <c:pt idx="5789">
                  <c:v>1.5222500000000001</c:v>
                </c:pt>
                <c:pt idx="5790">
                  <c:v>1.47925</c:v>
                </c:pt>
                <c:pt idx="5791">
                  <c:v>1.5945</c:v>
                </c:pt>
                <c:pt idx="5792">
                  <c:v>1.665</c:v>
                </c:pt>
                <c:pt idx="5793">
                  <c:v>1.665</c:v>
                </c:pt>
                <c:pt idx="5794">
                  <c:v>1.665</c:v>
                </c:pt>
                <c:pt idx="5795">
                  <c:v>1.8129999999999999</c:v>
                </c:pt>
                <c:pt idx="5796">
                  <c:v>1.77725</c:v>
                </c:pt>
                <c:pt idx="5797">
                  <c:v>1.87025</c:v>
                </c:pt>
                <c:pt idx="5798">
                  <c:v>1.7964999999999998</c:v>
                </c:pt>
                <c:pt idx="5799">
                  <c:v>1.86175</c:v>
                </c:pt>
                <c:pt idx="5800">
                  <c:v>1.86175</c:v>
                </c:pt>
                <c:pt idx="5801">
                  <c:v>1.86175</c:v>
                </c:pt>
                <c:pt idx="5802">
                  <c:v>1.859</c:v>
                </c:pt>
                <c:pt idx="5803">
                  <c:v>1.8794999999999997</c:v>
                </c:pt>
                <c:pt idx="5804">
                  <c:v>1.8772499999999999</c:v>
                </c:pt>
                <c:pt idx="5805">
                  <c:v>1.9485000000000001</c:v>
                </c:pt>
                <c:pt idx="5806">
                  <c:v>1.9449999999999998</c:v>
                </c:pt>
                <c:pt idx="5807">
                  <c:v>1.9449999999999998</c:v>
                </c:pt>
                <c:pt idx="5808">
                  <c:v>1.9449999999999998</c:v>
                </c:pt>
                <c:pt idx="5809">
                  <c:v>1.88775</c:v>
                </c:pt>
                <c:pt idx="5810">
                  <c:v>1.8682499999999997</c:v>
                </c:pt>
                <c:pt idx="5811">
                  <c:v>1.87425</c:v>
                </c:pt>
                <c:pt idx="5812">
                  <c:v>1.88575</c:v>
                </c:pt>
                <c:pt idx="5813">
                  <c:v>1.92875</c:v>
                </c:pt>
                <c:pt idx="5814">
                  <c:v>1.92875</c:v>
                </c:pt>
                <c:pt idx="5815">
                  <c:v>1.92875</c:v>
                </c:pt>
                <c:pt idx="5816">
                  <c:v>1.8737499999999998</c:v>
                </c:pt>
                <c:pt idx="5817">
                  <c:v>1.8905000000000001</c:v>
                </c:pt>
                <c:pt idx="5818">
                  <c:v>1.8820000000000001</c:v>
                </c:pt>
                <c:pt idx="5819">
                  <c:v>1.851</c:v>
                </c:pt>
                <c:pt idx="5820">
                  <c:v>1.8827499999999999</c:v>
                </c:pt>
                <c:pt idx="5821">
                  <c:v>1.8827499999999999</c:v>
                </c:pt>
                <c:pt idx="5822">
                  <c:v>1.8827499999999999</c:v>
                </c:pt>
                <c:pt idx="5823">
                  <c:v>1.9057500000000001</c:v>
                </c:pt>
                <c:pt idx="5824">
                  <c:v>1.8467499999999999</c:v>
                </c:pt>
                <c:pt idx="5825">
                  <c:v>1.8027499999999999</c:v>
                </c:pt>
                <c:pt idx="5826">
                  <c:v>1.8555000000000001</c:v>
                </c:pt>
                <c:pt idx="5827">
                  <c:v>1.84</c:v>
                </c:pt>
                <c:pt idx="5828">
                  <c:v>1.84</c:v>
                </c:pt>
                <c:pt idx="5829">
                  <c:v>1.84</c:v>
                </c:pt>
                <c:pt idx="5830">
                  <c:v>1.8602500000000002</c:v>
                </c:pt>
                <c:pt idx="5831">
                  <c:v>1.8704999999999998</c:v>
                </c:pt>
                <c:pt idx="5832">
                  <c:v>1.819</c:v>
                </c:pt>
                <c:pt idx="5833">
                  <c:v>1.798</c:v>
                </c:pt>
                <c:pt idx="5834">
                  <c:v>1.8145000000000002</c:v>
                </c:pt>
                <c:pt idx="5835">
                  <c:v>1.8145000000000002</c:v>
                </c:pt>
                <c:pt idx="5836">
                  <c:v>1.8145000000000002</c:v>
                </c:pt>
                <c:pt idx="5837">
                  <c:v>1.8162500000000001</c:v>
                </c:pt>
                <c:pt idx="5838">
                  <c:v>1.8167499999999999</c:v>
                </c:pt>
                <c:pt idx="5839">
                  <c:v>1.7967499999999998</c:v>
                </c:pt>
                <c:pt idx="5840">
                  <c:v>1.7934999999999999</c:v>
                </c:pt>
                <c:pt idx="5841">
                  <c:v>1.7934999999999999</c:v>
                </c:pt>
                <c:pt idx="5842">
                  <c:v>1.7934999999999999</c:v>
                </c:pt>
                <c:pt idx="5843">
                  <c:v>1.7934999999999999</c:v>
                </c:pt>
                <c:pt idx="5844">
                  <c:v>1.7632500000000002</c:v>
                </c:pt>
                <c:pt idx="5845">
                  <c:v>1.7712500000000002</c:v>
                </c:pt>
                <c:pt idx="5846">
                  <c:v>1.778</c:v>
                </c:pt>
                <c:pt idx="5847">
                  <c:v>1.74675</c:v>
                </c:pt>
                <c:pt idx="5848">
                  <c:v>1.7872499999999998</c:v>
                </c:pt>
                <c:pt idx="5849">
                  <c:v>1.7872499999999998</c:v>
                </c:pt>
                <c:pt idx="5850">
                  <c:v>1.7872499999999998</c:v>
                </c:pt>
                <c:pt idx="5851">
                  <c:v>1.8155000000000001</c:v>
                </c:pt>
                <c:pt idx="5852">
                  <c:v>1.7907500000000001</c:v>
                </c:pt>
                <c:pt idx="5853">
                  <c:v>1.8047499999999999</c:v>
                </c:pt>
                <c:pt idx="5854">
                  <c:v>1.7557499999999999</c:v>
                </c:pt>
                <c:pt idx="5855">
                  <c:v>1.76725</c:v>
                </c:pt>
                <c:pt idx="5856">
                  <c:v>1.76725</c:v>
                </c:pt>
                <c:pt idx="5857">
                  <c:v>1.76725</c:v>
                </c:pt>
                <c:pt idx="5858">
                  <c:v>1.7885</c:v>
                </c:pt>
                <c:pt idx="5859">
                  <c:v>1.7810000000000001</c:v>
                </c:pt>
                <c:pt idx="5860">
                  <c:v>1.7987500000000001</c:v>
                </c:pt>
                <c:pt idx="5861">
                  <c:v>1.82925</c:v>
                </c:pt>
                <c:pt idx="5862">
                  <c:v>1.80175</c:v>
                </c:pt>
                <c:pt idx="5863">
                  <c:v>1.80175</c:v>
                </c:pt>
                <c:pt idx="5864">
                  <c:v>1.80175</c:v>
                </c:pt>
                <c:pt idx="5865">
                  <c:v>1.8009999999999999</c:v>
                </c:pt>
                <c:pt idx="5866">
                  <c:v>1.7807499999999998</c:v>
                </c:pt>
                <c:pt idx="5867">
                  <c:v>1.8009999999999999</c:v>
                </c:pt>
                <c:pt idx="5868">
                  <c:v>1.8527499999999999</c:v>
                </c:pt>
                <c:pt idx="5869">
                  <c:v>1.8527499999999999</c:v>
                </c:pt>
                <c:pt idx="5870">
                  <c:v>1.8527499999999999</c:v>
                </c:pt>
                <c:pt idx="5871">
                  <c:v>1.8527499999999999</c:v>
                </c:pt>
                <c:pt idx="5872">
                  <c:v>1.8527499999999999</c:v>
                </c:pt>
                <c:pt idx="5873">
                  <c:v>1.8272499999999998</c:v>
                </c:pt>
                <c:pt idx="5874">
                  <c:v>1.8435000000000001</c:v>
                </c:pt>
                <c:pt idx="5875">
                  <c:v>1.8285</c:v>
                </c:pt>
                <c:pt idx="5876">
                  <c:v>1.83975</c:v>
                </c:pt>
                <c:pt idx="5877">
                  <c:v>1.83975</c:v>
                </c:pt>
                <c:pt idx="5878">
                  <c:v>1.83975</c:v>
                </c:pt>
                <c:pt idx="5879">
                  <c:v>1.81925</c:v>
                </c:pt>
                <c:pt idx="5880">
                  <c:v>1.8039999999999998</c:v>
                </c:pt>
                <c:pt idx="5881">
                  <c:v>1.7927499999999998</c:v>
                </c:pt>
                <c:pt idx="5882">
                  <c:v>1.806</c:v>
                </c:pt>
                <c:pt idx="5883">
                  <c:v>1.80575</c:v>
                </c:pt>
                <c:pt idx="5884">
                  <c:v>1.80575</c:v>
                </c:pt>
                <c:pt idx="5885">
                  <c:v>1.80575</c:v>
                </c:pt>
                <c:pt idx="5886">
                  <c:v>1.8142499999999999</c:v>
                </c:pt>
                <c:pt idx="5887">
                  <c:v>1.79925</c:v>
                </c:pt>
                <c:pt idx="5888">
                  <c:v>1.8130000000000002</c:v>
                </c:pt>
                <c:pt idx="5889">
                  <c:v>1.80775</c:v>
                </c:pt>
                <c:pt idx="5890">
                  <c:v>1.8062499999999999</c:v>
                </c:pt>
                <c:pt idx="5891">
                  <c:v>1.8062499999999999</c:v>
                </c:pt>
                <c:pt idx="5892">
                  <c:v>1.8062499999999999</c:v>
                </c:pt>
                <c:pt idx="5893">
                  <c:v>1.83175</c:v>
                </c:pt>
                <c:pt idx="5894">
                  <c:v>1.83725</c:v>
                </c:pt>
                <c:pt idx="5895">
                  <c:v>1.8672499999999999</c:v>
                </c:pt>
                <c:pt idx="5896">
                  <c:v>1.8302499999999999</c:v>
                </c:pt>
                <c:pt idx="5897">
                  <c:v>1.8235000000000001</c:v>
                </c:pt>
                <c:pt idx="5898">
                  <c:v>1.8235000000000001</c:v>
                </c:pt>
                <c:pt idx="5899">
                  <c:v>1.8235000000000001</c:v>
                </c:pt>
                <c:pt idx="5900">
                  <c:v>1.81925</c:v>
                </c:pt>
                <c:pt idx="5901">
                  <c:v>1.8190000000000002</c:v>
                </c:pt>
                <c:pt idx="5902">
                  <c:v>1.8190000000000002</c:v>
                </c:pt>
                <c:pt idx="5903">
                  <c:v>1.86775</c:v>
                </c:pt>
                <c:pt idx="5904">
                  <c:v>1.863</c:v>
                </c:pt>
                <c:pt idx="5905">
                  <c:v>1.863</c:v>
                </c:pt>
                <c:pt idx="5906">
                  <c:v>1.863</c:v>
                </c:pt>
                <c:pt idx="5907">
                  <c:v>1.8887500000000002</c:v>
                </c:pt>
                <c:pt idx="5908">
                  <c:v>1.9467500000000002</c:v>
                </c:pt>
                <c:pt idx="5909">
                  <c:v>1.9297499999999999</c:v>
                </c:pt>
                <c:pt idx="5910">
                  <c:v>1.9452500000000001</c:v>
                </c:pt>
                <c:pt idx="5911">
                  <c:v>1.9267500000000002</c:v>
                </c:pt>
                <c:pt idx="5912">
                  <c:v>1.9267500000000002</c:v>
                </c:pt>
                <c:pt idx="5913">
                  <c:v>1.9267500000000002</c:v>
                </c:pt>
                <c:pt idx="5914">
                  <c:v>1.9157500000000001</c:v>
                </c:pt>
                <c:pt idx="5915">
                  <c:v>1.9169999999999998</c:v>
                </c:pt>
                <c:pt idx="5916">
                  <c:v>1.9052500000000001</c:v>
                </c:pt>
                <c:pt idx="5917">
                  <c:v>1.835</c:v>
                </c:pt>
                <c:pt idx="5918">
                  <c:v>1.81975</c:v>
                </c:pt>
                <c:pt idx="5919">
                  <c:v>1.81975</c:v>
                </c:pt>
                <c:pt idx="5920">
                  <c:v>1.81975</c:v>
                </c:pt>
                <c:pt idx="5921">
                  <c:v>1.8335000000000001</c:v>
                </c:pt>
                <c:pt idx="5922">
                  <c:v>1.8325</c:v>
                </c:pt>
                <c:pt idx="5923">
                  <c:v>1.8104999999999998</c:v>
                </c:pt>
                <c:pt idx="5924">
                  <c:v>1.8167500000000001</c:v>
                </c:pt>
                <c:pt idx="5925">
                  <c:v>1.8380000000000001</c:v>
                </c:pt>
                <c:pt idx="5926">
                  <c:v>1.8380000000000001</c:v>
                </c:pt>
                <c:pt idx="5927">
                  <c:v>1.8380000000000001</c:v>
                </c:pt>
                <c:pt idx="5928">
                  <c:v>1.8087500000000001</c:v>
                </c:pt>
                <c:pt idx="5929">
                  <c:v>1.8175000000000001</c:v>
                </c:pt>
                <c:pt idx="5930">
                  <c:v>1.8114999999999999</c:v>
                </c:pt>
                <c:pt idx="5931">
                  <c:v>1.8190000000000002</c:v>
                </c:pt>
                <c:pt idx="5932">
                  <c:v>1.8232499999999998</c:v>
                </c:pt>
                <c:pt idx="5933">
                  <c:v>1.8232499999999998</c:v>
                </c:pt>
                <c:pt idx="5934">
                  <c:v>1.8232499999999998</c:v>
                </c:pt>
                <c:pt idx="5935">
                  <c:v>1.806</c:v>
                </c:pt>
                <c:pt idx="5936">
                  <c:v>1.7867499999999998</c:v>
                </c:pt>
                <c:pt idx="5937">
                  <c:v>1.7925</c:v>
                </c:pt>
                <c:pt idx="5938">
                  <c:v>1.8280000000000001</c:v>
                </c:pt>
                <c:pt idx="5939">
                  <c:v>1.83525</c:v>
                </c:pt>
                <c:pt idx="5940">
                  <c:v>1.83525</c:v>
                </c:pt>
                <c:pt idx="5941">
                  <c:v>1.83525</c:v>
                </c:pt>
                <c:pt idx="5942">
                  <c:v>1.8772500000000001</c:v>
                </c:pt>
                <c:pt idx="5943">
                  <c:v>1.8414999999999999</c:v>
                </c:pt>
                <c:pt idx="5944">
                  <c:v>1.8402499999999999</c:v>
                </c:pt>
                <c:pt idx="5945">
                  <c:v>1.8194999999999999</c:v>
                </c:pt>
                <c:pt idx="5946">
                  <c:v>1.82325</c:v>
                </c:pt>
                <c:pt idx="5947">
                  <c:v>1.82325</c:v>
                </c:pt>
                <c:pt idx="5948">
                  <c:v>1.82325</c:v>
                </c:pt>
                <c:pt idx="5949">
                  <c:v>1.81775</c:v>
                </c:pt>
                <c:pt idx="5950">
                  <c:v>1.819</c:v>
                </c:pt>
                <c:pt idx="5951">
                  <c:v>1.80925</c:v>
                </c:pt>
                <c:pt idx="5952">
                  <c:v>1.8090000000000002</c:v>
                </c:pt>
                <c:pt idx="5953">
                  <c:v>1.8280000000000001</c:v>
                </c:pt>
                <c:pt idx="5954">
                  <c:v>1.8280000000000001</c:v>
                </c:pt>
                <c:pt idx="5955">
                  <c:v>1.8280000000000001</c:v>
                </c:pt>
                <c:pt idx="5956">
                  <c:v>1.847</c:v>
                </c:pt>
                <c:pt idx="5957">
                  <c:v>1.83175</c:v>
                </c:pt>
                <c:pt idx="5958">
                  <c:v>1.8355000000000001</c:v>
                </c:pt>
                <c:pt idx="5959">
                  <c:v>1.8260000000000001</c:v>
                </c:pt>
                <c:pt idx="5960">
                  <c:v>1.8255000000000001</c:v>
                </c:pt>
                <c:pt idx="5961">
                  <c:v>1.8255000000000001</c:v>
                </c:pt>
                <c:pt idx="5962">
                  <c:v>1.8255000000000001</c:v>
                </c:pt>
                <c:pt idx="5963">
                  <c:v>1.8255000000000001</c:v>
                </c:pt>
                <c:pt idx="5964">
                  <c:v>1.851</c:v>
                </c:pt>
                <c:pt idx="5965">
                  <c:v>1.851</c:v>
                </c:pt>
                <c:pt idx="5966">
                  <c:v>1.8395000000000001</c:v>
                </c:pt>
                <c:pt idx="5967">
                  <c:v>1.8395000000000001</c:v>
                </c:pt>
                <c:pt idx="5968">
                  <c:v>1.8395000000000001</c:v>
                </c:pt>
                <c:pt idx="5969">
                  <c:v>1.8395000000000001</c:v>
                </c:pt>
                <c:pt idx="5970">
                  <c:v>1.8605</c:v>
                </c:pt>
                <c:pt idx="5971">
                  <c:v>1.8605</c:v>
                </c:pt>
                <c:pt idx="5972">
                  <c:v>1.90025</c:v>
                </c:pt>
                <c:pt idx="5973">
                  <c:v>1.8944999999999999</c:v>
                </c:pt>
                <c:pt idx="5974">
                  <c:v>1.879</c:v>
                </c:pt>
                <c:pt idx="5975">
                  <c:v>1.879</c:v>
                </c:pt>
                <c:pt idx="5976">
                  <c:v>1.879</c:v>
                </c:pt>
                <c:pt idx="5977">
                  <c:v>1.883</c:v>
                </c:pt>
                <c:pt idx="5978">
                  <c:v>1.8890000000000002</c:v>
                </c:pt>
                <c:pt idx="5979">
                  <c:v>1.8485</c:v>
                </c:pt>
                <c:pt idx="5980">
                  <c:v>1.8467499999999999</c:v>
                </c:pt>
                <c:pt idx="5981">
                  <c:v>1.833</c:v>
                </c:pt>
                <c:pt idx="5982">
                  <c:v>1.833</c:v>
                </c:pt>
                <c:pt idx="5983">
                  <c:v>1.833</c:v>
                </c:pt>
                <c:pt idx="5984">
                  <c:v>1.8620000000000001</c:v>
                </c:pt>
                <c:pt idx="5985">
                  <c:v>1.8487499999999999</c:v>
                </c:pt>
                <c:pt idx="5986">
                  <c:v>1.8652500000000001</c:v>
                </c:pt>
                <c:pt idx="5987">
                  <c:v>1.8507500000000001</c:v>
                </c:pt>
                <c:pt idx="5988">
                  <c:v>1.8447499999999999</c:v>
                </c:pt>
                <c:pt idx="5989">
                  <c:v>1.8447499999999999</c:v>
                </c:pt>
                <c:pt idx="5990">
                  <c:v>1.8447499999999999</c:v>
                </c:pt>
                <c:pt idx="5991">
                  <c:v>1.8430000000000002</c:v>
                </c:pt>
                <c:pt idx="5992">
                  <c:v>1.8287499999999999</c:v>
                </c:pt>
                <c:pt idx="5993">
                  <c:v>1.8412500000000001</c:v>
                </c:pt>
                <c:pt idx="5994">
                  <c:v>1.81575</c:v>
                </c:pt>
                <c:pt idx="5995">
                  <c:v>1.8034999999999999</c:v>
                </c:pt>
                <c:pt idx="5996">
                  <c:v>1.8034999999999999</c:v>
                </c:pt>
                <c:pt idx="5997">
                  <c:v>1.8034999999999999</c:v>
                </c:pt>
                <c:pt idx="5998">
                  <c:v>1.7922499999999999</c:v>
                </c:pt>
                <c:pt idx="5999">
                  <c:v>1.7922499999999999</c:v>
                </c:pt>
                <c:pt idx="6000">
                  <c:v>1.7897500000000002</c:v>
                </c:pt>
                <c:pt idx="6001">
                  <c:v>1.80375</c:v>
                </c:pt>
                <c:pt idx="6002">
                  <c:v>1.7987500000000001</c:v>
                </c:pt>
                <c:pt idx="6003">
                  <c:v>1.7987500000000001</c:v>
                </c:pt>
                <c:pt idx="6004">
                  <c:v>1.7987500000000001</c:v>
                </c:pt>
                <c:pt idx="6005">
                  <c:v>1.8587500000000001</c:v>
                </c:pt>
                <c:pt idx="6006">
                  <c:v>1.823</c:v>
                </c:pt>
                <c:pt idx="6007">
                  <c:v>1.8335000000000001</c:v>
                </c:pt>
                <c:pt idx="6008">
                  <c:v>1.81925</c:v>
                </c:pt>
                <c:pt idx="6009">
                  <c:v>1.839</c:v>
                </c:pt>
                <c:pt idx="6010">
                  <c:v>1.839</c:v>
                </c:pt>
                <c:pt idx="6011">
                  <c:v>1.839</c:v>
                </c:pt>
                <c:pt idx="6012">
                  <c:v>1.8260000000000001</c:v>
                </c:pt>
                <c:pt idx="6013">
                  <c:v>1.8225000000000002</c:v>
                </c:pt>
                <c:pt idx="6014">
                  <c:v>1.82725</c:v>
                </c:pt>
                <c:pt idx="6015">
                  <c:v>1.839</c:v>
                </c:pt>
                <c:pt idx="6016">
                  <c:v>1.827</c:v>
                </c:pt>
                <c:pt idx="6017">
                  <c:v>1.827</c:v>
                </c:pt>
                <c:pt idx="6018">
                  <c:v>1.827</c:v>
                </c:pt>
                <c:pt idx="6019">
                  <c:v>1.8240000000000001</c:v>
                </c:pt>
                <c:pt idx="6020">
                  <c:v>1.8192500000000003</c:v>
                </c:pt>
                <c:pt idx="6021">
                  <c:v>1.8607499999999999</c:v>
                </c:pt>
                <c:pt idx="6022">
                  <c:v>1.8574999999999999</c:v>
                </c:pt>
                <c:pt idx="6023">
                  <c:v>1.8617500000000002</c:v>
                </c:pt>
                <c:pt idx="6024">
                  <c:v>1.8617500000000002</c:v>
                </c:pt>
                <c:pt idx="6025">
                  <c:v>1.8617500000000002</c:v>
                </c:pt>
                <c:pt idx="6026">
                  <c:v>1.8765000000000001</c:v>
                </c:pt>
                <c:pt idx="6027">
                  <c:v>1.9020000000000001</c:v>
                </c:pt>
                <c:pt idx="6028">
                  <c:v>1.913</c:v>
                </c:pt>
                <c:pt idx="6029">
                  <c:v>1.92025</c:v>
                </c:pt>
                <c:pt idx="6030">
                  <c:v>1.9452499999999999</c:v>
                </c:pt>
                <c:pt idx="6031">
                  <c:v>1.9452499999999999</c:v>
                </c:pt>
                <c:pt idx="6032">
                  <c:v>1.9452499999999999</c:v>
                </c:pt>
                <c:pt idx="6033">
                  <c:v>1.9155</c:v>
                </c:pt>
                <c:pt idx="6034">
                  <c:v>1.919</c:v>
                </c:pt>
                <c:pt idx="6035">
                  <c:v>1.91675</c:v>
                </c:pt>
                <c:pt idx="6036">
                  <c:v>1.89575</c:v>
                </c:pt>
                <c:pt idx="6037">
                  <c:v>1.8967499999999999</c:v>
                </c:pt>
                <c:pt idx="6038">
                  <c:v>1.8967499999999999</c:v>
                </c:pt>
                <c:pt idx="6039">
                  <c:v>1.8967499999999999</c:v>
                </c:pt>
                <c:pt idx="6040">
                  <c:v>1.9132500000000001</c:v>
                </c:pt>
                <c:pt idx="6041">
                  <c:v>1.9027499999999999</c:v>
                </c:pt>
                <c:pt idx="6042">
                  <c:v>1.90225</c:v>
                </c:pt>
                <c:pt idx="6043">
                  <c:v>1.8885000000000001</c:v>
                </c:pt>
                <c:pt idx="6044">
                  <c:v>1.8752499999999999</c:v>
                </c:pt>
                <c:pt idx="6045">
                  <c:v>1.8752499999999999</c:v>
                </c:pt>
                <c:pt idx="6046">
                  <c:v>1.8752499999999999</c:v>
                </c:pt>
                <c:pt idx="6047">
                  <c:v>1.8722500000000002</c:v>
                </c:pt>
                <c:pt idx="6048">
                  <c:v>1.8620000000000001</c:v>
                </c:pt>
                <c:pt idx="6049">
                  <c:v>1.8810000000000002</c:v>
                </c:pt>
                <c:pt idx="6050">
                  <c:v>1.8632499999999999</c:v>
                </c:pt>
                <c:pt idx="6051">
                  <c:v>1.8687499999999999</c:v>
                </c:pt>
                <c:pt idx="6052">
                  <c:v>1.8687499999999999</c:v>
                </c:pt>
                <c:pt idx="6053">
                  <c:v>1.8687499999999999</c:v>
                </c:pt>
                <c:pt idx="6054">
                  <c:v>1.87175</c:v>
                </c:pt>
                <c:pt idx="6055">
                  <c:v>1.89</c:v>
                </c:pt>
                <c:pt idx="6056">
                  <c:v>1.8847499999999999</c:v>
                </c:pt>
                <c:pt idx="6057">
                  <c:v>1.8884999999999998</c:v>
                </c:pt>
                <c:pt idx="6058">
                  <c:v>1.88975</c:v>
                </c:pt>
                <c:pt idx="6059">
                  <c:v>1.88975</c:v>
                </c:pt>
                <c:pt idx="6060">
                  <c:v>1.88975</c:v>
                </c:pt>
                <c:pt idx="6061">
                  <c:v>1.923</c:v>
                </c:pt>
                <c:pt idx="6062">
                  <c:v>1.9464999999999999</c:v>
                </c:pt>
                <c:pt idx="6063">
                  <c:v>1.976</c:v>
                </c:pt>
                <c:pt idx="6064">
                  <c:v>1.9594999999999998</c:v>
                </c:pt>
                <c:pt idx="6065">
                  <c:v>1.9485000000000001</c:v>
                </c:pt>
                <c:pt idx="6066">
                  <c:v>1.9485000000000001</c:v>
                </c:pt>
                <c:pt idx="6067">
                  <c:v>1.9485000000000001</c:v>
                </c:pt>
                <c:pt idx="6068">
                  <c:v>1.9550000000000001</c:v>
                </c:pt>
                <c:pt idx="6069">
                  <c:v>1.9550000000000001</c:v>
                </c:pt>
                <c:pt idx="6070">
                  <c:v>1.9742499999999998</c:v>
                </c:pt>
                <c:pt idx="6071">
                  <c:v>1.9537499999999999</c:v>
                </c:pt>
                <c:pt idx="6072">
                  <c:v>1.94825</c:v>
                </c:pt>
                <c:pt idx="6073">
                  <c:v>1.94825</c:v>
                </c:pt>
                <c:pt idx="6074">
                  <c:v>1.94825</c:v>
                </c:pt>
                <c:pt idx="6075">
                  <c:v>1.94875</c:v>
                </c:pt>
                <c:pt idx="6076">
                  <c:v>1.96</c:v>
                </c:pt>
                <c:pt idx="6077">
                  <c:v>1.94875</c:v>
                </c:pt>
                <c:pt idx="6078">
                  <c:v>1.9512499999999999</c:v>
                </c:pt>
                <c:pt idx="6079">
                  <c:v>1.9115</c:v>
                </c:pt>
                <c:pt idx="6080">
                  <c:v>1.9115</c:v>
                </c:pt>
                <c:pt idx="6081">
                  <c:v>1.9115</c:v>
                </c:pt>
                <c:pt idx="6082">
                  <c:v>1.91425</c:v>
                </c:pt>
                <c:pt idx="6083">
                  <c:v>1.9225000000000001</c:v>
                </c:pt>
                <c:pt idx="6084">
                  <c:v>1.9075</c:v>
                </c:pt>
                <c:pt idx="6085">
                  <c:v>1.9107499999999997</c:v>
                </c:pt>
                <c:pt idx="6086">
                  <c:v>1.9120000000000001</c:v>
                </c:pt>
                <c:pt idx="6087">
                  <c:v>1.9120000000000001</c:v>
                </c:pt>
                <c:pt idx="6088">
                  <c:v>1.9120000000000001</c:v>
                </c:pt>
                <c:pt idx="6089">
                  <c:v>1.9412499999999999</c:v>
                </c:pt>
                <c:pt idx="6090">
                  <c:v>1.9405000000000001</c:v>
                </c:pt>
                <c:pt idx="6091">
                  <c:v>1.9312499999999999</c:v>
                </c:pt>
                <c:pt idx="6092">
                  <c:v>1.9255</c:v>
                </c:pt>
                <c:pt idx="6093">
                  <c:v>1.8979999999999997</c:v>
                </c:pt>
                <c:pt idx="6094">
                  <c:v>1.8979999999999997</c:v>
                </c:pt>
                <c:pt idx="6095">
                  <c:v>1.8979999999999997</c:v>
                </c:pt>
                <c:pt idx="6096">
                  <c:v>1.9092499999999999</c:v>
                </c:pt>
                <c:pt idx="6097">
                  <c:v>1.9052499999999999</c:v>
                </c:pt>
                <c:pt idx="6098">
                  <c:v>1.89425</c:v>
                </c:pt>
                <c:pt idx="6099">
                  <c:v>1.8952499999999999</c:v>
                </c:pt>
                <c:pt idx="6100">
                  <c:v>1.89775</c:v>
                </c:pt>
                <c:pt idx="6101">
                  <c:v>1.89775</c:v>
                </c:pt>
                <c:pt idx="6102">
                  <c:v>1.89775</c:v>
                </c:pt>
                <c:pt idx="6103">
                  <c:v>1.9064999999999999</c:v>
                </c:pt>
                <c:pt idx="6104">
                  <c:v>1.9405000000000001</c:v>
                </c:pt>
                <c:pt idx="6105">
                  <c:v>1.9267500000000002</c:v>
                </c:pt>
                <c:pt idx="6106">
                  <c:v>1.9337499999999999</c:v>
                </c:pt>
                <c:pt idx="6107">
                  <c:v>1.9237500000000001</c:v>
                </c:pt>
                <c:pt idx="6108">
                  <c:v>1.9237500000000001</c:v>
                </c:pt>
                <c:pt idx="6109">
                  <c:v>1.9237500000000001</c:v>
                </c:pt>
                <c:pt idx="6110">
                  <c:v>1.9380000000000002</c:v>
                </c:pt>
                <c:pt idx="6111">
                  <c:v>1.97675</c:v>
                </c:pt>
                <c:pt idx="6112">
                  <c:v>2.0375000000000001</c:v>
                </c:pt>
                <c:pt idx="6113">
                  <c:v>2.0452499999999998</c:v>
                </c:pt>
                <c:pt idx="6114">
                  <c:v>2.0307500000000003</c:v>
                </c:pt>
                <c:pt idx="6115">
                  <c:v>2.0307500000000003</c:v>
                </c:pt>
                <c:pt idx="6116">
                  <c:v>2.0307500000000003</c:v>
                </c:pt>
                <c:pt idx="6117">
                  <c:v>2.0307500000000003</c:v>
                </c:pt>
                <c:pt idx="6118">
                  <c:v>2.0307500000000003</c:v>
                </c:pt>
                <c:pt idx="6119">
                  <c:v>2.0307500000000003</c:v>
                </c:pt>
                <c:pt idx="6120">
                  <c:v>2.0307500000000003</c:v>
                </c:pt>
                <c:pt idx="6121">
                  <c:v>2.0307500000000003</c:v>
                </c:pt>
                <c:pt idx="6122">
                  <c:v>2.0307500000000003</c:v>
                </c:pt>
                <c:pt idx="6123">
                  <c:v>2.0307500000000003</c:v>
                </c:pt>
                <c:pt idx="6124">
                  <c:v>2.0307500000000003</c:v>
                </c:pt>
                <c:pt idx="6125">
                  <c:v>2.0819999999999999</c:v>
                </c:pt>
                <c:pt idx="6126">
                  <c:v>2.0702500000000001</c:v>
                </c:pt>
                <c:pt idx="6127">
                  <c:v>2.0417500000000004</c:v>
                </c:pt>
                <c:pt idx="6128">
                  <c:v>2.0550000000000002</c:v>
                </c:pt>
                <c:pt idx="6129">
                  <c:v>2.0550000000000002</c:v>
                </c:pt>
                <c:pt idx="6130">
                  <c:v>2.0550000000000002</c:v>
                </c:pt>
                <c:pt idx="6131">
                  <c:v>2.073</c:v>
                </c:pt>
                <c:pt idx="6132">
                  <c:v>2.07925</c:v>
                </c:pt>
                <c:pt idx="6133">
                  <c:v>2.0692499999999998</c:v>
                </c:pt>
                <c:pt idx="6134">
                  <c:v>2.13375</c:v>
                </c:pt>
                <c:pt idx="6135">
                  <c:v>2.2097500000000001</c:v>
                </c:pt>
                <c:pt idx="6136">
                  <c:v>2.2097500000000001</c:v>
                </c:pt>
                <c:pt idx="6137">
                  <c:v>2.2097500000000001</c:v>
                </c:pt>
                <c:pt idx="6138">
                  <c:v>2.1680000000000001</c:v>
                </c:pt>
                <c:pt idx="6139">
                  <c:v>2.198</c:v>
                </c:pt>
                <c:pt idx="6140">
                  <c:v>2.2444999999999999</c:v>
                </c:pt>
                <c:pt idx="6141">
                  <c:v>2.3129999999999997</c:v>
                </c:pt>
                <c:pt idx="6142">
                  <c:v>2.2949999999999999</c:v>
                </c:pt>
                <c:pt idx="6143">
                  <c:v>2.2949999999999999</c:v>
                </c:pt>
                <c:pt idx="6144">
                  <c:v>2.2949999999999999</c:v>
                </c:pt>
                <c:pt idx="6145">
                  <c:v>2.2810000000000001</c:v>
                </c:pt>
                <c:pt idx="6146">
                  <c:v>2.3122500000000001</c:v>
                </c:pt>
                <c:pt idx="6147">
                  <c:v>2.2767499999999998</c:v>
                </c:pt>
                <c:pt idx="6148">
                  <c:v>2.2595000000000001</c:v>
                </c:pt>
                <c:pt idx="6149">
                  <c:v>2.2797499999999999</c:v>
                </c:pt>
                <c:pt idx="6150">
                  <c:v>2.2797499999999999</c:v>
                </c:pt>
                <c:pt idx="6151">
                  <c:v>2.2797499999999999</c:v>
                </c:pt>
                <c:pt idx="6152">
                  <c:v>2.2920000000000003</c:v>
                </c:pt>
                <c:pt idx="6153">
                  <c:v>2.2677500000000004</c:v>
                </c:pt>
                <c:pt idx="6154">
                  <c:v>2.2737500000000002</c:v>
                </c:pt>
                <c:pt idx="6155">
                  <c:v>2.2737499999999997</c:v>
                </c:pt>
                <c:pt idx="6156">
                  <c:v>2.2895000000000003</c:v>
                </c:pt>
                <c:pt idx="6157">
                  <c:v>2.2895000000000003</c:v>
                </c:pt>
                <c:pt idx="6158">
                  <c:v>2.2895000000000003</c:v>
                </c:pt>
                <c:pt idx="6159">
                  <c:v>2.3094999999999999</c:v>
                </c:pt>
                <c:pt idx="6160">
                  <c:v>2.335</c:v>
                </c:pt>
                <c:pt idx="6161">
                  <c:v>2.30125</c:v>
                </c:pt>
                <c:pt idx="6162">
                  <c:v>2.3144999999999998</c:v>
                </c:pt>
                <c:pt idx="6163">
                  <c:v>2.3032500000000002</c:v>
                </c:pt>
                <c:pt idx="6164">
                  <c:v>2.3032500000000002</c:v>
                </c:pt>
                <c:pt idx="6165">
                  <c:v>2.3032500000000002</c:v>
                </c:pt>
                <c:pt idx="6166">
                  <c:v>2.2807500000000003</c:v>
                </c:pt>
                <c:pt idx="6167">
                  <c:v>2.2857500000000002</c:v>
                </c:pt>
                <c:pt idx="6168">
                  <c:v>2.2854999999999999</c:v>
                </c:pt>
                <c:pt idx="6169">
                  <c:v>2.2625000000000002</c:v>
                </c:pt>
                <c:pt idx="6170">
                  <c:v>2.2837499999999995</c:v>
                </c:pt>
                <c:pt idx="6171">
                  <c:v>2.2837499999999995</c:v>
                </c:pt>
                <c:pt idx="6172">
                  <c:v>2.2837499999999995</c:v>
                </c:pt>
                <c:pt idx="6173">
                  <c:v>2.2694999999999999</c:v>
                </c:pt>
                <c:pt idx="6174">
                  <c:v>2.2472500000000002</c:v>
                </c:pt>
                <c:pt idx="6175">
                  <c:v>2.2275</c:v>
                </c:pt>
                <c:pt idx="6176">
                  <c:v>2.2012499999999999</c:v>
                </c:pt>
                <c:pt idx="6177">
                  <c:v>2.2007499999999998</c:v>
                </c:pt>
                <c:pt idx="6178">
                  <c:v>2.2007499999999998</c:v>
                </c:pt>
                <c:pt idx="6179">
                  <c:v>2.2007499999999998</c:v>
                </c:pt>
                <c:pt idx="6180">
                  <c:v>2.2017499999999997</c:v>
                </c:pt>
                <c:pt idx="6181">
                  <c:v>2.2309999999999999</c:v>
                </c:pt>
                <c:pt idx="6182">
                  <c:v>2.2062499999999998</c:v>
                </c:pt>
                <c:pt idx="6183">
                  <c:v>2.2137500000000001</c:v>
                </c:pt>
                <c:pt idx="6184">
                  <c:v>2.2147500000000004</c:v>
                </c:pt>
                <c:pt idx="6185">
                  <c:v>2.2147500000000004</c:v>
                </c:pt>
                <c:pt idx="6186">
                  <c:v>2.2147500000000004</c:v>
                </c:pt>
                <c:pt idx="6187">
                  <c:v>2.2262499999999998</c:v>
                </c:pt>
                <c:pt idx="6188">
                  <c:v>2.2079999999999997</c:v>
                </c:pt>
                <c:pt idx="6189">
                  <c:v>2.2054999999999998</c:v>
                </c:pt>
                <c:pt idx="6190">
                  <c:v>2.2110000000000003</c:v>
                </c:pt>
                <c:pt idx="6191">
                  <c:v>2.1982500000000003</c:v>
                </c:pt>
                <c:pt idx="6192">
                  <c:v>2.1982500000000003</c:v>
                </c:pt>
                <c:pt idx="6193">
                  <c:v>2.1982500000000003</c:v>
                </c:pt>
                <c:pt idx="6194">
                  <c:v>2.2120000000000002</c:v>
                </c:pt>
                <c:pt idx="6195">
                  <c:v>2.2197499999999999</c:v>
                </c:pt>
                <c:pt idx="6196">
                  <c:v>2.218</c:v>
                </c:pt>
                <c:pt idx="6197">
                  <c:v>2.2272500000000002</c:v>
                </c:pt>
                <c:pt idx="6198">
                  <c:v>2.2575000000000003</c:v>
                </c:pt>
                <c:pt idx="6199">
                  <c:v>2.2575000000000003</c:v>
                </c:pt>
                <c:pt idx="6200">
                  <c:v>2.2575000000000003</c:v>
                </c:pt>
                <c:pt idx="6201">
                  <c:v>2.2575000000000003</c:v>
                </c:pt>
                <c:pt idx="6202">
                  <c:v>2.2637499999999999</c:v>
                </c:pt>
                <c:pt idx="6203">
                  <c:v>2.2829999999999999</c:v>
                </c:pt>
                <c:pt idx="6204">
                  <c:v>2.2574999999999998</c:v>
                </c:pt>
                <c:pt idx="6205">
                  <c:v>2.2574999999999998</c:v>
                </c:pt>
                <c:pt idx="6206">
                  <c:v>2.2574999999999998</c:v>
                </c:pt>
                <c:pt idx="6207">
                  <c:v>2.2574999999999998</c:v>
                </c:pt>
                <c:pt idx="6208">
                  <c:v>2.2574999999999998</c:v>
                </c:pt>
                <c:pt idx="6209">
                  <c:v>2.2517499999999999</c:v>
                </c:pt>
                <c:pt idx="6210">
                  <c:v>2.2605000000000004</c:v>
                </c:pt>
                <c:pt idx="6211">
                  <c:v>2.2774999999999999</c:v>
                </c:pt>
                <c:pt idx="6212">
                  <c:v>2.2512500000000002</c:v>
                </c:pt>
                <c:pt idx="6213">
                  <c:v>2.2512500000000002</c:v>
                </c:pt>
                <c:pt idx="6214">
                  <c:v>2.2512500000000002</c:v>
                </c:pt>
                <c:pt idx="6215">
                  <c:v>2.2735000000000003</c:v>
                </c:pt>
                <c:pt idx="6216">
                  <c:v>2.2987500000000001</c:v>
                </c:pt>
                <c:pt idx="6217">
                  <c:v>2.3397499999999996</c:v>
                </c:pt>
                <c:pt idx="6218">
                  <c:v>2.31</c:v>
                </c:pt>
                <c:pt idx="6219">
                  <c:v>2.3267499999999997</c:v>
                </c:pt>
                <c:pt idx="6220">
                  <c:v>2.3267499999999997</c:v>
                </c:pt>
                <c:pt idx="6221">
                  <c:v>2.3267499999999997</c:v>
                </c:pt>
                <c:pt idx="6222">
                  <c:v>2.3834999999999997</c:v>
                </c:pt>
                <c:pt idx="6223">
                  <c:v>2.37</c:v>
                </c:pt>
                <c:pt idx="6224">
                  <c:v>2.363</c:v>
                </c:pt>
                <c:pt idx="6225">
                  <c:v>2.3260000000000001</c:v>
                </c:pt>
                <c:pt idx="6226">
                  <c:v>2.3352500000000003</c:v>
                </c:pt>
                <c:pt idx="6227">
                  <c:v>2.3352500000000003</c:v>
                </c:pt>
                <c:pt idx="6228">
                  <c:v>2.3352500000000003</c:v>
                </c:pt>
                <c:pt idx="6229">
                  <c:v>2.3617499999999998</c:v>
                </c:pt>
                <c:pt idx="6230">
                  <c:v>2.3489999999999998</c:v>
                </c:pt>
                <c:pt idx="6231">
                  <c:v>2.3565</c:v>
                </c:pt>
                <c:pt idx="6232">
                  <c:v>2.3715000000000002</c:v>
                </c:pt>
                <c:pt idx="6233">
                  <c:v>2.3857500000000003</c:v>
                </c:pt>
                <c:pt idx="6234">
                  <c:v>2.3857500000000003</c:v>
                </c:pt>
                <c:pt idx="6235">
                  <c:v>2.3857500000000003</c:v>
                </c:pt>
                <c:pt idx="6236">
                  <c:v>2.45825</c:v>
                </c:pt>
                <c:pt idx="6237">
                  <c:v>2.4845000000000002</c:v>
                </c:pt>
                <c:pt idx="6238">
                  <c:v>2.4497499999999999</c:v>
                </c:pt>
                <c:pt idx="6239">
                  <c:v>2.4332500000000001</c:v>
                </c:pt>
                <c:pt idx="6240">
                  <c:v>2.4197499999999996</c:v>
                </c:pt>
                <c:pt idx="6241">
                  <c:v>2.4197499999999996</c:v>
                </c:pt>
                <c:pt idx="6242">
                  <c:v>2.4197499999999996</c:v>
                </c:pt>
                <c:pt idx="6243">
                  <c:v>2.4624999999999999</c:v>
                </c:pt>
                <c:pt idx="6244">
                  <c:v>2.4255</c:v>
                </c:pt>
                <c:pt idx="6245">
                  <c:v>2.3937499999999998</c:v>
                </c:pt>
                <c:pt idx="6246">
                  <c:v>2.4292499999999997</c:v>
                </c:pt>
                <c:pt idx="6247">
                  <c:v>2.4402499999999998</c:v>
                </c:pt>
                <c:pt idx="6248">
                  <c:v>2.4402499999999998</c:v>
                </c:pt>
                <c:pt idx="6249">
                  <c:v>2.4402499999999998</c:v>
                </c:pt>
                <c:pt idx="6250">
                  <c:v>2.4670000000000001</c:v>
                </c:pt>
                <c:pt idx="6251">
                  <c:v>2.4350000000000001</c:v>
                </c:pt>
                <c:pt idx="6252">
                  <c:v>2.4184999999999999</c:v>
                </c:pt>
                <c:pt idx="6253">
                  <c:v>2.4184999999999999</c:v>
                </c:pt>
                <c:pt idx="6254">
                  <c:v>2.4184999999999999</c:v>
                </c:pt>
                <c:pt idx="6255">
                  <c:v>2.4184999999999999</c:v>
                </c:pt>
                <c:pt idx="6256">
                  <c:v>2.4184999999999999</c:v>
                </c:pt>
                <c:pt idx="6257">
                  <c:v>2.4590000000000001</c:v>
                </c:pt>
                <c:pt idx="6258">
                  <c:v>2.4710000000000001</c:v>
                </c:pt>
                <c:pt idx="6259">
                  <c:v>2.46225</c:v>
                </c:pt>
                <c:pt idx="6260">
                  <c:v>2.4517499999999997</c:v>
                </c:pt>
                <c:pt idx="6261">
                  <c:v>2.4387500000000002</c:v>
                </c:pt>
                <c:pt idx="6262">
                  <c:v>2.4387500000000002</c:v>
                </c:pt>
                <c:pt idx="6263">
                  <c:v>2.4387500000000002</c:v>
                </c:pt>
                <c:pt idx="6264">
                  <c:v>2.4104999999999999</c:v>
                </c:pt>
                <c:pt idx="6265">
                  <c:v>2.4082499999999998</c:v>
                </c:pt>
                <c:pt idx="6266">
                  <c:v>2.4119999999999999</c:v>
                </c:pt>
                <c:pt idx="6267">
                  <c:v>2.4119999999999999</c:v>
                </c:pt>
                <c:pt idx="6268">
                  <c:v>2.44475</c:v>
                </c:pt>
                <c:pt idx="6269">
                  <c:v>2.44475</c:v>
                </c:pt>
                <c:pt idx="6270">
                  <c:v>2.44475</c:v>
                </c:pt>
                <c:pt idx="6271">
                  <c:v>2.4312499999999999</c:v>
                </c:pt>
                <c:pt idx="6272">
                  <c:v>2.4444999999999997</c:v>
                </c:pt>
                <c:pt idx="6273">
                  <c:v>2.4307500000000002</c:v>
                </c:pt>
                <c:pt idx="6274">
                  <c:v>2.4237500000000001</c:v>
                </c:pt>
                <c:pt idx="6275">
                  <c:v>2.4379999999999997</c:v>
                </c:pt>
                <c:pt idx="6276">
                  <c:v>2.4379999999999997</c:v>
                </c:pt>
                <c:pt idx="6277">
                  <c:v>2.4379999999999997</c:v>
                </c:pt>
                <c:pt idx="6278">
                  <c:v>2.4472499999999999</c:v>
                </c:pt>
                <c:pt idx="6279">
                  <c:v>2.4385000000000003</c:v>
                </c:pt>
                <c:pt idx="6280">
                  <c:v>2.4082499999999998</c:v>
                </c:pt>
                <c:pt idx="6281">
                  <c:v>2.4039999999999999</c:v>
                </c:pt>
                <c:pt idx="6282">
                  <c:v>2.4077500000000001</c:v>
                </c:pt>
                <c:pt idx="6283">
                  <c:v>2.4077500000000001</c:v>
                </c:pt>
                <c:pt idx="6284">
                  <c:v>2.4077500000000001</c:v>
                </c:pt>
                <c:pt idx="6285">
                  <c:v>2.4125000000000001</c:v>
                </c:pt>
                <c:pt idx="6286">
                  <c:v>2.4197500000000005</c:v>
                </c:pt>
                <c:pt idx="6287">
                  <c:v>2.4169999999999998</c:v>
                </c:pt>
                <c:pt idx="6288">
                  <c:v>2.3787499999999997</c:v>
                </c:pt>
                <c:pt idx="6289">
                  <c:v>2.35</c:v>
                </c:pt>
                <c:pt idx="6290">
                  <c:v>2.35</c:v>
                </c:pt>
                <c:pt idx="6291">
                  <c:v>2.35</c:v>
                </c:pt>
                <c:pt idx="6292">
                  <c:v>2.3774999999999999</c:v>
                </c:pt>
                <c:pt idx="6293">
                  <c:v>2.3624999999999998</c:v>
                </c:pt>
                <c:pt idx="6294">
                  <c:v>2.3487499999999999</c:v>
                </c:pt>
                <c:pt idx="6295">
                  <c:v>2.3467500000000001</c:v>
                </c:pt>
                <c:pt idx="6296">
                  <c:v>2.34</c:v>
                </c:pt>
                <c:pt idx="6297">
                  <c:v>2.34</c:v>
                </c:pt>
                <c:pt idx="6298">
                  <c:v>2.34</c:v>
                </c:pt>
                <c:pt idx="6299">
                  <c:v>2.3462500000000004</c:v>
                </c:pt>
                <c:pt idx="6300">
                  <c:v>2.3325</c:v>
                </c:pt>
                <c:pt idx="6301">
                  <c:v>2.2995000000000001</c:v>
                </c:pt>
                <c:pt idx="6302">
                  <c:v>2.3137500000000002</c:v>
                </c:pt>
                <c:pt idx="6303">
                  <c:v>2.2960000000000003</c:v>
                </c:pt>
                <c:pt idx="6304">
                  <c:v>2.2960000000000003</c:v>
                </c:pt>
                <c:pt idx="6305">
                  <c:v>2.2960000000000003</c:v>
                </c:pt>
                <c:pt idx="6306">
                  <c:v>2.3057500000000002</c:v>
                </c:pt>
                <c:pt idx="6307">
                  <c:v>2.3105000000000002</c:v>
                </c:pt>
                <c:pt idx="6308">
                  <c:v>2.2907500000000001</c:v>
                </c:pt>
                <c:pt idx="6309">
                  <c:v>2.2839999999999998</c:v>
                </c:pt>
                <c:pt idx="6310">
                  <c:v>2.2942499999999999</c:v>
                </c:pt>
                <c:pt idx="6311">
                  <c:v>2.2942499999999999</c:v>
                </c:pt>
                <c:pt idx="6312">
                  <c:v>2.2942499999999999</c:v>
                </c:pt>
                <c:pt idx="6313">
                  <c:v>2.3122499999999997</c:v>
                </c:pt>
                <c:pt idx="6314">
                  <c:v>2.3192500000000003</c:v>
                </c:pt>
                <c:pt idx="6315">
                  <c:v>2.3294999999999999</c:v>
                </c:pt>
                <c:pt idx="6316">
                  <c:v>2.32775</c:v>
                </c:pt>
                <c:pt idx="6317">
                  <c:v>2.3414999999999999</c:v>
                </c:pt>
                <c:pt idx="6318">
                  <c:v>2.3414999999999999</c:v>
                </c:pt>
                <c:pt idx="6319">
                  <c:v>2.3414999999999999</c:v>
                </c:pt>
                <c:pt idx="6320">
                  <c:v>2.3857499999999998</c:v>
                </c:pt>
                <c:pt idx="6321">
                  <c:v>2.3795000000000002</c:v>
                </c:pt>
                <c:pt idx="6322">
                  <c:v>2.411</c:v>
                </c:pt>
                <c:pt idx="6323">
                  <c:v>2.38775</c:v>
                </c:pt>
                <c:pt idx="6324">
                  <c:v>2.3582500000000004</c:v>
                </c:pt>
                <c:pt idx="6325">
                  <c:v>2.3582500000000004</c:v>
                </c:pt>
                <c:pt idx="6326">
                  <c:v>2.3582500000000004</c:v>
                </c:pt>
                <c:pt idx="6327">
                  <c:v>2.3767500000000004</c:v>
                </c:pt>
                <c:pt idx="6328">
                  <c:v>2.3767500000000004</c:v>
                </c:pt>
                <c:pt idx="6329">
                  <c:v>2.4</c:v>
                </c:pt>
                <c:pt idx="6330">
                  <c:v>2.4147500000000002</c:v>
                </c:pt>
                <c:pt idx="6331">
                  <c:v>2.4350000000000001</c:v>
                </c:pt>
                <c:pt idx="6332">
                  <c:v>2.4350000000000001</c:v>
                </c:pt>
                <c:pt idx="6333">
                  <c:v>2.4350000000000001</c:v>
                </c:pt>
                <c:pt idx="6334">
                  <c:v>2.4350000000000001</c:v>
                </c:pt>
                <c:pt idx="6335">
                  <c:v>2.4552499999999999</c:v>
                </c:pt>
                <c:pt idx="6336">
                  <c:v>2.4617499999999999</c:v>
                </c:pt>
                <c:pt idx="6337">
                  <c:v>2.4407500000000004</c:v>
                </c:pt>
                <c:pt idx="6338">
                  <c:v>2.4492500000000001</c:v>
                </c:pt>
                <c:pt idx="6339">
                  <c:v>2.4492500000000001</c:v>
                </c:pt>
                <c:pt idx="6340">
                  <c:v>2.4492500000000001</c:v>
                </c:pt>
                <c:pt idx="6341">
                  <c:v>2.4677499999999997</c:v>
                </c:pt>
                <c:pt idx="6342">
                  <c:v>2.476</c:v>
                </c:pt>
                <c:pt idx="6343">
                  <c:v>2.4442500000000003</c:v>
                </c:pt>
                <c:pt idx="6344">
                  <c:v>2.4390000000000001</c:v>
                </c:pt>
                <c:pt idx="6345">
                  <c:v>2.3912500000000003</c:v>
                </c:pt>
                <c:pt idx="6346">
                  <c:v>2.3912500000000003</c:v>
                </c:pt>
                <c:pt idx="6347">
                  <c:v>2.3912500000000003</c:v>
                </c:pt>
                <c:pt idx="6348">
                  <c:v>2.4152499999999999</c:v>
                </c:pt>
                <c:pt idx="6349">
                  <c:v>2.4152499999999999</c:v>
                </c:pt>
                <c:pt idx="6350">
                  <c:v>2.3935000000000004</c:v>
                </c:pt>
                <c:pt idx="6351">
                  <c:v>2.3655000000000004</c:v>
                </c:pt>
                <c:pt idx="6352">
                  <c:v>2.3722500000000002</c:v>
                </c:pt>
                <c:pt idx="6353">
                  <c:v>2.3722500000000002</c:v>
                </c:pt>
                <c:pt idx="6354">
                  <c:v>2.3722500000000002</c:v>
                </c:pt>
                <c:pt idx="6355">
                  <c:v>2.3767499999999999</c:v>
                </c:pt>
                <c:pt idx="6356">
                  <c:v>2.3579999999999997</c:v>
                </c:pt>
                <c:pt idx="6357">
                  <c:v>2.363</c:v>
                </c:pt>
                <c:pt idx="6358">
                  <c:v>2.36225</c:v>
                </c:pt>
                <c:pt idx="6359">
                  <c:v>2.3602499999999997</c:v>
                </c:pt>
                <c:pt idx="6360">
                  <c:v>2.3602499999999997</c:v>
                </c:pt>
                <c:pt idx="6361">
                  <c:v>2.3602499999999997</c:v>
                </c:pt>
                <c:pt idx="6362">
                  <c:v>2.383</c:v>
                </c:pt>
                <c:pt idx="6363">
                  <c:v>2.3752499999999999</c:v>
                </c:pt>
                <c:pt idx="6364">
                  <c:v>2.3752499999999999</c:v>
                </c:pt>
                <c:pt idx="6365">
                  <c:v>2.3937499999999998</c:v>
                </c:pt>
                <c:pt idx="6366">
                  <c:v>2.3570000000000002</c:v>
                </c:pt>
                <c:pt idx="6367">
                  <c:v>2.3570000000000002</c:v>
                </c:pt>
                <c:pt idx="6368">
                  <c:v>2.3570000000000002</c:v>
                </c:pt>
                <c:pt idx="6369">
                  <c:v>2.3855</c:v>
                </c:pt>
                <c:pt idx="6370">
                  <c:v>2.3767499999999999</c:v>
                </c:pt>
                <c:pt idx="6371">
                  <c:v>2.3767499999999999</c:v>
                </c:pt>
                <c:pt idx="6372">
                  <c:v>2.3855000000000004</c:v>
                </c:pt>
                <c:pt idx="6373">
                  <c:v>2.3559999999999999</c:v>
                </c:pt>
                <c:pt idx="6374">
                  <c:v>2.3559999999999999</c:v>
                </c:pt>
                <c:pt idx="6375">
                  <c:v>2.3559999999999999</c:v>
                </c:pt>
                <c:pt idx="6376">
                  <c:v>2.3359999999999999</c:v>
                </c:pt>
                <c:pt idx="6377">
                  <c:v>2.3079999999999998</c:v>
                </c:pt>
                <c:pt idx="6378">
                  <c:v>2.3105000000000002</c:v>
                </c:pt>
                <c:pt idx="6379">
                  <c:v>2.2955000000000001</c:v>
                </c:pt>
                <c:pt idx="6380">
                  <c:v>2.30375</c:v>
                </c:pt>
                <c:pt idx="6381">
                  <c:v>2.30375</c:v>
                </c:pt>
                <c:pt idx="6382">
                  <c:v>2.30375</c:v>
                </c:pt>
                <c:pt idx="6383">
                  <c:v>2.2942499999999999</c:v>
                </c:pt>
                <c:pt idx="6384">
                  <c:v>2.2987500000000001</c:v>
                </c:pt>
                <c:pt idx="6385">
                  <c:v>2.27325</c:v>
                </c:pt>
                <c:pt idx="6386">
                  <c:v>2.2632500000000002</c:v>
                </c:pt>
                <c:pt idx="6387">
                  <c:v>2.2642500000000001</c:v>
                </c:pt>
                <c:pt idx="6388">
                  <c:v>2.2642500000000001</c:v>
                </c:pt>
                <c:pt idx="6389">
                  <c:v>2.2642500000000001</c:v>
                </c:pt>
                <c:pt idx="6390">
                  <c:v>2.2552499999999998</c:v>
                </c:pt>
                <c:pt idx="6391">
                  <c:v>2.2837499999999999</c:v>
                </c:pt>
                <c:pt idx="6392">
                  <c:v>2.2554999999999996</c:v>
                </c:pt>
                <c:pt idx="6393">
                  <c:v>2.2402500000000001</c:v>
                </c:pt>
                <c:pt idx="6394">
                  <c:v>2.2484999999999999</c:v>
                </c:pt>
                <c:pt idx="6395">
                  <c:v>2.2484999999999999</c:v>
                </c:pt>
                <c:pt idx="6396">
                  <c:v>2.2484999999999999</c:v>
                </c:pt>
                <c:pt idx="6397">
                  <c:v>2.2542500000000003</c:v>
                </c:pt>
                <c:pt idx="6398">
                  <c:v>2.242</c:v>
                </c:pt>
                <c:pt idx="6399">
                  <c:v>2.1995</c:v>
                </c:pt>
                <c:pt idx="6400">
                  <c:v>2.2422499999999999</c:v>
                </c:pt>
                <c:pt idx="6401">
                  <c:v>2.2524999999999999</c:v>
                </c:pt>
                <c:pt idx="6402">
                  <c:v>2.2524999999999999</c:v>
                </c:pt>
                <c:pt idx="6403">
                  <c:v>2.2524999999999999</c:v>
                </c:pt>
                <c:pt idx="6404">
                  <c:v>2.2389999999999999</c:v>
                </c:pt>
                <c:pt idx="6405">
                  <c:v>2.2432499999999997</c:v>
                </c:pt>
                <c:pt idx="6406">
                  <c:v>2.2315</c:v>
                </c:pt>
                <c:pt idx="6407">
                  <c:v>2.2389999999999999</c:v>
                </c:pt>
                <c:pt idx="6408">
                  <c:v>2.2230000000000003</c:v>
                </c:pt>
                <c:pt idx="6409">
                  <c:v>2.2230000000000003</c:v>
                </c:pt>
                <c:pt idx="6410">
                  <c:v>2.2230000000000003</c:v>
                </c:pt>
                <c:pt idx="6411">
                  <c:v>2.2302499999999998</c:v>
                </c:pt>
                <c:pt idx="6412">
                  <c:v>2.2475000000000001</c:v>
                </c:pt>
                <c:pt idx="6413">
                  <c:v>2.2329999999999997</c:v>
                </c:pt>
                <c:pt idx="6414">
                  <c:v>2.2300000000000004</c:v>
                </c:pt>
                <c:pt idx="6415">
                  <c:v>2.2647500000000003</c:v>
                </c:pt>
                <c:pt idx="6416">
                  <c:v>2.2647500000000003</c:v>
                </c:pt>
                <c:pt idx="6417">
                  <c:v>2.2647500000000003</c:v>
                </c:pt>
                <c:pt idx="6418">
                  <c:v>2.2752500000000002</c:v>
                </c:pt>
                <c:pt idx="6419">
                  <c:v>2.2717499999999999</c:v>
                </c:pt>
                <c:pt idx="6420">
                  <c:v>2.27325</c:v>
                </c:pt>
                <c:pt idx="6421">
                  <c:v>2.2642499999999997</c:v>
                </c:pt>
                <c:pt idx="6422">
                  <c:v>2.2592499999999998</c:v>
                </c:pt>
                <c:pt idx="6423">
                  <c:v>2.2592499999999998</c:v>
                </c:pt>
                <c:pt idx="6424">
                  <c:v>2.2592499999999998</c:v>
                </c:pt>
                <c:pt idx="6425">
                  <c:v>2.24675</c:v>
                </c:pt>
                <c:pt idx="6426">
                  <c:v>2.23725</c:v>
                </c:pt>
                <c:pt idx="6427">
                  <c:v>2.2275</c:v>
                </c:pt>
                <c:pt idx="6428">
                  <c:v>2.2044999999999999</c:v>
                </c:pt>
                <c:pt idx="6429">
                  <c:v>2.1875</c:v>
                </c:pt>
                <c:pt idx="6430">
                  <c:v>2.1875</c:v>
                </c:pt>
                <c:pt idx="6431">
                  <c:v>2.1875</c:v>
                </c:pt>
                <c:pt idx="6432">
                  <c:v>2.1955</c:v>
                </c:pt>
                <c:pt idx="6433">
                  <c:v>2.2007500000000002</c:v>
                </c:pt>
                <c:pt idx="6434">
                  <c:v>2.2007500000000002</c:v>
                </c:pt>
                <c:pt idx="6435">
                  <c:v>2.1822500000000002</c:v>
                </c:pt>
                <c:pt idx="6436">
                  <c:v>2.1317499999999998</c:v>
                </c:pt>
                <c:pt idx="6437">
                  <c:v>2.1317499999999998</c:v>
                </c:pt>
                <c:pt idx="6438">
                  <c:v>2.1317499999999998</c:v>
                </c:pt>
                <c:pt idx="6439">
                  <c:v>2.1174999999999997</c:v>
                </c:pt>
                <c:pt idx="6440">
                  <c:v>2.0729999999999995</c:v>
                </c:pt>
                <c:pt idx="6441">
                  <c:v>2.1027500000000003</c:v>
                </c:pt>
                <c:pt idx="6442">
                  <c:v>2.0985</c:v>
                </c:pt>
                <c:pt idx="6443">
                  <c:v>2.0902500000000002</c:v>
                </c:pt>
                <c:pt idx="6444">
                  <c:v>2.0902500000000002</c:v>
                </c:pt>
                <c:pt idx="6445">
                  <c:v>2.0902500000000002</c:v>
                </c:pt>
                <c:pt idx="6446">
                  <c:v>2.0875000000000004</c:v>
                </c:pt>
                <c:pt idx="6447">
                  <c:v>2.0887500000000001</c:v>
                </c:pt>
                <c:pt idx="6448">
                  <c:v>2.0855000000000001</c:v>
                </c:pt>
                <c:pt idx="6449">
                  <c:v>2.1019999999999999</c:v>
                </c:pt>
                <c:pt idx="6450">
                  <c:v>2.03125</c:v>
                </c:pt>
                <c:pt idx="6451">
                  <c:v>2.03125</c:v>
                </c:pt>
                <c:pt idx="6452">
                  <c:v>2.03125</c:v>
                </c:pt>
                <c:pt idx="6453">
                  <c:v>2.0367500000000001</c:v>
                </c:pt>
                <c:pt idx="6454">
                  <c:v>2.0380000000000003</c:v>
                </c:pt>
                <c:pt idx="6455">
                  <c:v>2.0089999999999999</c:v>
                </c:pt>
                <c:pt idx="6456">
                  <c:v>2.0225</c:v>
                </c:pt>
                <c:pt idx="6457">
                  <c:v>2.0162499999999999</c:v>
                </c:pt>
                <c:pt idx="6458">
                  <c:v>2.0162499999999999</c:v>
                </c:pt>
                <c:pt idx="6459">
                  <c:v>2.0162499999999999</c:v>
                </c:pt>
                <c:pt idx="6460">
                  <c:v>2.01525</c:v>
                </c:pt>
                <c:pt idx="6461">
                  <c:v>2.0289999999999999</c:v>
                </c:pt>
                <c:pt idx="6462">
                  <c:v>2.0019999999999998</c:v>
                </c:pt>
                <c:pt idx="6463">
                  <c:v>2.0267499999999998</c:v>
                </c:pt>
                <c:pt idx="6464">
                  <c:v>2.0667499999999999</c:v>
                </c:pt>
                <c:pt idx="6465">
                  <c:v>2.0667499999999999</c:v>
                </c:pt>
                <c:pt idx="6466">
                  <c:v>2.0667499999999999</c:v>
                </c:pt>
                <c:pt idx="6467">
                  <c:v>2.0817500000000004</c:v>
                </c:pt>
                <c:pt idx="6468">
                  <c:v>2.0865</c:v>
                </c:pt>
                <c:pt idx="6469">
                  <c:v>2.1185</c:v>
                </c:pt>
                <c:pt idx="6470">
                  <c:v>2.1659999999999999</c:v>
                </c:pt>
                <c:pt idx="6471">
                  <c:v>2.1435</c:v>
                </c:pt>
                <c:pt idx="6472">
                  <c:v>2.1435</c:v>
                </c:pt>
                <c:pt idx="6473">
                  <c:v>2.1435</c:v>
                </c:pt>
                <c:pt idx="6474">
                  <c:v>2.1435</c:v>
                </c:pt>
                <c:pt idx="6475">
                  <c:v>2.1435</c:v>
                </c:pt>
                <c:pt idx="6476">
                  <c:v>2.1435</c:v>
                </c:pt>
                <c:pt idx="6477">
                  <c:v>2.1215000000000002</c:v>
                </c:pt>
                <c:pt idx="6478">
                  <c:v>2.1152500000000001</c:v>
                </c:pt>
                <c:pt idx="6479">
                  <c:v>2.1152500000000001</c:v>
                </c:pt>
                <c:pt idx="6480">
                  <c:v>2.1152500000000001</c:v>
                </c:pt>
                <c:pt idx="6481">
                  <c:v>2.13375</c:v>
                </c:pt>
                <c:pt idx="6482">
                  <c:v>2.1310000000000002</c:v>
                </c:pt>
                <c:pt idx="6483">
                  <c:v>2.1310000000000002</c:v>
                </c:pt>
                <c:pt idx="6484">
                  <c:v>2.1857500000000001</c:v>
                </c:pt>
                <c:pt idx="6485">
                  <c:v>2.1972500000000004</c:v>
                </c:pt>
                <c:pt idx="6486">
                  <c:v>2.1972500000000004</c:v>
                </c:pt>
                <c:pt idx="6487">
                  <c:v>2.1972500000000004</c:v>
                </c:pt>
                <c:pt idx="6488">
                  <c:v>2.2035</c:v>
                </c:pt>
                <c:pt idx="6489">
                  <c:v>2.2035</c:v>
                </c:pt>
                <c:pt idx="6490">
                  <c:v>2.1710000000000003</c:v>
                </c:pt>
                <c:pt idx="6491">
                  <c:v>2.1364999999999998</c:v>
                </c:pt>
                <c:pt idx="6492">
                  <c:v>2.1659999999999999</c:v>
                </c:pt>
                <c:pt idx="6493">
                  <c:v>2.1659999999999999</c:v>
                </c:pt>
                <c:pt idx="6494">
                  <c:v>2.1659999999999999</c:v>
                </c:pt>
                <c:pt idx="6495">
                  <c:v>2.16</c:v>
                </c:pt>
                <c:pt idx="6496">
                  <c:v>2.1532499999999999</c:v>
                </c:pt>
                <c:pt idx="6497">
                  <c:v>2.1215000000000002</c:v>
                </c:pt>
                <c:pt idx="6498">
                  <c:v>2.0865</c:v>
                </c:pt>
                <c:pt idx="6499">
                  <c:v>2.0972499999999998</c:v>
                </c:pt>
                <c:pt idx="6500">
                  <c:v>2.0972499999999998</c:v>
                </c:pt>
                <c:pt idx="6501">
                  <c:v>2.0972499999999998</c:v>
                </c:pt>
                <c:pt idx="6502">
                  <c:v>2.1212499999999999</c:v>
                </c:pt>
                <c:pt idx="6503">
                  <c:v>2.09775</c:v>
                </c:pt>
                <c:pt idx="6504">
                  <c:v>2.0997499999999998</c:v>
                </c:pt>
                <c:pt idx="6505">
                  <c:v>2.08</c:v>
                </c:pt>
                <c:pt idx="6506">
                  <c:v>2.0629999999999997</c:v>
                </c:pt>
                <c:pt idx="6507">
                  <c:v>2.0629999999999997</c:v>
                </c:pt>
                <c:pt idx="6508">
                  <c:v>2.0629999999999997</c:v>
                </c:pt>
                <c:pt idx="6509">
                  <c:v>1.9710000000000001</c:v>
                </c:pt>
                <c:pt idx="6510">
                  <c:v>2.02725</c:v>
                </c:pt>
                <c:pt idx="6511">
                  <c:v>2.0430000000000001</c:v>
                </c:pt>
                <c:pt idx="6512">
                  <c:v>2.0445000000000002</c:v>
                </c:pt>
                <c:pt idx="6513">
                  <c:v>2.0779999999999998</c:v>
                </c:pt>
                <c:pt idx="6514">
                  <c:v>2.0779999999999998</c:v>
                </c:pt>
                <c:pt idx="6515">
                  <c:v>2.0779999999999998</c:v>
                </c:pt>
                <c:pt idx="6516">
                  <c:v>2.0714999999999999</c:v>
                </c:pt>
                <c:pt idx="6517">
                  <c:v>2.08175</c:v>
                </c:pt>
                <c:pt idx="6518">
                  <c:v>2.052</c:v>
                </c:pt>
                <c:pt idx="6519">
                  <c:v>2.0529999999999999</c:v>
                </c:pt>
                <c:pt idx="6520">
                  <c:v>2.0387499999999998</c:v>
                </c:pt>
                <c:pt idx="6521">
                  <c:v>2.0387499999999998</c:v>
                </c:pt>
                <c:pt idx="6522">
                  <c:v>2.0387499999999998</c:v>
                </c:pt>
                <c:pt idx="6523">
                  <c:v>2.0289999999999999</c:v>
                </c:pt>
                <c:pt idx="6524">
                  <c:v>2.0249999999999999</c:v>
                </c:pt>
                <c:pt idx="6525">
                  <c:v>2.0149999999999997</c:v>
                </c:pt>
                <c:pt idx="6526">
                  <c:v>2.0387499999999998</c:v>
                </c:pt>
                <c:pt idx="6527">
                  <c:v>2.0362499999999999</c:v>
                </c:pt>
                <c:pt idx="6528">
                  <c:v>2.0362499999999999</c:v>
                </c:pt>
                <c:pt idx="6529">
                  <c:v>2.0362499999999999</c:v>
                </c:pt>
                <c:pt idx="6530">
                  <c:v>2.0235000000000003</c:v>
                </c:pt>
                <c:pt idx="6531">
                  <c:v>2.028</c:v>
                </c:pt>
                <c:pt idx="6532">
                  <c:v>2.0339999999999998</c:v>
                </c:pt>
                <c:pt idx="6533">
                  <c:v>2.0265</c:v>
                </c:pt>
                <c:pt idx="6534">
                  <c:v>1.99675</c:v>
                </c:pt>
                <c:pt idx="6535">
                  <c:v>1.99675</c:v>
                </c:pt>
                <c:pt idx="6536">
                  <c:v>1.99675</c:v>
                </c:pt>
                <c:pt idx="6537">
                  <c:v>1.9982499999999999</c:v>
                </c:pt>
                <c:pt idx="6538">
                  <c:v>1.984</c:v>
                </c:pt>
                <c:pt idx="6539">
                  <c:v>1.9915</c:v>
                </c:pt>
                <c:pt idx="6540">
                  <c:v>1.96275</c:v>
                </c:pt>
                <c:pt idx="6541">
                  <c:v>1.9649999999999999</c:v>
                </c:pt>
                <c:pt idx="6542">
                  <c:v>1.9649999999999999</c:v>
                </c:pt>
                <c:pt idx="6543">
                  <c:v>1.9649999999999999</c:v>
                </c:pt>
                <c:pt idx="6544">
                  <c:v>1.9849999999999999</c:v>
                </c:pt>
                <c:pt idx="6545">
                  <c:v>1.9704999999999999</c:v>
                </c:pt>
                <c:pt idx="6546">
                  <c:v>1.93425</c:v>
                </c:pt>
                <c:pt idx="6547">
                  <c:v>1.88425</c:v>
                </c:pt>
                <c:pt idx="6548">
                  <c:v>1.88225</c:v>
                </c:pt>
                <c:pt idx="6549">
                  <c:v>1.88225</c:v>
                </c:pt>
                <c:pt idx="6550">
                  <c:v>1.88225</c:v>
                </c:pt>
                <c:pt idx="6551">
                  <c:v>1.8675000000000002</c:v>
                </c:pt>
                <c:pt idx="6552">
                  <c:v>1.8660000000000001</c:v>
                </c:pt>
                <c:pt idx="6553">
                  <c:v>1.8807499999999999</c:v>
                </c:pt>
                <c:pt idx="6554">
                  <c:v>1.887</c:v>
                </c:pt>
                <c:pt idx="6555">
                  <c:v>1.8687499999999999</c:v>
                </c:pt>
                <c:pt idx="6556">
                  <c:v>1.8687499999999999</c:v>
                </c:pt>
                <c:pt idx="6557">
                  <c:v>1.8687499999999999</c:v>
                </c:pt>
                <c:pt idx="6558">
                  <c:v>1.875</c:v>
                </c:pt>
                <c:pt idx="6559">
                  <c:v>1.8547499999999999</c:v>
                </c:pt>
                <c:pt idx="6560">
                  <c:v>1.8340000000000001</c:v>
                </c:pt>
                <c:pt idx="6561">
                  <c:v>1.8487500000000001</c:v>
                </c:pt>
                <c:pt idx="6562">
                  <c:v>1.8930000000000002</c:v>
                </c:pt>
                <c:pt idx="6563">
                  <c:v>1.8930000000000002</c:v>
                </c:pt>
                <c:pt idx="6564">
                  <c:v>1.8930000000000002</c:v>
                </c:pt>
                <c:pt idx="6565">
                  <c:v>1.899</c:v>
                </c:pt>
                <c:pt idx="6566">
                  <c:v>1.899</c:v>
                </c:pt>
                <c:pt idx="6567">
                  <c:v>1.861</c:v>
                </c:pt>
                <c:pt idx="6568">
                  <c:v>1.8645</c:v>
                </c:pt>
                <c:pt idx="6569">
                  <c:v>1.8765000000000001</c:v>
                </c:pt>
                <c:pt idx="6570">
                  <c:v>1.8765000000000001</c:v>
                </c:pt>
                <c:pt idx="6571">
                  <c:v>1.8765000000000001</c:v>
                </c:pt>
                <c:pt idx="6572">
                  <c:v>1.8765000000000001</c:v>
                </c:pt>
                <c:pt idx="6573">
                  <c:v>1.8765000000000001</c:v>
                </c:pt>
                <c:pt idx="6574">
                  <c:v>1.857</c:v>
                </c:pt>
                <c:pt idx="6575">
                  <c:v>1.8620000000000001</c:v>
                </c:pt>
                <c:pt idx="6576">
                  <c:v>1.8522500000000002</c:v>
                </c:pt>
                <c:pt idx="6577">
                  <c:v>1.8522500000000002</c:v>
                </c:pt>
                <c:pt idx="6578">
                  <c:v>1.8522500000000002</c:v>
                </c:pt>
                <c:pt idx="6579">
                  <c:v>1.8652500000000001</c:v>
                </c:pt>
                <c:pt idx="6580">
                  <c:v>1.87425</c:v>
                </c:pt>
                <c:pt idx="6581">
                  <c:v>1.8680000000000001</c:v>
                </c:pt>
                <c:pt idx="6582">
                  <c:v>1.8484999999999998</c:v>
                </c:pt>
                <c:pt idx="6583">
                  <c:v>1.8680000000000001</c:v>
                </c:pt>
                <c:pt idx="6584">
                  <c:v>1.8680000000000001</c:v>
                </c:pt>
                <c:pt idx="6585">
                  <c:v>1.8680000000000001</c:v>
                </c:pt>
                <c:pt idx="6586">
                  <c:v>1.8547499999999997</c:v>
                </c:pt>
                <c:pt idx="6587">
                  <c:v>1.8497499999999998</c:v>
                </c:pt>
                <c:pt idx="6588">
                  <c:v>1.8572500000000001</c:v>
                </c:pt>
                <c:pt idx="6589">
                  <c:v>1.8607500000000001</c:v>
                </c:pt>
                <c:pt idx="6590">
                  <c:v>1.8807499999999999</c:v>
                </c:pt>
                <c:pt idx="6591">
                  <c:v>1.8807499999999999</c:v>
                </c:pt>
                <c:pt idx="6592">
                  <c:v>1.8807499999999999</c:v>
                </c:pt>
                <c:pt idx="6593">
                  <c:v>1.8885000000000001</c:v>
                </c:pt>
                <c:pt idx="6594">
                  <c:v>1.8639999999999999</c:v>
                </c:pt>
                <c:pt idx="6595">
                  <c:v>1.86175</c:v>
                </c:pt>
                <c:pt idx="6596">
                  <c:v>1.8714999999999999</c:v>
                </c:pt>
                <c:pt idx="6597">
                  <c:v>1.8717499999999998</c:v>
                </c:pt>
                <c:pt idx="6598">
                  <c:v>1.8717499999999998</c:v>
                </c:pt>
                <c:pt idx="6599">
                  <c:v>1.8717499999999998</c:v>
                </c:pt>
                <c:pt idx="6600">
                  <c:v>1.8809999999999998</c:v>
                </c:pt>
                <c:pt idx="6601">
                  <c:v>1.8919999999999999</c:v>
                </c:pt>
                <c:pt idx="6602">
                  <c:v>1.9017500000000003</c:v>
                </c:pt>
                <c:pt idx="6603">
                  <c:v>1.8747499999999999</c:v>
                </c:pt>
                <c:pt idx="6604">
                  <c:v>1.8667500000000001</c:v>
                </c:pt>
                <c:pt idx="6605">
                  <c:v>1.8667500000000001</c:v>
                </c:pt>
                <c:pt idx="6606">
                  <c:v>1.8667500000000001</c:v>
                </c:pt>
                <c:pt idx="6607">
                  <c:v>1.8667500000000001</c:v>
                </c:pt>
                <c:pt idx="6608">
                  <c:v>1.8667500000000001</c:v>
                </c:pt>
                <c:pt idx="6609">
                  <c:v>1.8667500000000001</c:v>
                </c:pt>
                <c:pt idx="6610">
                  <c:v>1.8670000000000002</c:v>
                </c:pt>
                <c:pt idx="6611">
                  <c:v>1.8459999999999999</c:v>
                </c:pt>
                <c:pt idx="6612">
                  <c:v>1.8459999999999999</c:v>
                </c:pt>
                <c:pt idx="6613">
                  <c:v>1.8459999999999999</c:v>
                </c:pt>
                <c:pt idx="6614">
                  <c:v>1.835</c:v>
                </c:pt>
                <c:pt idx="6615">
                  <c:v>1.8559999999999999</c:v>
                </c:pt>
                <c:pt idx="6616">
                  <c:v>1.8660000000000001</c:v>
                </c:pt>
                <c:pt idx="6617">
                  <c:v>1.8555000000000001</c:v>
                </c:pt>
                <c:pt idx="6618">
                  <c:v>1.84575</c:v>
                </c:pt>
                <c:pt idx="6619">
                  <c:v>1.84575</c:v>
                </c:pt>
                <c:pt idx="6620">
                  <c:v>1.84575</c:v>
                </c:pt>
                <c:pt idx="6621">
                  <c:v>1.871</c:v>
                </c:pt>
                <c:pt idx="6622">
                  <c:v>1.8685</c:v>
                </c:pt>
                <c:pt idx="6623">
                  <c:v>1.871</c:v>
                </c:pt>
                <c:pt idx="6624">
                  <c:v>1.8835000000000002</c:v>
                </c:pt>
                <c:pt idx="6625">
                  <c:v>1.8804999999999998</c:v>
                </c:pt>
                <c:pt idx="6626">
                  <c:v>1.8804999999999998</c:v>
                </c:pt>
                <c:pt idx="6627">
                  <c:v>1.8804999999999998</c:v>
                </c:pt>
                <c:pt idx="6628">
                  <c:v>1.8907500000000002</c:v>
                </c:pt>
                <c:pt idx="6629">
                  <c:v>1.8767500000000001</c:v>
                </c:pt>
                <c:pt idx="6630">
                  <c:v>1.8680000000000001</c:v>
                </c:pt>
                <c:pt idx="6631">
                  <c:v>1.87625</c:v>
                </c:pt>
                <c:pt idx="6632">
                  <c:v>1.87625</c:v>
                </c:pt>
                <c:pt idx="6633">
                  <c:v>1.87625</c:v>
                </c:pt>
                <c:pt idx="6634">
                  <c:v>1.87625</c:v>
                </c:pt>
                <c:pt idx="6635">
                  <c:v>1.90225</c:v>
                </c:pt>
                <c:pt idx="6636">
                  <c:v>1.9039999999999999</c:v>
                </c:pt>
                <c:pt idx="6637">
                  <c:v>1.8937499999999998</c:v>
                </c:pt>
                <c:pt idx="6638">
                  <c:v>1.88575</c:v>
                </c:pt>
                <c:pt idx="6639">
                  <c:v>1.8652500000000001</c:v>
                </c:pt>
                <c:pt idx="6640">
                  <c:v>1.8652500000000001</c:v>
                </c:pt>
                <c:pt idx="6641">
                  <c:v>1.8652500000000001</c:v>
                </c:pt>
                <c:pt idx="6642">
                  <c:v>1.8707500000000001</c:v>
                </c:pt>
                <c:pt idx="6643">
                  <c:v>1.8655000000000002</c:v>
                </c:pt>
                <c:pt idx="6644">
                  <c:v>1.85425</c:v>
                </c:pt>
                <c:pt idx="6645">
                  <c:v>1.8567499999999999</c:v>
                </c:pt>
                <c:pt idx="6646">
                  <c:v>1.8692500000000001</c:v>
                </c:pt>
                <c:pt idx="6647">
                  <c:v>1.8692500000000001</c:v>
                </c:pt>
                <c:pt idx="6648">
                  <c:v>1.8692500000000001</c:v>
                </c:pt>
                <c:pt idx="6649">
                  <c:v>1.87825</c:v>
                </c:pt>
                <c:pt idx="6650">
                  <c:v>1.8704999999999998</c:v>
                </c:pt>
                <c:pt idx="6651">
                  <c:v>1.87775</c:v>
                </c:pt>
                <c:pt idx="6652">
                  <c:v>1.84375</c:v>
                </c:pt>
                <c:pt idx="6653">
                  <c:v>1.84375</c:v>
                </c:pt>
                <c:pt idx="6654">
                  <c:v>1.84375</c:v>
                </c:pt>
                <c:pt idx="6655">
                  <c:v>1.84375</c:v>
                </c:pt>
                <c:pt idx="6656">
                  <c:v>1.8140000000000001</c:v>
                </c:pt>
                <c:pt idx="6657">
                  <c:v>1.8105</c:v>
                </c:pt>
                <c:pt idx="6658">
                  <c:v>1.76125</c:v>
                </c:pt>
                <c:pt idx="6659">
                  <c:v>1.72</c:v>
                </c:pt>
                <c:pt idx="6660">
                  <c:v>1.734</c:v>
                </c:pt>
                <c:pt idx="6661">
                  <c:v>1.734</c:v>
                </c:pt>
                <c:pt idx="6662">
                  <c:v>1.734</c:v>
                </c:pt>
                <c:pt idx="6663">
                  <c:v>1.7702500000000001</c:v>
                </c:pt>
                <c:pt idx="6664">
                  <c:v>1.7484999999999999</c:v>
                </c:pt>
                <c:pt idx="6665">
                  <c:v>1.7715000000000001</c:v>
                </c:pt>
                <c:pt idx="6666">
                  <c:v>1.76875</c:v>
                </c:pt>
                <c:pt idx="6667">
                  <c:v>1.7879999999999998</c:v>
                </c:pt>
                <c:pt idx="6668">
                  <c:v>1.7879999999999998</c:v>
                </c:pt>
                <c:pt idx="6669">
                  <c:v>1.7879999999999998</c:v>
                </c:pt>
                <c:pt idx="6670">
                  <c:v>1.778</c:v>
                </c:pt>
                <c:pt idx="6671">
                  <c:v>1.7705</c:v>
                </c:pt>
                <c:pt idx="6672">
                  <c:v>1.77525</c:v>
                </c:pt>
                <c:pt idx="6673">
                  <c:v>1.7777500000000002</c:v>
                </c:pt>
                <c:pt idx="6674">
                  <c:v>1.7827500000000001</c:v>
                </c:pt>
                <c:pt idx="6675">
                  <c:v>1.7827500000000001</c:v>
                </c:pt>
                <c:pt idx="6676">
                  <c:v>1.7827500000000001</c:v>
                </c:pt>
                <c:pt idx="6677">
                  <c:v>1.8149999999999999</c:v>
                </c:pt>
                <c:pt idx="6678">
                  <c:v>1.819</c:v>
                </c:pt>
                <c:pt idx="6679">
                  <c:v>1.8287500000000001</c:v>
                </c:pt>
                <c:pt idx="6680">
                  <c:v>1.7930000000000001</c:v>
                </c:pt>
                <c:pt idx="6681">
                  <c:v>1.8107500000000001</c:v>
                </c:pt>
                <c:pt idx="6682">
                  <c:v>1.8107500000000001</c:v>
                </c:pt>
                <c:pt idx="6683">
                  <c:v>1.8107500000000001</c:v>
                </c:pt>
                <c:pt idx="6684">
                  <c:v>1.8267500000000001</c:v>
                </c:pt>
                <c:pt idx="6685">
                  <c:v>1.8179999999999998</c:v>
                </c:pt>
                <c:pt idx="6686">
                  <c:v>1.8042499999999999</c:v>
                </c:pt>
                <c:pt idx="6687">
                  <c:v>1.7757499999999999</c:v>
                </c:pt>
                <c:pt idx="6688">
                  <c:v>1.77075</c:v>
                </c:pt>
                <c:pt idx="6689">
                  <c:v>1.77075</c:v>
                </c:pt>
                <c:pt idx="6690">
                  <c:v>1.77075</c:v>
                </c:pt>
                <c:pt idx="6691">
                  <c:v>1.7640000000000002</c:v>
                </c:pt>
                <c:pt idx="6692">
                  <c:v>1.7442500000000001</c:v>
                </c:pt>
                <c:pt idx="6693">
                  <c:v>1.7442500000000001</c:v>
                </c:pt>
                <c:pt idx="6694">
                  <c:v>1.7834999999999999</c:v>
                </c:pt>
                <c:pt idx="6695">
                  <c:v>1.7897500000000002</c:v>
                </c:pt>
                <c:pt idx="6696">
                  <c:v>1.7897500000000002</c:v>
                </c:pt>
                <c:pt idx="6697">
                  <c:v>1.7897500000000002</c:v>
                </c:pt>
                <c:pt idx="6698">
                  <c:v>1.7897500000000002</c:v>
                </c:pt>
                <c:pt idx="6699">
                  <c:v>1.77475</c:v>
                </c:pt>
                <c:pt idx="6700">
                  <c:v>1.7717499999999999</c:v>
                </c:pt>
                <c:pt idx="6701">
                  <c:v>1.7555000000000001</c:v>
                </c:pt>
                <c:pt idx="6702">
                  <c:v>1.7725</c:v>
                </c:pt>
                <c:pt idx="6703">
                  <c:v>1.7725</c:v>
                </c:pt>
                <c:pt idx="6704">
                  <c:v>1.7725</c:v>
                </c:pt>
                <c:pt idx="6705">
                  <c:v>1.7729999999999999</c:v>
                </c:pt>
                <c:pt idx="6706">
                  <c:v>1.762</c:v>
                </c:pt>
                <c:pt idx="6707">
                  <c:v>1.7570000000000001</c:v>
                </c:pt>
                <c:pt idx="6708">
                  <c:v>1.7212499999999999</c:v>
                </c:pt>
                <c:pt idx="6709">
                  <c:v>1.7205000000000001</c:v>
                </c:pt>
                <c:pt idx="6710">
                  <c:v>1.7205000000000001</c:v>
                </c:pt>
                <c:pt idx="6711">
                  <c:v>1.7205000000000001</c:v>
                </c:pt>
                <c:pt idx="6712">
                  <c:v>1.7334999999999998</c:v>
                </c:pt>
                <c:pt idx="6713">
                  <c:v>1.72075</c:v>
                </c:pt>
                <c:pt idx="6714">
                  <c:v>1.7155</c:v>
                </c:pt>
                <c:pt idx="6715">
                  <c:v>1.6929999999999998</c:v>
                </c:pt>
                <c:pt idx="6716">
                  <c:v>1.6915</c:v>
                </c:pt>
                <c:pt idx="6717">
                  <c:v>1.6915</c:v>
                </c:pt>
                <c:pt idx="6718">
                  <c:v>1.6915</c:v>
                </c:pt>
                <c:pt idx="6719">
                  <c:v>1.6932499999999999</c:v>
                </c:pt>
                <c:pt idx="6720">
                  <c:v>1.68875</c:v>
                </c:pt>
                <c:pt idx="6721">
                  <c:v>1.65225</c:v>
                </c:pt>
                <c:pt idx="6722">
                  <c:v>1.6629999999999998</c:v>
                </c:pt>
                <c:pt idx="6723">
                  <c:v>1.6015000000000001</c:v>
                </c:pt>
                <c:pt idx="6724">
                  <c:v>1.6015000000000001</c:v>
                </c:pt>
                <c:pt idx="6725">
                  <c:v>1.6015000000000001</c:v>
                </c:pt>
                <c:pt idx="6726">
                  <c:v>1.6052500000000003</c:v>
                </c:pt>
                <c:pt idx="6727">
                  <c:v>1.6032500000000001</c:v>
                </c:pt>
                <c:pt idx="6728">
                  <c:v>1.57375</c:v>
                </c:pt>
                <c:pt idx="6729">
                  <c:v>1.57375</c:v>
                </c:pt>
                <c:pt idx="6730">
                  <c:v>1.5705000000000002</c:v>
                </c:pt>
                <c:pt idx="6731">
                  <c:v>1.5705000000000002</c:v>
                </c:pt>
                <c:pt idx="6732">
                  <c:v>1.5705000000000002</c:v>
                </c:pt>
                <c:pt idx="6733">
                  <c:v>1.57725</c:v>
                </c:pt>
                <c:pt idx="6734">
                  <c:v>1.5814999999999999</c:v>
                </c:pt>
                <c:pt idx="6735">
                  <c:v>1.5165000000000002</c:v>
                </c:pt>
                <c:pt idx="6736">
                  <c:v>1.5365</c:v>
                </c:pt>
                <c:pt idx="6737">
                  <c:v>1.50725</c:v>
                </c:pt>
                <c:pt idx="6738">
                  <c:v>1.50725</c:v>
                </c:pt>
                <c:pt idx="6739">
                  <c:v>1.50725</c:v>
                </c:pt>
                <c:pt idx="6740">
                  <c:v>1.5342500000000001</c:v>
                </c:pt>
                <c:pt idx="6741">
                  <c:v>1.5385</c:v>
                </c:pt>
                <c:pt idx="6742">
                  <c:v>1.516</c:v>
                </c:pt>
                <c:pt idx="6743">
                  <c:v>1.4664999999999999</c:v>
                </c:pt>
                <c:pt idx="6744">
                  <c:v>1.4860000000000002</c:v>
                </c:pt>
                <c:pt idx="6745">
                  <c:v>1.4860000000000002</c:v>
                </c:pt>
                <c:pt idx="6746">
                  <c:v>1.4860000000000002</c:v>
                </c:pt>
                <c:pt idx="6747">
                  <c:v>1.4849999999999999</c:v>
                </c:pt>
                <c:pt idx="6748">
                  <c:v>1.5219999999999998</c:v>
                </c:pt>
                <c:pt idx="6749">
                  <c:v>1.5265</c:v>
                </c:pt>
                <c:pt idx="6750">
                  <c:v>1.53775</c:v>
                </c:pt>
                <c:pt idx="6751">
                  <c:v>1.5125</c:v>
                </c:pt>
                <c:pt idx="6752">
                  <c:v>1.5125</c:v>
                </c:pt>
                <c:pt idx="6753">
                  <c:v>1.5125</c:v>
                </c:pt>
                <c:pt idx="6754">
                  <c:v>1.5302500000000001</c:v>
                </c:pt>
                <c:pt idx="6755">
                  <c:v>1.50525</c:v>
                </c:pt>
                <c:pt idx="6756">
                  <c:v>1.46075</c:v>
                </c:pt>
                <c:pt idx="6757">
                  <c:v>1.4492499999999997</c:v>
                </c:pt>
                <c:pt idx="6758">
                  <c:v>1.4595</c:v>
                </c:pt>
                <c:pt idx="6759">
                  <c:v>1.4595</c:v>
                </c:pt>
                <c:pt idx="6760">
                  <c:v>1.4595</c:v>
                </c:pt>
                <c:pt idx="6761">
                  <c:v>1.4557500000000001</c:v>
                </c:pt>
                <c:pt idx="6762">
                  <c:v>1.462</c:v>
                </c:pt>
                <c:pt idx="6763">
                  <c:v>1.4805000000000001</c:v>
                </c:pt>
                <c:pt idx="6764">
                  <c:v>1.4629999999999999</c:v>
                </c:pt>
                <c:pt idx="6765">
                  <c:v>1.4699999999999998</c:v>
                </c:pt>
                <c:pt idx="6766">
                  <c:v>1.4699999999999998</c:v>
                </c:pt>
                <c:pt idx="6767">
                  <c:v>1.4699999999999998</c:v>
                </c:pt>
                <c:pt idx="6768">
                  <c:v>1.4824999999999999</c:v>
                </c:pt>
                <c:pt idx="6769">
                  <c:v>1.4752500000000002</c:v>
                </c:pt>
                <c:pt idx="6770">
                  <c:v>1.4462499999999998</c:v>
                </c:pt>
                <c:pt idx="6771">
                  <c:v>1.3925000000000001</c:v>
                </c:pt>
                <c:pt idx="6772">
                  <c:v>1.37575</c:v>
                </c:pt>
                <c:pt idx="6773">
                  <c:v>1.37575</c:v>
                </c:pt>
                <c:pt idx="6774">
                  <c:v>1.37575</c:v>
                </c:pt>
                <c:pt idx="6775">
                  <c:v>1.37575</c:v>
                </c:pt>
                <c:pt idx="6776">
                  <c:v>1.3832499999999999</c:v>
                </c:pt>
                <c:pt idx="6777">
                  <c:v>1.3660000000000001</c:v>
                </c:pt>
                <c:pt idx="6778">
                  <c:v>1.333</c:v>
                </c:pt>
                <c:pt idx="6779">
                  <c:v>1.3447499999999999</c:v>
                </c:pt>
                <c:pt idx="6780">
                  <c:v>1.3447499999999999</c:v>
                </c:pt>
                <c:pt idx="6781">
                  <c:v>1.3447499999999999</c:v>
                </c:pt>
                <c:pt idx="6782">
                  <c:v>1.3452500000000001</c:v>
                </c:pt>
                <c:pt idx="6783">
                  <c:v>1.343</c:v>
                </c:pt>
                <c:pt idx="6784">
                  <c:v>1.3240000000000001</c:v>
                </c:pt>
                <c:pt idx="6785">
                  <c:v>1.3465</c:v>
                </c:pt>
                <c:pt idx="6786">
                  <c:v>1.2807500000000001</c:v>
                </c:pt>
                <c:pt idx="6787">
                  <c:v>1.2807500000000001</c:v>
                </c:pt>
                <c:pt idx="6788">
                  <c:v>1.2807500000000001</c:v>
                </c:pt>
                <c:pt idx="6789">
                  <c:v>1.1965000000000001</c:v>
                </c:pt>
                <c:pt idx="6790">
                  <c:v>1.1964999999999999</c:v>
                </c:pt>
                <c:pt idx="6791">
                  <c:v>1.1832500000000001</c:v>
                </c:pt>
                <c:pt idx="6792">
                  <c:v>1.2057500000000001</c:v>
                </c:pt>
                <c:pt idx="6793">
                  <c:v>1.2150000000000001</c:v>
                </c:pt>
                <c:pt idx="6794">
                  <c:v>1.2150000000000001</c:v>
                </c:pt>
                <c:pt idx="6795">
                  <c:v>1.2150000000000001</c:v>
                </c:pt>
                <c:pt idx="6796">
                  <c:v>1.2197499999999999</c:v>
                </c:pt>
                <c:pt idx="6797">
                  <c:v>1.1735</c:v>
                </c:pt>
                <c:pt idx="6798">
                  <c:v>1.1772499999999999</c:v>
                </c:pt>
                <c:pt idx="6799">
                  <c:v>1.1772499999999999</c:v>
                </c:pt>
                <c:pt idx="6800">
                  <c:v>1.1247499999999999</c:v>
                </c:pt>
                <c:pt idx="6801">
                  <c:v>1.1247499999999999</c:v>
                </c:pt>
                <c:pt idx="6802">
                  <c:v>1.1247499999999999</c:v>
                </c:pt>
                <c:pt idx="6803">
                  <c:v>1.1287499999999999</c:v>
                </c:pt>
                <c:pt idx="6804">
                  <c:v>1.1425000000000001</c:v>
                </c:pt>
                <c:pt idx="6805">
                  <c:v>1.2142500000000001</c:v>
                </c:pt>
                <c:pt idx="6806">
                  <c:v>1.1712500000000001</c:v>
                </c:pt>
                <c:pt idx="6807">
                  <c:v>1.1975</c:v>
                </c:pt>
                <c:pt idx="6808">
                  <c:v>1.1975</c:v>
                </c:pt>
                <c:pt idx="6809">
                  <c:v>1.1975</c:v>
                </c:pt>
                <c:pt idx="6810">
                  <c:v>1.1517500000000001</c:v>
                </c:pt>
                <c:pt idx="6811">
                  <c:v>1.21025</c:v>
                </c:pt>
                <c:pt idx="6812">
                  <c:v>1.2065000000000001</c:v>
                </c:pt>
                <c:pt idx="6813">
                  <c:v>1.2012499999999999</c:v>
                </c:pt>
                <c:pt idx="6814">
                  <c:v>1.2404999999999999</c:v>
                </c:pt>
                <c:pt idx="6815">
                  <c:v>1.2404999999999999</c:v>
                </c:pt>
                <c:pt idx="6816">
                  <c:v>1.2404999999999999</c:v>
                </c:pt>
                <c:pt idx="6817">
                  <c:v>1.2817499999999999</c:v>
                </c:pt>
                <c:pt idx="6818">
                  <c:v>1.264</c:v>
                </c:pt>
                <c:pt idx="6819">
                  <c:v>1.2755000000000001</c:v>
                </c:pt>
                <c:pt idx="6820">
                  <c:v>1.3030000000000002</c:v>
                </c:pt>
                <c:pt idx="6821">
                  <c:v>1.3167499999999999</c:v>
                </c:pt>
                <c:pt idx="6822">
                  <c:v>1.3167499999999999</c:v>
                </c:pt>
                <c:pt idx="6823">
                  <c:v>1.3167499999999999</c:v>
                </c:pt>
                <c:pt idx="6824">
                  <c:v>1.2922500000000001</c:v>
                </c:pt>
                <c:pt idx="6825">
                  <c:v>1.2865</c:v>
                </c:pt>
                <c:pt idx="6826">
                  <c:v>1.31975</c:v>
                </c:pt>
                <c:pt idx="6827">
                  <c:v>1.31975</c:v>
                </c:pt>
                <c:pt idx="6828">
                  <c:v>1.31975</c:v>
                </c:pt>
                <c:pt idx="6829">
                  <c:v>1.31975</c:v>
                </c:pt>
                <c:pt idx="6830">
                  <c:v>1.31975</c:v>
                </c:pt>
                <c:pt idx="6831">
                  <c:v>1.4247500000000002</c:v>
                </c:pt>
                <c:pt idx="6832">
                  <c:v>1.38975</c:v>
                </c:pt>
                <c:pt idx="6833">
                  <c:v>1.3707499999999999</c:v>
                </c:pt>
                <c:pt idx="6834">
                  <c:v>1.3875000000000002</c:v>
                </c:pt>
                <c:pt idx="6835">
                  <c:v>1.38575</c:v>
                </c:pt>
                <c:pt idx="6836">
                  <c:v>1.38575</c:v>
                </c:pt>
                <c:pt idx="6837">
                  <c:v>1.38575</c:v>
                </c:pt>
                <c:pt idx="6838">
                  <c:v>1.3952499999999999</c:v>
                </c:pt>
                <c:pt idx="6839">
                  <c:v>1.37975</c:v>
                </c:pt>
                <c:pt idx="6840">
                  <c:v>1.35775</c:v>
                </c:pt>
                <c:pt idx="6841">
                  <c:v>1.3592499999999998</c:v>
                </c:pt>
                <c:pt idx="6842">
                  <c:v>1.3622500000000002</c:v>
                </c:pt>
                <c:pt idx="6843">
                  <c:v>1.3622500000000002</c:v>
                </c:pt>
                <c:pt idx="6844">
                  <c:v>1.3622500000000002</c:v>
                </c:pt>
                <c:pt idx="6845">
                  <c:v>1.3614999999999999</c:v>
                </c:pt>
                <c:pt idx="6846">
                  <c:v>1.3847500000000001</c:v>
                </c:pt>
                <c:pt idx="6847">
                  <c:v>1.371</c:v>
                </c:pt>
                <c:pt idx="6848">
                  <c:v>1.371</c:v>
                </c:pt>
                <c:pt idx="6849">
                  <c:v>1.2665</c:v>
                </c:pt>
                <c:pt idx="6850">
                  <c:v>1.2665</c:v>
                </c:pt>
                <c:pt idx="6851">
                  <c:v>1.2665</c:v>
                </c:pt>
                <c:pt idx="6852">
                  <c:v>1.29575</c:v>
                </c:pt>
                <c:pt idx="6853">
                  <c:v>1.3179999999999998</c:v>
                </c:pt>
                <c:pt idx="6854">
                  <c:v>1.3179999999999998</c:v>
                </c:pt>
                <c:pt idx="6855">
                  <c:v>1.3434999999999999</c:v>
                </c:pt>
                <c:pt idx="6856">
                  <c:v>1.3514999999999999</c:v>
                </c:pt>
                <c:pt idx="6857">
                  <c:v>1.3514999999999999</c:v>
                </c:pt>
                <c:pt idx="6858">
                  <c:v>1.3514999999999999</c:v>
                </c:pt>
                <c:pt idx="6859">
                  <c:v>1.3560000000000001</c:v>
                </c:pt>
                <c:pt idx="6860">
                  <c:v>1.36825</c:v>
                </c:pt>
                <c:pt idx="6861">
                  <c:v>1.3944999999999999</c:v>
                </c:pt>
                <c:pt idx="6862">
                  <c:v>1.4504999999999999</c:v>
                </c:pt>
                <c:pt idx="6863">
                  <c:v>1.452</c:v>
                </c:pt>
                <c:pt idx="6864">
                  <c:v>1.452</c:v>
                </c:pt>
                <c:pt idx="6865">
                  <c:v>1.452</c:v>
                </c:pt>
                <c:pt idx="6866">
                  <c:v>1.5024999999999999</c:v>
                </c:pt>
                <c:pt idx="6867">
                  <c:v>1.4670000000000001</c:v>
                </c:pt>
                <c:pt idx="6868">
                  <c:v>1.472</c:v>
                </c:pt>
                <c:pt idx="6869">
                  <c:v>1.4815</c:v>
                </c:pt>
                <c:pt idx="6870">
                  <c:v>1.52725</c:v>
                </c:pt>
                <c:pt idx="6871">
                  <c:v>1.52725</c:v>
                </c:pt>
                <c:pt idx="6872">
                  <c:v>1.52725</c:v>
                </c:pt>
                <c:pt idx="6873">
                  <c:v>1.61225</c:v>
                </c:pt>
                <c:pt idx="6874">
                  <c:v>1.5827500000000001</c:v>
                </c:pt>
                <c:pt idx="6875">
                  <c:v>1.5599999999999998</c:v>
                </c:pt>
                <c:pt idx="6876">
                  <c:v>1.5532500000000002</c:v>
                </c:pt>
                <c:pt idx="6877">
                  <c:v>1.5655000000000001</c:v>
                </c:pt>
                <c:pt idx="6878">
                  <c:v>1.5655000000000001</c:v>
                </c:pt>
                <c:pt idx="6879">
                  <c:v>1.5655000000000001</c:v>
                </c:pt>
                <c:pt idx="6880">
                  <c:v>1.6437499999999998</c:v>
                </c:pt>
                <c:pt idx="6881">
                  <c:v>1.6152500000000001</c:v>
                </c:pt>
                <c:pt idx="6882">
                  <c:v>1.6120000000000001</c:v>
                </c:pt>
                <c:pt idx="6883">
                  <c:v>1.63625</c:v>
                </c:pt>
                <c:pt idx="6884">
                  <c:v>1.60425</c:v>
                </c:pt>
                <c:pt idx="6885">
                  <c:v>1.60425</c:v>
                </c:pt>
                <c:pt idx="6886">
                  <c:v>1.60425</c:v>
                </c:pt>
                <c:pt idx="6887">
                  <c:v>1.5974999999999999</c:v>
                </c:pt>
                <c:pt idx="6888">
                  <c:v>1.64175</c:v>
                </c:pt>
                <c:pt idx="6889">
                  <c:v>1.5907500000000001</c:v>
                </c:pt>
                <c:pt idx="6890">
                  <c:v>1.5942500000000002</c:v>
                </c:pt>
                <c:pt idx="6891">
                  <c:v>1.6007500000000001</c:v>
                </c:pt>
                <c:pt idx="6892">
                  <c:v>1.6007500000000001</c:v>
                </c:pt>
                <c:pt idx="6893">
                  <c:v>1.6007500000000001</c:v>
                </c:pt>
                <c:pt idx="6894">
                  <c:v>1.5954999999999999</c:v>
                </c:pt>
                <c:pt idx="6895">
                  <c:v>1.55525</c:v>
                </c:pt>
                <c:pt idx="6896">
                  <c:v>1.5157500000000002</c:v>
                </c:pt>
                <c:pt idx="6897">
                  <c:v>1.53525</c:v>
                </c:pt>
                <c:pt idx="6898">
                  <c:v>1.5362499999999999</c:v>
                </c:pt>
                <c:pt idx="6899">
                  <c:v>1.5362499999999999</c:v>
                </c:pt>
                <c:pt idx="6900">
                  <c:v>1.5362499999999999</c:v>
                </c:pt>
                <c:pt idx="6901">
                  <c:v>1.5550000000000002</c:v>
                </c:pt>
                <c:pt idx="6902">
                  <c:v>1.5407500000000001</c:v>
                </c:pt>
                <c:pt idx="6903">
                  <c:v>1.5170000000000001</c:v>
                </c:pt>
                <c:pt idx="6904">
                  <c:v>1.5044999999999999</c:v>
                </c:pt>
                <c:pt idx="6905">
                  <c:v>1.4692499999999999</c:v>
                </c:pt>
                <c:pt idx="6906">
                  <c:v>1.4692499999999999</c:v>
                </c:pt>
                <c:pt idx="6907">
                  <c:v>1.4692499999999999</c:v>
                </c:pt>
                <c:pt idx="6908">
                  <c:v>1.516</c:v>
                </c:pt>
                <c:pt idx="6909">
                  <c:v>1.5385</c:v>
                </c:pt>
                <c:pt idx="6910">
                  <c:v>1.4775</c:v>
                </c:pt>
                <c:pt idx="6911">
                  <c:v>1.4905000000000002</c:v>
                </c:pt>
                <c:pt idx="6912">
                  <c:v>1.5084999999999997</c:v>
                </c:pt>
                <c:pt idx="6913">
                  <c:v>1.5084999999999997</c:v>
                </c:pt>
                <c:pt idx="6914">
                  <c:v>1.5084999999999997</c:v>
                </c:pt>
                <c:pt idx="6915">
                  <c:v>1.4817499999999999</c:v>
                </c:pt>
                <c:pt idx="6916">
                  <c:v>1.47275</c:v>
                </c:pt>
                <c:pt idx="6917">
                  <c:v>1.4675</c:v>
                </c:pt>
                <c:pt idx="6918">
                  <c:v>1.4660000000000002</c:v>
                </c:pt>
                <c:pt idx="6919">
                  <c:v>1.4922500000000001</c:v>
                </c:pt>
                <c:pt idx="6920">
                  <c:v>1.4922500000000001</c:v>
                </c:pt>
                <c:pt idx="6921">
                  <c:v>1.4922500000000001</c:v>
                </c:pt>
                <c:pt idx="6922">
                  <c:v>1.4550000000000001</c:v>
                </c:pt>
                <c:pt idx="6923">
                  <c:v>1.4504999999999999</c:v>
                </c:pt>
                <c:pt idx="6924">
                  <c:v>1.4525000000000001</c:v>
                </c:pt>
                <c:pt idx="6925">
                  <c:v>1.4755</c:v>
                </c:pt>
                <c:pt idx="6926">
                  <c:v>1.482</c:v>
                </c:pt>
                <c:pt idx="6927">
                  <c:v>1.482</c:v>
                </c:pt>
                <c:pt idx="6928">
                  <c:v>1.482</c:v>
                </c:pt>
                <c:pt idx="6929">
                  <c:v>1.46875</c:v>
                </c:pt>
                <c:pt idx="6930">
                  <c:v>1.4629999999999999</c:v>
                </c:pt>
                <c:pt idx="6931">
                  <c:v>1.4629999999999999</c:v>
                </c:pt>
                <c:pt idx="6932">
                  <c:v>1.46475</c:v>
                </c:pt>
                <c:pt idx="6933">
                  <c:v>1.4777499999999999</c:v>
                </c:pt>
                <c:pt idx="6934">
                  <c:v>1.4777499999999999</c:v>
                </c:pt>
                <c:pt idx="6935">
                  <c:v>1.4777499999999999</c:v>
                </c:pt>
                <c:pt idx="6936">
                  <c:v>1.4654999999999998</c:v>
                </c:pt>
                <c:pt idx="6937">
                  <c:v>1.4654999999999998</c:v>
                </c:pt>
                <c:pt idx="6938">
                  <c:v>1.4654999999999998</c:v>
                </c:pt>
                <c:pt idx="6939">
                  <c:v>1.42825</c:v>
                </c:pt>
                <c:pt idx="6940">
                  <c:v>1.3704999999999998</c:v>
                </c:pt>
                <c:pt idx="6941">
                  <c:v>1.3704999999999998</c:v>
                </c:pt>
                <c:pt idx="6942">
                  <c:v>1.3704999999999998</c:v>
                </c:pt>
                <c:pt idx="6943">
                  <c:v>1.3730000000000002</c:v>
                </c:pt>
                <c:pt idx="6944">
                  <c:v>1.4377500000000001</c:v>
                </c:pt>
                <c:pt idx="6945">
                  <c:v>1.4564999999999999</c:v>
                </c:pt>
                <c:pt idx="6946">
                  <c:v>1.5062500000000001</c:v>
                </c:pt>
                <c:pt idx="6947">
                  <c:v>1.5249999999999999</c:v>
                </c:pt>
                <c:pt idx="6948">
                  <c:v>1.5249999999999999</c:v>
                </c:pt>
                <c:pt idx="6949">
                  <c:v>1.5249999999999999</c:v>
                </c:pt>
                <c:pt idx="6950">
                  <c:v>1.5209999999999999</c:v>
                </c:pt>
                <c:pt idx="6951">
                  <c:v>1.4984999999999999</c:v>
                </c:pt>
                <c:pt idx="6952">
                  <c:v>1.4942499999999999</c:v>
                </c:pt>
                <c:pt idx="6953">
                  <c:v>1.52</c:v>
                </c:pt>
                <c:pt idx="6954">
                  <c:v>1.5297499999999999</c:v>
                </c:pt>
                <c:pt idx="6955">
                  <c:v>1.5297499999999999</c:v>
                </c:pt>
                <c:pt idx="6956">
                  <c:v>1.5297499999999999</c:v>
                </c:pt>
                <c:pt idx="6957">
                  <c:v>1.5562499999999999</c:v>
                </c:pt>
                <c:pt idx="6958">
                  <c:v>1.5015000000000001</c:v>
                </c:pt>
                <c:pt idx="6959">
                  <c:v>1.5345</c:v>
                </c:pt>
                <c:pt idx="6960">
                  <c:v>1.5185</c:v>
                </c:pt>
                <c:pt idx="6961">
                  <c:v>1.5185</c:v>
                </c:pt>
                <c:pt idx="6962">
                  <c:v>1.5185</c:v>
                </c:pt>
                <c:pt idx="6963">
                  <c:v>1.5185</c:v>
                </c:pt>
                <c:pt idx="6964">
                  <c:v>1.5185</c:v>
                </c:pt>
                <c:pt idx="6965">
                  <c:v>1.4357500000000001</c:v>
                </c:pt>
                <c:pt idx="6966">
                  <c:v>1.4097500000000001</c:v>
                </c:pt>
                <c:pt idx="6967">
                  <c:v>1.3879999999999999</c:v>
                </c:pt>
                <c:pt idx="6968">
                  <c:v>1.3915</c:v>
                </c:pt>
                <c:pt idx="6969">
                  <c:v>1.3915</c:v>
                </c:pt>
                <c:pt idx="6970">
                  <c:v>1.3915</c:v>
                </c:pt>
                <c:pt idx="6971">
                  <c:v>1.3739999999999999</c:v>
                </c:pt>
                <c:pt idx="6972">
                  <c:v>1.4289999999999998</c:v>
                </c:pt>
                <c:pt idx="6973">
                  <c:v>1.4042500000000002</c:v>
                </c:pt>
                <c:pt idx="6974">
                  <c:v>1.4025000000000001</c:v>
                </c:pt>
                <c:pt idx="6975">
                  <c:v>1.3824999999999998</c:v>
                </c:pt>
                <c:pt idx="6976">
                  <c:v>1.3824999999999998</c:v>
                </c:pt>
                <c:pt idx="6977">
                  <c:v>1.3824999999999998</c:v>
                </c:pt>
                <c:pt idx="6978">
                  <c:v>1.3937499999999998</c:v>
                </c:pt>
                <c:pt idx="6979">
                  <c:v>1.3879999999999999</c:v>
                </c:pt>
                <c:pt idx="6980">
                  <c:v>1.3967499999999999</c:v>
                </c:pt>
                <c:pt idx="6981">
                  <c:v>1.3792499999999999</c:v>
                </c:pt>
                <c:pt idx="6982">
                  <c:v>1.4359999999999999</c:v>
                </c:pt>
                <c:pt idx="6983">
                  <c:v>1.4359999999999999</c:v>
                </c:pt>
                <c:pt idx="6984">
                  <c:v>1.4359999999999999</c:v>
                </c:pt>
                <c:pt idx="6985">
                  <c:v>1.4100000000000001</c:v>
                </c:pt>
                <c:pt idx="6986">
                  <c:v>1.3657499999999998</c:v>
                </c:pt>
                <c:pt idx="6987">
                  <c:v>1.3679999999999999</c:v>
                </c:pt>
                <c:pt idx="6988">
                  <c:v>1.33525</c:v>
                </c:pt>
                <c:pt idx="6989">
                  <c:v>1.27</c:v>
                </c:pt>
                <c:pt idx="6990">
                  <c:v>1.27</c:v>
                </c:pt>
                <c:pt idx="6991">
                  <c:v>1.27</c:v>
                </c:pt>
                <c:pt idx="6992">
                  <c:v>1.2330000000000001</c:v>
                </c:pt>
                <c:pt idx="6993">
                  <c:v>1.2637499999999999</c:v>
                </c:pt>
                <c:pt idx="6994">
                  <c:v>1.228</c:v>
                </c:pt>
                <c:pt idx="6995">
                  <c:v>1.2807500000000001</c:v>
                </c:pt>
                <c:pt idx="6996">
                  <c:v>1.1759999999999999</c:v>
                </c:pt>
                <c:pt idx="6997">
                  <c:v>1.1759999999999999</c:v>
                </c:pt>
                <c:pt idx="6998">
                  <c:v>1.1759999999999999</c:v>
                </c:pt>
                <c:pt idx="6999">
                  <c:v>1.2072499999999999</c:v>
                </c:pt>
                <c:pt idx="7000">
                  <c:v>1.20425</c:v>
                </c:pt>
                <c:pt idx="7001">
                  <c:v>1.1185</c:v>
                </c:pt>
                <c:pt idx="7002">
                  <c:v>1.14825</c:v>
                </c:pt>
                <c:pt idx="7003">
                  <c:v>1.1717500000000001</c:v>
                </c:pt>
                <c:pt idx="7004">
                  <c:v>1.1717500000000001</c:v>
                </c:pt>
                <c:pt idx="7005">
                  <c:v>1.1717500000000001</c:v>
                </c:pt>
                <c:pt idx="7006">
                  <c:v>1.103</c:v>
                </c:pt>
                <c:pt idx="7007">
                  <c:v>1.1777500000000001</c:v>
                </c:pt>
                <c:pt idx="7008">
                  <c:v>1.17425</c:v>
                </c:pt>
                <c:pt idx="7009">
                  <c:v>1.1607499999999999</c:v>
                </c:pt>
                <c:pt idx="7010">
                  <c:v>1.3085</c:v>
                </c:pt>
                <c:pt idx="7011">
                  <c:v>1.3085</c:v>
                </c:pt>
                <c:pt idx="7012">
                  <c:v>1.3085</c:v>
                </c:pt>
                <c:pt idx="7013">
                  <c:v>1.2142500000000001</c:v>
                </c:pt>
                <c:pt idx="7014">
                  <c:v>1.1545000000000001</c:v>
                </c:pt>
                <c:pt idx="7015">
                  <c:v>1.21275</c:v>
                </c:pt>
                <c:pt idx="7016">
                  <c:v>1.3729999999999998</c:v>
                </c:pt>
                <c:pt idx="7017">
                  <c:v>1.3182499999999999</c:v>
                </c:pt>
                <c:pt idx="7018">
                  <c:v>1.3182499999999999</c:v>
                </c:pt>
                <c:pt idx="7019">
                  <c:v>1.3182499999999999</c:v>
                </c:pt>
                <c:pt idx="7020">
                  <c:v>1.38225</c:v>
                </c:pt>
                <c:pt idx="7021">
                  <c:v>1.3574999999999999</c:v>
                </c:pt>
                <c:pt idx="7022">
                  <c:v>1.2995000000000001</c:v>
                </c:pt>
                <c:pt idx="7023">
                  <c:v>1.2315</c:v>
                </c:pt>
                <c:pt idx="7024">
                  <c:v>1.2309999999999999</c:v>
                </c:pt>
                <c:pt idx="7025">
                  <c:v>1.2309999999999999</c:v>
                </c:pt>
                <c:pt idx="7026">
                  <c:v>1.2309999999999999</c:v>
                </c:pt>
                <c:pt idx="7027">
                  <c:v>1.2689999999999999</c:v>
                </c:pt>
                <c:pt idx="7028">
                  <c:v>1.2442500000000001</c:v>
                </c:pt>
                <c:pt idx="7029">
                  <c:v>1.26125</c:v>
                </c:pt>
                <c:pt idx="7030">
                  <c:v>1.2269999999999999</c:v>
                </c:pt>
                <c:pt idx="7031">
                  <c:v>1.24325</c:v>
                </c:pt>
                <c:pt idx="7032">
                  <c:v>1.24325</c:v>
                </c:pt>
                <c:pt idx="7033">
                  <c:v>1.24325</c:v>
                </c:pt>
                <c:pt idx="7034">
                  <c:v>1.23475</c:v>
                </c:pt>
                <c:pt idx="7035">
                  <c:v>1.2375</c:v>
                </c:pt>
                <c:pt idx="7036">
                  <c:v>1.1917499999999999</c:v>
                </c:pt>
                <c:pt idx="7037">
                  <c:v>1.1515</c:v>
                </c:pt>
                <c:pt idx="7038">
                  <c:v>1.1407499999999999</c:v>
                </c:pt>
                <c:pt idx="7039">
                  <c:v>1.1407499999999999</c:v>
                </c:pt>
                <c:pt idx="7040">
                  <c:v>1.1407499999999999</c:v>
                </c:pt>
                <c:pt idx="7041">
                  <c:v>1.1652499999999999</c:v>
                </c:pt>
                <c:pt idx="7042">
                  <c:v>1.1615</c:v>
                </c:pt>
                <c:pt idx="7043">
                  <c:v>1.1615</c:v>
                </c:pt>
                <c:pt idx="7044">
                  <c:v>1.1404999999999998</c:v>
                </c:pt>
                <c:pt idx="7045">
                  <c:v>1.1632499999999999</c:v>
                </c:pt>
                <c:pt idx="7046">
                  <c:v>1.1632499999999999</c:v>
                </c:pt>
                <c:pt idx="7047">
                  <c:v>1.1632499999999999</c:v>
                </c:pt>
                <c:pt idx="7048">
                  <c:v>1.1597500000000001</c:v>
                </c:pt>
                <c:pt idx="7049">
                  <c:v>1.1719999999999999</c:v>
                </c:pt>
                <c:pt idx="7050">
                  <c:v>1.20675</c:v>
                </c:pt>
                <c:pt idx="7051">
                  <c:v>1.2052499999999999</c:v>
                </c:pt>
                <c:pt idx="7052">
                  <c:v>1.18075</c:v>
                </c:pt>
                <c:pt idx="7053">
                  <c:v>1.18075</c:v>
                </c:pt>
                <c:pt idx="7054">
                  <c:v>1.18075</c:v>
                </c:pt>
                <c:pt idx="7055">
                  <c:v>1.20625</c:v>
                </c:pt>
                <c:pt idx="7056">
                  <c:v>1.1975</c:v>
                </c:pt>
                <c:pt idx="7057">
                  <c:v>1.1705000000000001</c:v>
                </c:pt>
                <c:pt idx="7058">
                  <c:v>1.1705000000000001</c:v>
                </c:pt>
                <c:pt idx="7059">
                  <c:v>1.1705000000000001</c:v>
                </c:pt>
                <c:pt idx="7060">
                  <c:v>1.1705000000000001</c:v>
                </c:pt>
                <c:pt idx="7061">
                  <c:v>1.1705000000000001</c:v>
                </c:pt>
                <c:pt idx="7062">
                  <c:v>1.139</c:v>
                </c:pt>
                <c:pt idx="7063">
                  <c:v>1.139</c:v>
                </c:pt>
                <c:pt idx="7064">
                  <c:v>1.14175</c:v>
                </c:pt>
                <c:pt idx="7065">
                  <c:v>1.11425</c:v>
                </c:pt>
                <c:pt idx="7066">
                  <c:v>1.08175</c:v>
                </c:pt>
                <c:pt idx="7067">
                  <c:v>1.08175</c:v>
                </c:pt>
                <c:pt idx="7068">
                  <c:v>1.08175</c:v>
                </c:pt>
                <c:pt idx="7069">
                  <c:v>1.1067499999999999</c:v>
                </c:pt>
                <c:pt idx="7070">
                  <c:v>1.06575</c:v>
                </c:pt>
                <c:pt idx="7071">
                  <c:v>1.0382500000000001</c:v>
                </c:pt>
                <c:pt idx="7072">
                  <c:v>1.03775</c:v>
                </c:pt>
                <c:pt idx="7073">
                  <c:v>1.0367500000000001</c:v>
                </c:pt>
                <c:pt idx="7074">
                  <c:v>1.0367500000000001</c:v>
                </c:pt>
                <c:pt idx="7075">
                  <c:v>1.0367500000000001</c:v>
                </c:pt>
                <c:pt idx="7076">
                  <c:v>1.05125</c:v>
                </c:pt>
                <c:pt idx="7077">
                  <c:v>1.04725</c:v>
                </c:pt>
                <c:pt idx="7078">
                  <c:v>1.0357500000000002</c:v>
                </c:pt>
                <c:pt idx="7079">
                  <c:v>1.026</c:v>
                </c:pt>
                <c:pt idx="7080">
                  <c:v>1.0075000000000001</c:v>
                </c:pt>
                <c:pt idx="7081">
                  <c:v>1.0075000000000001</c:v>
                </c:pt>
                <c:pt idx="7082">
                  <c:v>1.0075000000000001</c:v>
                </c:pt>
                <c:pt idx="7083">
                  <c:v>0.98925000000000018</c:v>
                </c:pt>
                <c:pt idx="7084">
                  <c:v>1.01475</c:v>
                </c:pt>
                <c:pt idx="7085">
                  <c:v>1.016</c:v>
                </c:pt>
                <c:pt idx="7086">
                  <c:v>1.0042499999999999</c:v>
                </c:pt>
                <c:pt idx="7087">
                  <c:v>0.99975000000000014</c:v>
                </c:pt>
                <c:pt idx="7088">
                  <c:v>0.99975000000000014</c:v>
                </c:pt>
                <c:pt idx="7089">
                  <c:v>0.99975000000000014</c:v>
                </c:pt>
                <c:pt idx="7090">
                  <c:v>1.0255000000000001</c:v>
                </c:pt>
                <c:pt idx="7091">
                  <c:v>1.0075000000000001</c:v>
                </c:pt>
                <c:pt idx="7092">
                  <c:v>1.0489999999999999</c:v>
                </c:pt>
                <c:pt idx="7093">
                  <c:v>1.0662500000000001</c:v>
                </c:pt>
                <c:pt idx="7094">
                  <c:v>1.0845</c:v>
                </c:pt>
                <c:pt idx="7095">
                  <c:v>1.0845</c:v>
                </c:pt>
                <c:pt idx="7096">
                  <c:v>1.0845</c:v>
                </c:pt>
                <c:pt idx="7097">
                  <c:v>1.07725</c:v>
                </c:pt>
                <c:pt idx="7098">
                  <c:v>1.0287500000000001</c:v>
                </c:pt>
                <c:pt idx="7099">
                  <c:v>1.0322499999999999</c:v>
                </c:pt>
                <c:pt idx="7100">
                  <c:v>1.0305</c:v>
                </c:pt>
                <c:pt idx="7101">
                  <c:v>1.036</c:v>
                </c:pt>
                <c:pt idx="7102">
                  <c:v>1.036</c:v>
                </c:pt>
                <c:pt idx="7103">
                  <c:v>1.036</c:v>
                </c:pt>
                <c:pt idx="7104">
                  <c:v>1.0685</c:v>
                </c:pt>
                <c:pt idx="7105">
                  <c:v>1.0554999999999999</c:v>
                </c:pt>
                <c:pt idx="7106">
                  <c:v>1.0645</c:v>
                </c:pt>
                <c:pt idx="7107">
                  <c:v>1.026</c:v>
                </c:pt>
                <c:pt idx="7108">
                  <c:v>1.0434999999999999</c:v>
                </c:pt>
                <c:pt idx="7109">
                  <c:v>1.0434999999999999</c:v>
                </c:pt>
                <c:pt idx="7110">
                  <c:v>1.0434999999999999</c:v>
                </c:pt>
                <c:pt idx="7111">
                  <c:v>1.0402499999999999</c:v>
                </c:pt>
                <c:pt idx="7112">
                  <c:v>1.0197499999999999</c:v>
                </c:pt>
                <c:pt idx="7113">
                  <c:v>1.0110000000000001</c:v>
                </c:pt>
                <c:pt idx="7114">
                  <c:v>1.0017499999999999</c:v>
                </c:pt>
                <c:pt idx="7115">
                  <c:v>0.99675000000000002</c:v>
                </c:pt>
                <c:pt idx="7116">
                  <c:v>0.99675000000000002</c:v>
                </c:pt>
                <c:pt idx="7117">
                  <c:v>0.99675000000000002</c:v>
                </c:pt>
                <c:pt idx="7118">
                  <c:v>1.01925</c:v>
                </c:pt>
                <c:pt idx="7119">
                  <c:v>1.0337499999999999</c:v>
                </c:pt>
                <c:pt idx="7120">
                  <c:v>1.04</c:v>
                </c:pt>
                <c:pt idx="7121">
                  <c:v>1.0197499999999999</c:v>
                </c:pt>
                <c:pt idx="7122">
                  <c:v>1.024</c:v>
                </c:pt>
                <c:pt idx="7123">
                  <c:v>1.024</c:v>
                </c:pt>
                <c:pt idx="7124">
                  <c:v>1.024</c:v>
                </c:pt>
                <c:pt idx="7125">
                  <c:v>1.0449999999999999</c:v>
                </c:pt>
                <c:pt idx="7126">
                  <c:v>1.02725</c:v>
                </c:pt>
                <c:pt idx="7127">
                  <c:v>1.0202500000000001</c:v>
                </c:pt>
                <c:pt idx="7128">
                  <c:v>1.0317499999999999</c:v>
                </c:pt>
                <c:pt idx="7129">
                  <c:v>1.0342500000000001</c:v>
                </c:pt>
                <c:pt idx="7130">
                  <c:v>1.0342500000000001</c:v>
                </c:pt>
                <c:pt idx="7131">
                  <c:v>1.0342500000000001</c:v>
                </c:pt>
                <c:pt idx="7132">
                  <c:v>1.05325</c:v>
                </c:pt>
                <c:pt idx="7133">
                  <c:v>1.0465</c:v>
                </c:pt>
                <c:pt idx="7134">
                  <c:v>1.0442499999999999</c:v>
                </c:pt>
                <c:pt idx="7135">
                  <c:v>1.0155000000000001</c:v>
                </c:pt>
                <c:pt idx="7136">
                  <c:v>0.999</c:v>
                </c:pt>
                <c:pt idx="7137">
                  <c:v>0.999</c:v>
                </c:pt>
                <c:pt idx="7138">
                  <c:v>0.999</c:v>
                </c:pt>
                <c:pt idx="7139">
                  <c:v>0.98625000000000007</c:v>
                </c:pt>
                <c:pt idx="7140">
                  <c:v>1.00275</c:v>
                </c:pt>
                <c:pt idx="7141">
                  <c:v>0.9900000000000001</c:v>
                </c:pt>
                <c:pt idx="7142">
                  <c:v>0.97975000000000001</c:v>
                </c:pt>
                <c:pt idx="7143">
                  <c:v>0.97224999999999995</c:v>
                </c:pt>
                <c:pt idx="7144">
                  <c:v>0.97224999999999995</c:v>
                </c:pt>
                <c:pt idx="7145">
                  <c:v>0.97224999999999995</c:v>
                </c:pt>
                <c:pt idx="7146">
                  <c:v>0.97100000000000009</c:v>
                </c:pt>
                <c:pt idx="7147">
                  <c:v>0.98799999999999999</c:v>
                </c:pt>
                <c:pt idx="7148">
                  <c:v>0.97924999999999995</c:v>
                </c:pt>
                <c:pt idx="7149">
                  <c:v>0.9554999999999999</c:v>
                </c:pt>
                <c:pt idx="7150">
                  <c:v>0.95774999999999999</c:v>
                </c:pt>
                <c:pt idx="7151">
                  <c:v>0.95774999999999999</c:v>
                </c:pt>
                <c:pt idx="7152">
                  <c:v>0.95774999999999999</c:v>
                </c:pt>
                <c:pt idx="7153">
                  <c:v>0.96099999999999997</c:v>
                </c:pt>
                <c:pt idx="7154">
                  <c:v>0.96750000000000003</c:v>
                </c:pt>
                <c:pt idx="7155">
                  <c:v>0.95900000000000007</c:v>
                </c:pt>
                <c:pt idx="7156">
                  <c:v>0.96599999999999997</c:v>
                </c:pt>
                <c:pt idx="7157">
                  <c:v>0.97724999999999995</c:v>
                </c:pt>
                <c:pt idx="7158">
                  <c:v>0.97724999999999995</c:v>
                </c:pt>
                <c:pt idx="7159">
                  <c:v>0.97724999999999995</c:v>
                </c:pt>
                <c:pt idx="7160">
                  <c:v>1.002</c:v>
                </c:pt>
                <c:pt idx="7161">
                  <c:v>0.98875000000000002</c:v>
                </c:pt>
                <c:pt idx="7162">
                  <c:v>1.00725</c:v>
                </c:pt>
                <c:pt idx="7163">
                  <c:v>0.9910000000000001</c:v>
                </c:pt>
                <c:pt idx="7164">
                  <c:v>1.016</c:v>
                </c:pt>
                <c:pt idx="7165">
                  <c:v>1.016</c:v>
                </c:pt>
                <c:pt idx="7166">
                  <c:v>1.016</c:v>
                </c:pt>
                <c:pt idx="7167">
                  <c:v>1.016</c:v>
                </c:pt>
                <c:pt idx="7168">
                  <c:v>0.98799999999999999</c:v>
                </c:pt>
                <c:pt idx="7169">
                  <c:v>0.98775000000000013</c:v>
                </c:pt>
                <c:pt idx="7170">
                  <c:v>1.0017499999999999</c:v>
                </c:pt>
                <c:pt idx="7171">
                  <c:v>1.03975</c:v>
                </c:pt>
                <c:pt idx="7172">
                  <c:v>1.03975</c:v>
                </c:pt>
                <c:pt idx="7173">
                  <c:v>1.03975</c:v>
                </c:pt>
                <c:pt idx="7174">
                  <c:v>1.0134999999999998</c:v>
                </c:pt>
                <c:pt idx="7175">
                  <c:v>1.016</c:v>
                </c:pt>
                <c:pt idx="7176">
                  <c:v>1.028</c:v>
                </c:pt>
                <c:pt idx="7177">
                  <c:v>1.0467500000000001</c:v>
                </c:pt>
                <c:pt idx="7178">
                  <c:v>1.0885</c:v>
                </c:pt>
                <c:pt idx="7179">
                  <c:v>1.0885</c:v>
                </c:pt>
                <c:pt idx="7180">
                  <c:v>1.0885</c:v>
                </c:pt>
                <c:pt idx="7181">
                  <c:v>1.1339999999999999</c:v>
                </c:pt>
                <c:pt idx="7182">
                  <c:v>1.1637500000000001</c:v>
                </c:pt>
                <c:pt idx="7183">
                  <c:v>1.1272500000000001</c:v>
                </c:pt>
                <c:pt idx="7184">
                  <c:v>1.1280000000000001</c:v>
                </c:pt>
                <c:pt idx="7185">
                  <c:v>1.14175</c:v>
                </c:pt>
                <c:pt idx="7186">
                  <c:v>1.14175</c:v>
                </c:pt>
                <c:pt idx="7187">
                  <c:v>1.14175</c:v>
                </c:pt>
                <c:pt idx="7188">
                  <c:v>1.1732499999999999</c:v>
                </c:pt>
                <c:pt idx="7189">
                  <c:v>1.14225</c:v>
                </c:pt>
                <c:pt idx="7190">
                  <c:v>1.11025</c:v>
                </c:pt>
                <c:pt idx="7191">
                  <c:v>1.12575</c:v>
                </c:pt>
                <c:pt idx="7192">
                  <c:v>1.1379999999999999</c:v>
                </c:pt>
                <c:pt idx="7193">
                  <c:v>1.1379999999999999</c:v>
                </c:pt>
                <c:pt idx="7194">
                  <c:v>1.1379999999999999</c:v>
                </c:pt>
                <c:pt idx="7195">
                  <c:v>1.1227499999999999</c:v>
                </c:pt>
                <c:pt idx="7196">
                  <c:v>1.1085</c:v>
                </c:pt>
                <c:pt idx="7197">
                  <c:v>1.10375</c:v>
                </c:pt>
                <c:pt idx="7198">
                  <c:v>1.1067499999999999</c:v>
                </c:pt>
                <c:pt idx="7199">
                  <c:v>1.1065</c:v>
                </c:pt>
                <c:pt idx="7200">
                  <c:v>1.1065</c:v>
                </c:pt>
                <c:pt idx="7201">
                  <c:v>1.1065</c:v>
                </c:pt>
                <c:pt idx="7202">
                  <c:v>1.1022500000000002</c:v>
                </c:pt>
                <c:pt idx="7203">
                  <c:v>1.08575</c:v>
                </c:pt>
                <c:pt idx="7204">
                  <c:v>1.0707500000000001</c:v>
                </c:pt>
                <c:pt idx="7205">
                  <c:v>1.0445000000000002</c:v>
                </c:pt>
                <c:pt idx="7206">
                  <c:v>1.0462500000000001</c:v>
                </c:pt>
                <c:pt idx="7207">
                  <c:v>1.0462500000000001</c:v>
                </c:pt>
                <c:pt idx="7208">
                  <c:v>1.0462500000000001</c:v>
                </c:pt>
                <c:pt idx="7209">
                  <c:v>1.04175</c:v>
                </c:pt>
                <c:pt idx="7210">
                  <c:v>1.0369999999999999</c:v>
                </c:pt>
                <c:pt idx="7211">
                  <c:v>1.0369999999999999</c:v>
                </c:pt>
                <c:pt idx="7212">
                  <c:v>1.0369999999999999</c:v>
                </c:pt>
                <c:pt idx="7213">
                  <c:v>1.0369999999999999</c:v>
                </c:pt>
                <c:pt idx="7214">
                  <c:v>1.0369999999999999</c:v>
                </c:pt>
                <c:pt idx="7215">
                  <c:v>1.0369999999999999</c:v>
                </c:pt>
                <c:pt idx="7216">
                  <c:v>1.0767500000000001</c:v>
                </c:pt>
                <c:pt idx="7217">
                  <c:v>1.1125</c:v>
                </c:pt>
                <c:pt idx="7218">
                  <c:v>1.1145</c:v>
                </c:pt>
                <c:pt idx="7219">
                  <c:v>1.1127500000000001</c:v>
                </c:pt>
                <c:pt idx="7220">
                  <c:v>1.1127500000000001</c:v>
                </c:pt>
                <c:pt idx="7221">
                  <c:v>1.1127500000000001</c:v>
                </c:pt>
                <c:pt idx="7222">
                  <c:v>1.1127500000000001</c:v>
                </c:pt>
                <c:pt idx="7223">
                  <c:v>1.13225</c:v>
                </c:pt>
                <c:pt idx="7224">
                  <c:v>1.117</c:v>
                </c:pt>
                <c:pt idx="7225">
                  <c:v>1.09975</c:v>
                </c:pt>
                <c:pt idx="7226">
                  <c:v>1.0699999999999998</c:v>
                </c:pt>
                <c:pt idx="7227">
                  <c:v>1.093</c:v>
                </c:pt>
                <c:pt idx="7228">
                  <c:v>1.093</c:v>
                </c:pt>
                <c:pt idx="7229">
                  <c:v>1.093</c:v>
                </c:pt>
                <c:pt idx="7230">
                  <c:v>1.0727500000000001</c:v>
                </c:pt>
                <c:pt idx="7231">
                  <c:v>1.0940000000000001</c:v>
                </c:pt>
                <c:pt idx="7232">
                  <c:v>1.1240000000000001</c:v>
                </c:pt>
                <c:pt idx="7233">
                  <c:v>1.11225</c:v>
                </c:pt>
                <c:pt idx="7234">
                  <c:v>1.1020000000000001</c:v>
                </c:pt>
                <c:pt idx="7235">
                  <c:v>1.1020000000000001</c:v>
                </c:pt>
                <c:pt idx="7236">
                  <c:v>1.1020000000000001</c:v>
                </c:pt>
                <c:pt idx="7237">
                  <c:v>1.097</c:v>
                </c:pt>
                <c:pt idx="7238">
                  <c:v>1.1107499999999999</c:v>
                </c:pt>
                <c:pt idx="7239">
                  <c:v>1.1032500000000001</c:v>
                </c:pt>
                <c:pt idx="7240">
                  <c:v>1.1190000000000002</c:v>
                </c:pt>
                <c:pt idx="7241">
                  <c:v>1.1379999999999999</c:v>
                </c:pt>
                <c:pt idx="7242">
                  <c:v>1.1379999999999999</c:v>
                </c:pt>
                <c:pt idx="7243">
                  <c:v>1.1379999999999999</c:v>
                </c:pt>
                <c:pt idx="7244">
                  <c:v>1.17825</c:v>
                </c:pt>
                <c:pt idx="7245">
                  <c:v>1.1840000000000002</c:v>
                </c:pt>
                <c:pt idx="7246">
                  <c:v>1.1520000000000001</c:v>
                </c:pt>
                <c:pt idx="7247">
                  <c:v>1.119</c:v>
                </c:pt>
                <c:pt idx="7248">
                  <c:v>1.1467499999999999</c:v>
                </c:pt>
                <c:pt idx="7249">
                  <c:v>1.1467499999999999</c:v>
                </c:pt>
                <c:pt idx="7250">
                  <c:v>1.1467499999999999</c:v>
                </c:pt>
                <c:pt idx="7251">
                  <c:v>1.1507499999999999</c:v>
                </c:pt>
                <c:pt idx="7252">
                  <c:v>1.1877499999999999</c:v>
                </c:pt>
                <c:pt idx="7253">
                  <c:v>1.2077499999999999</c:v>
                </c:pt>
                <c:pt idx="7254">
                  <c:v>1.18875</c:v>
                </c:pt>
                <c:pt idx="7255">
                  <c:v>1.1752499999999999</c:v>
                </c:pt>
                <c:pt idx="7256">
                  <c:v>1.1752499999999999</c:v>
                </c:pt>
                <c:pt idx="7257">
                  <c:v>1.1752499999999999</c:v>
                </c:pt>
                <c:pt idx="7258">
                  <c:v>1.17625</c:v>
                </c:pt>
                <c:pt idx="7259">
                  <c:v>1.175</c:v>
                </c:pt>
                <c:pt idx="7260">
                  <c:v>1.1619999999999999</c:v>
                </c:pt>
                <c:pt idx="7261">
                  <c:v>1.1739999999999999</c:v>
                </c:pt>
                <c:pt idx="7262">
                  <c:v>1.17675</c:v>
                </c:pt>
                <c:pt idx="7263">
                  <c:v>1.17675</c:v>
                </c:pt>
                <c:pt idx="7264">
                  <c:v>1.17675</c:v>
                </c:pt>
                <c:pt idx="7265">
                  <c:v>1.16025</c:v>
                </c:pt>
                <c:pt idx="7266">
                  <c:v>1.1664999999999999</c:v>
                </c:pt>
                <c:pt idx="7267">
                  <c:v>1.18825</c:v>
                </c:pt>
                <c:pt idx="7268">
                  <c:v>1.2052499999999999</c:v>
                </c:pt>
                <c:pt idx="7269">
                  <c:v>1.1942499999999998</c:v>
                </c:pt>
                <c:pt idx="7270">
                  <c:v>1.1942499999999998</c:v>
                </c:pt>
                <c:pt idx="7271">
                  <c:v>1.1942499999999998</c:v>
                </c:pt>
                <c:pt idx="7272">
                  <c:v>1.20425</c:v>
                </c:pt>
                <c:pt idx="7273">
                  <c:v>1.1977500000000001</c:v>
                </c:pt>
                <c:pt idx="7274">
                  <c:v>1.2115</c:v>
                </c:pt>
                <c:pt idx="7275">
                  <c:v>1.1952499999999999</c:v>
                </c:pt>
                <c:pt idx="7276">
                  <c:v>1.20025</c:v>
                </c:pt>
                <c:pt idx="7277">
                  <c:v>1.20025</c:v>
                </c:pt>
                <c:pt idx="7278">
                  <c:v>1.20025</c:v>
                </c:pt>
                <c:pt idx="7279">
                  <c:v>1.1869999999999998</c:v>
                </c:pt>
                <c:pt idx="7280">
                  <c:v>1.1855</c:v>
                </c:pt>
                <c:pt idx="7281">
                  <c:v>1.18875</c:v>
                </c:pt>
                <c:pt idx="7282">
                  <c:v>1.196</c:v>
                </c:pt>
                <c:pt idx="7283">
                  <c:v>1.2030000000000001</c:v>
                </c:pt>
                <c:pt idx="7284">
                  <c:v>1.2030000000000001</c:v>
                </c:pt>
                <c:pt idx="7285">
                  <c:v>1.2030000000000001</c:v>
                </c:pt>
                <c:pt idx="7286">
                  <c:v>1.2112499999999999</c:v>
                </c:pt>
                <c:pt idx="7287">
                  <c:v>1.214</c:v>
                </c:pt>
                <c:pt idx="7288">
                  <c:v>1.2297500000000001</c:v>
                </c:pt>
                <c:pt idx="7289">
                  <c:v>1.2475000000000001</c:v>
                </c:pt>
                <c:pt idx="7290">
                  <c:v>1.22725</c:v>
                </c:pt>
                <c:pt idx="7291">
                  <c:v>1.22725</c:v>
                </c:pt>
                <c:pt idx="7292">
                  <c:v>1.22725</c:v>
                </c:pt>
                <c:pt idx="7293">
                  <c:v>1.2115</c:v>
                </c:pt>
                <c:pt idx="7294">
                  <c:v>1.1930000000000001</c:v>
                </c:pt>
                <c:pt idx="7295">
                  <c:v>1.1752500000000001</c:v>
                </c:pt>
                <c:pt idx="7296">
                  <c:v>1.2135</c:v>
                </c:pt>
                <c:pt idx="7297">
                  <c:v>1.2135</c:v>
                </c:pt>
                <c:pt idx="7298">
                  <c:v>1.2135</c:v>
                </c:pt>
                <c:pt idx="7299">
                  <c:v>1.2135</c:v>
                </c:pt>
                <c:pt idx="7300">
                  <c:v>1.2097500000000001</c:v>
                </c:pt>
                <c:pt idx="7301">
                  <c:v>1.226</c:v>
                </c:pt>
                <c:pt idx="7302">
                  <c:v>1.228</c:v>
                </c:pt>
                <c:pt idx="7303">
                  <c:v>1.228</c:v>
                </c:pt>
                <c:pt idx="7304">
                  <c:v>1.228</c:v>
                </c:pt>
                <c:pt idx="7305">
                  <c:v>1.228</c:v>
                </c:pt>
                <c:pt idx="7306">
                  <c:v>1.228</c:v>
                </c:pt>
                <c:pt idx="7307">
                  <c:v>1.2192499999999999</c:v>
                </c:pt>
                <c:pt idx="7308">
                  <c:v>1.1935</c:v>
                </c:pt>
                <c:pt idx="7309">
                  <c:v>1.2177500000000001</c:v>
                </c:pt>
                <c:pt idx="7310">
                  <c:v>1.2192499999999999</c:v>
                </c:pt>
                <c:pt idx="7311">
                  <c:v>1.222</c:v>
                </c:pt>
                <c:pt idx="7312">
                  <c:v>1.222</c:v>
                </c:pt>
                <c:pt idx="7313">
                  <c:v>1.222</c:v>
                </c:pt>
                <c:pt idx="7314">
                  <c:v>1.2025000000000001</c:v>
                </c:pt>
                <c:pt idx="7315">
                  <c:v>1.2189999999999999</c:v>
                </c:pt>
                <c:pt idx="7316">
                  <c:v>1.216</c:v>
                </c:pt>
                <c:pt idx="7317">
                  <c:v>1.2290000000000001</c:v>
                </c:pt>
                <c:pt idx="7318">
                  <c:v>1.218</c:v>
                </c:pt>
                <c:pt idx="7319">
                  <c:v>1.218</c:v>
                </c:pt>
                <c:pt idx="7320">
                  <c:v>1.218</c:v>
                </c:pt>
                <c:pt idx="7321">
                  <c:v>1.2097500000000001</c:v>
                </c:pt>
                <c:pt idx="7322">
                  <c:v>1.2132499999999999</c:v>
                </c:pt>
                <c:pt idx="7323">
                  <c:v>1.20825</c:v>
                </c:pt>
                <c:pt idx="7324">
                  <c:v>1.20675</c:v>
                </c:pt>
                <c:pt idx="7325">
                  <c:v>1.24</c:v>
                </c:pt>
                <c:pt idx="7326">
                  <c:v>1.24</c:v>
                </c:pt>
                <c:pt idx="7327">
                  <c:v>1.24</c:v>
                </c:pt>
                <c:pt idx="7328">
                  <c:v>1.2585</c:v>
                </c:pt>
                <c:pt idx="7329">
                  <c:v>1.2537500000000001</c:v>
                </c:pt>
                <c:pt idx="7330">
                  <c:v>1.24275</c:v>
                </c:pt>
                <c:pt idx="7331">
                  <c:v>1.23525</c:v>
                </c:pt>
                <c:pt idx="7332">
                  <c:v>1.2255</c:v>
                </c:pt>
                <c:pt idx="7333">
                  <c:v>1.2255</c:v>
                </c:pt>
                <c:pt idx="7334">
                  <c:v>1.2255</c:v>
                </c:pt>
                <c:pt idx="7335">
                  <c:v>1.2444999999999999</c:v>
                </c:pt>
                <c:pt idx="7336">
                  <c:v>1.22925</c:v>
                </c:pt>
                <c:pt idx="7337">
                  <c:v>1.2239999999999998</c:v>
                </c:pt>
                <c:pt idx="7338">
                  <c:v>1.2290000000000001</c:v>
                </c:pt>
                <c:pt idx="7339">
                  <c:v>1.22475</c:v>
                </c:pt>
                <c:pt idx="7340">
                  <c:v>1.22475</c:v>
                </c:pt>
                <c:pt idx="7341">
                  <c:v>1.22475</c:v>
                </c:pt>
                <c:pt idx="7342">
                  <c:v>1.2462500000000001</c:v>
                </c:pt>
                <c:pt idx="7343">
                  <c:v>1.24125</c:v>
                </c:pt>
                <c:pt idx="7344">
                  <c:v>1.24925</c:v>
                </c:pt>
                <c:pt idx="7345">
                  <c:v>1.24925</c:v>
                </c:pt>
                <c:pt idx="7346">
                  <c:v>1.24925</c:v>
                </c:pt>
                <c:pt idx="7347">
                  <c:v>1.24925</c:v>
                </c:pt>
                <c:pt idx="7348">
                  <c:v>1.24925</c:v>
                </c:pt>
                <c:pt idx="7349">
                  <c:v>1.2662500000000001</c:v>
                </c:pt>
                <c:pt idx="7350">
                  <c:v>1.2502499999999999</c:v>
                </c:pt>
                <c:pt idx="7351">
                  <c:v>1.2565</c:v>
                </c:pt>
                <c:pt idx="7352">
                  <c:v>1.252</c:v>
                </c:pt>
                <c:pt idx="7353">
                  <c:v>1.26475</c:v>
                </c:pt>
                <c:pt idx="7354">
                  <c:v>1.26475</c:v>
                </c:pt>
                <c:pt idx="7355">
                  <c:v>1.26475</c:v>
                </c:pt>
                <c:pt idx="7356">
                  <c:v>1.2987499999999998</c:v>
                </c:pt>
                <c:pt idx="7357">
                  <c:v>1.2810000000000001</c:v>
                </c:pt>
                <c:pt idx="7358">
                  <c:v>1.2637499999999999</c:v>
                </c:pt>
                <c:pt idx="7359">
                  <c:v>1.2765</c:v>
                </c:pt>
                <c:pt idx="7360">
                  <c:v>1.32375</c:v>
                </c:pt>
                <c:pt idx="7361">
                  <c:v>1.32375</c:v>
                </c:pt>
                <c:pt idx="7362">
                  <c:v>1.32375</c:v>
                </c:pt>
                <c:pt idx="7363">
                  <c:v>1.32375</c:v>
                </c:pt>
                <c:pt idx="7364">
                  <c:v>1.3242499999999999</c:v>
                </c:pt>
                <c:pt idx="7365">
                  <c:v>1.3080000000000001</c:v>
                </c:pt>
                <c:pt idx="7366">
                  <c:v>1.3195000000000001</c:v>
                </c:pt>
                <c:pt idx="7367">
                  <c:v>1.3440000000000001</c:v>
                </c:pt>
                <c:pt idx="7368">
                  <c:v>1.3440000000000001</c:v>
                </c:pt>
                <c:pt idx="7369">
                  <c:v>1.3440000000000001</c:v>
                </c:pt>
                <c:pt idx="7370">
                  <c:v>1.4122499999999998</c:v>
                </c:pt>
                <c:pt idx="7371">
                  <c:v>1.4662500000000001</c:v>
                </c:pt>
                <c:pt idx="7372">
                  <c:v>1.44625</c:v>
                </c:pt>
                <c:pt idx="7373">
                  <c:v>1.4267500000000002</c:v>
                </c:pt>
                <c:pt idx="7374">
                  <c:v>1.482</c:v>
                </c:pt>
                <c:pt idx="7375">
                  <c:v>1.482</c:v>
                </c:pt>
                <c:pt idx="7376">
                  <c:v>1.482</c:v>
                </c:pt>
                <c:pt idx="7377">
                  <c:v>1.488</c:v>
                </c:pt>
                <c:pt idx="7378">
                  <c:v>1.4432499999999999</c:v>
                </c:pt>
                <c:pt idx="7379">
                  <c:v>1.46</c:v>
                </c:pt>
                <c:pt idx="7380">
                  <c:v>1.452</c:v>
                </c:pt>
                <c:pt idx="7381">
                  <c:v>1.44225</c:v>
                </c:pt>
                <c:pt idx="7382">
                  <c:v>1.44225</c:v>
                </c:pt>
                <c:pt idx="7383">
                  <c:v>1.44225</c:v>
                </c:pt>
                <c:pt idx="7384">
                  <c:v>1.423</c:v>
                </c:pt>
                <c:pt idx="7385">
                  <c:v>1.4259999999999999</c:v>
                </c:pt>
                <c:pt idx="7386">
                  <c:v>1.3867500000000001</c:v>
                </c:pt>
                <c:pt idx="7387">
                  <c:v>1.3674999999999999</c:v>
                </c:pt>
                <c:pt idx="7388">
                  <c:v>1.4</c:v>
                </c:pt>
                <c:pt idx="7389">
                  <c:v>1.4</c:v>
                </c:pt>
                <c:pt idx="7390">
                  <c:v>1.4</c:v>
                </c:pt>
                <c:pt idx="7391">
                  <c:v>1.38025</c:v>
                </c:pt>
                <c:pt idx="7392">
                  <c:v>1.446</c:v>
                </c:pt>
                <c:pt idx="7393">
                  <c:v>1.4239999999999999</c:v>
                </c:pt>
                <c:pt idx="7394">
                  <c:v>1.4077500000000001</c:v>
                </c:pt>
                <c:pt idx="7395">
                  <c:v>1.4187500000000002</c:v>
                </c:pt>
                <c:pt idx="7396">
                  <c:v>1.4187500000000002</c:v>
                </c:pt>
                <c:pt idx="7397">
                  <c:v>1.4187500000000002</c:v>
                </c:pt>
                <c:pt idx="7398">
                  <c:v>1.4712499999999999</c:v>
                </c:pt>
                <c:pt idx="7399">
                  <c:v>1.45025</c:v>
                </c:pt>
                <c:pt idx="7400">
                  <c:v>1.4365000000000001</c:v>
                </c:pt>
                <c:pt idx="7401">
                  <c:v>1.4135</c:v>
                </c:pt>
                <c:pt idx="7402">
                  <c:v>1.4224999999999999</c:v>
                </c:pt>
                <c:pt idx="7403">
                  <c:v>1.4224999999999999</c:v>
                </c:pt>
                <c:pt idx="7404">
                  <c:v>1.4224999999999999</c:v>
                </c:pt>
                <c:pt idx="7405">
                  <c:v>1.3972499999999999</c:v>
                </c:pt>
                <c:pt idx="7406">
                  <c:v>1.4079999999999999</c:v>
                </c:pt>
                <c:pt idx="7407">
                  <c:v>1.379</c:v>
                </c:pt>
                <c:pt idx="7408">
                  <c:v>1.41025</c:v>
                </c:pt>
                <c:pt idx="7409">
                  <c:v>1.4172500000000001</c:v>
                </c:pt>
                <c:pt idx="7410">
                  <c:v>1.4172500000000001</c:v>
                </c:pt>
                <c:pt idx="7411">
                  <c:v>1.4172500000000001</c:v>
                </c:pt>
                <c:pt idx="7412">
                  <c:v>1.3925000000000001</c:v>
                </c:pt>
                <c:pt idx="7413">
                  <c:v>1.4057499999999998</c:v>
                </c:pt>
                <c:pt idx="7414">
                  <c:v>1.39425</c:v>
                </c:pt>
                <c:pt idx="7415">
                  <c:v>1.3935</c:v>
                </c:pt>
                <c:pt idx="7416">
                  <c:v>1.4107499999999999</c:v>
                </c:pt>
                <c:pt idx="7417">
                  <c:v>1.4107499999999999</c:v>
                </c:pt>
                <c:pt idx="7418">
                  <c:v>1.4107499999999999</c:v>
                </c:pt>
                <c:pt idx="7419">
                  <c:v>1.4205000000000001</c:v>
                </c:pt>
                <c:pt idx="7420">
                  <c:v>1.4135</c:v>
                </c:pt>
                <c:pt idx="7421">
                  <c:v>1.4285000000000001</c:v>
                </c:pt>
                <c:pt idx="7422">
                  <c:v>1.4419999999999999</c:v>
                </c:pt>
                <c:pt idx="7423">
                  <c:v>1.4612499999999999</c:v>
                </c:pt>
                <c:pt idx="7424">
                  <c:v>1.4612499999999999</c:v>
                </c:pt>
                <c:pt idx="7425">
                  <c:v>1.4612499999999999</c:v>
                </c:pt>
                <c:pt idx="7426">
                  <c:v>1.462</c:v>
                </c:pt>
                <c:pt idx="7427">
                  <c:v>1.4704999999999999</c:v>
                </c:pt>
                <c:pt idx="7428">
                  <c:v>1.4704999999999999</c:v>
                </c:pt>
                <c:pt idx="7429">
                  <c:v>1.44475</c:v>
                </c:pt>
                <c:pt idx="7430">
                  <c:v>1.45425</c:v>
                </c:pt>
                <c:pt idx="7431">
                  <c:v>1.45425</c:v>
                </c:pt>
                <c:pt idx="7432">
                  <c:v>1.45425</c:v>
                </c:pt>
                <c:pt idx="7433">
                  <c:v>1.4580000000000002</c:v>
                </c:pt>
                <c:pt idx="7434">
                  <c:v>1.4504999999999999</c:v>
                </c:pt>
                <c:pt idx="7435">
                  <c:v>1.4470000000000001</c:v>
                </c:pt>
                <c:pt idx="7436">
                  <c:v>1.46275</c:v>
                </c:pt>
                <c:pt idx="7437">
                  <c:v>1.4604999999999999</c:v>
                </c:pt>
                <c:pt idx="7438">
                  <c:v>1.4604999999999999</c:v>
                </c:pt>
                <c:pt idx="7439">
                  <c:v>1.4604999999999999</c:v>
                </c:pt>
                <c:pt idx="7440">
                  <c:v>1.43825</c:v>
                </c:pt>
                <c:pt idx="7441">
                  <c:v>1.4350000000000001</c:v>
                </c:pt>
                <c:pt idx="7442">
                  <c:v>1.4350000000000001</c:v>
                </c:pt>
                <c:pt idx="7443">
                  <c:v>1.446</c:v>
                </c:pt>
                <c:pt idx="7444">
                  <c:v>1.4332500000000001</c:v>
                </c:pt>
                <c:pt idx="7445">
                  <c:v>1.4332500000000001</c:v>
                </c:pt>
                <c:pt idx="7446">
                  <c:v>1.4332500000000001</c:v>
                </c:pt>
                <c:pt idx="7447">
                  <c:v>1.44675</c:v>
                </c:pt>
                <c:pt idx="7448">
                  <c:v>1.4649999999999999</c:v>
                </c:pt>
                <c:pt idx="7449">
                  <c:v>1.4794999999999998</c:v>
                </c:pt>
                <c:pt idx="7450">
                  <c:v>1.4365000000000001</c:v>
                </c:pt>
                <c:pt idx="7451">
                  <c:v>1.4812500000000002</c:v>
                </c:pt>
                <c:pt idx="7452">
                  <c:v>1.4812500000000002</c:v>
                </c:pt>
                <c:pt idx="7453">
                  <c:v>1.4812500000000002</c:v>
                </c:pt>
                <c:pt idx="7454">
                  <c:v>1.5350000000000001</c:v>
                </c:pt>
                <c:pt idx="7455">
                  <c:v>1.5285000000000002</c:v>
                </c:pt>
                <c:pt idx="7456">
                  <c:v>1.5257499999999999</c:v>
                </c:pt>
                <c:pt idx="7457">
                  <c:v>1.5222500000000001</c:v>
                </c:pt>
                <c:pt idx="7458">
                  <c:v>1.5305</c:v>
                </c:pt>
                <c:pt idx="7459">
                  <c:v>1.5305</c:v>
                </c:pt>
                <c:pt idx="7460">
                  <c:v>1.5305</c:v>
                </c:pt>
                <c:pt idx="7461">
                  <c:v>1.5205000000000002</c:v>
                </c:pt>
                <c:pt idx="7462">
                  <c:v>1.4897500000000001</c:v>
                </c:pt>
                <c:pt idx="7463">
                  <c:v>1.4700000000000002</c:v>
                </c:pt>
                <c:pt idx="7464">
                  <c:v>1.53725</c:v>
                </c:pt>
                <c:pt idx="7465">
                  <c:v>1.5185</c:v>
                </c:pt>
                <c:pt idx="7466">
                  <c:v>1.5185</c:v>
                </c:pt>
                <c:pt idx="7467">
                  <c:v>1.5185</c:v>
                </c:pt>
                <c:pt idx="7468">
                  <c:v>1.54525</c:v>
                </c:pt>
                <c:pt idx="7469">
                  <c:v>1.56575</c:v>
                </c:pt>
                <c:pt idx="7470">
                  <c:v>1.54975</c:v>
                </c:pt>
                <c:pt idx="7471">
                  <c:v>1.57725</c:v>
                </c:pt>
                <c:pt idx="7472">
                  <c:v>1.55175</c:v>
                </c:pt>
                <c:pt idx="7473">
                  <c:v>1.55175</c:v>
                </c:pt>
                <c:pt idx="7474">
                  <c:v>1.55175</c:v>
                </c:pt>
                <c:pt idx="7475">
                  <c:v>1.55925</c:v>
                </c:pt>
                <c:pt idx="7476">
                  <c:v>1.5582499999999997</c:v>
                </c:pt>
                <c:pt idx="7477">
                  <c:v>1.5592499999999998</c:v>
                </c:pt>
                <c:pt idx="7478">
                  <c:v>1.5962500000000002</c:v>
                </c:pt>
                <c:pt idx="7479">
                  <c:v>1.6515</c:v>
                </c:pt>
                <c:pt idx="7480">
                  <c:v>1.6515</c:v>
                </c:pt>
                <c:pt idx="7481">
                  <c:v>1.6515</c:v>
                </c:pt>
                <c:pt idx="7482">
                  <c:v>1.68825</c:v>
                </c:pt>
                <c:pt idx="7483">
                  <c:v>1.6574999999999998</c:v>
                </c:pt>
                <c:pt idx="7484">
                  <c:v>1.6470000000000002</c:v>
                </c:pt>
                <c:pt idx="7485">
                  <c:v>1.66025</c:v>
                </c:pt>
                <c:pt idx="7486">
                  <c:v>1.6680000000000001</c:v>
                </c:pt>
                <c:pt idx="7487">
                  <c:v>1.6680000000000001</c:v>
                </c:pt>
                <c:pt idx="7488">
                  <c:v>1.6680000000000001</c:v>
                </c:pt>
                <c:pt idx="7489">
                  <c:v>1.6432499999999999</c:v>
                </c:pt>
                <c:pt idx="7490">
                  <c:v>1.6587499999999999</c:v>
                </c:pt>
                <c:pt idx="7491">
                  <c:v>1.5985</c:v>
                </c:pt>
                <c:pt idx="7492">
                  <c:v>1.5485</c:v>
                </c:pt>
                <c:pt idx="7493">
                  <c:v>1.5710000000000002</c:v>
                </c:pt>
                <c:pt idx="7494">
                  <c:v>1.5710000000000002</c:v>
                </c:pt>
                <c:pt idx="7495">
                  <c:v>1.5710000000000002</c:v>
                </c:pt>
                <c:pt idx="7496">
                  <c:v>1.5747499999999999</c:v>
                </c:pt>
                <c:pt idx="7497">
                  <c:v>1.5985</c:v>
                </c:pt>
                <c:pt idx="7498">
                  <c:v>1.56775</c:v>
                </c:pt>
                <c:pt idx="7499">
                  <c:v>1.6312500000000001</c:v>
                </c:pt>
                <c:pt idx="7500">
                  <c:v>1.62975</c:v>
                </c:pt>
                <c:pt idx="7501">
                  <c:v>1.62975</c:v>
                </c:pt>
                <c:pt idx="7502">
                  <c:v>1.62975</c:v>
                </c:pt>
                <c:pt idx="7503">
                  <c:v>1.60975</c:v>
                </c:pt>
                <c:pt idx="7504">
                  <c:v>1.5669999999999999</c:v>
                </c:pt>
                <c:pt idx="7505">
                  <c:v>1.5374999999999999</c:v>
                </c:pt>
                <c:pt idx="7506">
                  <c:v>1.55125</c:v>
                </c:pt>
                <c:pt idx="7507">
                  <c:v>1.5382499999999999</c:v>
                </c:pt>
                <c:pt idx="7508">
                  <c:v>1.5382499999999999</c:v>
                </c:pt>
                <c:pt idx="7509">
                  <c:v>1.5382499999999999</c:v>
                </c:pt>
                <c:pt idx="7510">
                  <c:v>1.5097499999999999</c:v>
                </c:pt>
                <c:pt idx="7511">
                  <c:v>1.5255000000000001</c:v>
                </c:pt>
                <c:pt idx="7512">
                  <c:v>1.5405</c:v>
                </c:pt>
                <c:pt idx="7513">
                  <c:v>1.5649999999999999</c:v>
                </c:pt>
                <c:pt idx="7514">
                  <c:v>1.54125</c:v>
                </c:pt>
                <c:pt idx="7515">
                  <c:v>1.54125</c:v>
                </c:pt>
                <c:pt idx="7516">
                  <c:v>1.54125</c:v>
                </c:pt>
                <c:pt idx="7517">
                  <c:v>1.569</c:v>
                </c:pt>
                <c:pt idx="7518">
                  <c:v>1.5680000000000001</c:v>
                </c:pt>
                <c:pt idx="7519">
                  <c:v>1.5385</c:v>
                </c:pt>
                <c:pt idx="7520">
                  <c:v>1.53975</c:v>
                </c:pt>
                <c:pt idx="7521">
                  <c:v>1.5662500000000001</c:v>
                </c:pt>
                <c:pt idx="7522">
                  <c:v>1.5662500000000001</c:v>
                </c:pt>
                <c:pt idx="7523">
                  <c:v>1.5662500000000001</c:v>
                </c:pt>
                <c:pt idx="7524">
                  <c:v>1.5660000000000001</c:v>
                </c:pt>
                <c:pt idx="7525">
                  <c:v>1.5607500000000001</c:v>
                </c:pt>
                <c:pt idx="7526">
                  <c:v>1.56325</c:v>
                </c:pt>
                <c:pt idx="7527">
                  <c:v>1.5589999999999999</c:v>
                </c:pt>
                <c:pt idx="7528">
                  <c:v>1.55575</c:v>
                </c:pt>
                <c:pt idx="7529">
                  <c:v>1.55575</c:v>
                </c:pt>
                <c:pt idx="7530">
                  <c:v>1.55575</c:v>
                </c:pt>
                <c:pt idx="7531">
                  <c:v>1.55575</c:v>
                </c:pt>
                <c:pt idx="7532">
                  <c:v>1.5362500000000001</c:v>
                </c:pt>
                <c:pt idx="7533">
                  <c:v>1.5342499999999999</c:v>
                </c:pt>
                <c:pt idx="7534">
                  <c:v>1.5100000000000002</c:v>
                </c:pt>
                <c:pt idx="7535">
                  <c:v>1.5055000000000001</c:v>
                </c:pt>
                <c:pt idx="7536">
                  <c:v>1.5055000000000001</c:v>
                </c:pt>
                <c:pt idx="7537">
                  <c:v>1.5055000000000001</c:v>
                </c:pt>
                <c:pt idx="7538">
                  <c:v>1.5462500000000001</c:v>
                </c:pt>
                <c:pt idx="7539">
                  <c:v>1.5882499999999999</c:v>
                </c:pt>
                <c:pt idx="7540">
                  <c:v>1.5794999999999999</c:v>
                </c:pt>
                <c:pt idx="7541">
                  <c:v>1.55975</c:v>
                </c:pt>
                <c:pt idx="7542">
                  <c:v>1.56725</c:v>
                </c:pt>
                <c:pt idx="7543">
                  <c:v>1.56725</c:v>
                </c:pt>
                <c:pt idx="7544">
                  <c:v>1.56725</c:v>
                </c:pt>
                <c:pt idx="7545">
                  <c:v>1.5509999999999999</c:v>
                </c:pt>
                <c:pt idx="7546">
                  <c:v>1.55</c:v>
                </c:pt>
                <c:pt idx="7547">
                  <c:v>1.56975</c:v>
                </c:pt>
                <c:pt idx="7548">
                  <c:v>1.5805</c:v>
                </c:pt>
                <c:pt idx="7549">
                  <c:v>1.5860000000000001</c:v>
                </c:pt>
                <c:pt idx="7550">
                  <c:v>1.5860000000000001</c:v>
                </c:pt>
                <c:pt idx="7551">
                  <c:v>1.5860000000000001</c:v>
                </c:pt>
                <c:pt idx="7552">
                  <c:v>1.6040000000000001</c:v>
                </c:pt>
                <c:pt idx="7553">
                  <c:v>1.6132499999999999</c:v>
                </c:pt>
                <c:pt idx="7554">
                  <c:v>1.63175</c:v>
                </c:pt>
                <c:pt idx="7555">
                  <c:v>1.6439999999999999</c:v>
                </c:pt>
                <c:pt idx="7556">
                  <c:v>1.6467500000000002</c:v>
                </c:pt>
                <c:pt idx="7557">
                  <c:v>1.6467500000000002</c:v>
                </c:pt>
                <c:pt idx="7558">
                  <c:v>1.6467500000000002</c:v>
                </c:pt>
                <c:pt idx="7559">
                  <c:v>1.6814999999999998</c:v>
                </c:pt>
                <c:pt idx="7560">
                  <c:v>1.6964999999999999</c:v>
                </c:pt>
                <c:pt idx="7561">
                  <c:v>1.6577500000000001</c:v>
                </c:pt>
                <c:pt idx="7562">
                  <c:v>1.6749999999999998</c:v>
                </c:pt>
                <c:pt idx="7563">
                  <c:v>1.69825</c:v>
                </c:pt>
                <c:pt idx="7564">
                  <c:v>1.69825</c:v>
                </c:pt>
                <c:pt idx="7565">
                  <c:v>1.69825</c:v>
                </c:pt>
                <c:pt idx="7566">
                  <c:v>1.69825</c:v>
                </c:pt>
                <c:pt idx="7567">
                  <c:v>1.69825</c:v>
                </c:pt>
                <c:pt idx="7568">
                  <c:v>1.69825</c:v>
                </c:pt>
                <c:pt idx="7569">
                  <c:v>1.7280000000000002</c:v>
                </c:pt>
                <c:pt idx="7570">
                  <c:v>1.7565</c:v>
                </c:pt>
                <c:pt idx="7571">
                  <c:v>1.7565</c:v>
                </c:pt>
                <c:pt idx="7572">
                  <c:v>1.7565</c:v>
                </c:pt>
                <c:pt idx="7573">
                  <c:v>1.75725</c:v>
                </c:pt>
                <c:pt idx="7574">
                  <c:v>1.8287499999999999</c:v>
                </c:pt>
                <c:pt idx="7575">
                  <c:v>1.7874999999999999</c:v>
                </c:pt>
                <c:pt idx="7576">
                  <c:v>1.7995000000000001</c:v>
                </c:pt>
                <c:pt idx="7577">
                  <c:v>1.829</c:v>
                </c:pt>
                <c:pt idx="7578">
                  <c:v>1.829</c:v>
                </c:pt>
                <c:pt idx="7579">
                  <c:v>1.829</c:v>
                </c:pt>
                <c:pt idx="7580">
                  <c:v>1.829</c:v>
                </c:pt>
                <c:pt idx="7581">
                  <c:v>1.8512500000000001</c:v>
                </c:pt>
                <c:pt idx="7582">
                  <c:v>1.9384999999999999</c:v>
                </c:pt>
                <c:pt idx="7583">
                  <c:v>1.9104999999999999</c:v>
                </c:pt>
                <c:pt idx="7584">
                  <c:v>1.907</c:v>
                </c:pt>
                <c:pt idx="7585">
                  <c:v>1.907</c:v>
                </c:pt>
                <c:pt idx="7586">
                  <c:v>1.907</c:v>
                </c:pt>
                <c:pt idx="7587">
                  <c:v>1.907</c:v>
                </c:pt>
                <c:pt idx="7588">
                  <c:v>1.99675</c:v>
                </c:pt>
                <c:pt idx="7589">
                  <c:v>1.9972499999999997</c:v>
                </c:pt>
                <c:pt idx="7590">
                  <c:v>1.9747500000000002</c:v>
                </c:pt>
                <c:pt idx="7591">
                  <c:v>1.9664999999999999</c:v>
                </c:pt>
                <c:pt idx="7592">
                  <c:v>1.9664999999999999</c:v>
                </c:pt>
                <c:pt idx="7593">
                  <c:v>1.9664999999999999</c:v>
                </c:pt>
                <c:pt idx="7594">
                  <c:v>2.0307499999999998</c:v>
                </c:pt>
                <c:pt idx="7595">
                  <c:v>1.9970000000000001</c:v>
                </c:pt>
                <c:pt idx="7596">
                  <c:v>2.0042499999999999</c:v>
                </c:pt>
                <c:pt idx="7597">
                  <c:v>1.9990000000000001</c:v>
                </c:pt>
                <c:pt idx="7598">
                  <c:v>2.0407500000000001</c:v>
                </c:pt>
                <c:pt idx="7599">
                  <c:v>2.0407500000000001</c:v>
                </c:pt>
                <c:pt idx="7600">
                  <c:v>2.0407500000000001</c:v>
                </c:pt>
                <c:pt idx="7601">
                  <c:v>2.0742500000000001</c:v>
                </c:pt>
                <c:pt idx="7602">
                  <c:v>2.0827499999999999</c:v>
                </c:pt>
                <c:pt idx="7603">
                  <c:v>2.1844999999999999</c:v>
                </c:pt>
                <c:pt idx="7604">
                  <c:v>2.1302500000000002</c:v>
                </c:pt>
                <c:pt idx="7605">
                  <c:v>2.2324999999999999</c:v>
                </c:pt>
                <c:pt idx="7606">
                  <c:v>2.2324999999999999</c:v>
                </c:pt>
                <c:pt idx="7607">
                  <c:v>2.2324999999999999</c:v>
                </c:pt>
                <c:pt idx="7608">
                  <c:v>2.21475</c:v>
                </c:pt>
                <c:pt idx="7609">
                  <c:v>2.1440000000000001</c:v>
                </c:pt>
                <c:pt idx="7610">
                  <c:v>2.1515</c:v>
                </c:pt>
                <c:pt idx="7611">
                  <c:v>2.1189999999999998</c:v>
                </c:pt>
                <c:pt idx="7612">
                  <c:v>2.0630000000000002</c:v>
                </c:pt>
                <c:pt idx="7613">
                  <c:v>2.0630000000000002</c:v>
                </c:pt>
                <c:pt idx="7614">
                  <c:v>2.0630000000000002</c:v>
                </c:pt>
                <c:pt idx="7615">
                  <c:v>2.0297499999999999</c:v>
                </c:pt>
                <c:pt idx="7616">
                  <c:v>1.9922500000000001</c:v>
                </c:pt>
                <c:pt idx="7617">
                  <c:v>2.0085000000000002</c:v>
                </c:pt>
                <c:pt idx="7618">
                  <c:v>2.03125</c:v>
                </c:pt>
                <c:pt idx="7619">
                  <c:v>2.0575000000000001</c:v>
                </c:pt>
                <c:pt idx="7620">
                  <c:v>2.0575000000000001</c:v>
                </c:pt>
                <c:pt idx="7621">
                  <c:v>2.0575000000000001</c:v>
                </c:pt>
                <c:pt idx="7622">
                  <c:v>2.0122499999999999</c:v>
                </c:pt>
                <c:pt idx="7623">
                  <c:v>2.0465</c:v>
                </c:pt>
                <c:pt idx="7624">
                  <c:v>2.06325</c:v>
                </c:pt>
                <c:pt idx="7625">
                  <c:v>2.0495000000000001</c:v>
                </c:pt>
                <c:pt idx="7626">
                  <c:v>2.0785</c:v>
                </c:pt>
                <c:pt idx="7627">
                  <c:v>2.0785</c:v>
                </c:pt>
                <c:pt idx="7628">
                  <c:v>2.0785</c:v>
                </c:pt>
                <c:pt idx="7629">
                  <c:v>2.12</c:v>
                </c:pt>
                <c:pt idx="7630">
                  <c:v>2.1227499999999999</c:v>
                </c:pt>
                <c:pt idx="7631">
                  <c:v>2.1040000000000001</c:v>
                </c:pt>
                <c:pt idx="7632">
                  <c:v>2.04975</c:v>
                </c:pt>
                <c:pt idx="7633">
                  <c:v>1.9777499999999999</c:v>
                </c:pt>
                <c:pt idx="7634">
                  <c:v>1.9777499999999999</c:v>
                </c:pt>
                <c:pt idx="7635">
                  <c:v>1.9777499999999999</c:v>
                </c:pt>
                <c:pt idx="7636">
                  <c:v>1.9697499999999999</c:v>
                </c:pt>
                <c:pt idx="7637">
                  <c:v>1.9087499999999999</c:v>
                </c:pt>
                <c:pt idx="7638">
                  <c:v>1.91675</c:v>
                </c:pt>
                <c:pt idx="7639">
                  <c:v>1.9465000000000001</c:v>
                </c:pt>
                <c:pt idx="7640">
                  <c:v>1.9824999999999999</c:v>
                </c:pt>
                <c:pt idx="7641">
                  <c:v>1.9824999999999999</c:v>
                </c:pt>
                <c:pt idx="7642">
                  <c:v>1.9824999999999999</c:v>
                </c:pt>
                <c:pt idx="7643">
                  <c:v>1.9605000000000001</c:v>
                </c:pt>
                <c:pt idx="7644">
                  <c:v>1.9755</c:v>
                </c:pt>
                <c:pt idx="7645">
                  <c:v>1.9242500000000002</c:v>
                </c:pt>
                <c:pt idx="7646">
                  <c:v>1.9072499999999999</c:v>
                </c:pt>
                <c:pt idx="7647">
                  <c:v>1.92225</c:v>
                </c:pt>
                <c:pt idx="7648">
                  <c:v>1.92225</c:v>
                </c:pt>
                <c:pt idx="7649">
                  <c:v>1.92225</c:v>
                </c:pt>
                <c:pt idx="7650">
                  <c:v>1.90225</c:v>
                </c:pt>
                <c:pt idx="7651">
                  <c:v>1.9042500000000002</c:v>
                </c:pt>
                <c:pt idx="7652">
                  <c:v>1.9065000000000001</c:v>
                </c:pt>
                <c:pt idx="7653">
                  <c:v>1.8759999999999999</c:v>
                </c:pt>
                <c:pt idx="7654">
                  <c:v>1.87975</c:v>
                </c:pt>
                <c:pt idx="7655">
                  <c:v>1.87975</c:v>
                </c:pt>
                <c:pt idx="7656">
                  <c:v>1.87975</c:v>
                </c:pt>
                <c:pt idx="7657">
                  <c:v>1.8467500000000001</c:v>
                </c:pt>
                <c:pt idx="7658">
                  <c:v>1.8420000000000001</c:v>
                </c:pt>
                <c:pt idx="7659">
                  <c:v>1.8737499999999998</c:v>
                </c:pt>
                <c:pt idx="7660">
                  <c:v>1.9220000000000002</c:v>
                </c:pt>
                <c:pt idx="7661">
                  <c:v>1.9137500000000001</c:v>
                </c:pt>
                <c:pt idx="7662">
                  <c:v>1.9137500000000001</c:v>
                </c:pt>
                <c:pt idx="7663">
                  <c:v>1.9137500000000001</c:v>
                </c:pt>
                <c:pt idx="7664">
                  <c:v>1.907</c:v>
                </c:pt>
                <c:pt idx="7665">
                  <c:v>1.9159999999999999</c:v>
                </c:pt>
                <c:pt idx="7666">
                  <c:v>1.89825</c:v>
                </c:pt>
                <c:pt idx="7667">
                  <c:v>1.9317499999999999</c:v>
                </c:pt>
                <c:pt idx="7668">
                  <c:v>1.9317499999999999</c:v>
                </c:pt>
                <c:pt idx="7669">
                  <c:v>1.9317499999999999</c:v>
                </c:pt>
                <c:pt idx="7670">
                  <c:v>1.9317499999999999</c:v>
                </c:pt>
                <c:pt idx="7671">
                  <c:v>1.9937499999999999</c:v>
                </c:pt>
                <c:pt idx="7672">
                  <c:v>2.0102500000000001</c:v>
                </c:pt>
                <c:pt idx="7673">
                  <c:v>2.0467500000000003</c:v>
                </c:pt>
                <c:pt idx="7674">
                  <c:v>2.17225</c:v>
                </c:pt>
                <c:pt idx="7675">
                  <c:v>2.1567499999999997</c:v>
                </c:pt>
                <c:pt idx="7676">
                  <c:v>2.1567499999999997</c:v>
                </c:pt>
                <c:pt idx="7677">
                  <c:v>2.1567499999999997</c:v>
                </c:pt>
                <c:pt idx="7678">
                  <c:v>2.1644999999999999</c:v>
                </c:pt>
                <c:pt idx="7679">
                  <c:v>2.1545000000000001</c:v>
                </c:pt>
                <c:pt idx="7680">
                  <c:v>2.1020000000000003</c:v>
                </c:pt>
                <c:pt idx="7681">
                  <c:v>2.0804999999999998</c:v>
                </c:pt>
                <c:pt idx="7682">
                  <c:v>2.1585000000000001</c:v>
                </c:pt>
                <c:pt idx="7683">
                  <c:v>2.1585000000000001</c:v>
                </c:pt>
                <c:pt idx="7684">
                  <c:v>2.1585000000000001</c:v>
                </c:pt>
                <c:pt idx="7685">
                  <c:v>2.2569999999999997</c:v>
                </c:pt>
                <c:pt idx="7686">
                  <c:v>2.2244999999999999</c:v>
                </c:pt>
                <c:pt idx="7687">
                  <c:v>2.1942499999999998</c:v>
                </c:pt>
                <c:pt idx="7688">
                  <c:v>2.23725</c:v>
                </c:pt>
                <c:pt idx="7689">
                  <c:v>2.242</c:v>
                </c:pt>
                <c:pt idx="7690">
                  <c:v>2.242</c:v>
                </c:pt>
                <c:pt idx="7691">
                  <c:v>2.242</c:v>
                </c:pt>
                <c:pt idx="7692">
                  <c:v>2.2337499999999997</c:v>
                </c:pt>
                <c:pt idx="7693">
                  <c:v>2.2755000000000001</c:v>
                </c:pt>
                <c:pt idx="7694">
                  <c:v>2.2605</c:v>
                </c:pt>
                <c:pt idx="7695">
                  <c:v>2.3102499999999999</c:v>
                </c:pt>
                <c:pt idx="7696">
                  <c:v>2.2922500000000001</c:v>
                </c:pt>
                <c:pt idx="7697">
                  <c:v>2.2922500000000001</c:v>
                </c:pt>
                <c:pt idx="7698">
                  <c:v>2.2922500000000001</c:v>
                </c:pt>
                <c:pt idx="7699">
                  <c:v>2.2922500000000001</c:v>
                </c:pt>
                <c:pt idx="7700">
                  <c:v>2.2922500000000001</c:v>
                </c:pt>
                <c:pt idx="7701">
                  <c:v>2.2922500000000001</c:v>
                </c:pt>
                <c:pt idx="7702">
                  <c:v>2.2592499999999998</c:v>
                </c:pt>
                <c:pt idx="7703">
                  <c:v>2.29175</c:v>
                </c:pt>
                <c:pt idx="7704">
                  <c:v>2.29175</c:v>
                </c:pt>
                <c:pt idx="7705">
                  <c:v>2.29175</c:v>
                </c:pt>
                <c:pt idx="7706">
                  <c:v>2.3447499999999999</c:v>
                </c:pt>
                <c:pt idx="7707">
                  <c:v>2.41825</c:v>
                </c:pt>
                <c:pt idx="7708">
                  <c:v>2.38625</c:v>
                </c:pt>
                <c:pt idx="7709">
                  <c:v>2.3755000000000002</c:v>
                </c:pt>
                <c:pt idx="7710">
                  <c:v>2.4434999999999998</c:v>
                </c:pt>
                <c:pt idx="7711">
                  <c:v>2.4434999999999998</c:v>
                </c:pt>
                <c:pt idx="7712">
                  <c:v>2.4434999999999998</c:v>
                </c:pt>
                <c:pt idx="7713">
                  <c:v>2.4485000000000001</c:v>
                </c:pt>
                <c:pt idx="7714">
                  <c:v>2.43825</c:v>
                </c:pt>
                <c:pt idx="7715">
                  <c:v>2.4129999999999998</c:v>
                </c:pt>
                <c:pt idx="7716">
                  <c:v>2.3975</c:v>
                </c:pt>
                <c:pt idx="7717">
                  <c:v>2.4225000000000003</c:v>
                </c:pt>
                <c:pt idx="7718">
                  <c:v>2.4225000000000003</c:v>
                </c:pt>
                <c:pt idx="7719">
                  <c:v>2.4225000000000003</c:v>
                </c:pt>
                <c:pt idx="7720">
                  <c:v>2.4530000000000003</c:v>
                </c:pt>
                <c:pt idx="7721">
                  <c:v>2.4144999999999999</c:v>
                </c:pt>
                <c:pt idx="7722">
                  <c:v>2.4105000000000003</c:v>
                </c:pt>
                <c:pt idx="7723">
                  <c:v>2.3159999999999998</c:v>
                </c:pt>
                <c:pt idx="7724">
                  <c:v>2.3452500000000001</c:v>
                </c:pt>
                <c:pt idx="7725">
                  <c:v>2.3452500000000001</c:v>
                </c:pt>
                <c:pt idx="7726">
                  <c:v>2.3452500000000001</c:v>
                </c:pt>
                <c:pt idx="7727">
                  <c:v>2.3475000000000001</c:v>
                </c:pt>
                <c:pt idx="7728">
                  <c:v>2.3475000000000001</c:v>
                </c:pt>
                <c:pt idx="7729">
                  <c:v>2.2810000000000001</c:v>
                </c:pt>
                <c:pt idx="7730">
                  <c:v>2.3260000000000001</c:v>
                </c:pt>
                <c:pt idx="7731">
                  <c:v>2.3097500000000002</c:v>
                </c:pt>
                <c:pt idx="7732">
                  <c:v>2.3097500000000002</c:v>
                </c:pt>
                <c:pt idx="7733">
                  <c:v>2.3097500000000002</c:v>
                </c:pt>
                <c:pt idx="7734">
                  <c:v>2.3767499999999999</c:v>
                </c:pt>
                <c:pt idx="7735">
                  <c:v>2.3770000000000002</c:v>
                </c:pt>
                <c:pt idx="7736">
                  <c:v>2.3770000000000002</c:v>
                </c:pt>
                <c:pt idx="7737">
                  <c:v>2.39425</c:v>
                </c:pt>
                <c:pt idx="7738">
                  <c:v>2.3654999999999999</c:v>
                </c:pt>
                <c:pt idx="7739">
                  <c:v>2.3654999999999999</c:v>
                </c:pt>
                <c:pt idx="7740">
                  <c:v>2.3654999999999999</c:v>
                </c:pt>
                <c:pt idx="7741">
                  <c:v>2.3972500000000001</c:v>
                </c:pt>
                <c:pt idx="7742">
                  <c:v>2.4027500000000002</c:v>
                </c:pt>
                <c:pt idx="7743">
                  <c:v>2.4012500000000001</c:v>
                </c:pt>
                <c:pt idx="7744">
                  <c:v>2.3482500000000002</c:v>
                </c:pt>
                <c:pt idx="7745">
                  <c:v>2.3715000000000002</c:v>
                </c:pt>
                <c:pt idx="7746">
                  <c:v>2.3715000000000002</c:v>
                </c:pt>
                <c:pt idx="7747">
                  <c:v>2.3715000000000002</c:v>
                </c:pt>
                <c:pt idx="7748">
                  <c:v>2.4</c:v>
                </c:pt>
                <c:pt idx="7749">
                  <c:v>2.5034999999999998</c:v>
                </c:pt>
                <c:pt idx="7750">
                  <c:v>2.5034999999999998</c:v>
                </c:pt>
                <c:pt idx="7751">
                  <c:v>2.5442499999999999</c:v>
                </c:pt>
                <c:pt idx="7752">
                  <c:v>2.5842499999999999</c:v>
                </c:pt>
                <c:pt idx="7753">
                  <c:v>2.5842499999999999</c:v>
                </c:pt>
                <c:pt idx="7754">
                  <c:v>2.5842499999999999</c:v>
                </c:pt>
                <c:pt idx="7755">
                  <c:v>2.8129999999999997</c:v>
                </c:pt>
                <c:pt idx="7756">
                  <c:v>2.7242500000000001</c:v>
                </c:pt>
                <c:pt idx="7757">
                  <c:v>2.65625</c:v>
                </c:pt>
                <c:pt idx="7758">
                  <c:v>2.70825</c:v>
                </c:pt>
                <c:pt idx="7759">
                  <c:v>2.8014999999999999</c:v>
                </c:pt>
                <c:pt idx="7760">
                  <c:v>2.8014999999999999</c:v>
                </c:pt>
                <c:pt idx="7761">
                  <c:v>2.8014999999999999</c:v>
                </c:pt>
                <c:pt idx="7762">
                  <c:v>2.8407499999999999</c:v>
                </c:pt>
                <c:pt idx="7763">
                  <c:v>2.90625</c:v>
                </c:pt>
                <c:pt idx="7764">
                  <c:v>2.9470000000000001</c:v>
                </c:pt>
                <c:pt idx="7765">
                  <c:v>2.9325000000000001</c:v>
                </c:pt>
                <c:pt idx="7766">
                  <c:v>3.0252499999999998</c:v>
                </c:pt>
                <c:pt idx="7767">
                  <c:v>3.0252499999999998</c:v>
                </c:pt>
                <c:pt idx="7768">
                  <c:v>3.0252499999999998</c:v>
                </c:pt>
                <c:pt idx="7769">
                  <c:v>3.2222499999999998</c:v>
                </c:pt>
                <c:pt idx="7770">
                  <c:v>3.1567500000000002</c:v>
                </c:pt>
                <c:pt idx="7771">
                  <c:v>3.0972499999999998</c:v>
                </c:pt>
                <c:pt idx="7772">
                  <c:v>2.9755000000000003</c:v>
                </c:pt>
                <c:pt idx="7773">
                  <c:v>3.0557500000000002</c:v>
                </c:pt>
                <c:pt idx="7774">
                  <c:v>3.0557500000000002</c:v>
                </c:pt>
                <c:pt idx="7775">
                  <c:v>3.0557500000000002</c:v>
                </c:pt>
                <c:pt idx="7776">
                  <c:v>3.0959999999999996</c:v>
                </c:pt>
                <c:pt idx="7777">
                  <c:v>3.0549999999999997</c:v>
                </c:pt>
                <c:pt idx="7778">
                  <c:v>3.0430000000000001</c:v>
                </c:pt>
                <c:pt idx="7779">
                  <c:v>3.0425</c:v>
                </c:pt>
                <c:pt idx="7780">
                  <c:v>3.0529999999999999</c:v>
                </c:pt>
                <c:pt idx="7781">
                  <c:v>3.0529999999999999</c:v>
                </c:pt>
                <c:pt idx="7782">
                  <c:v>3.0529999999999999</c:v>
                </c:pt>
                <c:pt idx="7783">
                  <c:v>2.9409999999999998</c:v>
                </c:pt>
                <c:pt idx="7784">
                  <c:v>2.9260000000000002</c:v>
                </c:pt>
                <c:pt idx="7785">
                  <c:v>2.9744999999999999</c:v>
                </c:pt>
                <c:pt idx="7786">
                  <c:v>2.9852500000000002</c:v>
                </c:pt>
                <c:pt idx="7787">
                  <c:v>3.03</c:v>
                </c:pt>
                <c:pt idx="7788">
                  <c:v>3.03</c:v>
                </c:pt>
                <c:pt idx="7789">
                  <c:v>3.03</c:v>
                </c:pt>
                <c:pt idx="7790">
                  <c:v>3.1715000000000004</c:v>
                </c:pt>
                <c:pt idx="7791">
                  <c:v>3.2039999999999997</c:v>
                </c:pt>
                <c:pt idx="7792">
                  <c:v>3.2365000000000004</c:v>
                </c:pt>
                <c:pt idx="7793">
                  <c:v>3.2365000000000004</c:v>
                </c:pt>
                <c:pt idx="7794">
                  <c:v>3.2124999999999999</c:v>
                </c:pt>
                <c:pt idx="7795">
                  <c:v>3.2124999999999999</c:v>
                </c:pt>
                <c:pt idx="7796">
                  <c:v>3.2124999999999999</c:v>
                </c:pt>
                <c:pt idx="7797">
                  <c:v>3.16675</c:v>
                </c:pt>
                <c:pt idx="7798">
                  <c:v>3.153</c:v>
                </c:pt>
                <c:pt idx="7799">
                  <c:v>3.0137499999999999</c:v>
                </c:pt>
                <c:pt idx="7800">
                  <c:v>2.96875</c:v>
                </c:pt>
                <c:pt idx="7801">
                  <c:v>2.9937500000000004</c:v>
                </c:pt>
                <c:pt idx="7802">
                  <c:v>2.9937500000000004</c:v>
                </c:pt>
                <c:pt idx="7803">
                  <c:v>2.9937500000000004</c:v>
                </c:pt>
                <c:pt idx="7804">
                  <c:v>3.081</c:v>
                </c:pt>
                <c:pt idx="7805">
                  <c:v>3.0779999999999998</c:v>
                </c:pt>
                <c:pt idx="7806">
                  <c:v>3.1004999999999998</c:v>
                </c:pt>
                <c:pt idx="7807">
                  <c:v>3.0927500000000001</c:v>
                </c:pt>
                <c:pt idx="7808">
                  <c:v>3.0429999999999997</c:v>
                </c:pt>
                <c:pt idx="7809">
                  <c:v>3.0429999999999997</c:v>
                </c:pt>
                <c:pt idx="7810">
                  <c:v>3.0429999999999997</c:v>
                </c:pt>
                <c:pt idx="7811">
                  <c:v>3.0609999999999999</c:v>
                </c:pt>
                <c:pt idx="7812">
                  <c:v>3.0017499999999999</c:v>
                </c:pt>
                <c:pt idx="7813">
                  <c:v>2.9855</c:v>
                </c:pt>
                <c:pt idx="7814">
                  <c:v>3.0067500000000003</c:v>
                </c:pt>
                <c:pt idx="7815">
                  <c:v>2.9987500000000002</c:v>
                </c:pt>
                <c:pt idx="7816">
                  <c:v>2.9987500000000002</c:v>
                </c:pt>
                <c:pt idx="7817">
                  <c:v>2.9987500000000002</c:v>
                </c:pt>
                <c:pt idx="7818">
                  <c:v>3.0017500000000004</c:v>
                </c:pt>
                <c:pt idx="7819">
                  <c:v>3.0927500000000001</c:v>
                </c:pt>
                <c:pt idx="7820">
                  <c:v>3.0927500000000001</c:v>
                </c:pt>
                <c:pt idx="7821">
                  <c:v>3.1857500000000001</c:v>
                </c:pt>
                <c:pt idx="7822">
                  <c:v>3.1829999999999998</c:v>
                </c:pt>
                <c:pt idx="7823">
                  <c:v>3.1829999999999998</c:v>
                </c:pt>
                <c:pt idx="7824">
                  <c:v>3.1829999999999998</c:v>
                </c:pt>
                <c:pt idx="7825">
                  <c:v>3.1829999999999998</c:v>
                </c:pt>
                <c:pt idx="7826">
                  <c:v>3.3029999999999999</c:v>
                </c:pt>
                <c:pt idx="7827">
                  <c:v>3.2505000000000002</c:v>
                </c:pt>
                <c:pt idx="7828">
                  <c:v>3.2354999999999996</c:v>
                </c:pt>
                <c:pt idx="7829">
                  <c:v>3.3207499999999999</c:v>
                </c:pt>
                <c:pt idx="7830">
                  <c:v>3.3207499999999999</c:v>
                </c:pt>
                <c:pt idx="7831">
                  <c:v>3.3207499999999999</c:v>
                </c:pt>
                <c:pt idx="7832">
                  <c:v>3.5620000000000003</c:v>
                </c:pt>
                <c:pt idx="7833">
                  <c:v>3.58325</c:v>
                </c:pt>
                <c:pt idx="7834">
                  <c:v>3.68425</c:v>
                </c:pt>
                <c:pt idx="7835">
                  <c:v>3.7392500000000002</c:v>
                </c:pt>
                <c:pt idx="7836">
                  <c:v>3.7682500000000001</c:v>
                </c:pt>
                <c:pt idx="7837">
                  <c:v>3.7682500000000001</c:v>
                </c:pt>
                <c:pt idx="7838">
                  <c:v>3.7682500000000001</c:v>
                </c:pt>
                <c:pt idx="7839">
                  <c:v>3.7190000000000003</c:v>
                </c:pt>
                <c:pt idx="7840">
                  <c:v>3.7137500000000001</c:v>
                </c:pt>
                <c:pt idx="7841">
                  <c:v>3.5884999999999998</c:v>
                </c:pt>
                <c:pt idx="7842">
                  <c:v>3.6664999999999996</c:v>
                </c:pt>
                <c:pt idx="7843">
                  <c:v>3.5682499999999999</c:v>
                </c:pt>
                <c:pt idx="7844">
                  <c:v>3.5682499999999999</c:v>
                </c:pt>
                <c:pt idx="7845">
                  <c:v>3.5682499999999999</c:v>
                </c:pt>
                <c:pt idx="7846">
                  <c:v>3.6274999999999999</c:v>
                </c:pt>
                <c:pt idx="7847">
                  <c:v>3.6194999999999999</c:v>
                </c:pt>
                <c:pt idx="7848">
                  <c:v>3.6067499999999999</c:v>
                </c:pt>
                <c:pt idx="7849">
                  <c:v>3.5905</c:v>
                </c:pt>
                <c:pt idx="7850">
                  <c:v>3.4625000000000004</c:v>
                </c:pt>
                <c:pt idx="7851">
                  <c:v>3.4625000000000004</c:v>
                </c:pt>
                <c:pt idx="7852">
                  <c:v>3.4625000000000004</c:v>
                </c:pt>
                <c:pt idx="7853">
                  <c:v>3.4499999999999997</c:v>
                </c:pt>
                <c:pt idx="7854">
                  <c:v>3.32925</c:v>
                </c:pt>
                <c:pt idx="7855">
                  <c:v>3.2755000000000001</c:v>
                </c:pt>
                <c:pt idx="7856">
                  <c:v>3.2947499999999996</c:v>
                </c:pt>
                <c:pt idx="7857">
                  <c:v>3.3340000000000001</c:v>
                </c:pt>
                <c:pt idx="7858">
                  <c:v>3.3340000000000001</c:v>
                </c:pt>
                <c:pt idx="7859">
                  <c:v>3.3340000000000001</c:v>
                </c:pt>
                <c:pt idx="7860">
                  <c:v>3.3482499999999997</c:v>
                </c:pt>
                <c:pt idx="7861">
                  <c:v>3.2984999999999998</c:v>
                </c:pt>
                <c:pt idx="7862">
                  <c:v>3.2407500000000002</c:v>
                </c:pt>
                <c:pt idx="7863">
                  <c:v>3.2592499999999998</c:v>
                </c:pt>
                <c:pt idx="7864">
                  <c:v>3.2069999999999999</c:v>
                </c:pt>
                <c:pt idx="7865">
                  <c:v>3.2069999999999999</c:v>
                </c:pt>
                <c:pt idx="7866">
                  <c:v>3.2069999999999999</c:v>
                </c:pt>
                <c:pt idx="7867">
                  <c:v>3.24525</c:v>
                </c:pt>
                <c:pt idx="7868">
                  <c:v>3.2119999999999997</c:v>
                </c:pt>
                <c:pt idx="7869">
                  <c:v>3.3179999999999996</c:v>
                </c:pt>
                <c:pt idx="7870">
                  <c:v>3.3287500000000003</c:v>
                </c:pt>
                <c:pt idx="7871">
                  <c:v>3.2500000000000004</c:v>
                </c:pt>
                <c:pt idx="7872">
                  <c:v>3.2500000000000004</c:v>
                </c:pt>
                <c:pt idx="7873">
                  <c:v>3.2500000000000004</c:v>
                </c:pt>
                <c:pt idx="7874">
                  <c:v>3.1842500000000005</c:v>
                </c:pt>
                <c:pt idx="7875">
                  <c:v>3.1607500000000002</c:v>
                </c:pt>
                <c:pt idx="7876">
                  <c:v>3.1107499999999999</c:v>
                </c:pt>
                <c:pt idx="7877">
                  <c:v>3.1632499999999997</c:v>
                </c:pt>
                <c:pt idx="7878">
                  <c:v>3.0510000000000002</c:v>
                </c:pt>
                <c:pt idx="7879">
                  <c:v>3.0510000000000002</c:v>
                </c:pt>
                <c:pt idx="7880">
                  <c:v>3.0510000000000002</c:v>
                </c:pt>
                <c:pt idx="7881">
                  <c:v>3.1207499999999997</c:v>
                </c:pt>
                <c:pt idx="7882">
                  <c:v>3.0354999999999999</c:v>
                </c:pt>
                <c:pt idx="7883">
                  <c:v>3.0892499999999998</c:v>
                </c:pt>
                <c:pt idx="7884">
                  <c:v>3.1305000000000001</c:v>
                </c:pt>
                <c:pt idx="7885">
                  <c:v>3.08575</c:v>
                </c:pt>
                <c:pt idx="7886">
                  <c:v>3.08575</c:v>
                </c:pt>
                <c:pt idx="7887">
                  <c:v>3.08575</c:v>
                </c:pt>
                <c:pt idx="7888">
                  <c:v>3.1357499999999998</c:v>
                </c:pt>
                <c:pt idx="7889">
                  <c:v>3.1345000000000001</c:v>
                </c:pt>
                <c:pt idx="7890">
                  <c:v>3.1654999999999998</c:v>
                </c:pt>
                <c:pt idx="7891">
                  <c:v>3.1524999999999999</c:v>
                </c:pt>
                <c:pt idx="7892">
                  <c:v>3.2067500000000004</c:v>
                </c:pt>
                <c:pt idx="7893">
                  <c:v>3.2067500000000004</c:v>
                </c:pt>
                <c:pt idx="7894">
                  <c:v>3.2067500000000004</c:v>
                </c:pt>
                <c:pt idx="7895">
                  <c:v>3.2067500000000004</c:v>
                </c:pt>
                <c:pt idx="7896">
                  <c:v>3.0935000000000001</c:v>
                </c:pt>
                <c:pt idx="7897">
                  <c:v>3.1157499999999998</c:v>
                </c:pt>
                <c:pt idx="7898">
                  <c:v>3.1577499999999996</c:v>
                </c:pt>
                <c:pt idx="7899">
                  <c:v>3.2284999999999999</c:v>
                </c:pt>
                <c:pt idx="7900">
                  <c:v>3.2284999999999999</c:v>
                </c:pt>
                <c:pt idx="7901">
                  <c:v>3.2284999999999999</c:v>
                </c:pt>
                <c:pt idx="7902">
                  <c:v>3.2672499999999998</c:v>
                </c:pt>
                <c:pt idx="7903">
                  <c:v>3.3002500000000001</c:v>
                </c:pt>
                <c:pt idx="7904">
                  <c:v>3.3617499999999998</c:v>
                </c:pt>
                <c:pt idx="7905">
                  <c:v>3.56325</c:v>
                </c:pt>
                <c:pt idx="7906">
                  <c:v>3.5837500000000002</c:v>
                </c:pt>
                <c:pt idx="7907">
                  <c:v>3.5837500000000002</c:v>
                </c:pt>
                <c:pt idx="7908">
                  <c:v>3.5837500000000002</c:v>
                </c:pt>
                <c:pt idx="7909">
                  <c:v>3.7057500000000001</c:v>
                </c:pt>
                <c:pt idx="7910">
                  <c:v>3.6897500000000001</c:v>
                </c:pt>
                <c:pt idx="7911">
                  <c:v>3.7155</c:v>
                </c:pt>
                <c:pt idx="7912">
                  <c:v>3.8159999999999998</c:v>
                </c:pt>
                <c:pt idx="7913">
                  <c:v>3.7105000000000001</c:v>
                </c:pt>
                <c:pt idx="7914">
                  <c:v>3.7105000000000001</c:v>
                </c:pt>
                <c:pt idx="7915">
                  <c:v>3.7105000000000001</c:v>
                </c:pt>
                <c:pt idx="7916">
                  <c:v>3.6412500000000003</c:v>
                </c:pt>
                <c:pt idx="7917">
                  <c:v>3.6997499999999999</c:v>
                </c:pt>
                <c:pt idx="7918">
                  <c:v>3.7109999999999999</c:v>
                </c:pt>
                <c:pt idx="7919">
                  <c:v>3.5754999999999999</c:v>
                </c:pt>
                <c:pt idx="7920">
                  <c:v>3.5754999999999999</c:v>
                </c:pt>
                <c:pt idx="7921">
                  <c:v>3.5754999999999999</c:v>
                </c:pt>
                <c:pt idx="7922">
                  <c:v>3.5754999999999999</c:v>
                </c:pt>
                <c:pt idx="7923">
                  <c:v>3.5754999999999999</c:v>
                </c:pt>
                <c:pt idx="7924">
                  <c:v>3.5495000000000001</c:v>
                </c:pt>
                <c:pt idx="7925">
                  <c:v>3.5987499999999999</c:v>
                </c:pt>
                <c:pt idx="7926">
                  <c:v>3.7637499999999999</c:v>
                </c:pt>
                <c:pt idx="7927">
                  <c:v>3.7657499999999997</c:v>
                </c:pt>
                <c:pt idx="7928">
                  <c:v>3.7657499999999997</c:v>
                </c:pt>
                <c:pt idx="7929">
                  <c:v>3.7657499999999997</c:v>
                </c:pt>
                <c:pt idx="7930">
                  <c:v>3.7679999999999998</c:v>
                </c:pt>
                <c:pt idx="7931">
                  <c:v>3.83575</c:v>
                </c:pt>
                <c:pt idx="7932">
                  <c:v>3.86775</c:v>
                </c:pt>
                <c:pt idx="7933">
                  <c:v>4.0827499999999999</c:v>
                </c:pt>
                <c:pt idx="7934">
                  <c:v>4.1885000000000003</c:v>
                </c:pt>
                <c:pt idx="7935">
                  <c:v>4.1885000000000003</c:v>
                </c:pt>
                <c:pt idx="7936">
                  <c:v>4.1885000000000003</c:v>
                </c:pt>
                <c:pt idx="7937">
                  <c:v>4.49925</c:v>
                </c:pt>
                <c:pt idx="7938">
                  <c:v>4.3024999999999993</c:v>
                </c:pt>
                <c:pt idx="7939">
                  <c:v>4.3544999999999998</c:v>
                </c:pt>
                <c:pt idx="7940">
                  <c:v>4.29575</c:v>
                </c:pt>
                <c:pt idx="7941">
                  <c:v>4.1555</c:v>
                </c:pt>
                <c:pt idx="7942">
                  <c:v>4.1555</c:v>
                </c:pt>
                <c:pt idx="7943">
                  <c:v>4.1555</c:v>
                </c:pt>
                <c:pt idx="7944">
                  <c:v>4.1555</c:v>
                </c:pt>
                <c:pt idx="7945">
                  <c:v>4.0274999999999999</c:v>
                </c:pt>
                <c:pt idx="7946">
                  <c:v>4.1269999999999998</c:v>
                </c:pt>
                <c:pt idx="7947">
                  <c:v>4.1150000000000002</c:v>
                </c:pt>
                <c:pt idx="7948">
                  <c:v>4.2244999999999999</c:v>
                </c:pt>
                <c:pt idx="7949">
                  <c:v>4.2244999999999999</c:v>
                </c:pt>
                <c:pt idx="7950">
                  <c:v>4.2244999999999999</c:v>
                </c:pt>
                <c:pt idx="7951">
                  <c:v>4.2244999999999999</c:v>
                </c:pt>
                <c:pt idx="7952">
                  <c:v>4.308749999999999</c:v>
                </c:pt>
                <c:pt idx="7953">
                  <c:v>4.0925000000000002</c:v>
                </c:pt>
                <c:pt idx="7954">
                  <c:v>4.2067499999999995</c:v>
                </c:pt>
                <c:pt idx="7955">
                  <c:v>4.1877500000000003</c:v>
                </c:pt>
                <c:pt idx="7956">
                  <c:v>4.1877500000000003</c:v>
                </c:pt>
                <c:pt idx="7957">
                  <c:v>4.1877500000000003</c:v>
                </c:pt>
                <c:pt idx="7958">
                  <c:v>4.24275</c:v>
                </c:pt>
                <c:pt idx="7959">
                  <c:v>4.2699999999999996</c:v>
                </c:pt>
                <c:pt idx="7960">
                  <c:v>4.3687500000000004</c:v>
                </c:pt>
                <c:pt idx="7961">
                  <c:v>4.3937499999999998</c:v>
                </c:pt>
                <c:pt idx="7962">
                  <c:v>4.5395000000000003</c:v>
                </c:pt>
                <c:pt idx="7963">
                  <c:v>4.5395000000000003</c:v>
                </c:pt>
                <c:pt idx="7964">
                  <c:v>4.5395000000000003</c:v>
                </c:pt>
                <c:pt idx="7965">
                  <c:v>4.4157500000000001</c:v>
                </c:pt>
                <c:pt idx="7966">
                  <c:v>4.2869999999999999</c:v>
                </c:pt>
                <c:pt idx="7967">
                  <c:v>4.2679999999999998</c:v>
                </c:pt>
                <c:pt idx="7968">
                  <c:v>4.3042500000000006</c:v>
                </c:pt>
                <c:pt idx="7969">
                  <c:v>4.1574999999999998</c:v>
                </c:pt>
                <c:pt idx="7970">
                  <c:v>4.1574999999999998</c:v>
                </c:pt>
                <c:pt idx="7971">
                  <c:v>4.1574999999999998</c:v>
                </c:pt>
                <c:pt idx="7972">
                  <c:v>4.2095000000000002</c:v>
                </c:pt>
                <c:pt idx="7973">
                  <c:v>4.1014999999999997</c:v>
                </c:pt>
                <c:pt idx="7974">
                  <c:v>4.1199999999999992</c:v>
                </c:pt>
                <c:pt idx="7975">
                  <c:v>4.1950000000000003</c:v>
                </c:pt>
                <c:pt idx="7976">
                  <c:v>4.1737500000000001</c:v>
                </c:pt>
                <c:pt idx="7977">
                  <c:v>4.1737500000000001</c:v>
                </c:pt>
                <c:pt idx="7978">
                  <c:v>4.1737500000000001</c:v>
                </c:pt>
                <c:pt idx="7979">
                  <c:v>4.2359999999999998</c:v>
                </c:pt>
                <c:pt idx="7980">
                  <c:v>4.2155000000000005</c:v>
                </c:pt>
                <c:pt idx="7981">
                  <c:v>4.1545000000000005</c:v>
                </c:pt>
                <c:pt idx="7982">
                  <c:v>4.0682499999999999</c:v>
                </c:pt>
                <c:pt idx="7983">
                  <c:v>3.8820000000000001</c:v>
                </c:pt>
                <c:pt idx="7984">
                  <c:v>3.8820000000000001</c:v>
                </c:pt>
                <c:pt idx="7985">
                  <c:v>3.8820000000000001</c:v>
                </c:pt>
                <c:pt idx="7986">
                  <c:v>3.9079999999999999</c:v>
                </c:pt>
                <c:pt idx="7987">
                  <c:v>3.8069999999999999</c:v>
                </c:pt>
                <c:pt idx="7988">
                  <c:v>3.86625</c:v>
                </c:pt>
                <c:pt idx="7989">
                  <c:v>3.85425</c:v>
                </c:pt>
                <c:pt idx="7990">
                  <c:v>3.8207499999999999</c:v>
                </c:pt>
                <c:pt idx="7991">
                  <c:v>3.8207499999999999</c:v>
                </c:pt>
                <c:pt idx="7992">
                  <c:v>3.8207499999999999</c:v>
                </c:pt>
                <c:pt idx="7993">
                  <c:v>3.8452500000000001</c:v>
                </c:pt>
                <c:pt idx="7994">
                  <c:v>3.8587500000000001</c:v>
                </c:pt>
                <c:pt idx="7995">
                  <c:v>3.84375</c:v>
                </c:pt>
                <c:pt idx="7996">
                  <c:v>3.7097500000000001</c:v>
                </c:pt>
                <c:pt idx="7997">
                  <c:v>3.6687499999999997</c:v>
                </c:pt>
                <c:pt idx="7998">
                  <c:v>3.6687499999999997</c:v>
                </c:pt>
                <c:pt idx="7999">
                  <c:v>3.6687499999999997</c:v>
                </c:pt>
                <c:pt idx="8000">
                  <c:v>3.6789999999999998</c:v>
                </c:pt>
                <c:pt idx="8001">
                  <c:v>3.7357500000000003</c:v>
                </c:pt>
                <c:pt idx="8002">
                  <c:v>3.7327500000000002</c:v>
                </c:pt>
                <c:pt idx="8003">
                  <c:v>3.6917499999999999</c:v>
                </c:pt>
                <c:pt idx="8004">
                  <c:v>3.6462500000000002</c:v>
                </c:pt>
                <c:pt idx="8005">
                  <c:v>3.6462500000000002</c:v>
                </c:pt>
                <c:pt idx="8006">
                  <c:v>3.6462500000000002</c:v>
                </c:pt>
                <c:pt idx="8007">
                  <c:v>3.6214999999999997</c:v>
                </c:pt>
                <c:pt idx="8008">
                  <c:v>3.6267499999999995</c:v>
                </c:pt>
                <c:pt idx="8009">
                  <c:v>3.6560000000000001</c:v>
                </c:pt>
                <c:pt idx="8010">
                  <c:v>3.6602499999999996</c:v>
                </c:pt>
                <c:pt idx="8011">
                  <c:v>3.6180000000000003</c:v>
                </c:pt>
                <c:pt idx="8012">
                  <c:v>3.6180000000000003</c:v>
                </c:pt>
                <c:pt idx="8013">
                  <c:v>3.6180000000000003</c:v>
                </c:pt>
                <c:pt idx="8014">
                  <c:v>3.59375</c:v>
                </c:pt>
                <c:pt idx="8015">
                  <c:v>3.6065</c:v>
                </c:pt>
                <c:pt idx="8016">
                  <c:v>3.51525</c:v>
                </c:pt>
                <c:pt idx="8017">
                  <c:v>3.5022500000000001</c:v>
                </c:pt>
                <c:pt idx="8018">
                  <c:v>3.4987499999999998</c:v>
                </c:pt>
                <c:pt idx="8019">
                  <c:v>3.4987499999999998</c:v>
                </c:pt>
                <c:pt idx="8020">
                  <c:v>3.4987499999999998</c:v>
                </c:pt>
                <c:pt idx="8021">
                  <c:v>3.51925</c:v>
                </c:pt>
                <c:pt idx="8022">
                  <c:v>3.6737500000000001</c:v>
                </c:pt>
                <c:pt idx="8023">
                  <c:v>3.6157499999999998</c:v>
                </c:pt>
                <c:pt idx="8024">
                  <c:v>3.5489999999999999</c:v>
                </c:pt>
                <c:pt idx="8025">
                  <c:v>3.609</c:v>
                </c:pt>
                <c:pt idx="8026">
                  <c:v>3.609</c:v>
                </c:pt>
                <c:pt idx="8027">
                  <c:v>3.609</c:v>
                </c:pt>
                <c:pt idx="8028">
                  <c:v>3.6717499999999998</c:v>
                </c:pt>
                <c:pt idx="8029">
                  <c:v>3.66025</c:v>
                </c:pt>
                <c:pt idx="8030">
                  <c:v>3.6932499999999999</c:v>
                </c:pt>
                <c:pt idx="8031">
                  <c:v>3.7474999999999996</c:v>
                </c:pt>
                <c:pt idx="8032">
                  <c:v>3.7474999999999996</c:v>
                </c:pt>
                <c:pt idx="8033">
                  <c:v>3.7474999999999996</c:v>
                </c:pt>
                <c:pt idx="8034">
                  <c:v>3.7474999999999996</c:v>
                </c:pt>
                <c:pt idx="8035">
                  <c:v>3.79</c:v>
                </c:pt>
                <c:pt idx="8036">
                  <c:v>3.6869999999999998</c:v>
                </c:pt>
                <c:pt idx="8037">
                  <c:v>3.61625</c:v>
                </c:pt>
                <c:pt idx="8038">
                  <c:v>3.6327499999999997</c:v>
                </c:pt>
                <c:pt idx="8039">
                  <c:v>3.64975</c:v>
                </c:pt>
                <c:pt idx="8040">
                  <c:v>3.64975</c:v>
                </c:pt>
                <c:pt idx="8041">
                  <c:v>3.64975</c:v>
                </c:pt>
                <c:pt idx="8042">
                  <c:v>3.5197500000000002</c:v>
                </c:pt>
                <c:pt idx="8043">
                  <c:v>3.5202499999999999</c:v>
                </c:pt>
                <c:pt idx="8044">
                  <c:v>3.42</c:v>
                </c:pt>
                <c:pt idx="8045">
                  <c:v>3.4354999999999998</c:v>
                </c:pt>
                <c:pt idx="8046">
                  <c:v>3.3322500000000002</c:v>
                </c:pt>
                <c:pt idx="8047">
                  <c:v>3.3322500000000002</c:v>
                </c:pt>
                <c:pt idx="8048">
                  <c:v>3.3322500000000002</c:v>
                </c:pt>
                <c:pt idx="8049">
                  <c:v>3.41825</c:v>
                </c:pt>
                <c:pt idx="8050">
                  <c:v>3.4664999999999999</c:v>
                </c:pt>
                <c:pt idx="8051">
                  <c:v>3.3600000000000003</c:v>
                </c:pt>
                <c:pt idx="8052">
                  <c:v>3.2685</c:v>
                </c:pt>
                <c:pt idx="8053">
                  <c:v>3.3147499999999996</c:v>
                </c:pt>
                <c:pt idx="8054">
                  <c:v>3.3147499999999996</c:v>
                </c:pt>
                <c:pt idx="8055">
                  <c:v>3.3147499999999996</c:v>
                </c:pt>
                <c:pt idx="8056">
                  <c:v>3.3147499999999996</c:v>
                </c:pt>
                <c:pt idx="8057">
                  <c:v>3.3147499999999996</c:v>
                </c:pt>
                <c:pt idx="8058">
                  <c:v>3.2712500000000002</c:v>
                </c:pt>
                <c:pt idx="8059">
                  <c:v>3.27325</c:v>
                </c:pt>
                <c:pt idx="8060">
                  <c:v>3.3205</c:v>
                </c:pt>
                <c:pt idx="8061">
                  <c:v>3.3205</c:v>
                </c:pt>
                <c:pt idx="8062">
                  <c:v>3.3205</c:v>
                </c:pt>
                <c:pt idx="8063">
                  <c:v>3.2797499999999999</c:v>
                </c:pt>
                <c:pt idx="8064">
                  <c:v>3.3264999999999998</c:v>
                </c:pt>
                <c:pt idx="8065">
                  <c:v>3.2860000000000005</c:v>
                </c:pt>
                <c:pt idx="8066">
                  <c:v>3.2297500000000001</c:v>
                </c:pt>
                <c:pt idx="8067">
                  <c:v>3.15225</c:v>
                </c:pt>
                <c:pt idx="8068">
                  <c:v>3.15225</c:v>
                </c:pt>
                <c:pt idx="8069">
                  <c:v>3.15225</c:v>
                </c:pt>
                <c:pt idx="8070">
                  <c:v>3.3180000000000001</c:v>
                </c:pt>
                <c:pt idx="8071">
                  <c:v>3.31175</c:v>
                </c:pt>
                <c:pt idx="8072">
                  <c:v>3.3377499999999998</c:v>
                </c:pt>
                <c:pt idx="8073">
                  <c:v>3.4085000000000001</c:v>
                </c:pt>
                <c:pt idx="8074">
                  <c:v>3.4005000000000001</c:v>
                </c:pt>
                <c:pt idx="8075">
                  <c:v>3.4005000000000001</c:v>
                </c:pt>
                <c:pt idx="8076">
                  <c:v>3.4005000000000001</c:v>
                </c:pt>
                <c:pt idx="8077">
                  <c:v>3.4552499999999999</c:v>
                </c:pt>
                <c:pt idx="8078">
                  <c:v>3.4322499999999998</c:v>
                </c:pt>
                <c:pt idx="8079">
                  <c:v>3.5230000000000001</c:v>
                </c:pt>
                <c:pt idx="8080">
                  <c:v>3.5230000000000001</c:v>
                </c:pt>
                <c:pt idx="8081">
                  <c:v>3.6515</c:v>
                </c:pt>
                <c:pt idx="8082">
                  <c:v>3.6515</c:v>
                </c:pt>
                <c:pt idx="8083">
                  <c:v>3.6515</c:v>
                </c:pt>
                <c:pt idx="8084">
                  <c:v>3.7027499999999995</c:v>
                </c:pt>
                <c:pt idx="8085">
                  <c:v>3.6365000000000003</c:v>
                </c:pt>
                <c:pt idx="8086">
                  <c:v>3.6599999999999997</c:v>
                </c:pt>
                <c:pt idx="8087">
                  <c:v>3.6335000000000002</c:v>
                </c:pt>
                <c:pt idx="8088">
                  <c:v>3.5720000000000001</c:v>
                </c:pt>
                <c:pt idx="8089">
                  <c:v>3.5720000000000001</c:v>
                </c:pt>
                <c:pt idx="8090">
                  <c:v>3.5720000000000001</c:v>
                </c:pt>
                <c:pt idx="8091">
                  <c:v>3.7082499999999996</c:v>
                </c:pt>
                <c:pt idx="8092">
                  <c:v>3.8247499999999999</c:v>
                </c:pt>
                <c:pt idx="8093">
                  <c:v>3.8247499999999999</c:v>
                </c:pt>
                <c:pt idx="8094">
                  <c:v>3.8832499999999999</c:v>
                </c:pt>
                <c:pt idx="8095">
                  <c:v>3.8054999999999999</c:v>
                </c:pt>
                <c:pt idx="8096">
                  <c:v>3.8054999999999999</c:v>
                </c:pt>
                <c:pt idx="8097">
                  <c:v>3.8054999999999999</c:v>
                </c:pt>
                <c:pt idx="8098">
                  <c:v>3.7682499999999997</c:v>
                </c:pt>
                <c:pt idx="8099">
                  <c:v>3.7167500000000002</c:v>
                </c:pt>
                <c:pt idx="8100">
                  <c:v>3.82125</c:v>
                </c:pt>
                <c:pt idx="8101">
                  <c:v>3.8102500000000004</c:v>
                </c:pt>
                <c:pt idx="8102">
                  <c:v>3.6647499999999997</c:v>
                </c:pt>
                <c:pt idx="8103">
                  <c:v>3.6647499999999997</c:v>
                </c:pt>
                <c:pt idx="8104">
                  <c:v>3.6647499999999997</c:v>
                </c:pt>
                <c:pt idx="8105">
                  <c:v>3.4400000000000004</c:v>
                </c:pt>
                <c:pt idx="8106">
                  <c:v>3.4015</c:v>
                </c:pt>
                <c:pt idx="8107">
                  <c:v>3.452</c:v>
                </c:pt>
                <c:pt idx="8108">
                  <c:v>3.4045000000000001</c:v>
                </c:pt>
                <c:pt idx="8109">
                  <c:v>3.4037500000000001</c:v>
                </c:pt>
                <c:pt idx="8110">
                  <c:v>3.4037500000000001</c:v>
                </c:pt>
                <c:pt idx="8111">
                  <c:v>3.4037500000000001</c:v>
                </c:pt>
                <c:pt idx="8112">
                  <c:v>3.266</c:v>
                </c:pt>
                <c:pt idx="8113">
                  <c:v>3.3092499999999996</c:v>
                </c:pt>
                <c:pt idx="8114">
                  <c:v>3.2677500000000004</c:v>
                </c:pt>
                <c:pt idx="8115">
                  <c:v>3.2425000000000002</c:v>
                </c:pt>
                <c:pt idx="8116">
                  <c:v>3.2019999999999995</c:v>
                </c:pt>
                <c:pt idx="8117">
                  <c:v>3.2019999999999995</c:v>
                </c:pt>
                <c:pt idx="8118">
                  <c:v>3.2019999999999995</c:v>
                </c:pt>
                <c:pt idx="8119">
                  <c:v>3.2522500000000001</c:v>
                </c:pt>
                <c:pt idx="8120">
                  <c:v>3.2787499999999996</c:v>
                </c:pt>
                <c:pt idx="8121">
                  <c:v>3.2554999999999996</c:v>
                </c:pt>
                <c:pt idx="8122">
                  <c:v>3.27</c:v>
                </c:pt>
                <c:pt idx="8123">
                  <c:v>3.3207499999999999</c:v>
                </c:pt>
                <c:pt idx="8124">
                  <c:v>3.3207499999999999</c:v>
                </c:pt>
                <c:pt idx="8125">
                  <c:v>3.3207499999999999</c:v>
                </c:pt>
                <c:pt idx="8126">
                  <c:v>3.35575</c:v>
                </c:pt>
                <c:pt idx="8127">
                  <c:v>3.28775</c:v>
                </c:pt>
                <c:pt idx="8128">
                  <c:v>3.2885</c:v>
                </c:pt>
                <c:pt idx="8129">
                  <c:v>3.2454999999999998</c:v>
                </c:pt>
                <c:pt idx="8130">
                  <c:v>3.262</c:v>
                </c:pt>
                <c:pt idx="8131">
                  <c:v>3.262</c:v>
                </c:pt>
                <c:pt idx="8132">
                  <c:v>3.262</c:v>
                </c:pt>
                <c:pt idx="8133">
                  <c:v>3.2007500000000002</c:v>
                </c:pt>
                <c:pt idx="8134">
                  <c:v>3.2270000000000003</c:v>
                </c:pt>
                <c:pt idx="8135">
                  <c:v>3.2630000000000003</c:v>
                </c:pt>
                <c:pt idx="8136">
                  <c:v>3.2384999999999997</c:v>
                </c:pt>
                <c:pt idx="8137">
                  <c:v>3.24275</c:v>
                </c:pt>
                <c:pt idx="8138">
                  <c:v>3.24275</c:v>
                </c:pt>
                <c:pt idx="8139">
                  <c:v>3.24275</c:v>
                </c:pt>
                <c:pt idx="8140">
                  <c:v>3.3209999999999997</c:v>
                </c:pt>
                <c:pt idx="8141">
                  <c:v>3.319</c:v>
                </c:pt>
                <c:pt idx="8142">
                  <c:v>3.36225</c:v>
                </c:pt>
                <c:pt idx="8143">
                  <c:v>3.3559999999999999</c:v>
                </c:pt>
                <c:pt idx="8144">
                  <c:v>3.28125</c:v>
                </c:pt>
                <c:pt idx="8145">
                  <c:v>3.28125</c:v>
                </c:pt>
                <c:pt idx="8146">
                  <c:v>3.28125</c:v>
                </c:pt>
                <c:pt idx="8147">
                  <c:v>3.26925</c:v>
                </c:pt>
                <c:pt idx="8148">
                  <c:v>3.3049999999999997</c:v>
                </c:pt>
                <c:pt idx="8149">
                  <c:v>3.2879999999999998</c:v>
                </c:pt>
                <c:pt idx="8150">
                  <c:v>3.3125</c:v>
                </c:pt>
                <c:pt idx="8151">
                  <c:v>3.3337500000000002</c:v>
                </c:pt>
                <c:pt idx="8152">
                  <c:v>3.3337500000000002</c:v>
                </c:pt>
                <c:pt idx="8153">
                  <c:v>3.3337500000000002</c:v>
                </c:pt>
                <c:pt idx="8154">
                  <c:v>3.3337500000000002</c:v>
                </c:pt>
                <c:pt idx="8155">
                  <c:v>3.3544999999999998</c:v>
                </c:pt>
                <c:pt idx="8156">
                  <c:v>3.3022499999999999</c:v>
                </c:pt>
                <c:pt idx="8157">
                  <c:v>3.2525000000000004</c:v>
                </c:pt>
                <c:pt idx="8158">
                  <c:v>3.2525000000000004</c:v>
                </c:pt>
                <c:pt idx="8159">
                  <c:v>3.2525000000000004</c:v>
                </c:pt>
                <c:pt idx="8160">
                  <c:v>3.2525000000000004</c:v>
                </c:pt>
                <c:pt idx="8161">
                  <c:v>3.2962500000000001</c:v>
                </c:pt>
                <c:pt idx="8162">
                  <c:v>3.2960000000000003</c:v>
                </c:pt>
                <c:pt idx="8163">
                  <c:v>3.3062500000000004</c:v>
                </c:pt>
                <c:pt idx="8164">
                  <c:v>3.2600000000000002</c:v>
                </c:pt>
                <c:pt idx="8165">
                  <c:v>3.2592499999999998</c:v>
                </c:pt>
                <c:pt idx="8166">
                  <c:v>3.2592499999999998</c:v>
                </c:pt>
                <c:pt idx="8167">
                  <c:v>3.2592499999999998</c:v>
                </c:pt>
                <c:pt idx="8168">
                  <c:v>3.3072499999999998</c:v>
                </c:pt>
                <c:pt idx="8169">
                  <c:v>3.2722500000000001</c:v>
                </c:pt>
                <c:pt idx="8170">
                  <c:v>3.30125</c:v>
                </c:pt>
                <c:pt idx="8171">
                  <c:v>3.3377500000000002</c:v>
                </c:pt>
                <c:pt idx="8172">
                  <c:v>3.3772500000000001</c:v>
                </c:pt>
                <c:pt idx="8173">
                  <c:v>3.3772500000000001</c:v>
                </c:pt>
                <c:pt idx="8174">
                  <c:v>3.3772500000000001</c:v>
                </c:pt>
                <c:pt idx="8175">
                  <c:v>3.3522500000000002</c:v>
                </c:pt>
                <c:pt idx="8176">
                  <c:v>3.4282500000000002</c:v>
                </c:pt>
                <c:pt idx="8177">
                  <c:v>3.44</c:v>
                </c:pt>
                <c:pt idx="8178">
                  <c:v>3.5312500000000004</c:v>
                </c:pt>
                <c:pt idx="8179">
                  <c:v>3.58325</c:v>
                </c:pt>
                <c:pt idx="8180">
                  <c:v>3.58325</c:v>
                </c:pt>
                <c:pt idx="8181">
                  <c:v>3.58325</c:v>
                </c:pt>
                <c:pt idx="8182">
                  <c:v>3.58325</c:v>
                </c:pt>
                <c:pt idx="8183">
                  <c:v>3.6085000000000003</c:v>
                </c:pt>
                <c:pt idx="8184">
                  <c:v>3.4857499999999995</c:v>
                </c:pt>
                <c:pt idx="8185">
                  <c:v>3.5197500000000002</c:v>
                </c:pt>
                <c:pt idx="8186">
                  <c:v>3.4712500000000004</c:v>
                </c:pt>
                <c:pt idx="8187">
                  <c:v>3.4712500000000004</c:v>
                </c:pt>
                <c:pt idx="8188">
                  <c:v>3.4712500000000004</c:v>
                </c:pt>
                <c:pt idx="8189">
                  <c:v>3.5362499999999999</c:v>
                </c:pt>
                <c:pt idx="8190">
                  <c:v>3.5362499999999999</c:v>
                </c:pt>
                <c:pt idx="8191">
                  <c:v>3.5097499999999999</c:v>
                </c:pt>
                <c:pt idx="8192">
                  <c:v>3.5854999999999997</c:v>
                </c:pt>
                <c:pt idx="8193">
                  <c:v>3.556</c:v>
                </c:pt>
                <c:pt idx="8194">
                  <c:v>3.556</c:v>
                </c:pt>
                <c:pt idx="8195">
                  <c:v>3.556</c:v>
                </c:pt>
                <c:pt idx="8196">
                  <c:v>3.5379999999999998</c:v>
                </c:pt>
                <c:pt idx="8197">
                  <c:v>3.5335000000000001</c:v>
                </c:pt>
                <c:pt idx="8198">
                  <c:v>3.5837499999999998</c:v>
                </c:pt>
                <c:pt idx="8199">
                  <c:v>3.6495000000000002</c:v>
                </c:pt>
                <c:pt idx="8200">
                  <c:v>3.6189999999999998</c:v>
                </c:pt>
                <c:pt idx="8201">
                  <c:v>3.6189999999999998</c:v>
                </c:pt>
                <c:pt idx="8202">
                  <c:v>3.6189999999999998</c:v>
                </c:pt>
                <c:pt idx="8203">
                  <c:v>3.6092499999999998</c:v>
                </c:pt>
                <c:pt idx="8204">
                  <c:v>3.6124999999999998</c:v>
                </c:pt>
                <c:pt idx="8205">
                  <c:v>3.5985</c:v>
                </c:pt>
                <c:pt idx="8206">
                  <c:v>3.6247500000000001</c:v>
                </c:pt>
                <c:pt idx="8207">
                  <c:v>3.64175</c:v>
                </c:pt>
                <c:pt idx="8208">
                  <c:v>3.64175</c:v>
                </c:pt>
                <c:pt idx="8209">
                  <c:v>3.64175</c:v>
                </c:pt>
                <c:pt idx="8210">
                  <c:v>3.59375</c:v>
                </c:pt>
                <c:pt idx="8211">
                  <c:v>3.5840000000000001</c:v>
                </c:pt>
                <c:pt idx="8212">
                  <c:v>3.5904999999999996</c:v>
                </c:pt>
                <c:pt idx="8213">
                  <c:v>3.6197500000000002</c:v>
                </c:pt>
                <c:pt idx="8214">
                  <c:v>3.6692499999999999</c:v>
                </c:pt>
                <c:pt idx="8215">
                  <c:v>3.6692499999999999</c:v>
                </c:pt>
                <c:pt idx="8216">
                  <c:v>3.6692499999999999</c:v>
                </c:pt>
                <c:pt idx="8217">
                  <c:v>3.6092500000000003</c:v>
                </c:pt>
                <c:pt idx="8218">
                  <c:v>3.63</c:v>
                </c:pt>
                <c:pt idx="8219">
                  <c:v>3.6292499999999999</c:v>
                </c:pt>
                <c:pt idx="8220">
                  <c:v>3.698</c:v>
                </c:pt>
                <c:pt idx="8221">
                  <c:v>3.7519999999999998</c:v>
                </c:pt>
                <c:pt idx="8222">
                  <c:v>3.7519999999999998</c:v>
                </c:pt>
                <c:pt idx="8223">
                  <c:v>3.7519999999999998</c:v>
                </c:pt>
                <c:pt idx="8224">
                  <c:v>3.8287500000000003</c:v>
                </c:pt>
                <c:pt idx="8225">
                  <c:v>3.7322500000000001</c:v>
                </c:pt>
                <c:pt idx="8226">
                  <c:v>3.7342499999999998</c:v>
                </c:pt>
                <c:pt idx="8227">
                  <c:v>3.6305000000000001</c:v>
                </c:pt>
                <c:pt idx="8228">
                  <c:v>3.6517499999999998</c:v>
                </c:pt>
                <c:pt idx="8229">
                  <c:v>3.6517499999999998</c:v>
                </c:pt>
                <c:pt idx="8230">
                  <c:v>3.6517499999999998</c:v>
                </c:pt>
                <c:pt idx="8231">
                  <c:v>3.6347500000000004</c:v>
                </c:pt>
                <c:pt idx="8232">
                  <c:v>3.6222499999999997</c:v>
                </c:pt>
                <c:pt idx="8233">
                  <c:v>3.5605000000000002</c:v>
                </c:pt>
                <c:pt idx="8234">
                  <c:v>3.5994999999999999</c:v>
                </c:pt>
                <c:pt idx="8235">
                  <c:v>3.6182499999999997</c:v>
                </c:pt>
                <c:pt idx="8236">
                  <c:v>3.6182499999999997</c:v>
                </c:pt>
                <c:pt idx="8237">
                  <c:v>3.6182499999999997</c:v>
                </c:pt>
                <c:pt idx="8238">
                  <c:v>3.63225</c:v>
                </c:pt>
                <c:pt idx="8239">
                  <c:v>3.65625</c:v>
                </c:pt>
                <c:pt idx="8240">
                  <c:v>3.6364999999999998</c:v>
                </c:pt>
                <c:pt idx="8241">
                  <c:v>3.6047500000000001</c:v>
                </c:pt>
                <c:pt idx="8242">
                  <c:v>3.6724999999999999</c:v>
                </c:pt>
                <c:pt idx="8243">
                  <c:v>3.6724999999999999</c:v>
                </c:pt>
                <c:pt idx="8244">
                  <c:v>3.6724999999999999</c:v>
                </c:pt>
                <c:pt idx="8245">
                  <c:v>3.7157500000000003</c:v>
                </c:pt>
                <c:pt idx="8246">
                  <c:v>3.6852499999999999</c:v>
                </c:pt>
                <c:pt idx="8247">
                  <c:v>3.7142499999999998</c:v>
                </c:pt>
                <c:pt idx="8248">
                  <c:v>3.7689999999999997</c:v>
                </c:pt>
                <c:pt idx="8249">
                  <c:v>3.7862500000000003</c:v>
                </c:pt>
                <c:pt idx="8250">
                  <c:v>3.7862500000000003</c:v>
                </c:pt>
                <c:pt idx="8251">
                  <c:v>3.7862500000000003</c:v>
                </c:pt>
                <c:pt idx="8252">
                  <c:v>3.7385000000000002</c:v>
                </c:pt>
                <c:pt idx="8253">
                  <c:v>3.6817500000000001</c:v>
                </c:pt>
                <c:pt idx="8254">
                  <c:v>3.7115</c:v>
                </c:pt>
                <c:pt idx="8255">
                  <c:v>3.7189999999999999</c:v>
                </c:pt>
                <c:pt idx="8256">
                  <c:v>3.74</c:v>
                </c:pt>
                <c:pt idx="8257">
                  <c:v>3.74</c:v>
                </c:pt>
                <c:pt idx="8258">
                  <c:v>3.74</c:v>
                </c:pt>
                <c:pt idx="8259">
                  <c:v>3.8005</c:v>
                </c:pt>
                <c:pt idx="8260">
                  <c:v>3.8005</c:v>
                </c:pt>
                <c:pt idx="8261">
                  <c:v>3.7595000000000001</c:v>
                </c:pt>
                <c:pt idx="8262">
                  <c:v>3.8452500000000001</c:v>
                </c:pt>
                <c:pt idx="8263">
                  <c:v>3.7879999999999998</c:v>
                </c:pt>
                <c:pt idx="8264">
                  <c:v>3.7879999999999998</c:v>
                </c:pt>
                <c:pt idx="8265">
                  <c:v>3.7879999999999998</c:v>
                </c:pt>
                <c:pt idx="8266">
                  <c:v>3.8472500000000003</c:v>
                </c:pt>
                <c:pt idx="8267">
                  <c:v>3.8577499999999998</c:v>
                </c:pt>
                <c:pt idx="8268">
                  <c:v>3.819</c:v>
                </c:pt>
                <c:pt idx="8269">
                  <c:v>3.7965</c:v>
                </c:pt>
                <c:pt idx="8270">
                  <c:v>3.8370000000000002</c:v>
                </c:pt>
                <c:pt idx="8271">
                  <c:v>3.8370000000000002</c:v>
                </c:pt>
                <c:pt idx="8272">
                  <c:v>3.8370000000000002</c:v>
                </c:pt>
                <c:pt idx="8273">
                  <c:v>3.798</c:v>
                </c:pt>
                <c:pt idx="8274">
                  <c:v>3.7789999999999999</c:v>
                </c:pt>
                <c:pt idx="8275">
                  <c:v>3.7805</c:v>
                </c:pt>
                <c:pt idx="8276">
                  <c:v>3.7542499999999999</c:v>
                </c:pt>
                <c:pt idx="8277">
                  <c:v>3.7224999999999997</c:v>
                </c:pt>
                <c:pt idx="8278">
                  <c:v>3.7224999999999997</c:v>
                </c:pt>
                <c:pt idx="8279">
                  <c:v>3.7224999999999997</c:v>
                </c:pt>
                <c:pt idx="8280">
                  <c:v>3.7787500000000001</c:v>
                </c:pt>
                <c:pt idx="8281">
                  <c:v>3.8167499999999999</c:v>
                </c:pt>
                <c:pt idx="8282">
                  <c:v>3.8262499999999995</c:v>
                </c:pt>
                <c:pt idx="8283">
                  <c:v>3.8872499999999999</c:v>
                </c:pt>
                <c:pt idx="8284">
                  <c:v>3.8322500000000002</c:v>
                </c:pt>
                <c:pt idx="8285">
                  <c:v>3.8322500000000002</c:v>
                </c:pt>
                <c:pt idx="8286">
                  <c:v>3.8322500000000002</c:v>
                </c:pt>
                <c:pt idx="8287">
                  <c:v>3.8922500000000002</c:v>
                </c:pt>
                <c:pt idx="8288">
                  <c:v>3.8992500000000003</c:v>
                </c:pt>
                <c:pt idx="8289">
                  <c:v>3.8845000000000001</c:v>
                </c:pt>
                <c:pt idx="8290">
                  <c:v>3.8664999999999998</c:v>
                </c:pt>
                <c:pt idx="8291">
                  <c:v>3.8794999999999997</c:v>
                </c:pt>
                <c:pt idx="8292">
                  <c:v>3.8794999999999997</c:v>
                </c:pt>
                <c:pt idx="8293">
                  <c:v>3.8794999999999997</c:v>
                </c:pt>
                <c:pt idx="8294">
                  <c:v>3.9267499999999997</c:v>
                </c:pt>
                <c:pt idx="8295">
                  <c:v>3.9114999999999998</c:v>
                </c:pt>
                <c:pt idx="8296">
                  <c:v>3.9072499999999999</c:v>
                </c:pt>
                <c:pt idx="8297">
                  <c:v>3.96</c:v>
                </c:pt>
                <c:pt idx="8298">
                  <c:v>3.9082499999999998</c:v>
                </c:pt>
                <c:pt idx="8299">
                  <c:v>3.9082499999999998</c:v>
                </c:pt>
                <c:pt idx="8300">
                  <c:v>3.9082499999999998</c:v>
                </c:pt>
                <c:pt idx="8301">
                  <c:v>3.9234999999999998</c:v>
                </c:pt>
                <c:pt idx="8302">
                  <c:v>3.9464999999999999</c:v>
                </c:pt>
                <c:pt idx="8303">
                  <c:v>3.9177499999999998</c:v>
                </c:pt>
                <c:pt idx="8304">
                  <c:v>3.9177499999999998</c:v>
                </c:pt>
                <c:pt idx="8305">
                  <c:v>3.9177499999999998</c:v>
                </c:pt>
                <c:pt idx="8306">
                  <c:v>3.9177499999999998</c:v>
                </c:pt>
                <c:pt idx="8307">
                  <c:v>3.9177499999999998</c:v>
                </c:pt>
                <c:pt idx="8308">
                  <c:v>3.9177499999999998</c:v>
                </c:pt>
                <c:pt idx="8309">
                  <c:v>3.9177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2C-4720-850D-863D166E1A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46037936"/>
        <c:axId val="623811440"/>
      </c:barChart>
      <c:catAx>
        <c:axId val="14460379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23811440"/>
        <c:crosses val="autoZero"/>
        <c:auto val="1"/>
        <c:lblAlgn val="ctr"/>
        <c:lblOffset val="100"/>
        <c:noMultiLvlLbl val="0"/>
      </c:catAx>
      <c:valAx>
        <c:axId val="62381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46037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56559</xdr:colOff>
      <xdr:row>0</xdr:row>
      <xdr:rowOff>163606</xdr:rowOff>
    </xdr:from>
    <xdr:to>
      <xdr:col>21</xdr:col>
      <xdr:colOff>1004794</xdr:colOff>
      <xdr:row>13</xdr:row>
      <xdr:rowOff>90394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01E5B5D4-1854-BC08-B860-BEC9A0202E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4823</xdr:colOff>
      <xdr:row>13</xdr:row>
      <xdr:rowOff>37353</xdr:rowOff>
    </xdr:from>
    <xdr:to>
      <xdr:col>21</xdr:col>
      <xdr:colOff>3242235</xdr:colOff>
      <xdr:row>25</xdr:row>
      <xdr:rowOff>180789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A2ED8C0E-CAAA-4FCD-8BCD-0E279257F7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24117</xdr:colOff>
      <xdr:row>3</xdr:row>
      <xdr:rowOff>164353</xdr:rowOff>
    </xdr:from>
    <xdr:to>
      <xdr:col>15</xdr:col>
      <xdr:colOff>642470</xdr:colOff>
      <xdr:row>16</xdr:row>
      <xdr:rowOff>91141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6F8CD9A1-0753-47A1-8132-35D746863E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1.&#51109;&#44592;&#47932;+@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D21E8-A1FF-45D0-961A-F70022745E6B}">
  <dimension ref="A1:CQ8302"/>
  <sheetViews>
    <sheetView zoomScale="85" zoomScaleNormal="85" workbookViewId="0">
      <pane xSplit="12" ySplit="3" topLeftCell="M4" activePane="bottomRight" state="frozen"/>
      <selection pane="topRight" activeCell="M1" sqref="M1"/>
      <selection pane="bottomLeft" activeCell="A3" sqref="A3"/>
      <selection pane="bottomRight" activeCell="N5" sqref="N5"/>
    </sheetView>
  </sheetViews>
  <sheetFormatPr defaultRowHeight="17" x14ac:dyDescent="0.45"/>
  <cols>
    <col min="1" max="1" width="11.08203125" style="94" bestFit="1" customWidth="1"/>
    <col min="2" max="2" width="6.08203125" style="7" bestFit="1" customWidth="1"/>
    <col min="3" max="3" width="11.83203125" style="14" bestFit="1" customWidth="1"/>
    <col min="4" max="4" width="11" style="14" bestFit="1" customWidth="1"/>
    <col min="5" max="6" width="9.83203125" style="14" bestFit="1" customWidth="1"/>
    <col min="7" max="7" width="9.83203125" style="14" customWidth="1"/>
    <col min="8" max="8" width="1.83203125" style="17" customWidth="1"/>
    <col min="9" max="12" width="9.83203125" style="14" customWidth="1"/>
    <col min="13" max="13" width="2.5" style="17" customWidth="1"/>
    <col min="14" max="14" width="11.83203125" style="14" bestFit="1" customWidth="1"/>
    <col min="15" max="15" width="11" style="14" bestFit="1" customWidth="1"/>
    <col min="16" max="17" width="9.83203125" style="14" customWidth="1"/>
    <col min="18" max="18" width="3.08203125" style="17" customWidth="1"/>
    <col min="19" max="19" width="11.83203125" style="20" bestFit="1" customWidth="1"/>
    <col min="20" max="20" width="11" style="20" bestFit="1" customWidth="1"/>
    <col min="21" max="21" width="9.83203125" style="20" customWidth="1"/>
    <col min="22" max="22" width="9.83203125" style="20" bestFit="1" customWidth="1"/>
    <col min="23" max="23" width="3.08203125" style="17" customWidth="1"/>
    <col min="24" max="24" width="30.33203125" style="94" bestFit="1" customWidth="1"/>
    <col min="25" max="25" width="16.83203125" style="94" bestFit="1" customWidth="1"/>
    <col min="26" max="26" width="12.58203125" style="94" bestFit="1" customWidth="1"/>
    <col min="27" max="27" width="21.33203125" style="94" bestFit="1" customWidth="1"/>
    <col min="28" max="28" width="12.58203125" style="94" bestFit="1" customWidth="1"/>
    <col min="29" max="29" width="24.33203125" style="104" bestFit="1" customWidth="1"/>
    <col min="30" max="32" width="24.33203125" style="29" customWidth="1"/>
    <col min="33" max="33" width="16.83203125" style="106" bestFit="1" customWidth="1"/>
    <col min="34" max="34" width="15.9140625" style="106" bestFit="1" customWidth="1"/>
    <col min="35" max="35" width="23.25" style="94" bestFit="1" customWidth="1"/>
    <col min="36" max="36" width="12.58203125" style="94" bestFit="1" customWidth="1"/>
    <col min="37" max="37" width="22.83203125" style="94" bestFit="1" customWidth="1"/>
    <col min="38" max="38" width="21.33203125" style="94" bestFit="1" customWidth="1"/>
    <col min="39" max="39" width="22.08203125" style="108" customWidth="1"/>
    <col min="40" max="40" width="16.25" style="44" customWidth="1"/>
    <col min="41" max="41" width="2.25" style="2" customWidth="1"/>
    <col min="42" max="42" width="11.08203125" style="6" bestFit="1" customWidth="1"/>
    <col min="43" max="43" width="13.83203125" style="94" bestFit="1" customWidth="1"/>
    <col min="44" max="44" width="10" style="94" bestFit="1" customWidth="1"/>
    <col min="45" max="45" width="14.58203125" style="94" bestFit="1" customWidth="1"/>
    <col min="46" max="46" width="2.1640625" style="110" customWidth="1"/>
    <col min="47" max="47" width="13.83203125" style="94" bestFit="1" customWidth="1"/>
    <col min="48" max="48" width="10" style="94" bestFit="1" customWidth="1"/>
    <col min="49" max="50" width="10" style="94" customWidth="1"/>
    <col min="51" max="51" width="10.25" style="94" customWidth="1"/>
    <col min="52" max="52" width="2.25" style="110" customWidth="1"/>
    <col min="53" max="53" width="13.83203125" style="94" bestFit="1" customWidth="1"/>
    <col min="54" max="54" width="10" style="94" bestFit="1" customWidth="1"/>
    <col min="55" max="56" width="10" style="94" customWidth="1"/>
    <col min="57" max="57" width="10.58203125" style="94" bestFit="1" customWidth="1"/>
    <col min="58" max="58" width="14.5" style="94" customWidth="1"/>
    <col min="59" max="59" width="7.08203125" style="94" bestFit="1" customWidth="1"/>
    <col min="60" max="60" width="14.58203125" style="94" bestFit="1" customWidth="1"/>
    <col min="61" max="61" width="13.5" style="94" bestFit="1" customWidth="1"/>
    <col min="62" max="62" width="2" style="2" customWidth="1"/>
    <col min="63" max="63" width="11.08203125" style="29" bestFit="1" customWidth="1"/>
    <col min="64" max="64" width="11.08203125" style="29" customWidth="1"/>
    <col min="65" max="65" width="9.83203125" style="29" bestFit="1" customWidth="1"/>
    <col min="66" max="66" width="11" style="30" bestFit="1" customWidth="1"/>
    <col min="67" max="67" width="18.33203125" style="94" customWidth="1"/>
    <col min="68" max="68" width="9.08203125" style="92" bestFit="1" customWidth="1"/>
    <col min="69" max="69" width="8.08203125" style="94" bestFit="1" customWidth="1"/>
    <col min="70" max="70" width="10.25" style="94" bestFit="1" customWidth="1"/>
    <col min="71" max="71" width="13.83203125" style="34" bestFit="1" customWidth="1"/>
    <col min="72" max="72" width="8.5" style="94" bestFit="1" customWidth="1"/>
    <col min="73" max="73" width="8.08203125" style="94" bestFit="1" customWidth="1"/>
    <col min="74" max="74" width="10.25" style="94" bestFit="1" customWidth="1"/>
    <col min="75" max="75" width="2" style="2" customWidth="1"/>
    <col min="76" max="81" width="8.6640625" style="94"/>
    <col min="82" max="82" width="2.83203125" style="2" customWidth="1"/>
    <col min="83" max="83" width="20.58203125" style="94" customWidth="1"/>
    <col min="84" max="84" width="20.25" style="94" bestFit="1" customWidth="1"/>
    <col min="85" max="85" width="11.25" style="94" bestFit="1" customWidth="1"/>
    <col min="86" max="86" width="16" style="94" customWidth="1"/>
    <col min="87" max="87" width="10.08203125" style="94" customWidth="1"/>
    <col min="88" max="88" width="9.83203125" style="94" customWidth="1"/>
    <col min="89" max="16384" width="8.6640625" style="94"/>
  </cols>
  <sheetData>
    <row r="1" spans="1:95" x14ac:dyDescent="0.45">
      <c r="AV1" s="114" t="s">
        <v>118</v>
      </c>
      <c r="AW1" s="94" t="s">
        <v>119</v>
      </c>
      <c r="AX1" s="94" t="s">
        <v>120</v>
      </c>
    </row>
    <row r="2" spans="1:95" x14ac:dyDescent="0.45">
      <c r="C2" s="98" t="s">
        <v>31</v>
      </c>
      <c r="D2" s="98"/>
      <c r="E2" s="98"/>
      <c r="F2" s="98"/>
      <c r="G2" s="91"/>
      <c r="H2" s="16"/>
      <c r="I2" s="91" t="s">
        <v>50</v>
      </c>
      <c r="J2" s="91"/>
      <c r="K2" s="91"/>
      <c r="L2" s="91"/>
      <c r="M2" s="16"/>
      <c r="N2" s="91" t="s">
        <v>33</v>
      </c>
      <c r="O2" s="91"/>
      <c r="P2" s="91"/>
      <c r="Q2" s="91"/>
      <c r="R2" s="16"/>
      <c r="S2" s="19" t="s">
        <v>34</v>
      </c>
      <c r="T2" s="19"/>
      <c r="U2" s="19"/>
      <c r="V2" s="19"/>
      <c r="W2" s="16"/>
      <c r="X2" s="93" t="s">
        <v>30</v>
      </c>
      <c r="Y2" s="93"/>
      <c r="Z2" s="93"/>
      <c r="AA2" s="93" t="s">
        <v>72</v>
      </c>
      <c r="AB2" s="93"/>
      <c r="AC2" s="103" t="s">
        <v>113</v>
      </c>
      <c r="AD2" s="102"/>
      <c r="AE2" s="102"/>
      <c r="AF2" s="102"/>
      <c r="AG2" s="105" t="s">
        <v>110</v>
      </c>
      <c r="AH2" s="105" t="s">
        <v>112</v>
      </c>
      <c r="AI2" s="93"/>
      <c r="AJ2" s="93"/>
      <c r="AK2" s="42"/>
      <c r="AL2" s="93"/>
      <c r="AM2" s="107" t="s">
        <v>109</v>
      </c>
      <c r="AN2" s="43">
        <f>COUNTIF(AN5:AN276,-1)</f>
        <v>15</v>
      </c>
      <c r="AP2" s="18" t="s">
        <v>32</v>
      </c>
      <c r="AQ2" s="94" t="s">
        <v>35</v>
      </c>
      <c r="AR2" s="23">
        <v>0.2</v>
      </c>
      <c r="AS2" s="23"/>
      <c r="AT2" s="109"/>
      <c r="AU2" s="94" t="s">
        <v>35</v>
      </c>
      <c r="AV2" s="113">
        <v>0.1</v>
      </c>
      <c r="AW2" s="113">
        <v>-0.2</v>
      </c>
      <c r="AX2" s="23" t="s">
        <v>117</v>
      </c>
      <c r="AY2" s="12">
        <v>0</v>
      </c>
      <c r="AZ2" s="109"/>
      <c r="BA2" s="94" t="s">
        <v>35</v>
      </c>
      <c r="BB2" s="23">
        <v>0.5</v>
      </c>
      <c r="BC2" s="23"/>
      <c r="BD2" s="23"/>
      <c r="BK2" s="28" t="s">
        <v>37</v>
      </c>
      <c r="BL2" s="28"/>
      <c r="BR2" s="94">
        <v>5.0000000000000001E-4</v>
      </c>
      <c r="BV2" s="94">
        <v>5.0000000000000001E-4</v>
      </c>
      <c r="BX2" s="94" t="s">
        <v>103</v>
      </c>
      <c r="CE2" s="94" t="s">
        <v>43</v>
      </c>
      <c r="CF2" s="23">
        <f>AV2+BB2</f>
        <v>0.6</v>
      </c>
      <c r="CG2" s="94">
        <v>1</v>
      </c>
    </row>
    <row r="3" spans="1:95" x14ac:dyDescent="0.45">
      <c r="A3" s="94" t="s">
        <v>27</v>
      </c>
      <c r="B3" s="7" t="s">
        <v>28</v>
      </c>
      <c r="C3" s="14" t="str">
        <f>raw_data_infomax!AC2</f>
        <v>종합지수2-3</v>
      </c>
      <c r="D3" s="14" t="str">
        <f>raw_data_infomax!AE2</f>
        <v>국고채5-10</v>
      </c>
      <c r="E3" s="14" t="str">
        <f>raw_data_infomax!AG2</f>
        <v>금융채2-3</v>
      </c>
      <c r="F3" s="14" t="str">
        <f>raw_data_infomax!AI2</f>
        <v>국공채2-3</v>
      </c>
      <c r="G3" s="14" t="s">
        <v>41</v>
      </c>
      <c r="I3" s="14" t="str">
        <f>C3</f>
        <v>종합지수2-3</v>
      </c>
      <c r="J3" s="14" t="str">
        <f>D3</f>
        <v>국고채5-10</v>
      </c>
      <c r="K3" s="14" t="str">
        <f>E3</f>
        <v>금융채2-3</v>
      </c>
      <c r="L3" s="14" t="str">
        <f>F3</f>
        <v>국공채2-3</v>
      </c>
      <c r="N3" s="14" t="str">
        <f>C3</f>
        <v>종합지수2-3</v>
      </c>
      <c r="O3" s="14" t="str">
        <f>D3</f>
        <v>국고채5-10</v>
      </c>
      <c r="P3" s="14" t="str">
        <f>E3</f>
        <v>금융채2-3</v>
      </c>
      <c r="Q3" s="14" t="str">
        <f>F3</f>
        <v>국공채2-3</v>
      </c>
      <c r="S3" s="14" t="str">
        <f>N3</f>
        <v>종합지수2-3</v>
      </c>
      <c r="T3" s="14" t="str">
        <f>O3</f>
        <v>국고채5-10</v>
      </c>
      <c r="U3" s="14" t="str">
        <f>P3</f>
        <v>금융채2-3</v>
      </c>
      <c r="V3" s="14" t="str">
        <f>Q3</f>
        <v>국공채2-3</v>
      </c>
      <c r="X3" s="94" t="s">
        <v>61</v>
      </c>
      <c r="Y3" s="94" t="s">
        <v>59</v>
      </c>
      <c r="Z3" s="94" t="s">
        <v>52</v>
      </c>
      <c r="AA3" s="94" t="s">
        <v>56</v>
      </c>
      <c r="AB3" s="94" t="s">
        <v>52</v>
      </c>
      <c r="AC3" s="104" t="s">
        <v>62</v>
      </c>
      <c r="AD3" s="48" t="s">
        <v>108</v>
      </c>
      <c r="AE3" s="48" t="s">
        <v>59</v>
      </c>
      <c r="AF3" s="48" t="s">
        <v>52</v>
      </c>
      <c r="AG3" s="106" t="s">
        <v>111</v>
      </c>
      <c r="AI3" s="94" t="s">
        <v>60</v>
      </c>
      <c r="AJ3" s="94" t="s">
        <v>52</v>
      </c>
      <c r="AK3" s="94" t="s">
        <v>57</v>
      </c>
      <c r="AL3" s="94" t="s">
        <v>51</v>
      </c>
      <c r="AM3" s="108" t="s">
        <v>29</v>
      </c>
      <c r="AN3" s="44" t="s">
        <v>63</v>
      </c>
      <c r="AP3" s="6" t="s">
        <v>27</v>
      </c>
      <c r="AQ3" s="14" t="str">
        <f>Q3</f>
        <v>국공채2-3</v>
      </c>
      <c r="AR3" s="94" t="s">
        <v>36</v>
      </c>
      <c r="AS3" s="94" t="s">
        <v>114</v>
      </c>
      <c r="AU3" s="14" t="s">
        <v>27</v>
      </c>
      <c r="AV3" s="94" t="s">
        <v>19</v>
      </c>
      <c r="AW3" s="94" t="s">
        <v>26</v>
      </c>
      <c r="AX3" s="94" t="s">
        <v>116</v>
      </c>
      <c r="AY3" s="94" t="s">
        <v>115</v>
      </c>
      <c r="BA3" s="14" t="str">
        <f>P3</f>
        <v>금융채2-3</v>
      </c>
      <c r="BB3" s="94" t="s">
        <v>36</v>
      </c>
      <c r="BE3" s="91" t="s">
        <v>42</v>
      </c>
      <c r="BF3" s="91" t="s">
        <v>74</v>
      </c>
      <c r="BG3" s="14" t="s">
        <v>40</v>
      </c>
      <c r="BH3" s="14" t="s">
        <v>71</v>
      </c>
      <c r="BI3" s="14" t="s">
        <v>70</v>
      </c>
      <c r="BL3" s="31" t="s">
        <v>26</v>
      </c>
      <c r="BM3" s="31" t="str">
        <f>AU3</f>
        <v>date</v>
      </c>
      <c r="BN3" s="32" t="str">
        <f>BA3</f>
        <v>금융채2-3</v>
      </c>
      <c r="BO3" s="14" t="str">
        <f>BE3&amp;" (국공채2-3)"</f>
        <v>safe_asset (국공채2-3)</v>
      </c>
      <c r="BP3" s="92" t="s">
        <v>104</v>
      </c>
      <c r="BQ3" s="94" t="s">
        <v>49</v>
      </c>
      <c r="BR3" s="94" t="s">
        <v>39</v>
      </c>
      <c r="BS3" s="41" t="str">
        <f>BE3&amp;" (콜)"</f>
        <v>safe_asset (콜)</v>
      </c>
      <c r="BT3" s="92" t="s">
        <v>104</v>
      </c>
      <c r="BU3" s="94" t="s">
        <v>49</v>
      </c>
      <c r="BV3" s="94" t="s">
        <v>39</v>
      </c>
      <c r="CE3" s="94" t="s">
        <v>44</v>
      </c>
      <c r="CF3" s="23">
        <f>AV2</f>
        <v>0.1</v>
      </c>
      <c r="CG3" s="94" t="s">
        <v>46</v>
      </c>
    </row>
    <row r="4" spans="1:95" x14ac:dyDescent="0.45">
      <c r="A4" s="6">
        <v>36892</v>
      </c>
      <c r="B4" s="7">
        <f>MATCH($A4,raw_data_infomax!A:A,0)</f>
        <v>4</v>
      </c>
      <c r="C4" s="14">
        <f>INDEX(raw_data_infomax!AD:AD,'duration+credit+curve'!$B4)</f>
        <v>1</v>
      </c>
      <c r="D4" s="14">
        <f>INDEX(raw_data_infomax!AF:AF,'duration+credit+curve'!$B4)</f>
        <v>1</v>
      </c>
      <c r="E4" s="14">
        <f>INDEX(raw_data_infomax!AH:AH,'duration+credit+curve'!$B4)</f>
        <v>1</v>
      </c>
      <c r="F4" s="14">
        <f>INDEX(raw_data_infomax!AJ:AJ,'duration+credit+curve'!$B4)</f>
        <v>1</v>
      </c>
      <c r="G4" s="14">
        <f>INDEX(raw_data_infomax!AL:AL,'duration+credit+curve'!$B4)</f>
        <v>1</v>
      </c>
      <c r="N4" s="14">
        <f>INDEX(raw_data_infomax!C:C,'duration+credit+curve'!$B4)</f>
        <v>2.2684000000000002</v>
      </c>
      <c r="O4" s="14">
        <f>INDEX(raw_data_infomax!F:F,'duration+credit+curve'!$B4)</f>
        <v>4.96</v>
      </c>
      <c r="P4" s="14">
        <f>INDEX(raw_data_infomax!I:I,'duration+credit+curve'!$B4)</f>
        <v>2.2820999999999998</v>
      </c>
      <c r="Q4" s="14">
        <f>INDEX(raw_data_infomax!L:L,'duration+credit+curve'!$B4)</f>
        <v>2.2427000000000001</v>
      </c>
      <c r="S4" s="20">
        <f>INDEX(raw_data_infomax!D:D,'duration+credit+curve'!$B4)</f>
        <v>7.6414</v>
      </c>
      <c r="T4" s="20">
        <f>INDEX(raw_data_infomax!G:G,'duration+credit+curve'!$B4)</f>
        <v>0</v>
      </c>
      <c r="U4" s="20">
        <f>INDEX(raw_data_infomax!J:J,'duration+credit+curve'!$B4)</f>
        <v>8.0879999999999992</v>
      </c>
      <c r="V4" s="20">
        <f>INDEX(raw_data_infomax!M:M,'duration+credit+curve'!$B4)</f>
        <v>7.1199000000000003</v>
      </c>
      <c r="X4" s="12"/>
      <c r="Y4" s="12"/>
      <c r="Z4" s="12"/>
      <c r="AA4" s="12"/>
      <c r="AB4" s="12"/>
      <c r="AI4" s="12"/>
      <c r="AJ4" s="12"/>
      <c r="AK4" s="12"/>
      <c r="AL4" s="12"/>
      <c r="AP4" s="24">
        <f>A4</f>
        <v>36892</v>
      </c>
      <c r="AQ4" s="46">
        <v>1</v>
      </c>
      <c r="AR4" s="26"/>
      <c r="AS4" s="26"/>
      <c r="AT4" s="111"/>
      <c r="AU4" s="112">
        <f>A4</f>
        <v>36892</v>
      </c>
      <c r="AV4" s="26"/>
      <c r="AW4" s="26"/>
      <c r="AX4" s="26"/>
      <c r="AY4" s="26"/>
      <c r="AZ4" s="111"/>
      <c r="BA4" s="26">
        <v>0.5</v>
      </c>
      <c r="BB4" s="26"/>
      <c r="BC4" s="26"/>
      <c r="BD4" s="26"/>
      <c r="BE4" s="26">
        <v>0</v>
      </c>
      <c r="BF4" s="26"/>
      <c r="BG4" s="26"/>
      <c r="BH4" s="38">
        <f>AU4*O4+BA4*P4+BE4*Q4</f>
        <v>182985.46105000001</v>
      </c>
      <c r="BI4" s="38"/>
      <c r="BM4" s="31"/>
      <c r="BN4" s="32"/>
      <c r="BO4" s="14"/>
      <c r="BS4" s="41"/>
      <c r="BX4" s="92" t="e">
        <f t="shared" ref="BX4:CC4" si="0">MIN(BX5:BX276)</f>
        <v>#NUM!</v>
      </c>
      <c r="BY4" s="92" t="e">
        <f t="shared" si="0"/>
        <v>#NUM!</v>
      </c>
      <c r="BZ4" s="92">
        <f t="shared" si="0"/>
        <v>-4.3653870153891883E-2</v>
      </c>
      <c r="CA4" s="92">
        <f t="shared" si="0"/>
        <v>-0.1353311162761397</v>
      </c>
      <c r="CB4" s="92">
        <f t="shared" si="0"/>
        <v>-5.7164360807524184E-2</v>
      </c>
      <c r="CC4" s="92">
        <f t="shared" si="0"/>
        <v>-4.0281101999275482E-2</v>
      </c>
      <c r="CE4" s="94" t="s">
        <v>45</v>
      </c>
      <c r="CF4" s="23">
        <f>BB2</f>
        <v>0.5</v>
      </c>
      <c r="CG4" s="94" t="s">
        <v>46</v>
      </c>
    </row>
    <row r="5" spans="1:95" ht="17.5" thickBot="1" x14ac:dyDescent="0.5">
      <c r="A5" s="6">
        <v>36922</v>
      </c>
      <c r="B5" s="7">
        <f>MATCH($A5,raw_data_infomax!A:A,0)</f>
        <v>34</v>
      </c>
      <c r="C5" s="14">
        <f>INDEX(raw_data_infomax!AD:AD,'duration+credit+curve'!$B5)</f>
        <v>1.0264201000000004</v>
      </c>
      <c r="D5" s="14">
        <f>INDEX(raw_data_infomax!AF:AF,'duration+credit+curve'!$B5)</f>
        <v>1.0477652</v>
      </c>
      <c r="E5" s="14">
        <f>INDEX(raw_data_infomax!AH:AH,'duration+credit+curve'!$B5)</f>
        <v>1.0244473000000003</v>
      </c>
      <c r="F5" s="14">
        <f>INDEX(raw_data_infomax!AJ:AJ,'duration+credit+curve'!$B5)</f>
        <v>1.0273186999999999</v>
      </c>
      <c r="G5" s="14">
        <f>INDEX(raw_data_infomax!AL:AL,'duration+credit+curve'!$B5)</f>
        <v>1.0044019000000002</v>
      </c>
      <c r="I5" s="14">
        <f>C5/C4-1</f>
        <v>2.642010000000039E-2</v>
      </c>
      <c r="J5" s="14">
        <f>D5/D4-1</f>
        <v>4.7765199999999952E-2</v>
      </c>
      <c r="K5" s="14">
        <f>E5/E4-1</f>
        <v>2.4447300000000283E-2</v>
      </c>
      <c r="L5" s="14">
        <f>F5/F4-1</f>
        <v>2.7318699999999918E-2</v>
      </c>
      <c r="N5" s="14">
        <f>INDEX(raw_data_infomax!C:C,'duration+credit+curve'!$B5)</f>
        <v>2.2734999999999999</v>
      </c>
      <c r="O5" s="14">
        <f>INDEX(raw_data_infomax!F:F,'duration+credit+curve'!$B5)</f>
        <v>5.1616999999999997</v>
      </c>
      <c r="P5" s="14">
        <f>INDEX(raw_data_infomax!I:I,'duration+credit+curve'!$B5)</f>
        <v>2.2382</v>
      </c>
      <c r="Q5" s="14">
        <f>INDEX(raw_data_infomax!L:L,'duration+credit+curve'!$B5)</f>
        <v>2.2656999999999998</v>
      </c>
      <c r="S5" s="20">
        <f>INDEX(raw_data_infomax!D:D,'duration+credit+curve'!$B5)</f>
        <v>6.7797999999999998</v>
      </c>
      <c r="T5" s="20">
        <f>INDEX(raw_data_infomax!G:G,'duration+credit+curve'!$B5)</f>
        <v>0</v>
      </c>
      <c r="U5" s="20">
        <f>INDEX(raw_data_infomax!J:J,'duration+credit+curve'!$B5)</f>
        <v>7.2916999999999996</v>
      </c>
      <c r="V5" s="20">
        <f>INDEX(raw_data_infomax!M:M,'duration+credit+curve'!$B5)</f>
        <v>6.2355999999999998</v>
      </c>
      <c r="X5" s="12">
        <f>INDEX(raw_data_infomax!AR:AR,'duration+credit+curve'!$B5)</f>
        <v>16.018774003131664</v>
      </c>
      <c r="Y5" s="12">
        <f>X5</f>
        <v>16.018774003131664</v>
      </c>
      <c r="Z5" s="12"/>
      <c r="AA5" s="12">
        <f>INDEX(raw_data_infomax!W:W,'duration+credit+curve'!$B5)</f>
        <v>96.9</v>
      </c>
      <c r="AB5" s="12"/>
      <c r="AC5" s="104">
        <f>IF(AND(Z5&gt;0, AB5&lt;0), 1, 0)</f>
        <v>0</v>
      </c>
      <c r="AD5" s="29">
        <f>INDEX(raw_data_infomax!$AY:$AY,'duration+credit+curve'!$B5)</f>
        <v>0.59587935713807494</v>
      </c>
      <c r="AE5" s="29">
        <f>AD5</f>
        <v>0.59587935713807494</v>
      </c>
      <c r="AG5" s="106">
        <f>IF(AF5&gt;0, 1, 0)</f>
        <v>0</v>
      </c>
      <c r="AH5" s="106">
        <f>IF(AND(AF5&gt;0,AB5&lt;0), 1, 0)</f>
        <v>0</v>
      </c>
      <c r="AI5" s="12">
        <f>INDEX(raw_data_infomax!BF:BF,'duration+credit+curve'!$B5)</f>
        <v>79.713033080908744</v>
      </c>
      <c r="AL5" s="12">
        <f>INDEX(raw_data_infomax!V:V,'duration+credit+curve'!$B5)</f>
        <v>0</v>
      </c>
      <c r="AM5" s="108">
        <f>IF(AJ5&gt;0, 1, 0)</f>
        <v>0</v>
      </c>
      <c r="AN5" s="44">
        <f>IF(AND(AK5&gt;4, AM5=0), -1, AM5)</f>
        <v>0</v>
      </c>
      <c r="AP5" s="6">
        <f>A5</f>
        <v>36922</v>
      </c>
      <c r="AQ5" s="25">
        <f>$AQ$4+AR5*AC5</f>
        <v>1</v>
      </c>
      <c r="AR5" s="94">
        <f>AC5*$AR$2</f>
        <v>0</v>
      </c>
      <c r="AS5" s="94">
        <f>AQ5*Q5</f>
        <v>2.2656999999999998</v>
      </c>
      <c r="AU5" s="112">
        <f t="shared" ref="AU5:AU68" si="1">A5</f>
        <v>36922</v>
      </c>
      <c r="AV5" s="25">
        <f>AH5*$AV$2</f>
        <v>0</v>
      </c>
      <c r="AW5" s="25">
        <f>IF(AV5&lt;&gt;0, AQ5-AV5+$AW$2, AQ5-AV5)</f>
        <v>1</v>
      </c>
      <c r="AX5" s="25">
        <f>1-AV5-AW5</f>
        <v>0</v>
      </c>
      <c r="AY5" s="14">
        <f>AV5*O5+AW5*Q5+AX5*$AY$2</f>
        <v>2.2656999999999998</v>
      </c>
      <c r="BA5" s="25">
        <f>$BA$4+BB5-AU5</f>
        <v>-36921.5</v>
      </c>
      <c r="BB5" s="94">
        <f>$BB$2*AM5</f>
        <v>0</v>
      </c>
      <c r="BE5" s="25">
        <f>MAX(1-(AU5+BA5), 0)</f>
        <v>0.5</v>
      </c>
      <c r="BF5" s="25">
        <f>AU5+BA5+BE5</f>
        <v>1</v>
      </c>
      <c r="BG5" s="52">
        <v>1</v>
      </c>
      <c r="BH5" s="39">
        <f>AU5*O5+BA5*P5+BE5*Q5</f>
        <v>107943.71894999999</v>
      </c>
      <c r="BI5" s="39">
        <f>AU5*O5+BA5*P5+BE5*0</f>
        <v>107942.5861</v>
      </c>
      <c r="BK5" s="33">
        <f>A5</f>
        <v>36922</v>
      </c>
      <c r="BL5" s="33"/>
      <c r="BM5" s="45">
        <f>0.5*(D5/D4-1)</f>
        <v>2.3882599999999976E-2</v>
      </c>
      <c r="BN5" s="30">
        <f>BA4*(E5/E4-1)</f>
        <v>1.2223650000000141E-2</v>
      </c>
      <c r="BO5" s="94">
        <f>BE4*(F5/F4-1)</f>
        <v>0</v>
      </c>
      <c r="BP5" s="89">
        <f>F5/F4-1</f>
        <v>2.7318699999999918E-2</v>
      </c>
      <c r="BQ5" s="94">
        <f>BP5+1</f>
        <v>1.0273186999999999</v>
      </c>
      <c r="BR5" s="94">
        <f>(1+BP5-BR$2*BG5)</f>
        <v>1.0268187</v>
      </c>
      <c r="BS5" s="34">
        <f>BE4*(G5/G4-1)</f>
        <v>0</v>
      </c>
      <c r="BT5" s="89">
        <f>G5/G4-1</f>
        <v>4.4019000000001807E-3</v>
      </c>
      <c r="BU5" s="94">
        <f>BT5+1</f>
        <v>1.0044019000000002</v>
      </c>
      <c r="BV5" s="94">
        <f>(1+BT5-BV$2*BG5)</f>
        <v>1.0039019000000002</v>
      </c>
      <c r="BX5" s="94">
        <f>BQ5/MAX($BQ$5:BQ5)-1</f>
        <v>0</v>
      </c>
      <c r="BY5" s="94">
        <f>BU5/MAX($BU$5:BU5)-1</f>
        <v>0</v>
      </c>
      <c r="BZ5" s="94">
        <f>C4/MAX(C$4:C4)-1</f>
        <v>0</v>
      </c>
      <c r="CA5" s="94">
        <f>D4/MAX(D$4:D4)-1</f>
        <v>0</v>
      </c>
      <c r="CB5" s="94">
        <f>E4/MAX(E$4:E4)-1</f>
        <v>0</v>
      </c>
      <c r="CC5" s="94">
        <f>F4/MAX(F$4:F4)-1</f>
        <v>0</v>
      </c>
    </row>
    <row r="6" spans="1:95" x14ac:dyDescent="0.45">
      <c r="A6" s="6">
        <v>36950</v>
      </c>
      <c r="B6" s="7">
        <f>MATCH($A6,raw_data_infomax!A:A,0)</f>
        <v>62</v>
      </c>
      <c r="C6" s="14">
        <f>INDEX(raw_data_infomax!AD:AD,'duration+credit+curve'!$B6)</f>
        <v>1.0360972999999989</v>
      </c>
      <c r="D6" s="14">
        <f>INDEX(raw_data_infomax!AF:AF,'duration+credit+curve'!$B6)</f>
        <v>1.0523123999999999</v>
      </c>
      <c r="E6" s="14">
        <f>INDEX(raw_data_infomax!AH:AH,'duration+credit+curve'!$B6)</f>
        <v>1.0315742999999997</v>
      </c>
      <c r="F6" s="14">
        <f>INDEX(raw_data_infomax!AJ:AJ,'duration+credit+curve'!$B6)</f>
        <v>1.0353698999999996</v>
      </c>
      <c r="G6" s="14">
        <f>INDEX(raw_data_infomax!AL:AL,'duration+credit+curve'!$B6)</f>
        <v>1.0083892000000008</v>
      </c>
      <c r="I6" s="14">
        <f t="shared" ref="I6:L69" si="2">C6/C5-1</f>
        <v>9.4281084324034925E-3</v>
      </c>
      <c r="J6" s="14">
        <f t="shared" si="2"/>
        <v>4.3399036348983344E-3</v>
      </c>
      <c r="K6" s="14">
        <f t="shared" si="2"/>
        <v>6.9569220398153497E-3</v>
      </c>
      <c r="L6" s="14">
        <f t="shared" si="2"/>
        <v>7.8371005998427723E-3</v>
      </c>
      <c r="N6" s="14">
        <f>INDEX(raw_data_infomax!C:C,'duration+credit+curve'!$B6)</f>
        <v>2.2681</v>
      </c>
      <c r="O6" s="14">
        <f>INDEX(raw_data_infomax!F:F,'duration+credit+curve'!$B6)</f>
        <v>5.0894000000000004</v>
      </c>
      <c r="P6" s="14">
        <f>INDEX(raw_data_infomax!I:I,'duration+credit+curve'!$B6)</f>
        <v>2.2401</v>
      </c>
      <c r="Q6" s="14">
        <f>INDEX(raw_data_infomax!L:L,'duration+credit+curve'!$B6)</f>
        <v>2.2431000000000001</v>
      </c>
      <c r="S6" s="14">
        <f>INDEX(raw_data_infomax!D:D,'duration+credit+curve'!$B6)</f>
        <v>6.6936999999999998</v>
      </c>
      <c r="T6" s="20">
        <f>INDEX(raw_data_infomax!G:G,'duration+credit+curve'!$B6)</f>
        <v>0</v>
      </c>
      <c r="U6" s="20">
        <f>INDEX(raw_data_infomax!J:J,'duration+credit+curve'!$B6)</f>
        <v>7.2472000000000003</v>
      </c>
      <c r="V6" s="20">
        <f>INDEX(raw_data_infomax!M:M,'duration+credit+curve'!$B6)</f>
        <v>6.1208</v>
      </c>
      <c r="X6" s="94">
        <f>INDEX(raw_data_infomax!AR:AR,'duration+credit+curve'!$B6)</f>
        <v>17.155797515840518</v>
      </c>
      <c r="Y6" s="12">
        <f>AVERAGE(X2:X6)</f>
        <v>16.587285759486093</v>
      </c>
      <c r="Z6" s="94">
        <f>Y6/Y5-1</f>
        <v>3.5490341285998817E-2</v>
      </c>
      <c r="AA6" s="94">
        <f>INDEX(raw_data_infomax!W:W,'duration+credit+curve'!$B6)</f>
        <v>96.6</v>
      </c>
      <c r="AB6" s="94">
        <f>AA6/AA5-1</f>
        <v>-3.0959752321982892E-3</v>
      </c>
      <c r="AC6" s="104">
        <f t="shared" ref="AC6:AC69" si="3">IF(AND(Z6&gt;0, AB6&lt;0), 1, 0)</f>
        <v>1</v>
      </c>
      <c r="AD6" s="29">
        <f>INDEX(raw_data_infomax!$AY:$AY,'duration+credit+curve'!$B6)</f>
        <v>0.40568415846346695</v>
      </c>
      <c r="AE6" s="29">
        <f>AVERAGE(AD2:AD6)</f>
        <v>0.50078175780077094</v>
      </c>
      <c r="AF6" s="29">
        <f>AE6/AE5-1</f>
        <v>-0.15959203519659493</v>
      </c>
      <c r="AG6" s="106">
        <f t="shared" ref="AG6:AG69" si="4">IF(AF6&gt;0, 1, 0)</f>
        <v>0</v>
      </c>
      <c r="AH6" s="106">
        <f t="shared" ref="AH6:AH69" si="5">IF(AND(AF6&gt;0,AB6&lt;0), 1, 0)</f>
        <v>0</v>
      </c>
      <c r="AI6" s="94">
        <f>INDEX(raw_data_infomax!BF:BF,'duration+credit+curve'!$B6)</f>
        <v>83.749755729879112</v>
      </c>
      <c r="AJ6" s="94">
        <f>AI6/AI5-1</f>
        <v>5.0640685631333282E-2</v>
      </c>
      <c r="AK6" s="94">
        <f>AJ6+1</f>
        <v>1.0506406856313333</v>
      </c>
      <c r="AL6" s="94">
        <f>INDEX(raw_data_infomax!V:V,'duration+credit+curve'!$B6)</f>
        <v>0</v>
      </c>
      <c r="AM6" s="108">
        <f>IF(AJ6&gt;0, 1, 0)</f>
        <v>1</v>
      </c>
      <c r="AN6" s="44">
        <f t="shared" ref="AN6:AN69" si="6">IF(AND(AK6&gt;4, AM6=0), -1, AM6)</f>
        <v>1</v>
      </c>
      <c r="AP6" s="6">
        <f>A6</f>
        <v>36950</v>
      </c>
      <c r="AQ6" s="25">
        <f>$AQ$4+AR6*AC6</f>
        <v>1.2</v>
      </c>
      <c r="AR6" s="94">
        <f t="shared" ref="AR6:AR69" si="7">AC6*$AR$2</f>
        <v>0.2</v>
      </c>
      <c r="AS6" s="94">
        <f>AQ6*Q6</f>
        <v>2.6917200000000001</v>
      </c>
      <c r="AU6" s="112">
        <f t="shared" si="1"/>
        <v>36950</v>
      </c>
      <c r="AV6" s="25">
        <f t="shared" ref="AV6:AV69" si="8">AH6*$AV$2</f>
        <v>0</v>
      </c>
      <c r="AW6" s="25">
        <f t="shared" ref="AW6:AW69" si="9">IF(AV6&lt;&gt;0, AQ6-AV6+$AW$2, AQ6-AV6)</f>
        <v>1.2</v>
      </c>
      <c r="AX6" s="25">
        <f t="shared" ref="AX6:AX69" si="10">1-AV6-AW6</f>
        <v>-0.19999999999999996</v>
      </c>
      <c r="AY6" s="94">
        <f t="shared" ref="AY6:AY69" si="11">AV6*O6+AW6*Q6+AX6*$AY$2</f>
        <v>2.6917200000000001</v>
      </c>
      <c r="BA6" s="25">
        <f t="shared" ref="BA6:BA69" si="12">$BA$4+BB6-AU6</f>
        <v>-36949</v>
      </c>
      <c r="BB6" s="94">
        <f t="shared" ref="BB6:BB69" si="13">$BB$2*AM6</f>
        <v>0.5</v>
      </c>
      <c r="BE6" s="25">
        <f t="shared" ref="BE6:BE69" si="14">MAX(1-(AU6+BA6), 0)</f>
        <v>0</v>
      </c>
      <c r="BF6" s="25">
        <f t="shared" ref="BF6:BF69" si="15">AU6+BA6+BE6</f>
        <v>1</v>
      </c>
      <c r="BG6" s="52">
        <f t="shared" ref="BG6:BG69" si="16">ABS(AU6-AU5)+ABS(BA6-BA5)+ABS(BE6-BE5)</f>
        <v>56</v>
      </c>
      <c r="BH6" s="39">
        <f>AU6*O6+BA6*P6+BE6*Q6</f>
        <v>105283.87510000002</v>
      </c>
      <c r="BI6" s="39">
        <f>AU6*O6+BA6*P6+BE6*0</f>
        <v>105283.87510000002</v>
      </c>
      <c r="BK6" s="33">
        <f>A6</f>
        <v>36950</v>
      </c>
      <c r="BL6" s="33"/>
      <c r="BM6" s="29">
        <f>AU5*J6</f>
        <v>160.23792200771629</v>
      </c>
      <c r="BN6" s="30">
        <f>BA5*K6</f>
        <v>-256.85999709304241</v>
      </c>
      <c r="BO6" s="94">
        <f>BE5*(F6/F5-1)</f>
        <v>3.9185502999213861E-3</v>
      </c>
      <c r="BP6" s="92">
        <f t="shared" ref="BP6:BP69" si="17">BM6+BN6+BO6</f>
        <v>-96.618156535026202</v>
      </c>
      <c r="BQ6" s="94">
        <f>(1+BP6)*BQ5</f>
        <v>-98.230320267959613</v>
      </c>
      <c r="BR6" s="94">
        <f>(1+BP6-BR$2*BG6)*BR5</f>
        <v>-98.211262113292108</v>
      </c>
      <c r="BS6" s="34">
        <f>BE5*(G6/G5-1)</f>
        <v>1.9849126131683548E-3</v>
      </c>
      <c r="BT6" s="94">
        <f>BM6+BN6+BS6</f>
        <v>-96.620090172712949</v>
      </c>
      <c r="BU6" s="94">
        <f>(1+BT6)*BU5</f>
        <v>-96.041000247644234</v>
      </c>
      <c r="BV6" s="94">
        <f>(1+BT6-BV$2*BG6)*BV5</f>
        <v>-96.021299455757884</v>
      </c>
      <c r="BX6" s="94">
        <f>BQ6/MAX($BQ$5:BQ6)-1</f>
        <v>-96.618156535026202</v>
      </c>
      <c r="BY6" s="94">
        <f>BU6/MAX($BU$5:BU6)-1</f>
        <v>-96.620090172712949</v>
      </c>
      <c r="BZ6" s="94">
        <f>C5/MAX(C$4:C5)-1</f>
        <v>0</v>
      </c>
      <c r="CA6" s="94">
        <f>D5/MAX(D$4:D5)-1</f>
        <v>0</v>
      </c>
      <c r="CB6" s="94">
        <f>E5/MAX(E$4:E5)-1</f>
        <v>0</v>
      </c>
      <c r="CC6" s="94">
        <f>F5/MAX(F$4:F5)-1</f>
        <v>0</v>
      </c>
      <c r="CE6" s="48"/>
      <c r="CF6" s="47" t="s">
        <v>54</v>
      </c>
      <c r="CG6" s="59" t="s">
        <v>53</v>
      </c>
      <c r="CH6" s="48" t="s">
        <v>18</v>
      </c>
      <c r="CI6" s="48" t="s">
        <v>19</v>
      </c>
      <c r="CJ6" s="73" t="s">
        <v>20</v>
      </c>
      <c r="CK6" s="49" t="s">
        <v>26</v>
      </c>
      <c r="CP6" s="94" t="s">
        <v>77</v>
      </c>
      <c r="CQ6" s="94" t="s">
        <v>82</v>
      </c>
    </row>
    <row r="7" spans="1:95" x14ac:dyDescent="0.45">
      <c r="A7" s="6">
        <v>36981</v>
      </c>
      <c r="B7" s="7">
        <f>MATCH($A7,raw_data_infomax!A:A,0)</f>
        <v>93</v>
      </c>
      <c r="C7" s="14">
        <f>INDEX(raw_data_infomax!AD:AD,'duration+credit+curve'!$B7)</f>
        <v>1.025264099999998</v>
      </c>
      <c r="D7" s="14">
        <f>INDEX(raw_data_infomax!AF:AF,'duration+credit+curve'!$B7)</f>
        <v>0.99868650000000025</v>
      </c>
      <c r="E7" s="14">
        <f>INDEX(raw_data_infomax!AH:AH,'duration+credit+curve'!$B7)</f>
        <v>1.0243622000000001</v>
      </c>
      <c r="F7" s="14">
        <f>INDEX(raw_data_infomax!AJ:AJ,'duration+credit+curve'!$B7)</f>
        <v>1.0217580999999993</v>
      </c>
      <c r="G7" s="14">
        <f>INDEX(raw_data_infomax!AL:AL,'duration+credit+curve'!$B7)</f>
        <v>1.0127013000000011</v>
      </c>
      <c r="I7" s="14">
        <f t="shared" si="2"/>
        <v>-1.0455774761695569E-2</v>
      </c>
      <c r="J7" s="14">
        <f t="shared" si="2"/>
        <v>-5.0960057108516144E-2</v>
      </c>
      <c r="K7" s="14">
        <f t="shared" si="2"/>
        <v>-6.9913529253293749E-3</v>
      </c>
      <c r="L7" s="14">
        <f t="shared" si="2"/>
        <v>-1.3146799032886958E-2</v>
      </c>
      <c r="N7" s="14">
        <f>INDEX(raw_data_infomax!C:C,'duration+credit+curve'!$B7)</f>
        <v>2.2673999999999999</v>
      </c>
      <c r="O7" s="14">
        <f>INDEX(raw_data_infomax!F:F,'duration+credit+curve'!$B7)</f>
        <v>5.0776000000000003</v>
      </c>
      <c r="P7" s="14">
        <f>INDEX(raw_data_infomax!I:I,'duration+credit+curve'!$B7)</f>
        <v>2.2284999999999999</v>
      </c>
      <c r="Q7" s="14">
        <f>INDEX(raw_data_infomax!L:L,'duration+credit+curve'!$B7)</f>
        <v>2.2652000000000001</v>
      </c>
      <c r="S7" s="20">
        <f>INDEX(raw_data_infomax!D:D,'duration+credit+curve'!$B7)</f>
        <v>7.4372999999999996</v>
      </c>
      <c r="T7" s="20">
        <f>INDEX(raw_data_infomax!G:G,'duration+credit+curve'!$B7)</f>
        <v>7.4622000000000002</v>
      </c>
      <c r="U7" s="20">
        <f>INDEX(raw_data_infomax!J:J,'duration+credit+curve'!$B7)</f>
        <v>7.8761999999999999</v>
      </c>
      <c r="V7" s="20">
        <f>INDEX(raw_data_infomax!M:M,'duration+credit+curve'!$B7)</f>
        <v>6.9549000000000003</v>
      </c>
      <c r="X7" s="94">
        <f>INDEX(raw_data_infomax!AR:AR,'duration+credit+curve'!$B7)</f>
        <v>15.871735217131954</v>
      </c>
      <c r="Y7" s="12">
        <f>AVERAGE(X3:X7)</f>
        <v>16.348768912034714</v>
      </c>
      <c r="Z7" s="94">
        <f t="shared" ref="Z7:Z70" si="18">Y7/Y6-1</f>
        <v>-1.4379498304294525E-2</v>
      </c>
      <c r="AA7" s="94">
        <f>INDEX(raw_data_infomax!W:W,'duration+credit+curve'!$B7)</f>
        <v>96.7</v>
      </c>
      <c r="AB7" s="94">
        <f t="shared" ref="AB7:AB70" si="19">AA7/AA6-1</f>
        <v>1.0351966873707319E-3</v>
      </c>
      <c r="AC7" s="104">
        <f t="shared" si="3"/>
        <v>0</v>
      </c>
      <c r="AD7" s="29">
        <f>INDEX(raw_data_infomax!$AY:$AY,'duration+credit+curve'!$B7)</f>
        <v>0.28930570339150141</v>
      </c>
      <c r="AE7" s="29">
        <f>AVERAGE(AD3:AD7)</f>
        <v>0.43028973966434775</v>
      </c>
      <c r="AF7" s="29">
        <f t="shared" ref="AF7:AF70" si="20">AE7/AE6-1</f>
        <v>-0.14076394964144734</v>
      </c>
      <c r="AG7" s="106">
        <f t="shared" si="4"/>
        <v>0</v>
      </c>
      <c r="AH7" s="106">
        <f t="shared" si="5"/>
        <v>0</v>
      </c>
      <c r="AI7" s="94">
        <f>INDEX(raw_data_infomax!BF:BF,'duration+credit+curve'!$B7)</f>
        <v>87.5631184145238</v>
      </c>
      <c r="AJ7" s="94">
        <f t="shared" ref="AJ7:AJ70" si="21">AI7/AI6-1</f>
        <v>4.5532821575552385E-2</v>
      </c>
      <c r="AK7" s="94">
        <f>(AJ7+1)*AK6</f>
        <v>1.0984793205102008</v>
      </c>
      <c r="AL7" s="94">
        <f>INDEX(raw_data_infomax!V:V,'duration+credit+curve'!$B7)</f>
        <v>0</v>
      </c>
      <c r="AM7" s="108">
        <f t="shared" ref="AM7:AM70" si="22">IF(AJ7&gt;0, 1, 0)</f>
        <v>1</v>
      </c>
      <c r="AN7" s="44">
        <f t="shared" si="6"/>
        <v>1</v>
      </c>
      <c r="AP7" s="6">
        <f>A7</f>
        <v>36981</v>
      </c>
      <c r="AQ7" s="25">
        <f t="shared" ref="AQ7:AQ70" si="23">$AQ$4+AR7*AC7</f>
        <v>1</v>
      </c>
      <c r="AR7" s="94">
        <f t="shared" si="7"/>
        <v>0</v>
      </c>
      <c r="AS7" s="94">
        <f t="shared" ref="AS7:AS70" si="24">AQ7*Q7</f>
        <v>2.2652000000000001</v>
      </c>
      <c r="AU7" s="112">
        <f t="shared" si="1"/>
        <v>36981</v>
      </c>
      <c r="AV7" s="25">
        <f t="shared" si="8"/>
        <v>0</v>
      </c>
      <c r="AW7" s="25">
        <f t="shared" si="9"/>
        <v>1</v>
      </c>
      <c r="AX7" s="25">
        <f t="shared" si="10"/>
        <v>0</v>
      </c>
      <c r="AY7" s="94">
        <f t="shared" si="11"/>
        <v>2.2652000000000001</v>
      </c>
      <c r="BA7" s="25">
        <f t="shared" si="12"/>
        <v>-36980</v>
      </c>
      <c r="BB7" s="94">
        <f t="shared" si="13"/>
        <v>0.5</v>
      </c>
      <c r="BE7" s="25">
        <f t="shared" si="14"/>
        <v>0</v>
      </c>
      <c r="BF7" s="25">
        <f t="shared" si="15"/>
        <v>1</v>
      </c>
      <c r="BG7" s="52">
        <f t="shared" si="16"/>
        <v>62</v>
      </c>
      <c r="BH7" s="39">
        <f>AU7*O7+BA7*P7+BE7*Q7</f>
        <v>105364.79560000001</v>
      </c>
      <c r="BI7" s="39">
        <f>AU7*O7+BA7*P7+BE7*0</f>
        <v>105364.79560000001</v>
      </c>
      <c r="BK7" s="33">
        <f>A7</f>
        <v>36981</v>
      </c>
      <c r="BL7" s="33"/>
      <c r="BM7" s="29">
        <f t="shared" ref="BM7:BM70" si="25">AU6*J7</f>
        <v>-1882.9741101596715</v>
      </c>
      <c r="BN7" s="30">
        <f t="shared" ref="BN7:BN70" si="26">BA6*K7</f>
        <v>258.32349923799507</v>
      </c>
      <c r="BO7" s="94">
        <f>BE6*(F7/F6-1)</f>
        <v>0</v>
      </c>
      <c r="BP7" s="88">
        <f t="shared" si="17"/>
        <v>-1624.6506109216764</v>
      </c>
      <c r="BQ7" s="94">
        <f t="shared" ref="BQ7:BQ70" si="27">(1+BP7)*BQ6</f>
        <v>159491.71951410457</v>
      </c>
      <c r="BR7" s="94">
        <f t="shared" ref="BR7:BR70" si="28">(1+BP7-BR$2*BG7)*BR6</f>
        <v>159463.82027876112</v>
      </c>
      <c r="BS7" s="34">
        <f>BE6*(G7/G6-1)</f>
        <v>0</v>
      </c>
      <c r="BT7" s="94">
        <f t="shared" ref="BT7:BT70" si="29">BM7+BN7+BS7</f>
        <v>-1624.6506109216764</v>
      </c>
      <c r="BU7" s="94">
        <f t="shared" ref="BU7:BU70" si="30">(1+BT7)*BU6</f>
        <v>155937.02872561643</v>
      </c>
      <c r="BV7" s="94">
        <f t="shared" ref="BV7:BV70" si="31">(1+BT7-BV$2*BG7)*BV6</f>
        <v>155908.01818311765</v>
      </c>
      <c r="BX7" s="94">
        <f>BQ7/MAX($BQ$5:BQ7)-1</f>
        <v>0</v>
      </c>
      <c r="BY7" s="94">
        <f>BU7/MAX($BU$5:BU7)-1</f>
        <v>0</v>
      </c>
      <c r="BZ7" s="94">
        <f>C6/MAX(C$4:C6)-1</f>
        <v>0</v>
      </c>
      <c r="CA7" s="94">
        <f>D6/MAX(D$4:D6)-1</f>
        <v>0</v>
      </c>
      <c r="CB7" s="94">
        <f>E6/MAX(E$4:E6)-1</f>
        <v>0</v>
      </c>
      <c r="CC7" s="94">
        <f>F6/MAX(F$4:F6)-1</f>
        <v>0</v>
      </c>
      <c r="CE7" s="48" t="s">
        <v>49</v>
      </c>
      <c r="CF7" s="60" t="e">
        <f>BQ276</f>
        <v>#NUM!</v>
      </c>
      <c r="CG7" s="61" t="e">
        <f>BU276</f>
        <v>#NUM!</v>
      </c>
      <c r="CH7" s="50">
        <f>C276</f>
        <v>2.6651929999999942</v>
      </c>
      <c r="CI7" s="50">
        <f>D276</f>
        <v>3.0680879000000365</v>
      </c>
      <c r="CJ7" s="74">
        <f>E276</f>
        <v>2.6968828000000022</v>
      </c>
      <c r="CK7" s="74">
        <f>F276</f>
        <v>2.5104414000000137</v>
      </c>
      <c r="CM7" s="92">
        <v>1</v>
      </c>
      <c r="CN7" s="100" t="s">
        <v>76</v>
      </c>
      <c r="CP7" s="99" t="s">
        <v>79</v>
      </c>
      <c r="CQ7" s="92" t="s">
        <v>80</v>
      </c>
    </row>
    <row r="8" spans="1:95" x14ac:dyDescent="0.45">
      <c r="A8" s="6">
        <v>37011</v>
      </c>
      <c r="B8" s="7">
        <f>MATCH($A8,raw_data_infomax!A:A,0)</f>
        <v>123</v>
      </c>
      <c r="C8" s="14">
        <f>INDEX(raw_data_infomax!AD:AD,'duration+credit+curve'!$B8)</f>
        <v>1.0241508999999975</v>
      </c>
      <c r="D8" s="14">
        <f>INDEX(raw_data_infomax!AF:AF,'duration+credit+curve'!$B8)</f>
        <v>0.99179150000000027</v>
      </c>
      <c r="E8" s="14">
        <f>INDEX(raw_data_infomax!AH:AH,'duration+credit+curve'!$B8)</f>
        <v>1.0263754000000005</v>
      </c>
      <c r="F8" s="14">
        <f>INDEX(raw_data_infomax!AJ:AJ,'duration+credit+curve'!$B8)</f>
        <v>1.0195258999999999</v>
      </c>
      <c r="G8" s="14">
        <f>INDEX(raw_data_infomax!AL:AL,'duration+credit+curve'!$B8)</f>
        <v>1.0168969000000005</v>
      </c>
      <c r="I8" s="14">
        <f t="shared" si="2"/>
        <v>-1.0857690228307515E-3</v>
      </c>
      <c r="J8" s="14">
        <f t="shared" si="2"/>
        <v>-6.9040684939668528E-3</v>
      </c>
      <c r="K8" s="14">
        <f t="shared" si="2"/>
        <v>1.9653204696545856E-3</v>
      </c>
      <c r="L8" s="14">
        <f t="shared" si="2"/>
        <v>-2.1846658225654902E-3</v>
      </c>
      <c r="N8" s="14">
        <f>INDEX(raw_data_infomax!C:C,'duration+credit+curve'!$B8)</f>
        <v>2.2496</v>
      </c>
      <c r="O8" s="14">
        <f>INDEX(raw_data_infomax!F:F,'duration+credit+curve'!$B8)</f>
        <v>5.5282999999999998</v>
      </c>
      <c r="P8" s="14">
        <f>INDEX(raw_data_infomax!I:I,'duration+credit+curve'!$B8)</f>
        <v>2.2219000000000002</v>
      </c>
      <c r="Q8" s="14">
        <f>INDEX(raw_data_infomax!L:L,'duration+credit+curve'!$B8)</f>
        <v>2.2414999999999998</v>
      </c>
      <c r="S8" s="20">
        <f>INDEX(raw_data_infomax!D:D,'duration+credit+curve'!$B8)</f>
        <v>7.7201000000000004</v>
      </c>
      <c r="T8" s="20">
        <f>INDEX(raw_data_infomax!G:G,'duration+credit+curve'!$B8)</f>
        <v>7.7603</v>
      </c>
      <c r="U8" s="20">
        <f>INDEX(raw_data_infomax!J:J,'duration+credit+curve'!$B8)</f>
        <v>8.1170000000000009</v>
      </c>
      <c r="V8" s="20">
        <f>INDEX(raw_data_infomax!M:M,'duration+credit+curve'!$B8)</f>
        <v>7.2655000000000003</v>
      </c>
      <c r="X8" s="94">
        <f>INDEX(raw_data_infomax!AR:AR,'duration+credit+curve'!$B8)</f>
        <v>14.650769426857961</v>
      </c>
      <c r="Y8" s="12">
        <f>AVERAGE(X4:X8)</f>
        <v>15.924269040740526</v>
      </c>
      <c r="Z8" s="94">
        <f t="shared" si="18"/>
        <v>-2.5965249957243142E-2</v>
      </c>
      <c r="AA8" s="94">
        <f>INDEX(raw_data_infomax!W:W,'duration+credit+curve'!$B8)</f>
        <v>96.8</v>
      </c>
      <c r="AB8" s="94">
        <f t="shared" si="19"/>
        <v>1.0341261633919352E-3</v>
      </c>
      <c r="AC8" s="104">
        <f t="shared" si="3"/>
        <v>0</v>
      </c>
      <c r="AD8" s="29">
        <f>INDEX(raw_data_infomax!$AY:$AY,'duration+credit+curve'!$B8)</f>
        <v>0.31980956965327834</v>
      </c>
      <c r="AE8" s="29">
        <f>AVERAGE(AD4:AD8)</f>
        <v>0.40266969716158041</v>
      </c>
      <c r="AF8" s="29">
        <f t="shared" si="20"/>
        <v>-6.4189405316317005E-2</v>
      </c>
      <c r="AG8" s="106">
        <f t="shared" si="4"/>
        <v>0</v>
      </c>
      <c r="AH8" s="106">
        <f t="shared" si="5"/>
        <v>0</v>
      </c>
      <c r="AI8" s="94">
        <f>INDEX(raw_data_infomax!BF:BF,'duration+credit+curve'!$B8)</f>
        <v>101.85301264545352</v>
      </c>
      <c r="AJ8" s="94">
        <f t="shared" si="21"/>
        <v>0.16319535541529429</v>
      </c>
      <c r="AK8" s="94">
        <f t="shared" ref="AK8:AK71" si="32">(AJ8+1)*AK7</f>
        <v>1.2777460436372139</v>
      </c>
      <c r="AL8" s="94">
        <f>INDEX(raw_data_infomax!V:V,'duration+credit+curve'!$B8)</f>
        <v>0</v>
      </c>
      <c r="AM8" s="108">
        <f t="shared" si="22"/>
        <v>1</v>
      </c>
      <c r="AN8" s="44">
        <f t="shared" si="6"/>
        <v>1</v>
      </c>
      <c r="AP8" s="6">
        <f>A8</f>
        <v>37011</v>
      </c>
      <c r="AQ8" s="25">
        <f t="shared" si="23"/>
        <v>1</v>
      </c>
      <c r="AR8" s="94">
        <f t="shared" si="7"/>
        <v>0</v>
      </c>
      <c r="AS8" s="94">
        <f t="shared" si="24"/>
        <v>2.2414999999999998</v>
      </c>
      <c r="AU8" s="112">
        <f t="shared" si="1"/>
        <v>37011</v>
      </c>
      <c r="AV8" s="25">
        <f t="shared" si="8"/>
        <v>0</v>
      </c>
      <c r="AW8" s="25">
        <f t="shared" si="9"/>
        <v>1</v>
      </c>
      <c r="AX8" s="25">
        <f t="shared" si="10"/>
        <v>0</v>
      </c>
      <c r="AY8" s="94">
        <f t="shared" si="11"/>
        <v>2.2414999999999998</v>
      </c>
      <c r="BA8" s="25">
        <f t="shared" si="12"/>
        <v>-37010</v>
      </c>
      <c r="BB8" s="94">
        <f t="shared" si="13"/>
        <v>0.5</v>
      </c>
      <c r="BE8" s="25">
        <f t="shared" si="14"/>
        <v>0</v>
      </c>
      <c r="BF8" s="25">
        <f t="shared" si="15"/>
        <v>1</v>
      </c>
      <c r="BG8" s="52">
        <f t="shared" si="16"/>
        <v>60</v>
      </c>
      <c r="BH8" s="39">
        <f>AU8*O8+BA8*P8+BE8*Q8</f>
        <v>122375.39229999996</v>
      </c>
      <c r="BI8" s="39">
        <f>AU8*O8+BA8*P8+BE8*0</f>
        <v>122375.39229999996</v>
      </c>
      <c r="BK8" s="33">
        <f>A8</f>
        <v>37011</v>
      </c>
      <c r="BL8" s="33"/>
      <c r="BM8" s="29">
        <f t="shared" si="25"/>
        <v>-255.31935697538819</v>
      </c>
      <c r="BN8" s="30">
        <f t="shared" si="26"/>
        <v>-72.677550967826576</v>
      </c>
      <c r="BO8" s="94">
        <f>BE7*(F8/F7-1)</f>
        <v>0</v>
      </c>
      <c r="BP8" s="92">
        <f t="shared" si="17"/>
        <v>-327.99690794321475</v>
      </c>
      <c r="BQ8" s="94">
        <f t="shared" si="27"/>
        <v>-52153299.123658679</v>
      </c>
      <c r="BR8" s="94">
        <f t="shared" si="28"/>
        <v>-52148960.074575752</v>
      </c>
      <c r="BS8" s="34">
        <f>BE7*(G8/G7-1)</f>
        <v>0</v>
      </c>
      <c r="BT8" s="94">
        <f t="shared" si="29"/>
        <v>-327.99690794321475</v>
      </c>
      <c r="BU8" s="94">
        <f t="shared" si="30"/>
        <v>-50990926.227128834</v>
      </c>
      <c r="BV8" s="94">
        <f t="shared" si="31"/>
        <v>-50986117.109979458</v>
      </c>
      <c r="BX8" s="94">
        <f>BQ8/MAX($BQ$5:BQ8)-1</f>
        <v>-327.99690794321475</v>
      </c>
      <c r="BY8" s="94">
        <f>BU8/MAX($BU$5:BU8)-1</f>
        <v>-327.99690794321475</v>
      </c>
      <c r="BZ8" s="94">
        <f>C7/MAX(C$4:C7)-1</f>
        <v>-1.0455774761695569E-2</v>
      </c>
      <c r="CA8" s="94">
        <f>D7/MAX(D$4:D7)-1</f>
        <v>-5.0960057108516144E-2</v>
      </c>
      <c r="CB8" s="94">
        <f>E7/MAX(E$4:E7)-1</f>
        <v>-6.9913529253293749E-3</v>
      </c>
      <c r="CC8" s="94">
        <f>F7/MAX(F$4:F7)-1</f>
        <v>-1.3146799032886958E-2</v>
      </c>
      <c r="CE8" s="48" t="s">
        <v>69</v>
      </c>
      <c r="CF8" s="62" t="e">
        <f>BR276</f>
        <v>#NUM!</v>
      </c>
      <c r="CG8" s="63" t="e">
        <f>BV276</f>
        <v>#NUM!</v>
      </c>
      <c r="CM8" s="92">
        <v>2</v>
      </c>
      <c r="CN8" s="100"/>
      <c r="CP8" s="99"/>
      <c r="CQ8" s="92" t="s">
        <v>81</v>
      </c>
    </row>
    <row r="9" spans="1:95" x14ac:dyDescent="0.45">
      <c r="A9" s="6">
        <v>37042</v>
      </c>
      <c r="B9" s="7">
        <f>MATCH($A9,raw_data_infomax!A:A,0)</f>
        <v>154</v>
      </c>
      <c r="C9" s="14">
        <f>INDEX(raw_data_infomax!AD:AD,'duration+credit+curve'!$B9)</f>
        <v>1.0469475999999971</v>
      </c>
      <c r="D9" s="14">
        <f>INDEX(raw_data_infomax!AF:AF,'duration+credit+curve'!$B9)</f>
        <v>1.0294626</v>
      </c>
      <c r="E9" s="14">
        <f>INDEX(raw_data_infomax!AH:AH,'duration+credit+curve'!$B9)</f>
        <v>1.0495160000000006</v>
      </c>
      <c r="F9" s="14">
        <f>INDEX(raw_data_infomax!AJ:AJ,'duration+credit+curve'!$B9)</f>
        <v>1.0408191000000002</v>
      </c>
      <c r="G9" s="14">
        <f>INDEX(raw_data_infomax!AL:AL,'duration+credit+curve'!$B9)</f>
        <v>1.021252100000001</v>
      </c>
      <c r="I9" s="14">
        <f t="shared" si="2"/>
        <v>2.2259122166469414E-2</v>
      </c>
      <c r="J9" s="14">
        <f t="shared" si="2"/>
        <v>3.7982882490926517E-2</v>
      </c>
      <c r="K9" s="14">
        <f t="shared" si="2"/>
        <v>2.2545941767505351E-2</v>
      </c>
      <c r="L9" s="14">
        <f t="shared" si="2"/>
        <v>2.0885393887492665E-2</v>
      </c>
      <c r="N9" s="14">
        <f>INDEX(raw_data_infomax!C:C,'duration+credit+curve'!$B9)</f>
        <v>2.2685</v>
      </c>
      <c r="O9" s="14">
        <f>INDEX(raw_data_infomax!F:F,'duration+credit+curve'!$B9)</f>
        <v>5.5693000000000001</v>
      </c>
      <c r="P9" s="14">
        <f>INDEX(raw_data_infomax!I:I,'duration+credit+curve'!$B9)</f>
        <v>2.2429999999999999</v>
      </c>
      <c r="Q9" s="14">
        <f>INDEX(raw_data_infomax!L:L,'duration+credit+curve'!$B9)</f>
        <v>2.2717999999999998</v>
      </c>
      <c r="S9" s="20">
        <f>INDEX(raw_data_infomax!D:D,'duration+credit+curve'!$B9)</f>
        <v>7.0820999999999996</v>
      </c>
      <c r="T9" s="20">
        <f>INDEX(raw_data_infomax!G:G,'duration+credit+curve'!$B9)</f>
        <v>7.2018000000000004</v>
      </c>
      <c r="U9" s="20">
        <f>INDEX(raw_data_infomax!J:J,'duration+credit+curve'!$B9)</f>
        <v>7.4611999999999998</v>
      </c>
      <c r="V9" s="20">
        <f>INDEX(raw_data_infomax!M:M,'duration+credit+curve'!$B9)</f>
        <v>6.6818</v>
      </c>
      <c r="X9" s="94">
        <f>INDEX(raw_data_infomax!AR:AR,'duration+credit+curve'!$B9)</f>
        <v>14.518747826494607</v>
      </c>
      <c r="Y9" s="12">
        <f>AVERAGE(X5:X9)</f>
        <v>15.643164797891341</v>
      </c>
      <c r="Z9" s="94">
        <f t="shared" si="18"/>
        <v>-1.765256804755122E-2</v>
      </c>
      <c r="AA9" s="94">
        <f>INDEX(raw_data_infomax!W:W,'duration+credit+curve'!$B9)</f>
        <v>97.2</v>
      </c>
      <c r="AB9" s="94">
        <f t="shared" si="19"/>
        <v>4.1322314049587749E-3</v>
      </c>
      <c r="AC9" s="104">
        <f t="shared" si="3"/>
        <v>0</v>
      </c>
      <c r="AD9" s="29">
        <f>INDEX(raw_data_infomax!$AY:$AY,'duration+credit+curve'!$B9)</f>
        <v>0.31271595107505801</v>
      </c>
      <c r="AE9" s="29">
        <f>AVERAGE(AD5:AD9)</f>
        <v>0.38467894794427593</v>
      </c>
      <c r="AF9" s="29">
        <f t="shared" si="20"/>
        <v>-4.4678676702322839E-2</v>
      </c>
      <c r="AG9" s="106">
        <f t="shared" si="4"/>
        <v>0</v>
      </c>
      <c r="AH9" s="106">
        <f t="shared" si="5"/>
        <v>0</v>
      </c>
      <c r="AI9" s="94">
        <f>INDEX(raw_data_infomax!BF:BF,'duration+credit+curve'!$B9)</f>
        <v>112.55306134235781</v>
      </c>
      <c r="AJ9" s="94">
        <f t="shared" si="21"/>
        <v>0.10505382628347726</v>
      </c>
      <c r="AK9" s="94">
        <f t="shared" si="32"/>
        <v>1.4119781545398782</v>
      </c>
      <c r="AL9" s="94">
        <f>INDEX(raw_data_infomax!V:V,'duration+credit+curve'!$B9)</f>
        <v>0</v>
      </c>
      <c r="AM9" s="108">
        <f t="shared" si="22"/>
        <v>1</v>
      </c>
      <c r="AN9" s="44">
        <f t="shared" si="6"/>
        <v>1</v>
      </c>
      <c r="AP9" s="6">
        <f>A9</f>
        <v>37042</v>
      </c>
      <c r="AQ9" s="25">
        <f t="shared" si="23"/>
        <v>1</v>
      </c>
      <c r="AR9" s="94">
        <f t="shared" si="7"/>
        <v>0</v>
      </c>
      <c r="AS9" s="94">
        <f t="shared" si="24"/>
        <v>2.2717999999999998</v>
      </c>
      <c r="AU9" s="112">
        <f t="shared" si="1"/>
        <v>37042</v>
      </c>
      <c r="AV9" s="25">
        <f t="shared" si="8"/>
        <v>0</v>
      </c>
      <c r="AW9" s="25">
        <f t="shared" si="9"/>
        <v>1</v>
      </c>
      <c r="AX9" s="25">
        <f t="shared" si="10"/>
        <v>0</v>
      </c>
      <c r="AY9" s="94">
        <f t="shared" si="11"/>
        <v>2.2717999999999998</v>
      </c>
      <c r="BA9" s="25">
        <f t="shared" si="12"/>
        <v>-37041</v>
      </c>
      <c r="BB9" s="94">
        <f t="shared" si="13"/>
        <v>0.5</v>
      </c>
      <c r="BE9" s="25">
        <f t="shared" si="14"/>
        <v>0</v>
      </c>
      <c r="BF9" s="25">
        <f t="shared" si="15"/>
        <v>1</v>
      </c>
      <c r="BG9" s="52">
        <f t="shared" si="16"/>
        <v>62</v>
      </c>
      <c r="BH9" s="39">
        <f>AU9*O9+BA9*P9+BE9*Q9</f>
        <v>123215.04760000002</v>
      </c>
      <c r="BI9" s="39">
        <f>AU9*O9+BA9*P9+BE9*0</f>
        <v>123215.04760000002</v>
      </c>
      <c r="BK9" s="33">
        <f>A9</f>
        <v>37042</v>
      </c>
      <c r="BL9" s="33"/>
      <c r="BM9" s="29">
        <f t="shared" si="25"/>
        <v>1405.7844638716813</v>
      </c>
      <c r="BN9" s="30">
        <f t="shared" si="26"/>
        <v>-834.42530481537301</v>
      </c>
      <c r="BO9" s="94">
        <f>BE8*(F9/F8-1)</f>
        <v>0</v>
      </c>
      <c r="BP9" s="92">
        <f t="shared" si="17"/>
        <v>571.35915905630827</v>
      </c>
      <c r="BQ9" s="94">
        <f t="shared" si="27"/>
        <v>-29850418428.429382</v>
      </c>
      <c r="BR9" s="94">
        <f t="shared" si="28"/>
        <v>-29846318316.182865</v>
      </c>
      <c r="BS9" s="34">
        <f>BE8*(G9/G8-1)</f>
        <v>0</v>
      </c>
      <c r="BT9" s="94">
        <f t="shared" si="29"/>
        <v>571.35915905630827</v>
      </c>
      <c r="BU9" s="94">
        <f t="shared" si="30"/>
        <v>-29185123654.861713</v>
      </c>
      <c r="BV9" s="94">
        <f t="shared" si="31"/>
        <v>-29180790542.983887</v>
      </c>
      <c r="BX9" s="94">
        <f>BQ9/MAX($BQ$5:BQ9)-1</f>
        <v>-187160.67524439146</v>
      </c>
      <c r="BY9" s="94">
        <f>BU9/MAX($BU$5:BU9)-1</f>
        <v>-187160.67524439146</v>
      </c>
      <c r="BZ9" s="94">
        <f>C8/MAX(C$4:C8)-1</f>
        <v>-1.1530191228180331E-2</v>
      </c>
      <c r="CA9" s="94">
        <f>D8/MAX(D$4:D8)-1</f>
        <v>-5.7512293877749254E-2</v>
      </c>
      <c r="CB9" s="94">
        <f>E8/MAX(E$4:E8)-1</f>
        <v>-5.0397727046895824E-3</v>
      </c>
      <c r="CC9" s="94">
        <f>F8/MAX(F$4:F8)-1</f>
        <v>-1.5302743492929149E-2</v>
      </c>
      <c r="CE9" s="48" t="s">
        <v>48</v>
      </c>
      <c r="CF9" s="64">
        <f>_xlfn.STDEV.S(BP:BP)*SQRT(12)</f>
        <v>1826.3566646537281</v>
      </c>
      <c r="CG9" s="65">
        <f>_xlfn.STDEV.S(BT:BT)*SQRT(12)</f>
        <v>1826.35293200878</v>
      </c>
      <c r="CH9" s="57">
        <f>_xlfn.STDEV.S(I:I)*SQRT(12)</f>
        <v>2.210084161657519E-2</v>
      </c>
      <c r="CI9" s="57">
        <f>_xlfn.STDEV.S(J:J)*SQRT(12)</f>
        <v>5.5326620292770703E-2</v>
      </c>
      <c r="CJ9" s="57">
        <f>_xlfn.STDEV.S(K:K)*SQRT(12)</f>
        <v>2.7271744375609787E-2</v>
      </c>
      <c r="CK9" s="58">
        <f>_xlfn.STDEV.S(L4:L276)*SQRT(12)</f>
        <v>2.1815024728041626E-2</v>
      </c>
      <c r="CM9" s="92">
        <v>3</v>
      </c>
      <c r="CN9" s="100"/>
      <c r="CP9" s="99"/>
      <c r="CQ9" s="92" t="s">
        <v>81</v>
      </c>
    </row>
    <row r="10" spans="1:95" x14ac:dyDescent="0.45">
      <c r="A10" s="6">
        <v>37072</v>
      </c>
      <c r="B10" s="7">
        <f>MATCH($A10,raw_data_infomax!A:A,0)</f>
        <v>184</v>
      </c>
      <c r="C10" s="14">
        <f>INDEX(raw_data_infomax!AD:AD,'duration+credit+curve'!$B10)</f>
        <v>1.0624179999999972</v>
      </c>
      <c r="D10" s="14">
        <f>INDEX(raw_data_infomax!AF:AF,'duration+credit+curve'!$B10)</f>
        <v>1.0672355999999996</v>
      </c>
      <c r="E10" s="14">
        <f>INDEX(raw_data_infomax!AH:AH,'duration+credit+curve'!$B10)</f>
        <v>1.0700838000000006</v>
      </c>
      <c r="F10" s="14">
        <f>INDEX(raw_data_infomax!AJ:AJ,'duration+credit+curve'!$B10)</f>
        <v>1.0557081000000006</v>
      </c>
      <c r="G10" s="14">
        <f>INDEX(raw_data_infomax!AL:AL,'duration+credit+curve'!$B10)</f>
        <v>1.0254768000000016</v>
      </c>
      <c r="I10" s="14">
        <f t="shared" si="2"/>
        <v>1.4776670771297518E-2</v>
      </c>
      <c r="J10" s="14">
        <f t="shared" si="2"/>
        <v>3.6691959474778102E-2</v>
      </c>
      <c r="K10" s="14">
        <f t="shared" si="2"/>
        <v>1.9597414427221738E-2</v>
      </c>
      <c r="L10" s="14">
        <f t="shared" si="2"/>
        <v>1.430507952822957E-2</v>
      </c>
      <c r="N10" s="14">
        <f>INDEX(raw_data_infomax!C:C,'duration+credit+curve'!$B10)</f>
        <v>2.286</v>
      </c>
      <c r="O10" s="14">
        <f>INDEX(raw_data_infomax!F:F,'duration+credit+curve'!$B10)</f>
        <v>5.5667999999999997</v>
      </c>
      <c r="P10" s="14">
        <f>INDEX(raw_data_infomax!I:I,'duration+credit+curve'!$B10)</f>
        <v>2.2505999999999999</v>
      </c>
      <c r="Q10" s="14">
        <f>INDEX(raw_data_infomax!L:L,'duration+credit+curve'!$B10)</f>
        <v>2.2736999999999998</v>
      </c>
      <c r="S10" s="20">
        <f>INDEX(raw_data_infomax!D:D,'duration+credit+curve'!$B10)</f>
        <v>6.6721000000000004</v>
      </c>
      <c r="T10" s="20">
        <f>INDEX(raw_data_infomax!G:G,'duration+credit+curve'!$B10)</f>
        <v>6.6494999999999997</v>
      </c>
      <c r="U10" s="20">
        <f>INDEX(raw_data_infomax!J:J,'duration+credit+curve'!$B10)</f>
        <v>6.8844000000000003</v>
      </c>
      <c r="V10" s="20">
        <f>INDEX(raw_data_infomax!M:M,'duration+credit+curve'!$B10)</f>
        <v>6.2900999999999998</v>
      </c>
      <c r="X10" s="94">
        <f>INDEX(raw_data_infomax!AR:AR,'duration+credit+curve'!$B10)</f>
        <v>15.183668635106821</v>
      </c>
      <c r="Y10" s="94">
        <f t="shared" ref="Y10:Y73" si="33">AVERAGE(X6:X10)</f>
        <v>15.476143724286374</v>
      </c>
      <c r="Z10" s="94">
        <f t="shared" si="18"/>
        <v>-1.0676936269793824E-2</v>
      </c>
      <c r="AA10" s="94">
        <f>INDEX(raw_data_infomax!W:W,'duration+credit+curve'!$B10)</f>
        <v>97.3</v>
      </c>
      <c r="AB10" s="94">
        <f t="shared" si="19"/>
        <v>1.0288065843619965E-3</v>
      </c>
      <c r="AC10" s="104">
        <f t="shared" si="3"/>
        <v>0</v>
      </c>
      <c r="AD10" s="29">
        <f>INDEX(raw_data_infomax!$AY:$AY,'duration+credit+curve'!$B10)</f>
        <v>0.32837006121294576</v>
      </c>
      <c r="AE10" s="29">
        <f t="shared" ref="AE10:AE73" si="34">AVERAGE(AD6:AD10)</f>
        <v>0.33117708875925012</v>
      </c>
      <c r="AF10" s="29">
        <f t="shared" si="20"/>
        <v>-0.13908184856733052</v>
      </c>
      <c r="AG10" s="106">
        <f t="shared" si="4"/>
        <v>0</v>
      </c>
      <c r="AH10" s="106">
        <f t="shared" si="5"/>
        <v>0</v>
      </c>
      <c r="AI10" s="94">
        <f>INDEX(raw_data_infomax!BF:BF,'duration+credit+curve'!$B10)</f>
        <v>123.596446777023</v>
      </c>
      <c r="AJ10" s="94">
        <f t="shared" si="21"/>
        <v>9.8117148507174123E-2</v>
      </c>
      <c r="AK10" s="94">
        <f t="shared" si="32"/>
        <v>1.5505174248177531</v>
      </c>
      <c r="AL10" s="94">
        <f>INDEX(raw_data_infomax!V:V,'duration+credit+curve'!$B10)</f>
        <v>0</v>
      </c>
      <c r="AM10" s="108">
        <f t="shared" si="22"/>
        <v>1</v>
      </c>
      <c r="AN10" s="44">
        <f t="shared" si="6"/>
        <v>1</v>
      </c>
      <c r="AP10" s="6">
        <f>A10</f>
        <v>37072</v>
      </c>
      <c r="AQ10" s="25">
        <f t="shared" si="23"/>
        <v>1</v>
      </c>
      <c r="AR10" s="94">
        <f t="shared" si="7"/>
        <v>0</v>
      </c>
      <c r="AS10" s="94">
        <f t="shared" si="24"/>
        <v>2.2736999999999998</v>
      </c>
      <c r="AU10" s="112">
        <f t="shared" si="1"/>
        <v>37072</v>
      </c>
      <c r="AV10" s="25">
        <f t="shared" si="8"/>
        <v>0</v>
      </c>
      <c r="AW10" s="25">
        <f t="shared" si="9"/>
        <v>1</v>
      </c>
      <c r="AX10" s="25">
        <f t="shared" si="10"/>
        <v>0</v>
      </c>
      <c r="AY10" s="94">
        <f t="shared" si="11"/>
        <v>2.2736999999999998</v>
      </c>
      <c r="BA10" s="25">
        <f t="shared" si="12"/>
        <v>-37071</v>
      </c>
      <c r="BB10" s="94">
        <f t="shared" si="13"/>
        <v>0.5</v>
      </c>
      <c r="BE10" s="25">
        <f t="shared" si="14"/>
        <v>0</v>
      </c>
      <c r="BF10" s="25">
        <f t="shared" si="15"/>
        <v>1</v>
      </c>
      <c r="BG10" s="52">
        <f t="shared" si="16"/>
        <v>60</v>
      </c>
      <c r="BH10" s="39">
        <f>AU10*O10+BA10*P10+BE10*Q10</f>
        <v>122940.41699999999</v>
      </c>
      <c r="BI10" s="39">
        <f>AU10*O10+BA10*P10+BE10*0</f>
        <v>122940.41699999999</v>
      </c>
      <c r="BK10" s="33">
        <f>A10</f>
        <v>37072</v>
      </c>
      <c r="BL10" s="33"/>
      <c r="BM10" s="29">
        <f t="shared" si="25"/>
        <v>1359.1435628647305</v>
      </c>
      <c r="BN10" s="30">
        <f t="shared" si="26"/>
        <v>-725.9078277987204</v>
      </c>
      <c r="BO10" s="94">
        <f>BE9*(F10/F9-1)</f>
        <v>0</v>
      </c>
      <c r="BP10" s="92">
        <f t="shared" si="17"/>
        <v>633.23573506601008</v>
      </c>
      <c r="BQ10" s="94">
        <f t="shared" si="27"/>
        <v>-18932202073982.883</v>
      </c>
      <c r="BR10" s="94">
        <f t="shared" si="28"/>
        <v>-18928706246728.875</v>
      </c>
      <c r="BS10" s="34">
        <f>BE9*(G10/G9-1)</f>
        <v>0</v>
      </c>
      <c r="BT10" s="94">
        <f t="shared" si="29"/>
        <v>633.23573506601008</v>
      </c>
      <c r="BU10" s="94">
        <f t="shared" si="30"/>
        <v>-18510248354233.617</v>
      </c>
      <c r="BV10" s="94">
        <f t="shared" si="31"/>
        <v>-18506624716120.371</v>
      </c>
      <c r="BX10" s="94">
        <f>BQ10/MAX($BQ$5:BQ10)-1</f>
        <v>-118703355.20334235</v>
      </c>
      <c r="BY10" s="94">
        <f>BU10/MAX($BU$5:BU10)-1</f>
        <v>-118703355.20334235</v>
      </c>
      <c r="BZ10" s="94">
        <f>C9/MAX(C$4:C9)-1</f>
        <v>0</v>
      </c>
      <c r="CA10" s="94">
        <f>D9/MAX(D$4:D9)-1</f>
        <v>-2.1713894086965002E-2</v>
      </c>
      <c r="CB10" s="94">
        <f>E9/MAX(E$4:E9)-1</f>
        <v>0</v>
      </c>
      <c r="CC10" s="94">
        <f>F9/MAX(F$4:F9)-1</f>
        <v>0</v>
      </c>
      <c r="CE10" s="48" t="s">
        <v>55</v>
      </c>
      <c r="CF10" s="60" t="e">
        <f>POWER(CF8, 1/23)</f>
        <v>#NUM!</v>
      </c>
      <c r="CG10" s="60" t="e">
        <f>POWER(CG8, 1/23)</f>
        <v>#NUM!</v>
      </c>
      <c r="CH10" s="55">
        <f t="shared" ref="CH10:CK10" si="35">POWER(CH7, 1/23)</f>
        <v>1.0435420213184756</v>
      </c>
      <c r="CI10" s="55">
        <f t="shared" si="35"/>
        <v>1.0499489054029318</v>
      </c>
      <c r="CJ10" s="55">
        <f t="shared" si="35"/>
        <v>1.0440784540976087</v>
      </c>
      <c r="CK10" s="56">
        <f t="shared" si="35"/>
        <v>1.040831527001155</v>
      </c>
      <c r="CM10" s="92">
        <v>4</v>
      </c>
      <c r="CN10" s="100"/>
      <c r="CP10" s="99"/>
      <c r="CQ10" s="92" t="s">
        <v>81</v>
      </c>
    </row>
    <row r="11" spans="1:95" x14ac:dyDescent="0.45">
      <c r="A11" s="6">
        <v>37103</v>
      </c>
      <c r="B11" s="7">
        <f>MATCH($A11,raw_data_infomax!A:A,0)</f>
        <v>215</v>
      </c>
      <c r="C11" s="14">
        <f>INDEX(raw_data_infomax!AD:AD,'duration+credit+curve'!$B11)</f>
        <v>1.0757775999999968</v>
      </c>
      <c r="D11" s="14">
        <f>INDEX(raw_data_infomax!AF:AF,'duration+credit+curve'!$B11)</f>
        <v>1.0701481000000002</v>
      </c>
      <c r="E11" s="14">
        <f>INDEX(raw_data_infomax!AH:AH,'duration+credit+curve'!$B11)</f>
        <v>1.0862088000000008</v>
      </c>
      <c r="F11" s="14">
        <f>INDEX(raw_data_infomax!AJ:AJ,'duration+credit+curve'!$B11)</f>
        <v>1.0689229000000005</v>
      </c>
      <c r="G11" s="14">
        <f>INDEX(raw_data_infomax!AL:AL,'duration+credit+curve'!$B11)</f>
        <v>1.029730500000001</v>
      </c>
      <c r="I11" s="14">
        <f t="shared" si="2"/>
        <v>1.2574711648333903E-2</v>
      </c>
      <c r="J11" s="14">
        <f t="shared" si="2"/>
        <v>2.7290131626049874E-3</v>
      </c>
      <c r="K11" s="14">
        <f t="shared" si="2"/>
        <v>1.5068913294454367E-2</v>
      </c>
      <c r="L11" s="14">
        <f t="shared" si="2"/>
        <v>1.2517475237709963E-2</v>
      </c>
      <c r="N11" s="14">
        <f>INDEX(raw_data_infomax!C:C,'duration+credit+curve'!$B11)</f>
        <v>2.3098000000000001</v>
      </c>
      <c r="O11" s="14">
        <f>INDEX(raw_data_infomax!F:F,'duration+credit+curve'!$B11)</f>
        <v>5.9861000000000004</v>
      </c>
      <c r="P11" s="14">
        <f>INDEX(raw_data_infomax!I:I,'duration+credit+curve'!$B11)</f>
        <v>2.2307999999999999</v>
      </c>
      <c r="Q11" s="14">
        <f>INDEX(raw_data_infomax!L:L,'duration+credit+curve'!$B11)</f>
        <v>2.2913000000000001</v>
      </c>
      <c r="S11" s="20">
        <f>INDEX(raw_data_infomax!D:D,'duration+credit+curve'!$B11)</f>
        <v>6.4320000000000004</v>
      </c>
      <c r="T11" s="20">
        <f>INDEX(raw_data_infomax!G:G,'duration+credit+curve'!$B11)</f>
        <v>6.7252999999999998</v>
      </c>
      <c r="U11" s="20">
        <f>INDEX(raw_data_infomax!J:J,'duration+credit+curve'!$B11)</f>
        <v>6.4981999999999998</v>
      </c>
      <c r="V11" s="20">
        <f>INDEX(raw_data_infomax!M:M,'duration+credit+curve'!$B11)</f>
        <v>5.9714</v>
      </c>
      <c r="X11" s="94">
        <f>INDEX(raw_data_infomax!AR:AR,'duration+credit+curve'!$B11)</f>
        <v>15.935275857063191</v>
      </c>
      <c r="Y11" s="94">
        <f t="shared" si="33"/>
        <v>15.232039392530908</v>
      </c>
      <c r="Z11" s="94">
        <f t="shared" si="18"/>
        <v>-1.577294293102216E-2</v>
      </c>
      <c r="AA11" s="94">
        <f>INDEX(raw_data_infomax!W:W,'duration+credit+curve'!$B11)</f>
        <v>97</v>
      </c>
      <c r="AB11" s="94">
        <f t="shared" si="19"/>
        <v>-3.0832476875641834E-3</v>
      </c>
      <c r="AC11" s="104">
        <f t="shared" si="3"/>
        <v>0</v>
      </c>
      <c r="AD11" s="29">
        <f>INDEX(raw_data_infomax!$AY:$AY,'duration+credit+curve'!$B11)</f>
        <v>0.31961641271488139</v>
      </c>
      <c r="AE11" s="29">
        <f t="shared" si="34"/>
        <v>0.31396353960953299</v>
      </c>
      <c r="AF11" s="29">
        <f t="shared" si="20"/>
        <v>-5.1976871993794638E-2</v>
      </c>
      <c r="AG11" s="106">
        <f t="shared" si="4"/>
        <v>0</v>
      </c>
      <c r="AH11" s="106">
        <f t="shared" si="5"/>
        <v>0</v>
      </c>
      <c r="AI11" s="94">
        <f>INDEX(raw_data_infomax!BF:BF,'duration+credit+curve'!$B11)</f>
        <v>134.26203509577522</v>
      </c>
      <c r="AJ11" s="94">
        <f t="shared" si="21"/>
        <v>8.6293648376427168E-2</v>
      </c>
      <c r="AK11" s="94">
        <f t="shared" si="32"/>
        <v>1.6843172302764997</v>
      </c>
      <c r="AL11" s="94">
        <f>INDEX(raw_data_infomax!V:V,'duration+credit+curve'!$B11)</f>
        <v>0</v>
      </c>
      <c r="AM11" s="108">
        <f t="shared" si="22"/>
        <v>1</v>
      </c>
      <c r="AN11" s="44">
        <f t="shared" si="6"/>
        <v>1</v>
      </c>
      <c r="AP11" s="6">
        <f>A11</f>
        <v>37103</v>
      </c>
      <c r="AQ11" s="25">
        <f t="shared" si="23"/>
        <v>1</v>
      </c>
      <c r="AR11" s="94">
        <f t="shared" si="7"/>
        <v>0</v>
      </c>
      <c r="AS11" s="94">
        <f t="shared" si="24"/>
        <v>2.2913000000000001</v>
      </c>
      <c r="AU11" s="112">
        <f t="shared" si="1"/>
        <v>37103</v>
      </c>
      <c r="AV11" s="25">
        <f t="shared" si="8"/>
        <v>0</v>
      </c>
      <c r="AW11" s="25">
        <f t="shared" si="9"/>
        <v>1</v>
      </c>
      <c r="AX11" s="25">
        <f t="shared" si="10"/>
        <v>0</v>
      </c>
      <c r="AY11" s="94">
        <f t="shared" si="11"/>
        <v>2.2913000000000001</v>
      </c>
      <c r="BA11" s="25">
        <f t="shared" si="12"/>
        <v>-37102</v>
      </c>
      <c r="BB11" s="94">
        <f t="shared" si="13"/>
        <v>0.5</v>
      </c>
      <c r="BE11" s="25">
        <f t="shared" si="14"/>
        <v>0</v>
      </c>
      <c r="BF11" s="25">
        <f t="shared" si="15"/>
        <v>1</v>
      </c>
      <c r="BG11" s="52">
        <f t="shared" si="16"/>
        <v>62</v>
      </c>
      <c r="BH11" s="39">
        <f>AU11*O11+BA11*P11+BE11*Q11</f>
        <v>139335.12670000002</v>
      </c>
      <c r="BI11" s="39">
        <f>AU11*O11+BA11*P11+BE11*0</f>
        <v>139335.12670000002</v>
      </c>
      <c r="BK11" s="33">
        <f>A11</f>
        <v>37103</v>
      </c>
      <c r="BL11" s="33"/>
      <c r="BM11" s="29">
        <f t="shared" si="25"/>
        <v>101.16997596409209</v>
      </c>
      <c r="BN11" s="30">
        <f t="shared" si="26"/>
        <v>-558.61968473871787</v>
      </c>
      <c r="BO11" s="94">
        <f>BE10*(F11/F10-1)</f>
        <v>0</v>
      </c>
      <c r="BP11" s="92">
        <f t="shared" si="17"/>
        <v>-457.44970877462578</v>
      </c>
      <c r="BQ11" s="94">
        <f t="shared" si="27"/>
        <v>8641598123131853</v>
      </c>
      <c r="BR11" s="94">
        <f t="shared" si="28"/>
        <v>8640589243693483</v>
      </c>
      <c r="BS11" s="34">
        <f>BE10*(G11/G10-1)</f>
        <v>0</v>
      </c>
      <c r="BT11" s="94">
        <f t="shared" si="29"/>
        <v>-457.44970877462578</v>
      </c>
      <c r="BU11" s="94">
        <f t="shared" si="30"/>
        <v>8448997470635931</v>
      </c>
      <c r="BV11" s="94">
        <f t="shared" si="31"/>
        <v>8447917167440635</v>
      </c>
      <c r="BX11" s="94">
        <f>BQ11/MAX($BQ$5:BQ11)-1</f>
        <v>0</v>
      </c>
      <c r="BY11" s="94">
        <f>BU11/MAX($BU$5:BU11)-1</f>
        <v>0</v>
      </c>
      <c r="BZ11" s="94">
        <f>C10/MAX(C$4:C10)-1</f>
        <v>0</v>
      </c>
      <c r="CA11" s="94">
        <f>D10/MAX(D$4:D10)-1</f>
        <v>0</v>
      </c>
      <c r="CB11" s="94">
        <f>E10/MAX(E$4:E10)-1</f>
        <v>0</v>
      </c>
      <c r="CC11" s="94">
        <f>F10/MAX(F$4:F10)-1</f>
        <v>0</v>
      </c>
      <c r="CE11" s="48" t="s">
        <v>47</v>
      </c>
      <c r="CF11" s="60" t="e">
        <f>(CF10-1)/$CF$9</f>
        <v>#NUM!</v>
      </c>
      <c r="CG11" s="61" t="e">
        <f>(CG10-1)/CG9</f>
        <v>#NUM!</v>
      </c>
      <c r="CH11" s="55">
        <f>(CH10-1)/$CH$9</f>
        <v>1.970152181255395</v>
      </c>
      <c r="CI11" s="55">
        <f>(CI10-1)/$CI$9</f>
        <v>0.90280058927543883</v>
      </c>
      <c r="CJ11" s="55">
        <f>(CJ10-1)/$CJ$9</f>
        <v>1.6162682331765259</v>
      </c>
      <c r="CK11" s="56">
        <f>(CK10-1)/$CK$9</f>
        <v>1.8717158247668197</v>
      </c>
      <c r="CM11" s="92">
        <v>5</v>
      </c>
      <c r="CN11" s="101" t="s">
        <v>75</v>
      </c>
      <c r="CO11" s="94" t="s">
        <v>75</v>
      </c>
      <c r="CP11" s="99" t="s">
        <v>78</v>
      </c>
    </row>
    <row r="12" spans="1:95" x14ac:dyDescent="0.45">
      <c r="A12" s="6">
        <v>37134</v>
      </c>
      <c r="B12" s="7">
        <f>MATCH($A12,raw_data_infomax!A:A,0)</f>
        <v>246</v>
      </c>
      <c r="C12" s="14">
        <f>INDEX(raw_data_infomax!AD:AD,'duration+credit+curve'!$B12)</f>
        <v>1.0892698999999972</v>
      </c>
      <c r="D12" s="14">
        <f>INDEX(raw_data_infomax!AF:AF,'duration+credit+curve'!$B12)</f>
        <v>1.1068387999999998</v>
      </c>
      <c r="E12" s="14">
        <f>INDEX(raw_data_infomax!AH:AH,'duration+credit+curve'!$B12)</f>
        <v>1.1002368000000011</v>
      </c>
      <c r="F12" s="14">
        <f>INDEX(raw_data_infomax!AJ:AJ,'duration+credit+curve'!$B12)</f>
        <v>1.080986500000001</v>
      </c>
      <c r="G12" s="14">
        <f>INDEX(raw_data_infomax!AL:AL,'duration+credit+curve'!$B12)</f>
        <v>1.0337608000000011</v>
      </c>
      <c r="I12" s="14">
        <f t="shared" si="2"/>
        <v>1.2541904572097806E-2</v>
      </c>
      <c r="J12" s="14">
        <f t="shared" si="2"/>
        <v>3.4285628316304662E-2</v>
      </c>
      <c r="K12" s="14">
        <f t="shared" si="2"/>
        <v>1.2914644035290745E-2</v>
      </c>
      <c r="L12" s="14">
        <f t="shared" si="2"/>
        <v>1.1285753163301493E-2</v>
      </c>
      <c r="N12" s="14">
        <f>INDEX(raw_data_infomax!C:C,'duration+credit+curve'!$B12)</f>
        <v>2.3096000000000001</v>
      </c>
      <c r="O12" s="14">
        <f>INDEX(raw_data_infomax!F:F,'duration+credit+curve'!$B12)</f>
        <v>5.9581999999999997</v>
      </c>
      <c r="P12" s="14">
        <f>INDEX(raw_data_infomax!I:I,'duration+credit+curve'!$B12)</f>
        <v>2.2545999999999999</v>
      </c>
      <c r="Q12" s="14">
        <f>INDEX(raw_data_infomax!L:L,'duration+credit+curve'!$B12)</f>
        <v>2.2831999999999999</v>
      </c>
      <c r="S12" s="20">
        <f>INDEX(raw_data_infomax!D:D,'duration+credit+curve'!$B12)</f>
        <v>6.1723999999999997</v>
      </c>
      <c r="T12" s="20">
        <f>INDEX(raw_data_infomax!G:G,'duration+credit+curve'!$B12)</f>
        <v>6.2667000000000002</v>
      </c>
      <c r="U12" s="20">
        <f>INDEX(raw_data_infomax!J:J,'duration+credit+curve'!$B12)</f>
        <v>6.2462999999999997</v>
      </c>
      <c r="V12" s="20">
        <f>INDEX(raw_data_infomax!M:M,'duration+credit+curve'!$B12)</f>
        <v>5.7046000000000001</v>
      </c>
      <c r="X12" s="94">
        <f>INDEX(raw_data_infomax!AR:AR,'duration+credit+curve'!$B12)</f>
        <v>17.345285420224322</v>
      </c>
      <c r="Y12" s="94">
        <f t="shared" si="33"/>
        <v>15.52674943314938</v>
      </c>
      <c r="Z12" s="94">
        <f t="shared" si="18"/>
        <v>1.9348035612551273E-2</v>
      </c>
      <c r="AA12" s="94">
        <f>INDEX(raw_data_infomax!W:W,'duration+credit+curve'!$B12)</f>
        <v>96.7</v>
      </c>
      <c r="AB12" s="94">
        <f t="shared" si="19"/>
        <v>-3.0927835051546282E-3</v>
      </c>
      <c r="AC12" s="104">
        <f t="shared" si="3"/>
        <v>1</v>
      </c>
      <c r="AD12" s="29">
        <f>INDEX(raw_data_infomax!$AY:$AY,'duration+credit+curve'!$B12)</f>
        <v>0.30809371487047776</v>
      </c>
      <c r="AE12" s="29">
        <f t="shared" si="34"/>
        <v>0.31772114190532824</v>
      </c>
      <c r="AF12" s="29">
        <f t="shared" si="20"/>
        <v>1.1968275999399314E-2</v>
      </c>
      <c r="AG12" s="106">
        <f t="shared" si="4"/>
        <v>1</v>
      </c>
      <c r="AH12" s="106">
        <f t="shared" si="5"/>
        <v>1</v>
      </c>
      <c r="AI12" s="94">
        <f>INDEX(raw_data_infomax!BF:BF,'duration+credit+curve'!$B12)</f>
        <v>135.73026497476081</v>
      </c>
      <c r="AJ12" s="94">
        <f t="shared" si="21"/>
        <v>1.0935555072871139E-2</v>
      </c>
      <c r="AK12" s="94">
        <f t="shared" si="32"/>
        <v>1.7027361741083742</v>
      </c>
      <c r="AL12" s="94">
        <f>INDEX(raw_data_infomax!V:V,'duration+credit+curve'!$B12)</f>
        <v>0</v>
      </c>
      <c r="AM12" s="108">
        <f t="shared" si="22"/>
        <v>1</v>
      </c>
      <c r="AN12" s="44">
        <f t="shared" si="6"/>
        <v>1</v>
      </c>
      <c r="AP12" s="6">
        <f>A12</f>
        <v>37134</v>
      </c>
      <c r="AQ12" s="25">
        <f t="shared" si="23"/>
        <v>1.2</v>
      </c>
      <c r="AR12" s="94">
        <f t="shared" si="7"/>
        <v>0.2</v>
      </c>
      <c r="AS12" s="94">
        <f t="shared" si="24"/>
        <v>2.7398399999999996</v>
      </c>
      <c r="AU12" s="112">
        <f t="shared" si="1"/>
        <v>37134</v>
      </c>
      <c r="AV12" s="25">
        <f t="shared" si="8"/>
        <v>0.1</v>
      </c>
      <c r="AW12" s="25">
        <f t="shared" si="9"/>
        <v>0.89999999999999991</v>
      </c>
      <c r="AX12" s="25">
        <f t="shared" si="10"/>
        <v>0</v>
      </c>
      <c r="AY12" s="94">
        <f t="shared" si="11"/>
        <v>2.6506999999999996</v>
      </c>
      <c r="BA12" s="25">
        <f t="shared" si="12"/>
        <v>-37133</v>
      </c>
      <c r="BB12" s="94">
        <f t="shared" si="13"/>
        <v>0.5</v>
      </c>
      <c r="BE12" s="25">
        <f t="shared" si="14"/>
        <v>0</v>
      </c>
      <c r="BF12" s="25">
        <f t="shared" si="15"/>
        <v>1</v>
      </c>
      <c r="BG12" s="52">
        <f t="shared" si="16"/>
        <v>62</v>
      </c>
      <c r="BH12" s="39">
        <f>AU12*O12+BA12*P12+BE12*Q12</f>
        <v>137531.73699999999</v>
      </c>
      <c r="BI12" s="39">
        <f>AU12*O12+BA12*P12+BE12*0</f>
        <v>137531.73699999999</v>
      </c>
      <c r="BK12" s="33">
        <f>A12</f>
        <v>37134</v>
      </c>
      <c r="BL12" s="33"/>
      <c r="BM12" s="29">
        <f t="shared" si="25"/>
        <v>1272.0996674198518</v>
      </c>
      <c r="BN12" s="30">
        <f t="shared" si="26"/>
        <v>-479.15912299735726</v>
      </c>
      <c r="BO12" s="94">
        <f>BE11*(F12/F11-1)</f>
        <v>0</v>
      </c>
      <c r="BP12" s="92">
        <f t="shared" si="17"/>
        <v>792.94054442249455</v>
      </c>
      <c r="BQ12" s="94">
        <f t="shared" si="27"/>
        <v>6.8609151185597102E+18</v>
      </c>
      <c r="BR12" s="94">
        <f t="shared" si="28"/>
        <v>6.8598462700025999E+18</v>
      </c>
      <c r="BS12" s="34">
        <f>BE11*(G12/G11-1)</f>
        <v>0</v>
      </c>
      <c r="BT12" s="94">
        <f t="shared" si="29"/>
        <v>792.94054442249455</v>
      </c>
      <c r="BU12" s="94">
        <f t="shared" si="30"/>
        <v>6.708001651660971E+18</v>
      </c>
      <c r="BV12" s="94">
        <f t="shared" si="31"/>
        <v>6.7068820697217659E+18</v>
      </c>
      <c r="BX12" s="94">
        <f>BQ12/MAX($BQ$5:BQ12)-1</f>
        <v>0</v>
      </c>
      <c r="BY12" s="94">
        <f>BU12/MAX($BU$5:BU12)-1</f>
        <v>0</v>
      </c>
      <c r="BZ12" s="94">
        <f>C11/MAX(C$4:C11)-1</f>
        <v>0</v>
      </c>
      <c r="CA12" s="94">
        <f>D11/MAX(D$4:D11)-1</f>
        <v>0</v>
      </c>
      <c r="CB12" s="94">
        <f>E11/MAX(E$4:E11)-1</f>
        <v>0</v>
      </c>
      <c r="CC12" s="94">
        <f>F11/MAX(F$4:F11)-1</f>
        <v>0</v>
      </c>
      <c r="CE12" s="48" t="s">
        <v>58</v>
      </c>
      <c r="CF12" s="66" t="e">
        <f t="shared" ref="CF12:CK12" si="36">BX4</f>
        <v>#NUM!</v>
      </c>
      <c r="CG12" s="67" t="e">
        <f t="shared" si="36"/>
        <v>#NUM!</v>
      </c>
      <c r="CH12" s="51">
        <f t="shared" si="36"/>
        <v>-4.3653870153891883E-2</v>
      </c>
      <c r="CI12" s="51">
        <f t="shared" si="36"/>
        <v>-0.1353311162761397</v>
      </c>
      <c r="CJ12" s="51">
        <f t="shared" si="36"/>
        <v>-5.7164360807524184E-2</v>
      </c>
      <c r="CK12" s="51">
        <f t="shared" si="36"/>
        <v>-4.0281101999275482E-2</v>
      </c>
      <c r="CM12" s="94">
        <v>6</v>
      </c>
      <c r="CN12" s="101"/>
      <c r="CP12" s="99"/>
    </row>
    <row r="13" spans="1:95" x14ac:dyDescent="0.45">
      <c r="A13" s="6">
        <v>37164</v>
      </c>
      <c r="B13" s="7">
        <f>MATCH($A13,raw_data_infomax!A:A,0)</f>
        <v>276</v>
      </c>
      <c r="C13" s="14">
        <f>INDEX(raw_data_infomax!AD:AD,'duration+credit+curve'!$B13)</f>
        <v>1.1108129999999967</v>
      </c>
      <c r="D13" s="14">
        <f>INDEX(raw_data_infomax!AF:AF,'duration+credit+curve'!$B13)</f>
        <v>1.1315905999999996</v>
      </c>
      <c r="E13" s="14">
        <f>INDEX(raw_data_infomax!AH:AH,'duration+credit+curve'!$B13)</f>
        <v>1.1226402000000011</v>
      </c>
      <c r="F13" s="14">
        <f>INDEX(raw_data_infomax!AJ:AJ,'duration+credit+curve'!$B13)</f>
        <v>1.1034771000000008</v>
      </c>
      <c r="G13" s="14">
        <f>INDEX(raw_data_infomax!AL:AL,'duration+credit+curve'!$B13)</f>
        <v>1.0374647000000017</v>
      </c>
      <c r="I13" s="14">
        <f t="shared" si="2"/>
        <v>1.977755926240099E-2</v>
      </c>
      <c r="J13" s="14">
        <f t="shared" si="2"/>
        <v>2.2362606009113328E-2</v>
      </c>
      <c r="K13" s="14">
        <f t="shared" si="2"/>
        <v>2.0362343815440331E-2</v>
      </c>
      <c r="L13" s="14">
        <f t="shared" si="2"/>
        <v>2.0805625232137359E-2</v>
      </c>
      <c r="N13" s="14">
        <f>INDEX(raw_data_infomax!C:C,'duration+credit+curve'!$B13)</f>
        <v>2.2938999999999998</v>
      </c>
      <c r="O13" s="14">
        <f>INDEX(raw_data_infomax!F:F,'duration+credit+curve'!$B13)</f>
        <v>5.9127000000000001</v>
      </c>
      <c r="P13" s="14">
        <f>INDEX(raw_data_infomax!I:I,'duration+credit+curve'!$B13)</f>
        <v>2.2761</v>
      </c>
      <c r="Q13" s="14">
        <f>INDEX(raw_data_infomax!L:L,'duration+credit+curve'!$B13)</f>
        <v>2.2446999999999999</v>
      </c>
      <c r="S13" s="20">
        <f>INDEX(raw_data_infomax!D:D,'duration+credit+curve'!$B13)</f>
        <v>5.5251999999999999</v>
      </c>
      <c r="T13" s="20">
        <f>INDEX(raw_data_infomax!G:G,'duration+credit+curve'!$B13)</f>
        <v>5.9744999999999999</v>
      </c>
      <c r="U13" s="20">
        <f>INDEX(raw_data_infomax!J:J,'duration+credit+curve'!$B13)</f>
        <v>5.6353</v>
      </c>
      <c r="V13" s="20">
        <f>INDEX(raw_data_infomax!M:M,'duration+credit+curve'!$B13)</f>
        <v>4.9671000000000003</v>
      </c>
      <c r="X13" s="94">
        <f>INDEX(raw_data_infomax!AR:AR,'duration+credit+curve'!$B13)</f>
        <v>18.106525376440281</v>
      </c>
      <c r="Y13" s="94">
        <f t="shared" si="33"/>
        <v>16.217900623065844</v>
      </c>
      <c r="Z13" s="94">
        <f t="shared" si="18"/>
        <v>4.4513579155265326E-2</v>
      </c>
      <c r="AA13" s="94">
        <f>INDEX(raw_data_infomax!W:W,'duration+credit+curve'!$B13)</f>
        <v>96.7</v>
      </c>
      <c r="AB13" s="94">
        <f t="shared" si="19"/>
        <v>0</v>
      </c>
      <c r="AC13" s="104">
        <f t="shared" si="3"/>
        <v>0</v>
      </c>
      <c r="AD13" s="29">
        <f>INDEX(raw_data_infomax!$AY:$AY,'duration+credit+curve'!$B13)</f>
        <v>0.23605037591239086</v>
      </c>
      <c r="AE13" s="29">
        <f t="shared" si="34"/>
        <v>0.30096930315715076</v>
      </c>
      <c r="AF13" s="29">
        <f t="shared" si="20"/>
        <v>-5.2724973376713669E-2</v>
      </c>
      <c r="AG13" s="106">
        <f t="shared" si="4"/>
        <v>0</v>
      </c>
      <c r="AH13" s="106">
        <f t="shared" si="5"/>
        <v>0</v>
      </c>
      <c r="AI13" s="94">
        <f>INDEX(raw_data_infomax!BF:BF,'duration+credit+curve'!$B13)</f>
        <v>126.19837654128158</v>
      </c>
      <c r="AJ13" s="94">
        <f t="shared" si="21"/>
        <v>-7.0226698778284247E-2</v>
      </c>
      <c r="AK13" s="94">
        <f t="shared" si="32"/>
        <v>1.5831586337103771</v>
      </c>
      <c r="AL13" s="94">
        <f>INDEX(raw_data_infomax!V:V,'duration+credit+curve'!$B13)</f>
        <v>0</v>
      </c>
      <c r="AM13" s="108">
        <f t="shared" si="22"/>
        <v>0</v>
      </c>
      <c r="AN13" s="44">
        <f t="shared" si="6"/>
        <v>0</v>
      </c>
      <c r="AP13" s="6">
        <f>A13</f>
        <v>37164</v>
      </c>
      <c r="AQ13" s="25">
        <f t="shared" si="23"/>
        <v>1</v>
      </c>
      <c r="AR13" s="94">
        <f t="shared" si="7"/>
        <v>0</v>
      </c>
      <c r="AS13" s="94">
        <f t="shared" si="24"/>
        <v>2.2446999999999999</v>
      </c>
      <c r="AU13" s="112">
        <f t="shared" si="1"/>
        <v>37164</v>
      </c>
      <c r="AV13" s="25">
        <f t="shared" si="8"/>
        <v>0</v>
      </c>
      <c r="AW13" s="25">
        <f t="shared" si="9"/>
        <v>1</v>
      </c>
      <c r="AX13" s="25">
        <f t="shared" si="10"/>
        <v>0</v>
      </c>
      <c r="AY13" s="94">
        <f t="shared" si="11"/>
        <v>2.2446999999999999</v>
      </c>
      <c r="BA13" s="25">
        <f t="shared" si="12"/>
        <v>-37163.5</v>
      </c>
      <c r="BB13" s="94">
        <f>$BB$2*AM13</f>
        <v>0</v>
      </c>
      <c r="BE13" s="25">
        <f t="shared" si="14"/>
        <v>0.5</v>
      </c>
      <c r="BF13" s="25">
        <f t="shared" si="15"/>
        <v>1</v>
      </c>
      <c r="BG13" s="52">
        <f t="shared" si="16"/>
        <v>61</v>
      </c>
      <c r="BH13" s="39">
        <f>AU13*O13+BA13*P13+BE13*Q13</f>
        <v>135152.86279999997</v>
      </c>
      <c r="BI13" s="39">
        <f>AU13*O13+BA13*P13+BE13*0</f>
        <v>135151.74044999998</v>
      </c>
      <c r="BK13" s="33">
        <f>A13</f>
        <v>37164</v>
      </c>
      <c r="BL13" s="33"/>
      <c r="BM13" s="29">
        <f t="shared" si="25"/>
        <v>830.41301154241432</v>
      </c>
      <c r="BN13" s="30">
        <f t="shared" si="26"/>
        <v>-756.11491289874584</v>
      </c>
      <c r="BO13" s="94">
        <f>BE12*(F13/F12-1)</f>
        <v>0</v>
      </c>
      <c r="BP13" s="92">
        <f t="shared" si="17"/>
        <v>74.298098643668482</v>
      </c>
      <c r="BQ13" s="94">
        <f t="shared" si="27"/>
        <v>5.1661386338314551E+20</v>
      </c>
      <c r="BR13" s="94">
        <f t="shared" si="28"/>
        <v>5.1632415580782199E+20</v>
      </c>
      <c r="BS13" s="34">
        <f>BE12*(G13/G12-1)</f>
        <v>0</v>
      </c>
      <c r="BT13" s="94">
        <f t="shared" si="29"/>
        <v>74.298098643668482</v>
      </c>
      <c r="BU13" s="94">
        <f t="shared" si="30"/>
        <v>5.0509977006865888E+20</v>
      </c>
      <c r="BV13" s="94">
        <f t="shared" si="31"/>
        <v>5.0481090777423439E+20</v>
      </c>
      <c r="BX13" s="94">
        <f>BQ13/MAX($BQ$5:BQ13)-1</f>
        <v>0</v>
      </c>
      <c r="BY13" s="94">
        <f>BU13/MAX($BU$5:BU13)-1</f>
        <v>0</v>
      </c>
      <c r="BZ13" s="94">
        <f>C12/MAX(C$4:C12)-1</f>
        <v>0</v>
      </c>
      <c r="CA13" s="94">
        <f>D12/MAX(D$4:D12)-1</f>
        <v>0</v>
      </c>
      <c r="CB13" s="94">
        <f>E12/MAX(E$4:E12)-1</f>
        <v>0</v>
      </c>
      <c r="CC13" s="94">
        <f>F12/MAX(F$4:F12)-1</f>
        <v>0</v>
      </c>
      <c r="CE13" s="53" t="s">
        <v>64</v>
      </c>
      <c r="CF13" s="69" t="e">
        <f t="shared" ref="CF13:CK13" si="37">CF7-1</f>
        <v>#NUM!</v>
      </c>
      <c r="CG13" s="70" t="e">
        <f t="shared" si="37"/>
        <v>#NUM!</v>
      </c>
      <c r="CH13" s="54">
        <f t="shared" si="37"/>
        <v>1.6651929999999942</v>
      </c>
      <c r="CI13" s="54">
        <f t="shared" si="37"/>
        <v>2.0680879000000365</v>
      </c>
      <c r="CJ13" s="54">
        <f t="shared" si="37"/>
        <v>1.6968828000000022</v>
      </c>
      <c r="CK13" s="54">
        <f t="shared" si="37"/>
        <v>1.5104414000000137</v>
      </c>
    </row>
    <row r="14" spans="1:95" ht="17.5" thickBot="1" x14ac:dyDescent="0.5">
      <c r="A14" s="6">
        <v>37195</v>
      </c>
      <c r="B14" s="7">
        <f>MATCH($A14,raw_data_infomax!A:A,0)</f>
        <v>307</v>
      </c>
      <c r="C14" s="14">
        <f>INDEX(raw_data_infomax!AD:AD,'duration+credit+curve'!$B14)</f>
        <v>1.104450099999996</v>
      </c>
      <c r="D14" s="14">
        <f>INDEX(raw_data_infomax!AF:AF,'duration+credit+curve'!$B14)</f>
        <v>1.0909062</v>
      </c>
      <c r="E14" s="14">
        <f>INDEX(raw_data_infomax!AH:AH,'duration+credit+curve'!$B14)</f>
        <v>1.121002400000001</v>
      </c>
      <c r="F14" s="14">
        <f>INDEX(raw_data_infomax!AJ:AJ,'duration+credit+curve'!$B14)</f>
        <v>1.0961832999999999</v>
      </c>
      <c r="G14" s="14">
        <f>INDEX(raw_data_infomax!AL:AL,'duration+credit+curve'!$B14)</f>
        <v>1.0410282000000017</v>
      </c>
      <c r="I14" s="14">
        <f t="shared" si="2"/>
        <v>-5.7281468618036735E-3</v>
      </c>
      <c r="J14" s="14">
        <f t="shared" si="2"/>
        <v>-3.5953285578723904E-2</v>
      </c>
      <c r="K14" s="14">
        <f t="shared" si="2"/>
        <v>-1.4588823738898027E-3</v>
      </c>
      <c r="L14" s="14">
        <f t="shared" si="2"/>
        <v>-6.6098335887539994E-3</v>
      </c>
      <c r="N14" s="14">
        <f>INDEX(raw_data_infomax!C:C,'duration+credit+curve'!$B14)</f>
        <v>2.2970999999999999</v>
      </c>
      <c r="O14" s="14">
        <f>INDEX(raw_data_infomax!F:F,'duration+credit+curve'!$B14)</f>
        <v>6.1798000000000002</v>
      </c>
      <c r="P14" s="14">
        <f>INDEX(raw_data_infomax!I:I,'duration+credit+curve'!$B14)</f>
        <v>2.2637</v>
      </c>
      <c r="Q14" s="14">
        <f>INDEX(raw_data_infomax!L:L,'duration+credit+curve'!$B14)</f>
        <v>2.2667000000000002</v>
      </c>
      <c r="S14" s="20">
        <f>INDEX(raw_data_infomax!D:D,'duration+credit+curve'!$B14)</f>
        <v>5.9964000000000004</v>
      </c>
      <c r="T14" s="20">
        <f>INDEX(raw_data_infomax!G:G,'duration+credit+curve'!$B14)</f>
        <v>6.6967999999999996</v>
      </c>
      <c r="U14" s="20">
        <f>INDEX(raw_data_infomax!J:J,'duration+credit+curve'!$B14)</f>
        <v>6.0136000000000003</v>
      </c>
      <c r="V14" s="20">
        <f>INDEX(raw_data_infomax!M:M,'duration+credit+curve'!$B14)</f>
        <v>5.4583000000000004</v>
      </c>
      <c r="X14" s="94">
        <f>INDEX(raw_data_infomax!AR:AR,'duration+credit+curve'!$B14)</f>
        <v>18.31108396202988</v>
      </c>
      <c r="Y14" s="94">
        <f t="shared" si="33"/>
        <v>16.976367850172899</v>
      </c>
      <c r="Z14" s="94">
        <f t="shared" si="18"/>
        <v>4.6767287871299912E-2</v>
      </c>
      <c r="AA14" s="94">
        <f>INDEX(raw_data_infomax!W:W,'duration+credit+curve'!$B14)</f>
        <v>97</v>
      </c>
      <c r="AB14" s="94">
        <f t="shared" si="19"/>
        <v>3.1023784901758056E-3</v>
      </c>
      <c r="AC14" s="104">
        <f t="shared" si="3"/>
        <v>0</v>
      </c>
      <c r="AD14" s="29">
        <f>INDEX(raw_data_infomax!$AY:$AY,'duration+credit+curve'!$B14)</f>
        <v>2.8230773015717192E-2</v>
      </c>
      <c r="AE14" s="29">
        <f t="shared" si="34"/>
        <v>0.24407226754528258</v>
      </c>
      <c r="AF14" s="29">
        <f t="shared" si="20"/>
        <v>-0.18904597583548066</v>
      </c>
      <c r="AG14" s="106">
        <f t="shared" si="4"/>
        <v>0</v>
      </c>
      <c r="AH14" s="106">
        <f t="shared" si="5"/>
        <v>0</v>
      </c>
      <c r="AI14" s="94">
        <f>INDEX(raw_data_infomax!BF:BF,'duration+credit+curve'!$B14)</f>
        <v>120.41916577408598</v>
      </c>
      <c r="AJ14" s="94">
        <f t="shared" si="21"/>
        <v>-4.579465224186241E-2</v>
      </c>
      <c r="AK14" s="94">
        <f t="shared" si="32"/>
        <v>1.5106584346359084</v>
      </c>
      <c r="AL14" s="94">
        <f>INDEX(raw_data_infomax!V:V,'duration+credit+curve'!$B14)</f>
        <v>0</v>
      </c>
      <c r="AM14" s="108">
        <f t="shared" si="22"/>
        <v>0</v>
      </c>
      <c r="AN14" s="44">
        <f t="shared" si="6"/>
        <v>0</v>
      </c>
      <c r="AP14" s="6">
        <f>A14</f>
        <v>37195</v>
      </c>
      <c r="AQ14" s="25">
        <f t="shared" si="23"/>
        <v>1</v>
      </c>
      <c r="AR14" s="94">
        <f t="shared" si="7"/>
        <v>0</v>
      </c>
      <c r="AS14" s="94">
        <f t="shared" si="24"/>
        <v>2.2667000000000002</v>
      </c>
      <c r="AU14" s="112">
        <f t="shared" si="1"/>
        <v>37195</v>
      </c>
      <c r="AV14" s="25">
        <f t="shared" si="8"/>
        <v>0</v>
      </c>
      <c r="AW14" s="25">
        <f t="shared" si="9"/>
        <v>1</v>
      </c>
      <c r="AX14" s="25">
        <f t="shared" si="10"/>
        <v>0</v>
      </c>
      <c r="AY14" s="94">
        <f t="shared" si="11"/>
        <v>2.2667000000000002</v>
      </c>
      <c r="BA14" s="25">
        <f t="shared" si="12"/>
        <v>-37194.5</v>
      </c>
      <c r="BB14" s="94">
        <f t="shared" si="13"/>
        <v>0</v>
      </c>
      <c r="BE14" s="25">
        <f t="shared" si="14"/>
        <v>0.5</v>
      </c>
      <c r="BF14" s="25">
        <f t="shared" si="15"/>
        <v>1</v>
      </c>
      <c r="BG14" s="52">
        <f t="shared" si="16"/>
        <v>62</v>
      </c>
      <c r="BH14" s="39">
        <f>AU14*O14+BA14*P14+BE14*Q14</f>
        <v>145661.6047</v>
      </c>
      <c r="BI14" s="39">
        <f>AU14*O14+BA14*P14+BE14*0</f>
        <v>145660.47135000001</v>
      </c>
      <c r="BK14" s="33">
        <f>A14</f>
        <v>37195</v>
      </c>
      <c r="BL14" s="33"/>
      <c r="BM14" s="29">
        <f t="shared" si="25"/>
        <v>-1336.1679052476952</v>
      </c>
      <c r="BN14" s="30">
        <f t="shared" si="26"/>
        <v>54.21717510205368</v>
      </c>
      <c r="BO14" s="94">
        <f>BE13*(F14/F13-1)</f>
        <v>-3.3049167943769997E-3</v>
      </c>
      <c r="BP14" s="92">
        <f t="shared" si="17"/>
        <v>-1281.9540350624359</v>
      </c>
      <c r="BQ14" s="94">
        <f t="shared" si="27"/>
        <v>-6.6175861286983423E+23</v>
      </c>
      <c r="BR14" s="94">
        <f t="shared" si="28"/>
        <v>-6.6140351683106547E+23</v>
      </c>
      <c r="BS14" s="34">
        <f>BE13*(G14/G13-1)</f>
        <v>1.7174078308399565E-3</v>
      </c>
      <c r="BT14" s="94">
        <f t="shared" si="29"/>
        <v>-1281.9490127378106</v>
      </c>
      <c r="BU14" s="94">
        <f t="shared" si="30"/>
        <v>-6.4700705180354373E+23</v>
      </c>
      <c r="BV14" s="94">
        <f t="shared" si="31"/>
        <v>-6.4665268307082441E+23</v>
      </c>
      <c r="BX14" s="94">
        <f>BQ14/MAX($BQ$5:BQ14)-1</f>
        <v>-1281.9540350624359</v>
      </c>
      <c r="BY14" s="94">
        <f>BU14/MAX($BU$5:BU14)-1</f>
        <v>-1281.9490127378106</v>
      </c>
      <c r="BZ14" s="94">
        <f>C13/MAX(C$4:C13)-1</f>
        <v>0</v>
      </c>
      <c r="CA14" s="94">
        <f>D13/MAX(D$4:D13)-1</f>
        <v>0</v>
      </c>
      <c r="CB14" s="94">
        <f>E13/MAX(E$4:E13)-1</f>
        <v>0</v>
      </c>
      <c r="CC14" s="94">
        <f>F13/MAX(F$4:F13)-1</f>
        <v>0</v>
      </c>
      <c r="CE14" s="48" t="s">
        <v>73</v>
      </c>
      <c r="CF14" s="71">
        <f>AVERAGE(BH5:BH276)</f>
        <v>169871.707947794</v>
      </c>
      <c r="CG14" s="72">
        <f>AVERAGE(BI5:BI276)</f>
        <v>169871.14454926446</v>
      </c>
      <c r="CH14" s="14">
        <f>AVERAGE(N4:N276)</f>
        <v>2.3435358974358969</v>
      </c>
      <c r="CI14" s="14">
        <f>AVERAGE(O4:O276)</f>
        <v>6.4007611721611735</v>
      </c>
      <c r="CJ14" s="14">
        <f>AVERAGE(P4:P276)</f>
        <v>2.2726750915750906</v>
      </c>
      <c r="CK14" s="14">
        <f>AVERAGE(Q4:Q276)</f>
        <v>2.3402413919413916</v>
      </c>
    </row>
    <row r="15" spans="1:95" x14ac:dyDescent="0.45">
      <c r="A15" s="6">
        <v>37225</v>
      </c>
      <c r="B15" s="7">
        <f>MATCH($A15,raw_data_infomax!A:A,0)</f>
        <v>337</v>
      </c>
      <c r="C15" s="14">
        <f>INDEX(raw_data_infomax!AD:AD,'duration+credit+curve'!$B15)</f>
        <v>1.0981978999999957</v>
      </c>
      <c r="D15" s="14">
        <f>INDEX(raw_data_infomax!AF:AF,'duration+credit+curve'!$B15)</f>
        <v>1.0900445000000001</v>
      </c>
      <c r="E15" s="14">
        <f>INDEX(raw_data_infomax!AH:AH,'duration+credit+curve'!$B15)</f>
        <v>1.1141755000000013</v>
      </c>
      <c r="F15" s="14">
        <f>INDEX(raw_data_infomax!AJ:AJ,'duration+credit+curve'!$B15)</f>
        <v>1.0874377999999996</v>
      </c>
      <c r="G15" s="14">
        <f>INDEX(raw_data_infomax!AL:AL,'duration+credit+curve'!$B15)</f>
        <v>1.0444879000000009</v>
      </c>
      <c r="I15" s="14">
        <f t="shared" si="2"/>
        <v>-5.660916686050621E-3</v>
      </c>
      <c r="J15" s="14">
        <f t="shared" si="2"/>
        <v>-7.8989375988514077E-4</v>
      </c>
      <c r="K15" s="14">
        <f t="shared" si="2"/>
        <v>-6.0899958822564493E-3</v>
      </c>
      <c r="L15" s="14">
        <f t="shared" si="2"/>
        <v>-7.9781365032657314E-3</v>
      </c>
      <c r="N15" s="14">
        <f>INDEX(raw_data_infomax!C:C,'duration+credit+curve'!$B15)</f>
        <v>2.2791000000000001</v>
      </c>
      <c r="O15" s="14">
        <f>INDEX(raw_data_infomax!F:F,'duration+credit+curve'!$B15)</f>
        <v>6.282</v>
      </c>
      <c r="P15" s="14">
        <f>INDEX(raw_data_infomax!I:I,'duration+credit+curve'!$B15)</f>
        <v>2.2515000000000001</v>
      </c>
      <c r="Q15" s="14">
        <f>INDEX(raw_data_infomax!L:L,'duration+credit+curve'!$B15)</f>
        <v>2.246</v>
      </c>
      <c r="S15" s="20">
        <f>INDEX(raw_data_infomax!D:D,'duration+credit+curve'!$B15)</f>
        <v>6.4645999999999999</v>
      </c>
      <c r="T15" s="20">
        <f>INDEX(raw_data_infomax!G:G,'duration+credit+curve'!$B15)</f>
        <v>6.8422000000000001</v>
      </c>
      <c r="U15" s="20">
        <f>INDEX(raw_data_infomax!J:J,'duration+credit+curve'!$B15)</f>
        <v>6.5255999999999998</v>
      </c>
      <c r="V15" s="20">
        <f>INDEX(raw_data_infomax!M:M,'duration+credit+curve'!$B15)</f>
        <v>6.0449000000000002</v>
      </c>
      <c r="X15" s="94">
        <f>INDEX(raw_data_infomax!AR:AR,'duration+credit+curve'!$B15)</f>
        <v>17.296266490862749</v>
      </c>
      <c r="Y15" s="94">
        <f t="shared" si="33"/>
        <v>17.398887421324083</v>
      </c>
      <c r="Z15" s="94">
        <f t="shared" si="18"/>
        <v>2.488869084837142E-2</v>
      </c>
      <c r="AA15" s="94">
        <f>INDEX(raw_data_infomax!W:W,'duration+credit+curve'!$B15)</f>
        <v>98.1</v>
      </c>
      <c r="AB15" s="94">
        <f t="shared" si="19"/>
        <v>1.134020618556697E-2</v>
      </c>
      <c r="AC15" s="104">
        <f t="shared" si="3"/>
        <v>0</v>
      </c>
      <c r="AD15" s="29">
        <f>INDEX(raw_data_infomax!$AY:$AY,'duration+credit+curve'!$B15)</f>
        <v>7.973135835639833E-2</v>
      </c>
      <c r="AE15" s="29">
        <f t="shared" si="34"/>
        <v>0.19434452697397311</v>
      </c>
      <c r="AF15" s="29">
        <f t="shared" si="20"/>
        <v>-0.20374187150157697</v>
      </c>
      <c r="AG15" s="106">
        <f t="shared" si="4"/>
        <v>0</v>
      </c>
      <c r="AH15" s="106">
        <f t="shared" si="5"/>
        <v>0</v>
      </c>
      <c r="AI15" s="94">
        <f>INDEX(raw_data_infomax!BF:BF,'duration+credit+curve'!$B15)</f>
        <v>120.93070111708485</v>
      </c>
      <c r="AJ15" s="94">
        <f t="shared" si="21"/>
        <v>4.2479562095500967E-3</v>
      </c>
      <c r="AK15" s="94">
        <f t="shared" si="32"/>
        <v>1.5170756455138292</v>
      </c>
      <c r="AL15" s="94">
        <f>INDEX(raw_data_infomax!V:V,'duration+credit+curve'!$B15)</f>
        <v>0</v>
      </c>
      <c r="AM15" s="108">
        <f t="shared" si="22"/>
        <v>1</v>
      </c>
      <c r="AN15" s="44">
        <f t="shared" si="6"/>
        <v>1</v>
      </c>
      <c r="AP15" s="6">
        <f>A15</f>
        <v>37225</v>
      </c>
      <c r="AQ15" s="25">
        <f t="shared" si="23"/>
        <v>1</v>
      </c>
      <c r="AR15" s="94">
        <f t="shared" si="7"/>
        <v>0</v>
      </c>
      <c r="AS15" s="94">
        <f t="shared" si="24"/>
        <v>2.246</v>
      </c>
      <c r="AU15" s="112">
        <f t="shared" si="1"/>
        <v>37225</v>
      </c>
      <c r="AV15" s="25">
        <f t="shared" si="8"/>
        <v>0</v>
      </c>
      <c r="AW15" s="25">
        <f t="shared" si="9"/>
        <v>1</v>
      </c>
      <c r="AX15" s="25">
        <f t="shared" si="10"/>
        <v>0</v>
      </c>
      <c r="AY15" s="94">
        <f t="shared" si="11"/>
        <v>2.246</v>
      </c>
      <c r="BA15" s="25">
        <f t="shared" si="12"/>
        <v>-37224</v>
      </c>
      <c r="BB15" s="94">
        <f t="shared" si="13"/>
        <v>0.5</v>
      </c>
      <c r="BE15" s="25">
        <f t="shared" si="14"/>
        <v>0</v>
      </c>
      <c r="BF15" s="25">
        <f t="shared" si="15"/>
        <v>1</v>
      </c>
      <c r="BG15" s="52">
        <f t="shared" si="16"/>
        <v>60</v>
      </c>
      <c r="BH15" s="39">
        <f>AU15*O15+BA15*P15+BE15*Q15</f>
        <v>150037.614</v>
      </c>
      <c r="BI15" s="39">
        <f>AU15*O15+BA15*P15+BE15*0</f>
        <v>150037.614</v>
      </c>
      <c r="BK15" s="33">
        <f>A15</f>
        <v>37225</v>
      </c>
      <c r="BL15" s="33"/>
      <c r="BM15" s="29">
        <f t="shared" si="25"/>
        <v>-29.38009839892781</v>
      </c>
      <c r="BN15" s="30">
        <f t="shared" si="26"/>
        <v>226.5143518425875</v>
      </c>
      <c r="BO15" s="94">
        <f>BE14*(F15/F14-1)</f>
        <v>-3.9890682516328657E-3</v>
      </c>
      <c r="BP15" s="92">
        <f t="shared" si="17"/>
        <v>197.13026437540807</v>
      </c>
      <c r="BQ15" s="94">
        <f t="shared" si="27"/>
        <v>-1.3111440892060357E+26</v>
      </c>
      <c r="BR15" s="94">
        <f t="shared" si="28"/>
        <v>-1.3102421154305873E+26</v>
      </c>
      <c r="BS15" s="34">
        <f>BE14*(G15/G14-1)</f>
        <v>1.66167448681942E-3</v>
      </c>
      <c r="BT15" s="94">
        <f t="shared" si="29"/>
        <v>197.13591511814653</v>
      </c>
      <c r="BU15" s="94">
        <f t="shared" si="30"/>
        <v>-1.2819533429698917E+26</v>
      </c>
      <c r="BV15" s="94">
        <f t="shared" si="31"/>
        <v>-1.2810572154335044E+26</v>
      </c>
      <c r="BX15" s="94">
        <f>BQ15/MAX($BQ$5:BQ15)-1</f>
        <v>-253796.76161966615</v>
      </c>
      <c r="BY15" s="94">
        <f>BU15/MAX($BU$5:BU15)-1</f>
        <v>-253803.00485849241</v>
      </c>
      <c r="BZ15" s="94">
        <f>C14/MAX(C$4:C14)-1</f>
        <v>-5.7281468618036735E-3</v>
      </c>
      <c r="CA15" s="94">
        <f>D14/MAX(D$4:D14)-1</f>
        <v>-3.5953285578723904E-2</v>
      </c>
      <c r="CB15" s="94">
        <f>E14/MAX(E$4:E14)-1</f>
        <v>-1.4588823738898027E-3</v>
      </c>
      <c r="CC15" s="94">
        <f>F14/MAX(F$4:F14)-1</f>
        <v>-6.6098335887539994E-3</v>
      </c>
      <c r="CE15" s="48" t="s">
        <v>102</v>
      </c>
      <c r="CF15" s="95" t="e">
        <f>(CF10-CK10)/CF9</f>
        <v>#NUM!</v>
      </c>
    </row>
    <row r="16" spans="1:95" x14ac:dyDescent="0.45">
      <c r="A16" s="6">
        <v>37256</v>
      </c>
      <c r="B16" s="7">
        <f>MATCH($A16,raw_data_infomax!A:A,0)</f>
        <v>368</v>
      </c>
      <c r="C16" s="14">
        <f>INDEX(raw_data_infomax!AD:AD,'duration+credit+curve'!$B16)</f>
        <v>1.1024364999999958</v>
      </c>
      <c r="D16" s="14">
        <f>INDEX(raw_data_infomax!AF:AF,'duration+credit+curve'!$B16)</f>
        <v>1.0876543000000001</v>
      </c>
      <c r="E16" s="14">
        <f>INDEX(raw_data_infomax!AH:AH,'duration+credit+curve'!$B16)</f>
        <v>1.1171251000000011</v>
      </c>
      <c r="F16" s="14">
        <f>INDEX(raw_data_infomax!AJ:AJ,'duration+credit+curve'!$B16)</f>
        <v>1.0901012999999993</v>
      </c>
      <c r="G16" s="14">
        <f>INDEX(raw_data_infomax!AL:AL,'duration+credit+curve'!$B16)</f>
        <v>1.0480459000000009</v>
      </c>
      <c r="I16" s="14">
        <f t="shared" si="2"/>
        <v>3.859595797806703E-3</v>
      </c>
      <c r="J16" s="14">
        <f t="shared" si="2"/>
        <v>-2.192754515985329E-3</v>
      </c>
      <c r="K16" s="14">
        <f t="shared" si="2"/>
        <v>2.6473387720333807E-3</v>
      </c>
      <c r="L16" s="14">
        <f t="shared" si="2"/>
        <v>2.4493354930275046E-3</v>
      </c>
      <c r="N16" s="14">
        <f>INDEX(raw_data_infomax!C:C,'duration+credit+curve'!$B16)</f>
        <v>2.2715000000000001</v>
      </c>
      <c r="O16" s="14">
        <f>INDEX(raw_data_infomax!F:F,'duration+credit+curve'!$B16)</f>
        <v>6.1997</v>
      </c>
      <c r="P16" s="14">
        <f>INDEX(raw_data_infomax!I:I,'duration+credit+curve'!$B16)</f>
        <v>2.238</v>
      </c>
      <c r="Q16" s="14">
        <f>INDEX(raw_data_infomax!L:L,'duration+credit+curve'!$B16)</f>
        <v>2.2345999999999999</v>
      </c>
      <c r="S16" s="20">
        <f>INDEX(raw_data_infomax!D:D,'duration+credit+curve'!$B16)</f>
        <v>6.5747999999999998</v>
      </c>
      <c r="T16" s="20">
        <f>INDEX(raw_data_infomax!G:G,'duration+credit+curve'!$B16)</f>
        <v>6.9709000000000003</v>
      </c>
      <c r="U16" s="20">
        <f>INDEX(raw_data_infomax!J:J,'duration+credit+curve'!$B16)</f>
        <v>6.6898999999999997</v>
      </c>
      <c r="V16" s="20">
        <f>INDEX(raw_data_infomax!M:M,'duration+credit+curve'!$B16)</f>
        <v>6.1860999999999997</v>
      </c>
      <c r="X16" s="94">
        <f>INDEX(raw_data_infomax!AR:AR,'duration+credit+curve'!$B16)</f>
        <v>16.281547282357081</v>
      </c>
      <c r="Y16" s="94">
        <f t="shared" si="33"/>
        <v>17.468141706382863</v>
      </c>
      <c r="Z16" s="94">
        <f t="shared" si="18"/>
        <v>3.9803858362748024E-3</v>
      </c>
      <c r="AA16" s="94">
        <f>INDEX(raw_data_infomax!W:W,'duration+credit+curve'!$B16)</f>
        <v>99.4</v>
      </c>
      <c r="AB16" s="94">
        <f t="shared" si="19"/>
        <v>1.3251783893985847E-2</v>
      </c>
      <c r="AC16" s="104">
        <f t="shared" si="3"/>
        <v>0</v>
      </c>
      <c r="AD16" s="29">
        <f>INDEX(raw_data_infomax!$AY:$AY,'duration+credit+curve'!$B16)</f>
        <v>0.24454610696615653</v>
      </c>
      <c r="AE16" s="29">
        <f t="shared" si="34"/>
        <v>0.17933046582422812</v>
      </c>
      <c r="AF16" s="29">
        <f t="shared" si="20"/>
        <v>-7.7254869913345625E-2</v>
      </c>
      <c r="AG16" s="106">
        <f t="shared" si="4"/>
        <v>0</v>
      </c>
      <c r="AH16" s="106">
        <f t="shared" si="5"/>
        <v>0</v>
      </c>
      <c r="AI16" s="94">
        <f>INDEX(raw_data_infomax!BF:BF,'duration+credit+curve'!$B16)</f>
        <v>144.91261177441456</v>
      </c>
      <c r="AJ16" s="94">
        <f t="shared" si="21"/>
        <v>0.19831118513164392</v>
      </c>
      <c r="AK16" s="94">
        <f t="shared" si="32"/>
        <v>1.8179287147100305</v>
      </c>
      <c r="AL16" s="94">
        <f>INDEX(raw_data_infomax!V:V,'duration+credit+curve'!$B16)</f>
        <v>0</v>
      </c>
      <c r="AM16" s="108">
        <f t="shared" si="22"/>
        <v>1</v>
      </c>
      <c r="AN16" s="44">
        <f t="shared" si="6"/>
        <v>1</v>
      </c>
      <c r="AP16" s="6">
        <f>A16</f>
        <v>37256</v>
      </c>
      <c r="AQ16" s="25">
        <f t="shared" si="23"/>
        <v>1</v>
      </c>
      <c r="AR16" s="94">
        <f t="shared" si="7"/>
        <v>0</v>
      </c>
      <c r="AS16" s="94">
        <f t="shared" si="24"/>
        <v>2.2345999999999999</v>
      </c>
      <c r="AU16" s="112">
        <f t="shared" si="1"/>
        <v>37256</v>
      </c>
      <c r="AV16" s="25">
        <f t="shared" si="8"/>
        <v>0</v>
      </c>
      <c r="AW16" s="25">
        <f t="shared" si="9"/>
        <v>1</v>
      </c>
      <c r="AX16" s="25">
        <f t="shared" si="10"/>
        <v>0</v>
      </c>
      <c r="AY16" s="94">
        <f t="shared" si="11"/>
        <v>2.2345999999999999</v>
      </c>
      <c r="BA16" s="25">
        <f t="shared" si="12"/>
        <v>-37255</v>
      </c>
      <c r="BB16" s="94">
        <f t="shared" si="13"/>
        <v>0.5</v>
      </c>
      <c r="BE16" s="25">
        <f t="shared" si="14"/>
        <v>0</v>
      </c>
      <c r="BF16" s="25">
        <f t="shared" si="15"/>
        <v>1</v>
      </c>
      <c r="BG16" s="52">
        <f t="shared" si="16"/>
        <v>62</v>
      </c>
      <c r="BH16" s="39">
        <f>AU16*O16+BA16*P16+BE16*Q16</f>
        <v>147599.33319999999</v>
      </c>
      <c r="BI16" s="39">
        <f>AU16*O16+BA16*P16+BE16*0</f>
        <v>147599.33319999999</v>
      </c>
      <c r="BK16" s="33">
        <f>A16</f>
        <v>37256</v>
      </c>
      <c r="BL16" s="33"/>
      <c r="BM16" s="29">
        <f t="shared" si="25"/>
        <v>-81.625286857553874</v>
      </c>
      <c r="BN16" s="30">
        <f t="shared" si="26"/>
        <v>-98.544538450170563</v>
      </c>
      <c r="BO16" s="94">
        <f>BE15*(F16/F15-1)</f>
        <v>0</v>
      </c>
      <c r="BP16" s="92">
        <f t="shared" si="17"/>
        <v>-180.16982530772444</v>
      </c>
      <c r="BQ16" s="94">
        <f t="shared" si="27"/>
        <v>2.349174574163009E+28</v>
      </c>
      <c r="BR16" s="94">
        <f t="shared" si="28"/>
        <v>2.347964684381E+28</v>
      </c>
      <c r="BS16" s="34">
        <f>BE15*(G16/G15-1)</f>
        <v>0</v>
      </c>
      <c r="BT16" s="94">
        <f t="shared" si="29"/>
        <v>-180.16982530772444</v>
      </c>
      <c r="BU16" s="94">
        <f t="shared" si="30"/>
        <v>2.2968735651256884E+28</v>
      </c>
      <c r="BV16" s="94">
        <f t="shared" si="31"/>
        <v>2.2956651027209932E+28</v>
      </c>
      <c r="BX16" s="94">
        <f>BQ16/MAX($BQ$5:BQ16)-1</f>
        <v>0</v>
      </c>
      <c r="BY16" s="94">
        <f>BU16/MAX($BU$5:BU16)-1</f>
        <v>0</v>
      </c>
      <c r="BZ16" s="94">
        <f>C15/MAX(C$4:C15)-1</f>
        <v>-1.1356636985704216E-2</v>
      </c>
      <c r="CA16" s="94">
        <f>D15/MAX(D$4:D15)-1</f>
        <v>-3.6714780062683028E-2</v>
      </c>
      <c r="CB16" s="94">
        <f>E15/MAX(E$4:E15)-1</f>
        <v>-7.5399936684965585E-3</v>
      </c>
      <c r="CC16" s="94">
        <f>F15/MAX(F$4:F15)-1</f>
        <v>-1.4535235937384816E-2</v>
      </c>
      <c r="CE16" s="94" t="s">
        <v>65</v>
      </c>
    </row>
    <row r="17" spans="1:91" x14ac:dyDescent="0.45">
      <c r="A17" s="6">
        <v>37287</v>
      </c>
      <c r="B17" s="7">
        <f>MATCH($A17,raw_data_infomax!A:A,0)</f>
        <v>399</v>
      </c>
      <c r="C17" s="14">
        <f>INDEX(raw_data_infomax!AD:AD,'duration+credit+curve'!$B17)</f>
        <v>1.1106342999999961</v>
      </c>
      <c r="D17" s="14">
        <f>INDEX(raw_data_infomax!AF:AF,'duration+credit+curve'!$B17)</f>
        <v>1.0869643000000002</v>
      </c>
      <c r="E17" s="14">
        <f>INDEX(raw_data_infomax!AH:AH,'duration+credit+curve'!$B17)</f>
        <v>1.1295211000000016</v>
      </c>
      <c r="F17" s="14">
        <f>INDEX(raw_data_infomax!AJ:AJ,'duration+credit+curve'!$B17)</f>
        <v>1.0960746999999993</v>
      </c>
      <c r="G17" s="14">
        <f>INDEX(raw_data_infomax!AL:AL,'duration+credit+curve'!$B17)</f>
        <v>1.0516018000000005</v>
      </c>
      <c r="I17" s="14">
        <f t="shared" si="2"/>
        <v>7.4360745494188585E-3</v>
      </c>
      <c r="J17" s="14">
        <f t="shared" si="2"/>
        <v>-6.3439274776910803E-4</v>
      </c>
      <c r="K17" s="14">
        <f t="shared" si="2"/>
        <v>1.1096340060751109E-2</v>
      </c>
      <c r="L17" s="14">
        <f t="shared" si="2"/>
        <v>5.4796742284410893E-3</v>
      </c>
      <c r="N17" s="14">
        <f>INDEX(raw_data_infomax!C:C,'duration+credit+curve'!$B17)</f>
        <v>2.2866</v>
      </c>
      <c r="O17" s="14">
        <f>INDEX(raw_data_infomax!F:F,'duration+credit+curve'!$B17)</f>
        <v>6.4051999999999998</v>
      </c>
      <c r="P17" s="14">
        <f>INDEX(raw_data_infomax!I:I,'duration+credit+curve'!$B17)</f>
        <v>2.2372000000000001</v>
      </c>
      <c r="Q17" s="14">
        <f>INDEX(raw_data_infomax!L:L,'duration+credit+curve'!$B17)</f>
        <v>2.2833999999999999</v>
      </c>
      <c r="S17" s="20">
        <f>INDEX(raw_data_infomax!D:D,'duration+credit+curve'!$B17)</f>
        <v>6.5308999999999999</v>
      </c>
      <c r="T17" s="20">
        <f>INDEX(raw_data_infomax!G:G,'duration+credit+curve'!$B17)</f>
        <v>7.0895000000000001</v>
      </c>
      <c r="U17" s="20">
        <f>INDEX(raw_data_infomax!J:J,'duration+credit+curve'!$B17)</f>
        <v>6.4924999999999997</v>
      </c>
      <c r="V17" s="20">
        <f>INDEX(raw_data_infomax!M:M,'duration+credit+curve'!$B17)</f>
        <v>6.2153999999999998</v>
      </c>
      <c r="X17" s="94">
        <f>INDEX(raw_data_infomax!AR:AR,'duration+credit+curve'!$B17)</f>
        <v>15.809468098180133</v>
      </c>
      <c r="Y17" s="94">
        <f t="shared" si="33"/>
        <v>17.160978241974025</v>
      </c>
      <c r="Z17" s="94">
        <f t="shared" si="18"/>
        <v>-1.7584209561146369E-2</v>
      </c>
      <c r="AA17" s="94">
        <f>INDEX(raw_data_infomax!W:W,'duration+credit+curve'!$B17)</f>
        <v>101.1</v>
      </c>
      <c r="AB17" s="94">
        <f t="shared" si="19"/>
        <v>1.7102615694164935E-2</v>
      </c>
      <c r="AC17" s="104">
        <f t="shared" si="3"/>
        <v>0</v>
      </c>
      <c r="AD17" s="29">
        <f>INDEX(raw_data_infomax!$AY:$AY,'duration+credit+curve'!$B17)</f>
        <v>0.3122845334198856</v>
      </c>
      <c r="AE17" s="29">
        <f t="shared" si="34"/>
        <v>0.1801686295341097</v>
      </c>
      <c r="AF17" s="29">
        <f t="shared" si="20"/>
        <v>4.6738500679694983E-3</v>
      </c>
      <c r="AG17" s="106">
        <f t="shared" si="4"/>
        <v>1</v>
      </c>
      <c r="AH17" s="106">
        <f t="shared" si="5"/>
        <v>0</v>
      </c>
      <c r="AI17" s="94">
        <f>INDEX(raw_data_infomax!BF:BF,'duration+credit+curve'!$B17)</f>
        <v>184.31075304117317</v>
      </c>
      <c r="AJ17" s="94">
        <f t="shared" si="21"/>
        <v>0.27187517210779211</v>
      </c>
      <c r="AK17" s="94">
        <f t="shared" si="32"/>
        <v>2.3121783969015173</v>
      </c>
      <c r="AL17" s="94">
        <f>INDEX(raw_data_infomax!V:V,'duration+credit+curve'!$B17)</f>
        <v>0</v>
      </c>
      <c r="AM17" s="108">
        <f t="shared" si="22"/>
        <v>1</v>
      </c>
      <c r="AN17" s="44">
        <f t="shared" si="6"/>
        <v>1</v>
      </c>
      <c r="AP17" s="6">
        <f>A17</f>
        <v>37287</v>
      </c>
      <c r="AQ17" s="25">
        <f t="shared" si="23"/>
        <v>1</v>
      </c>
      <c r="AR17" s="94">
        <f t="shared" si="7"/>
        <v>0</v>
      </c>
      <c r="AS17" s="94">
        <f t="shared" si="24"/>
        <v>2.2833999999999999</v>
      </c>
      <c r="AU17" s="112">
        <f t="shared" si="1"/>
        <v>37287</v>
      </c>
      <c r="AV17" s="25">
        <f t="shared" si="8"/>
        <v>0</v>
      </c>
      <c r="AW17" s="25">
        <f t="shared" si="9"/>
        <v>1</v>
      </c>
      <c r="AX17" s="25">
        <f t="shared" si="10"/>
        <v>0</v>
      </c>
      <c r="AY17" s="94">
        <f t="shared" si="11"/>
        <v>2.2833999999999999</v>
      </c>
      <c r="BA17" s="25">
        <f t="shared" si="12"/>
        <v>-37286</v>
      </c>
      <c r="BB17" s="94">
        <f t="shared" si="13"/>
        <v>0.5</v>
      </c>
      <c r="BE17" s="25">
        <f t="shared" si="14"/>
        <v>0</v>
      </c>
      <c r="BF17" s="25">
        <f t="shared" si="15"/>
        <v>1</v>
      </c>
      <c r="BG17" s="52">
        <f t="shared" si="16"/>
        <v>62</v>
      </c>
      <c r="BH17" s="39">
        <f>AU17*O17+BA17*P17+BE17*Q17</f>
        <v>155414.45319999999</v>
      </c>
      <c r="BI17" s="39">
        <f>AU17*O17+BA17*P17+BE17*0</f>
        <v>155414.45319999999</v>
      </c>
      <c r="BK17" s="33">
        <f>A17</f>
        <v>37287</v>
      </c>
      <c r="BL17" s="33"/>
      <c r="BM17" s="29">
        <f t="shared" si="25"/>
        <v>-23.63493621088589</v>
      </c>
      <c r="BN17" s="30">
        <f t="shared" si="26"/>
        <v>-413.39414896328253</v>
      </c>
      <c r="BO17" s="94">
        <f>BE16*(F17/F16-1)</f>
        <v>0</v>
      </c>
      <c r="BP17" s="92">
        <f t="shared" si="17"/>
        <v>-437.02908517416842</v>
      </c>
      <c r="BQ17" s="94">
        <f t="shared" si="27"/>
        <v>-1.0243084404867135E+31</v>
      </c>
      <c r="BR17" s="94">
        <f t="shared" si="28"/>
        <v>-1.0238536802571183E+31</v>
      </c>
      <c r="BS17" s="34">
        <f>BE16*(G17/G16-1)</f>
        <v>0</v>
      </c>
      <c r="BT17" s="94">
        <f t="shared" si="29"/>
        <v>-437.02908517416842</v>
      </c>
      <c r="BU17" s="94">
        <f t="shared" si="30"/>
        <v>-1.0015036793624846E+31</v>
      </c>
      <c r="BV17" s="94">
        <f t="shared" si="31"/>
        <v>-1.0010479202238824E+31</v>
      </c>
      <c r="BX17" s="94">
        <f>BQ17/MAX($BQ$5:BQ17)-1</f>
        <v>-437.02908517416842</v>
      </c>
      <c r="BY17" s="94">
        <f>BU17/MAX($BU$5:BU17)-1</f>
        <v>-437.02908517416842</v>
      </c>
      <c r="BZ17" s="94">
        <f>C16/MAX(C$4:C16)-1</f>
        <v>-7.5408732162847159E-3</v>
      </c>
      <c r="CA17" s="94">
        <f>D16/MAX(D$4:D16)-1</f>
        <v>-3.8827028078882497E-2</v>
      </c>
      <c r="CB17" s="94">
        <f>E16/MAX(E$4:E16)-1</f>
        <v>-4.9126158140426757E-3</v>
      </c>
      <c r="CC17" s="94">
        <f>F16/MAX(F$4:F16)-1</f>
        <v>-1.2121502113638272E-2</v>
      </c>
      <c r="CE17" s="92" t="s">
        <v>66</v>
      </c>
    </row>
    <row r="18" spans="1:91" x14ac:dyDescent="0.45">
      <c r="A18" s="6">
        <v>37315</v>
      </c>
      <c r="B18" s="7">
        <f>MATCH($A18,raw_data_infomax!A:A,0)</f>
        <v>427</v>
      </c>
      <c r="C18" s="14">
        <f>INDEX(raw_data_infomax!AD:AD,'duration+credit+curve'!$B18)</f>
        <v>1.1246143999999965</v>
      </c>
      <c r="D18" s="14">
        <f>INDEX(raw_data_infomax!AF:AF,'duration+credit+curve'!$B18)</f>
        <v>1.1152036000000001</v>
      </c>
      <c r="E18" s="14">
        <f>INDEX(raw_data_infomax!AH:AH,'duration+credit+curve'!$B18)</f>
        <v>1.1425253000000011</v>
      </c>
      <c r="F18" s="14">
        <f>INDEX(raw_data_infomax!AJ:AJ,'duration+credit+curve'!$B18)</f>
        <v>1.1086321999999991</v>
      </c>
      <c r="G18" s="14">
        <f>INDEX(raw_data_infomax!AL:AL,'duration+credit+curve'!$B18)</f>
        <v>1.0548519000000001</v>
      </c>
      <c r="I18" s="14">
        <f t="shared" si="2"/>
        <v>1.2587491670300821E-2</v>
      </c>
      <c r="J18" s="14">
        <f t="shared" si="2"/>
        <v>2.5979970087333992E-2</v>
      </c>
      <c r="K18" s="14">
        <f t="shared" si="2"/>
        <v>1.1513020872296664E-2</v>
      </c>
      <c r="L18" s="14">
        <f t="shared" si="2"/>
        <v>1.1456792132871874E-2</v>
      </c>
      <c r="N18" s="14">
        <f>INDEX(raw_data_infomax!C:C,'duration+credit+curve'!$B18)</f>
        <v>2.2633999999999999</v>
      </c>
      <c r="O18" s="14">
        <f>INDEX(raw_data_infomax!F:F,'duration+credit+curve'!$B18)</f>
        <v>6.3654999999999999</v>
      </c>
      <c r="P18" s="14">
        <f>INDEX(raw_data_infomax!I:I,'duration+credit+curve'!$B18)</f>
        <v>2.2875000000000001</v>
      </c>
      <c r="Q18" s="14">
        <f>INDEX(raw_data_infomax!L:L,'duration+credit+curve'!$B18)</f>
        <v>2.2450000000000001</v>
      </c>
      <c r="S18" s="20">
        <f>INDEX(raw_data_infomax!D:D,'duration+credit+curve'!$B18)</f>
        <v>6.2027999999999999</v>
      </c>
      <c r="T18" s="20">
        <f>INDEX(raw_data_infomax!G:G,'duration+credit+curve'!$B18)</f>
        <v>6.7698999999999998</v>
      </c>
      <c r="U18" s="20">
        <f>INDEX(raw_data_infomax!J:J,'duration+credit+curve'!$B18)</f>
        <v>6.27</v>
      </c>
      <c r="V18" s="20">
        <f>INDEX(raw_data_infomax!M:M,'duration+credit+curve'!$B18)</f>
        <v>5.9203000000000001</v>
      </c>
      <c r="X18" s="94">
        <f>INDEX(raw_data_infomax!AR:AR,'duration+credit+curve'!$B18)</f>
        <v>15.839696514427846</v>
      </c>
      <c r="Y18" s="94">
        <f t="shared" si="33"/>
        <v>16.707612469571536</v>
      </c>
      <c r="Z18" s="94">
        <f t="shared" si="18"/>
        <v>-2.6418410769474709E-2</v>
      </c>
      <c r="AA18" s="94">
        <f>INDEX(raw_data_infomax!W:W,'duration+credit+curve'!$B18)</f>
        <v>102.3</v>
      </c>
      <c r="AB18" s="94">
        <f t="shared" si="19"/>
        <v>1.1869436201780381E-2</v>
      </c>
      <c r="AC18" s="104">
        <f t="shared" si="3"/>
        <v>0</v>
      </c>
      <c r="AD18" s="29">
        <f>INDEX(raw_data_infomax!$AY:$AY,'duration+credit+curve'!$B18)</f>
        <v>0.3126334600134123</v>
      </c>
      <c r="AE18" s="29">
        <f t="shared" si="34"/>
        <v>0.195485246354314</v>
      </c>
      <c r="AF18" s="29">
        <f t="shared" si="20"/>
        <v>8.5012673181845688E-2</v>
      </c>
      <c r="AG18" s="106">
        <f t="shared" si="4"/>
        <v>1</v>
      </c>
      <c r="AH18" s="106">
        <f t="shared" si="5"/>
        <v>0</v>
      </c>
      <c r="AI18" s="94">
        <f>INDEX(raw_data_infomax!BF:BF,'duration+credit+curve'!$B18)</f>
        <v>245.26731316868211</v>
      </c>
      <c r="AJ18" s="94">
        <f t="shared" si="21"/>
        <v>0.3307270960685178</v>
      </c>
      <c r="AK18" s="94">
        <f t="shared" si="32"/>
        <v>3.076878443701117</v>
      </c>
      <c r="AL18" s="94">
        <f>INDEX(raw_data_infomax!V:V,'duration+credit+curve'!$B18)</f>
        <v>0</v>
      </c>
      <c r="AM18" s="108">
        <f t="shared" si="22"/>
        <v>1</v>
      </c>
      <c r="AN18" s="44">
        <f t="shared" si="6"/>
        <v>1</v>
      </c>
      <c r="AP18" s="6">
        <f>A18</f>
        <v>37315</v>
      </c>
      <c r="AQ18" s="25">
        <f t="shared" si="23"/>
        <v>1</v>
      </c>
      <c r="AR18" s="94">
        <f t="shared" si="7"/>
        <v>0</v>
      </c>
      <c r="AS18" s="94">
        <f t="shared" si="24"/>
        <v>2.2450000000000001</v>
      </c>
      <c r="AU18" s="112">
        <f t="shared" si="1"/>
        <v>37315</v>
      </c>
      <c r="AV18" s="25">
        <f t="shared" si="8"/>
        <v>0</v>
      </c>
      <c r="AW18" s="25">
        <f t="shared" si="9"/>
        <v>1</v>
      </c>
      <c r="AX18" s="25">
        <f t="shared" si="10"/>
        <v>0</v>
      </c>
      <c r="AY18" s="94">
        <f t="shared" si="11"/>
        <v>2.2450000000000001</v>
      </c>
      <c r="BA18" s="25">
        <f t="shared" si="12"/>
        <v>-37314</v>
      </c>
      <c r="BB18" s="94">
        <f t="shared" si="13"/>
        <v>0.5</v>
      </c>
      <c r="BE18" s="25">
        <f t="shared" si="14"/>
        <v>0</v>
      </c>
      <c r="BF18" s="25">
        <f t="shared" si="15"/>
        <v>1</v>
      </c>
      <c r="BG18" s="52">
        <f t="shared" si="16"/>
        <v>56</v>
      </c>
      <c r="BH18" s="39">
        <f>AU18*O18+BA18*P18+BE18*Q18</f>
        <v>152172.85749999998</v>
      </c>
      <c r="BI18" s="39">
        <f>AU18*O18+BA18*P18+BE18*0</f>
        <v>152172.85749999998</v>
      </c>
      <c r="BK18" s="33">
        <f>A18</f>
        <v>37315</v>
      </c>
      <c r="BL18" s="33"/>
      <c r="BM18" s="29">
        <f t="shared" si="25"/>
        <v>968.71514464642257</v>
      </c>
      <c r="BN18" s="30">
        <f t="shared" si="26"/>
        <v>-429.27449624445342</v>
      </c>
      <c r="BO18" s="94">
        <f>BE17*(F18/F17-1)</f>
        <v>0</v>
      </c>
      <c r="BP18" s="92">
        <f t="shared" si="17"/>
        <v>539.44064840196916</v>
      </c>
      <c r="BQ18" s="94">
        <f t="shared" si="27"/>
        <v>-5.5357791774024927E+33</v>
      </c>
      <c r="BR18" s="94">
        <f t="shared" si="28"/>
        <v>-5.5330347892385214E+33</v>
      </c>
      <c r="BS18" s="34">
        <f>BE17*(G18/G17-1)</f>
        <v>0</v>
      </c>
      <c r="BT18" s="94">
        <f t="shared" si="29"/>
        <v>539.44064840196916</v>
      </c>
      <c r="BU18" s="94">
        <f t="shared" si="30"/>
        <v>-5.41253297851619E+33</v>
      </c>
      <c r="BV18" s="94">
        <f t="shared" si="31"/>
        <v>-5.409789577454714E+33</v>
      </c>
      <c r="BX18" s="94">
        <f>BQ18/MAX($BQ$5:BQ18)-1</f>
        <v>-235648.84151364502</v>
      </c>
      <c r="BY18" s="94">
        <f>BU18/MAX($BU$5:BU18)-1</f>
        <v>-235648.84151364502</v>
      </c>
      <c r="BZ18" s="94">
        <f>C17/MAX(C$4:C17)-1</f>
        <v>-1.6087316226998105E-4</v>
      </c>
      <c r="CA18" s="94">
        <f>D17/MAX(D$4:D17)-1</f>
        <v>-3.9436789241620862E-2</v>
      </c>
      <c r="CB18" s="94">
        <f>E17/MAX(E$4:E17)-1</f>
        <v>0</v>
      </c>
      <c r="CC18" s="94">
        <f>F17/MAX(F$4:F17)-1</f>
        <v>-6.7082497679393782E-3</v>
      </c>
      <c r="CE18" s="94" t="s">
        <v>67</v>
      </c>
    </row>
    <row r="19" spans="1:91" x14ac:dyDescent="0.45">
      <c r="A19" s="6">
        <v>37346</v>
      </c>
      <c r="B19" s="7">
        <f>MATCH($A19,raw_data_infomax!A:A,0)</f>
        <v>458</v>
      </c>
      <c r="C19" s="14">
        <f>INDEX(raw_data_infomax!AD:AD,'duration+credit+curve'!$B19)</f>
        <v>1.1184011999999968</v>
      </c>
      <c r="D19" s="14">
        <f>INDEX(raw_data_infomax!AF:AF,'duration+credit+curve'!$B19)</f>
        <v>1.0899325999999998</v>
      </c>
      <c r="E19" s="14">
        <f>INDEX(raw_data_infomax!AH:AH,'duration+credit+curve'!$B19)</f>
        <v>1.1347377000000016</v>
      </c>
      <c r="F19" s="14">
        <f>INDEX(raw_data_infomax!AJ:AJ,'duration+credit+curve'!$B19)</f>
        <v>1.1016910999999996</v>
      </c>
      <c r="G19" s="14">
        <f>INDEX(raw_data_infomax!AL:AL,'duration+credit+curve'!$B19)</f>
        <v>1.0584860999999997</v>
      </c>
      <c r="I19" s="14">
        <f t="shared" si="2"/>
        <v>-5.5247380791138001E-3</v>
      </c>
      <c r="J19" s="14">
        <f t="shared" si="2"/>
        <v>-2.2660436175062748E-2</v>
      </c>
      <c r="K19" s="14">
        <f t="shared" si="2"/>
        <v>-6.8161291482993214E-3</v>
      </c>
      <c r="L19" s="14">
        <f t="shared" si="2"/>
        <v>-6.2609583232378085E-3</v>
      </c>
      <c r="N19" s="14">
        <f>INDEX(raw_data_infomax!C:C,'duration+credit+curve'!$B19)</f>
        <v>2.2338</v>
      </c>
      <c r="O19" s="14">
        <f>INDEX(raw_data_infomax!F:F,'duration+credit+curve'!$B19)</f>
        <v>6.3052000000000001</v>
      </c>
      <c r="P19" s="14">
        <f>INDEX(raw_data_infomax!I:I,'duration+credit+curve'!$B19)</f>
        <v>2.2719</v>
      </c>
      <c r="Q19" s="14">
        <f>INDEX(raw_data_infomax!L:L,'duration+credit+curve'!$B19)</f>
        <v>2.2183999999999999</v>
      </c>
      <c r="S19" s="20">
        <f>INDEX(raw_data_infomax!D:D,'duration+credit+curve'!$B19)</f>
        <v>6.7092999999999998</v>
      </c>
      <c r="T19" s="20">
        <f>INDEX(raw_data_infomax!G:G,'duration+credit+curve'!$B19)</f>
        <v>7.2298</v>
      </c>
      <c r="U19" s="20">
        <f>INDEX(raw_data_infomax!J:J,'duration+credit+curve'!$B19)</f>
        <v>6.8483000000000001</v>
      </c>
      <c r="V19" s="20">
        <f>INDEX(raw_data_infomax!M:M,'duration+credit+curve'!$B19)</f>
        <v>6.4565000000000001</v>
      </c>
      <c r="X19" s="94">
        <f>INDEX(raw_data_infomax!AR:AR,'duration+credit+curve'!$B19)</f>
        <v>15.341317212330496</v>
      </c>
      <c r="Y19" s="94">
        <f t="shared" si="33"/>
        <v>16.113659119631659</v>
      </c>
      <c r="Z19" s="94">
        <f t="shared" si="18"/>
        <v>-3.5549863933078685E-2</v>
      </c>
      <c r="AA19" s="94">
        <f>INDEX(raw_data_infomax!W:W,'duration+credit+curve'!$B19)</f>
        <v>103.7</v>
      </c>
      <c r="AB19" s="94">
        <f t="shared" si="19"/>
        <v>1.3685239491691092E-2</v>
      </c>
      <c r="AC19" s="104">
        <f t="shared" si="3"/>
        <v>0</v>
      </c>
      <c r="AD19" s="29">
        <f>INDEX(raw_data_infomax!$AY:$AY,'duration+credit+curve'!$B19)</f>
        <v>0.39660847334792493</v>
      </c>
      <c r="AE19" s="29">
        <f t="shared" si="34"/>
        <v>0.26916078642075558</v>
      </c>
      <c r="AF19" s="29">
        <f t="shared" si="20"/>
        <v>0.37688542455478102</v>
      </c>
      <c r="AG19" s="106">
        <f t="shared" si="4"/>
        <v>1</v>
      </c>
      <c r="AH19" s="106">
        <f t="shared" si="5"/>
        <v>0</v>
      </c>
      <c r="AI19" s="94">
        <f>INDEX(raw_data_infomax!BF:BF,'duration+credit+curve'!$B19)</f>
        <v>274.26558456726042</v>
      </c>
      <c r="AJ19" s="94">
        <f t="shared" si="21"/>
        <v>0.11823129231507012</v>
      </c>
      <c r="AK19" s="94">
        <f t="shared" si="32"/>
        <v>3.4406617583962817</v>
      </c>
      <c r="AL19" s="94">
        <f>INDEX(raw_data_infomax!V:V,'duration+credit+curve'!$B19)</f>
        <v>2</v>
      </c>
      <c r="AM19" s="108">
        <f t="shared" si="22"/>
        <v>1</v>
      </c>
      <c r="AN19" s="44">
        <f t="shared" si="6"/>
        <v>1</v>
      </c>
      <c r="AP19" s="6">
        <f>A19</f>
        <v>37346</v>
      </c>
      <c r="AQ19" s="25">
        <f t="shared" si="23"/>
        <v>1</v>
      </c>
      <c r="AR19" s="94">
        <f t="shared" si="7"/>
        <v>0</v>
      </c>
      <c r="AS19" s="94">
        <f t="shared" si="24"/>
        <v>2.2183999999999999</v>
      </c>
      <c r="AU19" s="112">
        <f t="shared" si="1"/>
        <v>37346</v>
      </c>
      <c r="AV19" s="25">
        <f t="shared" si="8"/>
        <v>0</v>
      </c>
      <c r="AW19" s="25">
        <f t="shared" si="9"/>
        <v>1</v>
      </c>
      <c r="AX19" s="25">
        <f t="shared" si="10"/>
        <v>0</v>
      </c>
      <c r="AY19" s="94">
        <f t="shared" si="11"/>
        <v>2.2183999999999999</v>
      </c>
      <c r="BA19" s="25">
        <f t="shared" si="12"/>
        <v>-37345</v>
      </c>
      <c r="BB19" s="94">
        <f t="shared" si="13"/>
        <v>0.5</v>
      </c>
      <c r="BE19" s="25">
        <f t="shared" si="14"/>
        <v>0</v>
      </c>
      <c r="BF19" s="25">
        <f t="shared" si="15"/>
        <v>1</v>
      </c>
      <c r="BG19" s="52">
        <f t="shared" si="16"/>
        <v>62</v>
      </c>
      <c r="BH19" s="39">
        <f>AU19*O19+BA19*P19+BE19*Q19</f>
        <v>150629.89369999999</v>
      </c>
      <c r="BI19" s="39">
        <f>AU19*O19+BA19*P19+BE19*0</f>
        <v>150629.89369999999</v>
      </c>
      <c r="BK19" s="33">
        <f>A19</f>
        <v>37346</v>
      </c>
      <c r="BL19" s="33"/>
      <c r="BM19" s="29">
        <f t="shared" si="25"/>
        <v>-845.57417587246641</v>
      </c>
      <c r="BN19" s="30">
        <f t="shared" si="26"/>
        <v>254.33704303964089</v>
      </c>
      <c r="BO19" s="94">
        <f>BE18*(F19/F18-1)</f>
        <v>0</v>
      </c>
      <c r="BP19" s="92">
        <f t="shared" si="17"/>
        <v>-591.23713283282552</v>
      </c>
      <c r="BQ19" s="94">
        <f t="shared" si="27"/>
        <v>3.2674224296657045E+36</v>
      </c>
      <c r="BR19" s="94">
        <f t="shared" si="28"/>
        <v>3.265974113942888E+36</v>
      </c>
      <c r="BS19" s="34">
        <f>BE18*(G19/G18-1)</f>
        <v>0</v>
      </c>
      <c r="BT19" s="94">
        <f t="shared" si="29"/>
        <v>-591.23713283282552</v>
      </c>
      <c r="BU19" s="94">
        <f t="shared" si="30"/>
        <v>3.194677946602509E+36</v>
      </c>
      <c r="BV19" s="94">
        <f t="shared" si="31"/>
        <v>3.1932263929026741E+36</v>
      </c>
      <c r="BX19" s="94">
        <f>BQ19/MAX($BQ$5:BQ19)-1</f>
        <v>0</v>
      </c>
      <c r="BY19" s="94">
        <f>BU19/MAX($BU$5:BU19)-1</f>
        <v>0</v>
      </c>
      <c r="BZ19" s="94">
        <f>C18/MAX(C$4:C18)-1</f>
        <v>0</v>
      </c>
      <c r="CA19" s="94">
        <f>D18/MAX(D$4:D18)-1</f>
        <v>-1.4481385759124832E-2</v>
      </c>
      <c r="CB19" s="94">
        <f>E18/MAX(E$4:E18)-1</f>
        <v>0</v>
      </c>
      <c r="CC19" s="94">
        <f>F18/MAX(F$4:F18)-1</f>
        <v>0</v>
      </c>
      <c r="CE19" s="92" t="s">
        <v>68</v>
      </c>
    </row>
    <row r="20" spans="1:91" x14ac:dyDescent="0.45">
      <c r="A20" s="6">
        <v>37376</v>
      </c>
      <c r="B20" s="7">
        <f>MATCH($A20,raw_data_infomax!A:A,0)</f>
        <v>488</v>
      </c>
      <c r="C20" s="14">
        <f>INDEX(raw_data_infomax!AD:AD,'duration+credit+curve'!$B20)</f>
        <v>1.1262467999999972</v>
      </c>
      <c r="D20" s="14">
        <f>INDEX(raw_data_infomax!AF:AF,'duration+credit+curve'!$B20)</f>
        <v>1.1001367000000004</v>
      </c>
      <c r="E20" s="14">
        <f>INDEX(raw_data_infomax!AH:AH,'duration+credit+curve'!$B20)</f>
        <v>1.1430909000000018</v>
      </c>
      <c r="F20" s="14">
        <f>INDEX(raw_data_infomax!AJ:AJ,'duration+credit+curve'!$B20)</f>
        <v>1.1087845999999995</v>
      </c>
      <c r="G20" s="14">
        <f>INDEX(raw_data_infomax!AL:AL,'duration+credit+curve'!$B20)</f>
        <v>1.0619959999999999</v>
      </c>
      <c r="I20" s="14">
        <f t="shared" si="2"/>
        <v>7.0150139323890137E-3</v>
      </c>
      <c r="J20" s="14">
        <f t="shared" si="2"/>
        <v>9.3621385395763479E-3</v>
      </c>
      <c r="K20" s="14">
        <f t="shared" si="2"/>
        <v>7.3613487945276557E-3</v>
      </c>
      <c r="L20" s="14">
        <f t="shared" si="2"/>
        <v>6.4387376824590614E-3</v>
      </c>
      <c r="N20" s="14">
        <f>INDEX(raw_data_infomax!C:C,'duration+credit+curve'!$B20)</f>
        <v>2.2302</v>
      </c>
      <c r="O20" s="14">
        <f>INDEX(raw_data_infomax!F:F,'duration+credit+curve'!$B20)</f>
        <v>6.3701999999999996</v>
      </c>
      <c r="P20" s="14">
        <f>INDEX(raw_data_infomax!I:I,'duration+credit+curve'!$B20)</f>
        <v>2.2551999999999999</v>
      </c>
      <c r="Q20" s="14">
        <f>INDEX(raw_data_infomax!L:L,'duration+credit+curve'!$B20)</f>
        <v>2.2311000000000001</v>
      </c>
      <c r="S20" s="20">
        <f>INDEX(raw_data_infomax!D:D,'duration+credit+curve'!$B20)</f>
        <v>6.6840000000000002</v>
      </c>
      <c r="T20" s="20">
        <f>INDEX(raw_data_infomax!G:G,'duration+credit+curve'!$B20)</f>
        <v>7.1814999999999998</v>
      </c>
      <c r="U20" s="20">
        <f>INDEX(raw_data_infomax!J:J,'duration+credit+curve'!$B20)</f>
        <v>6.8091999999999997</v>
      </c>
      <c r="V20" s="20">
        <f>INDEX(raw_data_infomax!M:M,'duration+credit+curve'!$B20)</f>
        <v>6.4469000000000003</v>
      </c>
      <c r="X20" s="94">
        <f>INDEX(raw_data_infomax!AR:AR,'duration+credit+curve'!$B20)</f>
        <v>14.991397093949983</v>
      </c>
      <c r="Y20" s="94">
        <f t="shared" si="33"/>
        <v>15.652685240249108</v>
      </c>
      <c r="Z20" s="94">
        <f t="shared" si="18"/>
        <v>-2.8607647459845786E-2</v>
      </c>
      <c r="AA20" s="94">
        <f>INDEX(raw_data_infomax!W:W,'duration+credit+curve'!$B20)</f>
        <v>104</v>
      </c>
      <c r="AB20" s="94">
        <f t="shared" si="19"/>
        <v>2.8929604628735728E-3</v>
      </c>
      <c r="AC20" s="104">
        <f t="shared" si="3"/>
        <v>0</v>
      </c>
      <c r="AD20" s="29">
        <f>INDEX(raw_data_infomax!$AY:$AY,'duration+credit+curve'!$B20)</f>
        <v>0.43265092648364989</v>
      </c>
      <c r="AE20" s="29">
        <f t="shared" si="34"/>
        <v>0.33974470004620583</v>
      </c>
      <c r="AF20" s="29">
        <f t="shared" si="20"/>
        <v>0.26223698691053965</v>
      </c>
      <c r="AG20" s="106">
        <f t="shared" si="4"/>
        <v>1</v>
      </c>
      <c r="AH20" s="106">
        <f t="shared" si="5"/>
        <v>0</v>
      </c>
      <c r="AI20" s="94">
        <f>INDEX(raw_data_infomax!BF:BF,'duration+credit+curve'!$B20)</f>
        <v>275.29430042072266</v>
      </c>
      <c r="AJ20" s="94">
        <f t="shared" si="21"/>
        <v>3.7508018189207348E-3</v>
      </c>
      <c r="AK20" s="94">
        <f t="shared" si="32"/>
        <v>3.4535669987779656</v>
      </c>
      <c r="AL20" s="94">
        <f>INDEX(raw_data_infomax!V:V,'duration+credit+curve'!$B20)</f>
        <v>2</v>
      </c>
      <c r="AM20" s="108">
        <f t="shared" si="22"/>
        <v>1</v>
      </c>
      <c r="AN20" s="44">
        <f t="shared" si="6"/>
        <v>1</v>
      </c>
      <c r="AP20" s="6">
        <f>A20</f>
        <v>37376</v>
      </c>
      <c r="AQ20" s="25">
        <f t="shared" si="23"/>
        <v>1</v>
      </c>
      <c r="AR20" s="94">
        <f t="shared" si="7"/>
        <v>0</v>
      </c>
      <c r="AS20" s="94">
        <f t="shared" si="24"/>
        <v>2.2311000000000001</v>
      </c>
      <c r="AU20" s="112">
        <f t="shared" si="1"/>
        <v>37376</v>
      </c>
      <c r="AV20" s="25">
        <f t="shared" si="8"/>
        <v>0</v>
      </c>
      <c r="AW20" s="25">
        <f t="shared" si="9"/>
        <v>1</v>
      </c>
      <c r="AX20" s="25">
        <f t="shared" si="10"/>
        <v>0</v>
      </c>
      <c r="AY20" s="94">
        <f t="shared" si="11"/>
        <v>2.2311000000000001</v>
      </c>
      <c r="BA20" s="25">
        <f t="shared" si="12"/>
        <v>-37375</v>
      </c>
      <c r="BB20" s="94">
        <f t="shared" si="13"/>
        <v>0.5</v>
      </c>
      <c r="BE20" s="25">
        <f t="shared" si="14"/>
        <v>0</v>
      </c>
      <c r="BF20" s="25">
        <f t="shared" si="15"/>
        <v>1</v>
      </c>
      <c r="BG20" s="52">
        <f t="shared" si="16"/>
        <v>60</v>
      </c>
      <c r="BH20" s="39">
        <f>AU20*O20+BA20*P20+BE20*Q20</f>
        <v>153804.4952</v>
      </c>
      <c r="BI20" s="39">
        <f>AU20*O20+BA20*P20+BE20*0</f>
        <v>153804.4952</v>
      </c>
      <c r="BK20" s="33">
        <f>A20</f>
        <v>37376</v>
      </c>
      <c r="BL20" s="33"/>
      <c r="BM20" s="29">
        <f t="shared" si="25"/>
        <v>349.63842589901827</v>
      </c>
      <c r="BN20" s="30">
        <f t="shared" si="26"/>
        <v>-274.90957073163531</v>
      </c>
      <c r="BO20" s="94">
        <f>BE19*(F20/F19-1)</f>
        <v>0</v>
      </c>
      <c r="BP20" s="92">
        <f t="shared" si="17"/>
        <v>74.72885516738296</v>
      </c>
      <c r="BQ20" s="94">
        <f t="shared" si="27"/>
        <v>2.4743815994681266E+38</v>
      </c>
      <c r="BR20" s="94">
        <f t="shared" si="28"/>
        <v>2.4723050143178457E+38</v>
      </c>
      <c r="BS20" s="34">
        <f>BE19*(G20/G19-1)</f>
        <v>0</v>
      </c>
      <c r="BT20" s="94">
        <f t="shared" si="29"/>
        <v>74.72885516738296</v>
      </c>
      <c r="BU20" s="94">
        <f t="shared" si="30"/>
        <v>2.4192930352469379E+38</v>
      </c>
      <c r="BV20" s="94">
        <f t="shared" si="31"/>
        <v>2.4172358223300423E+38</v>
      </c>
      <c r="BX20" s="94">
        <f>BQ20/MAX($BQ$5:BQ20)-1</f>
        <v>0</v>
      </c>
      <c r="BY20" s="94">
        <f>BU20/MAX($BU$5:BU20)-1</f>
        <v>0</v>
      </c>
      <c r="BZ20" s="94">
        <f>C19/MAX(C$4:C19)-1</f>
        <v>-5.5247380791138001E-3</v>
      </c>
      <c r="CA20" s="94">
        <f>D19/MAX(D$4:D19)-1</f>
        <v>-3.6813667416466522E-2</v>
      </c>
      <c r="CB20" s="94">
        <f>E19/MAX(E$4:E19)-1</f>
        <v>-6.8161291482993214E-3</v>
      </c>
      <c r="CC20" s="94">
        <f>F19/MAX(F$4:F19)-1</f>
        <v>-6.2609583232378085E-3</v>
      </c>
    </row>
    <row r="21" spans="1:91" x14ac:dyDescent="0.45">
      <c r="A21" s="6">
        <v>37407</v>
      </c>
      <c r="B21" s="7">
        <f>MATCH($A21,raw_data_infomax!A:A,0)</f>
        <v>519</v>
      </c>
      <c r="C21" s="14">
        <f>INDEX(raw_data_infomax!AD:AD,'duration+credit+curve'!$B21)</f>
        <v>1.1386383999999969</v>
      </c>
      <c r="D21" s="14">
        <f>INDEX(raw_data_infomax!AF:AF,'duration+credit+curve'!$B21)</f>
        <v>1.1282724000000004</v>
      </c>
      <c r="E21" s="14">
        <f>INDEX(raw_data_infomax!AH:AH,'duration+credit+curve'!$B21)</f>
        <v>1.1549104000000023</v>
      </c>
      <c r="F21" s="14">
        <f>INDEX(raw_data_infomax!AJ:AJ,'duration+credit+curve'!$B21)</f>
        <v>1.1209684999999994</v>
      </c>
      <c r="G21" s="14">
        <f>INDEX(raw_data_infomax!AL:AL,'duration+credit+curve'!$B21)</f>
        <v>1.0658247000000001</v>
      </c>
      <c r="I21" s="14">
        <f t="shared" si="2"/>
        <v>1.100256178308312E-2</v>
      </c>
      <c r="J21" s="14">
        <f t="shared" si="2"/>
        <v>2.5574730849357241E-2</v>
      </c>
      <c r="K21" s="14">
        <f t="shared" si="2"/>
        <v>1.0339947592969745E-2</v>
      </c>
      <c r="L21" s="14">
        <f t="shared" si="2"/>
        <v>1.098851841917714E-2</v>
      </c>
      <c r="N21" s="14">
        <f>INDEX(raw_data_infomax!C:C,'duration+credit+curve'!$B21)</f>
        <v>2.2101000000000002</v>
      </c>
      <c r="O21" s="14">
        <f>INDEX(raw_data_infomax!F:F,'duration+credit+curve'!$B21)</f>
        <v>6.3715000000000002</v>
      </c>
      <c r="P21" s="14">
        <f>INDEX(raw_data_infomax!I:I,'duration+credit+curve'!$B21)</f>
        <v>2.2717000000000001</v>
      </c>
      <c r="Q21" s="14">
        <f>INDEX(raw_data_infomax!L:L,'duration+credit+curve'!$B21)</f>
        <v>2.2052</v>
      </c>
      <c r="S21" s="20">
        <f>INDEX(raw_data_infomax!D:D,'duration+credit+curve'!$B21)</f>
        <v>6.4611999999999998</v>
      </c>
      <c r="T21" s="20">
        <f>INDEX(raw_data_infomax!G:G,'duration+credit+curve'!$B21)</f>
        <v>6.8783000000000003</v>
      </c>
      <c r="U21" s="20">
        <f>INDEX(raw_data_infomax!J:J,'duration+credit+curve'!$B21)</f>
        <v>6.6544999999999996</v>
      </c>
      <c r="V21" s="20">
        <f>INDEX(raw_data_infomax!M:M,'duration+credit+curve'!$B21)</f>
        <v>6.2055999999999996</v>
      </c>
      <c r="X21" s="94">
        <f>INDEX(raw_data_infomax!AR:AR,'duration+credit+curve'!$B21)</f>
        <v>15.182723934770285</v>
      </c>
      <c r="Y21" s="94">
        <f t="shared" si="33"/>
        <v>15.432920570731749</v>
      </c>
      <c r="Z21" s="94">
        <f t="shared" si="18"/>
        <v>-1.4040061889972644E-2</v>
      </c>
      <c r="AA21" s="94">
        <f>INDEX(raw_data_infomax!W:W,'duration+credit+curve'!$B21)</f>
        <v>103.7</v>
      </c>
      <c r="AB21" s="94">
        <f t="shared" si="19"/>
        <v>-2.8846153846153744E-3</v>
      </c>
      <c r="AC21" s="104">
        <f t="shared" si="3"/>
        <v>0</v>
      </c>
      <c r="AD21" s="29">
        <f>INDEX(raw_data_infomax!$AY:$AY,'duration+credit+curve'!$B21)</f>
        <v>0.47252255401257204</v>
      </c>
      <c r="AE21" s="29">
        <f t="shared" si="34"/>
        <v>0.38533998945548892</v>
      </c>
      <c r="AF21" s="29">
        <f t="shared" si="20"/>
        <v>0.13420456420094862</v>
      </c>
      <c r="AG21" s="106">
        <f t="shared" si="4"/>
        <v>1</v>
      </c>
      <c r="AH21" s="106">
        <f t="shared" si="5"/>
        <v>1</v>
      </c>
      <c r="AI21" s="94">
        <f>INDEX(raw_data_infomax!BF:BF,'duration+credit+curve'!$B21)</f>
        <v>258.05909913666306</v>
      </c>
      <c r="AJ21" s="94">
        <f t="shared" si="21"/>
        <v>-6.260645882504523E-2</v>
      </c>
      <c r="AK21" s="94">
        <f t="shared" si="32"/>
        <v>3.2373513986694378</v>
      </c>
      <c r="AL21" s="94">
        <f>INDEX(raw_data_infomax!V:V,'duration+credit+curve'!$B21)</f>
        <v>2</v>
      </c>
      <c r="AM21" s="108">
        <f t="shared" si="22"/>
        <v>0</v>
      </c>
      <c r="AN21" s="44">
        <f t="shared" si="6"/>
        <v>0</v>
      </c>
      <c r="AP21" s="6">
        <f>A21</f>
        <v>37407</v>
      </c>
      <c r="AQ21" s="25">
        <f t="shared" si="23"/>
        <v>1</v>
      </c>
      <c r="AR21" s="94">
        <f t="shared" si="7"/>
        <v>0</v>
      </c>
      <c r="AS21" s="94">
        <f t="shared" si="24"/>
        <v>2.2052</v>
      </c>
      <c r="AU21" s="112">
        <f t="shared" si="1"/>
        <v>37407</v>
      </c>
      <c r="AV21" s="25">
        <f t="shared" si="8"/>
        <v>0.1</v>
      </c>
      <c r="AW21" s="25">
        <f t="shared" si="9"/>
        <v>0.7</v>
      </c>
      <c r="AX21" s="25">
        <f t="shared" si="10"/>
        <v>0.20000000000000007</v>
      </c>
      <c r="AY21" s="94">
        <f t="shared" si="11"/>
        <v>2.18079</v>
      </c>
      <c r="BA21" s="25">
        <f t="shared" si="12"/>
        <v>-37406.5</v>
      </c>
      <c r="BB21" s="94">
        <f t="shared" si="13"/>
        <v>0</v>
      </c>
      <c r="BE21" s="25">
        <f t="shared" si="14"/>
        <v>0.5</v>
      </c>
      <c r="BF21" s="25">
        <f t="shared" si="15"/>
        <v>1</v>
      </c>
      <c r="BG21" s="52">
        <f t="shared" si="16"/>
        <v>63</v>
      </c>
      <c r="BH21" s="39">
        <f>AU21*O21+BA21*P21+BE21*Q21</f>
        <v>153363.45705</v>
      </c>
      <c r="BI21" s="39">
        <f>AU21*O21+BA21*P21+BE21*0</f>
        <v>153362.35444999998</v>
      </c>
      <c r="BK21" s="33">
        <f>A21</f>
        <v>37407</v>
      </c>
      <c r="BL21" s="33"/>
      <c r="BM21" s="29">
        <f t="shared" si="25"/>
        <v>955.88114022557625</v>
      </c>
      <c r="BN21" s="30">
        <f t="shared" si="26"/>
        <v>-386.45554128724422</v>
      </c>
      <c r="BO21" s="94">
        <f>BE20*(F21/F20-1)</f>
        <v>0</v>
      </c>
      <c r="BP21" s="92">
        <f t="shared" si="17"/>
        <v>569.42559893833209</v>
      </c>
      <c r="BQ21" s="94">
        <f t="shared" si="27"/>
        <v>1.4114506058785942E+41</v>
      </c>
      <c r="BR21" s="94">
        <f t="shared" si="28"/>
        <v>1.4101881909425477E+41</v>
      </c>
      <c r="BS21" s="34">
        <f>BE20*(G21/G20-1)</f>
        <v>0</v>
      </c>
      <c r="BT21" s="94">
        <f t="shared" si="29"/>
        <v>569.42559893833209</v>
      </c>
      <c r="BU21" s="94">
        <f t="shared" si="30"/>
        <v>1.3800266786380698E+41</v>
      </c>
      <c r="BV21" s="94">
        <f t="shared" si="31"/>
        <v>1.3787770487994024E+41</v>
      </c>
      <c r="BX21" s="94">
        <f>BQ21/MAX($BQ$5:BQ21)-1</f>
        <v>0</v>
      </c>
      <c r="BY21" s="94">
        <f>BU21/MAX($BU$5:BU21)-1</f>
        <v>0</v>
      </c>
      <c r="BZ21" s="94">
        <f>C20/MAX(C$4:C20)-1</f>
        <v>0</v>
      </c>
      <c r="CA21" s="94">
        <f>D20/MAX(D$4:D20)-1</f>
        <v>-2.7796183531393015E-2</v>
      </c>
      <c r="CB21" s="94">
        <f>E20/MAX(E$4:E20)-1</f>
        <v>0</v>
      </c>
      <c r="CC21" s="94">
        <f>F20/MAX(F$4:F20)-1</f>
        <v>0</v>
      </c>
    </row>
    <row r="22" spans="1:91" x14ac:dyDescent="0.45">
      <c r="A22" s="6">
        <v>37437</v>
      </c>
      <c r="B22" s="7">
        <f>MATCH($A22,raw_data_infomax!A:A,0)</f>
        <v>549</v>
      </c>
      <c r="C22" s="14">
        <f>INDEX(raw_data_infomax!AD:AD,'duration+credit+curve'!$B22)</f>
        <v>1.1528234999999962</v>
      </c>
      <c r="D22" s="14">
        <f>INDEX(raw_data_infomax!AF:AF,'duration+credit+curve'!$B22)</f>
        <v>1.1659887000000004</v>
      </c>
      <c r="E22" s="14">
        <f>INDEX(raw_data_infomax!AH:AH,'duration+credit+curve'!$B22)</f>
        <v>1.1695265000000024</v>
      </c>
      <c r="F22" s="14">
        <f>INDEX(raw_data_infomax!AJ:AJ,'duration+credit+curve'!$B22)</f>
        <v>1.1347132999999998</v>
      </c>
      <c r="G22" s="14">
        <f>INDEX(raw_data_infomax!AL:AL,'duration+credit+curve'!$B22)</f>
        <v>1.0696215000000004</v>
      </c>
      <c r="I22" s="14">
        <f t="shared" si="2"/>
        <v>1.2457949775801724E-2</v>
      </c>
      <c r="J22" s="14">
        <f t="shared" si="2"/>
        <v>3.3428363576029962E-2</v>
      </c>
      <c r="K22" s="14">
        <f t="shared" si="2"/>
        <v>1.2655613803460364E-2</v>
      </c>
      <c r="L22" s="14">
        <f t="shared" si="2"/>
        <v>1.2261539909462549E-2</v>
      </c>
      <c r="N22" s="14">
        <f>INDEX(raw_data_infomax!C:C,'duration+credit+curve'!$B22)</f>
        <v>2.2071000000000001</v>
      </c>
      <c r="O22" s="14">
        <f>INDEX(raw_data_infomax!F:F,'duration+credit+curve'!$B22)</f>
        <v>6.4770000000000003</v>
      </c>
      <c r="P22" s="14">
        <f>INDEX(raw_data_infomax!I:I,'duration+credit+curve'!$B22)</f>
        <v>2.3919000000000001</v>
      </c>
      <c r="Q22" s="14">
        <f>INDEX(raw_data_infomax!L:L,'duration+credit+curve'!$B22)</f>
        <v>2.1821000000000002</v>
      </c>
      <c r="S22" s="20">
        <f>INDEX(raw_data_infomax!D:D,'duration+credit+curve'!$B22)</f>
        <v>6.1402000000000001</v>
      </c>
      <c r="T22" s="20">
        <f>INDEX(raw_data_infomax!G:G,'duration+credit+curve'!$B22)</f>
        <v>6.4607999999999999</v>
      </c>
      <c r="U22" s="20">
        <f>INDEX(raw_data_infomax!J:J,'duration+credit+curve'!$B22)</f>
        <v>6.4006999999999996</v>
      </c>
      <c r="V22" s="20">
        <f>INDEX(raw_data_infomax!M:M,'duration+credit+curve'!$B22)</f>
        <v>5.8766999999999996</v>
      </c>
      <c r="X22" s="94">
        <f>INDEX(raw_data_infomax!AR:AR,'duration+credit+curve'!$B22)</f>
        <v>15.734239039612572</v>
      </c>
      <c r="Y22" s="94">
        <f t="shared" si="33"/>
        <v>15.417874759018238</v>
      </c>
      <c r="Z22" s="94">
        <f t="shared" si="18"/>
        <v>-9.7491668181359792E-4</v>
      </c>
      <c r="AA22" s="94">
        <f>INDEX(raw_data_infomax!W:W,'duration+credit+curve'!$B22)</f>
        <v>102.7</v>
      </c>
      <c r="AB22" s="94">
        <f t="shared" si="19"/>
        <v>-9.6432015429122053E-3</v>
      </c>
      <c r="AC22" s="104">
        <f t="shared" si="3"/>
        <v>0</v>
      </c>
      <c r="AD22" s="29">
        <f>INDEX(raw_data_infomax!$AY:$AY,'duration+credit+curve'!$B22)</f>
        <v>0.47547408616390185</v>
      </c>
      <c r="AE22" s="29">
        <f t="shared" si="34"/>
        <v>0.41797790000429219</v>
      </c>
      <c r="AF22" s="29">
        <f t="shared" si="20"/>
        <v>8.4698996838928675E-2</v>
      </c>
      <c r="AG22" s="106">
        <f t="shared" si="4"/>
        <v>1</v>
      </c>
      <c r="AH22" s="106">
        <f t="shared" si="5"/>
        <v>1</v>
      </c>
      <c r="AI22" s="94">
        <f>INDEX(raw_data_infomax!BF:BF,'duration+credit+curve'!$B22)</f>
        <v>267.06624064326445</v>
      </c>
      <c r="AJ22" s="94">
        <f t="shared" si="21"/>
        <v>3.4903405990080572E-2</v>
      </c>
      <c r="AK22" s="94">
        <f t="shared" si="32"/>
        <v>3.3503459888697522</v>
      </c>
      <c r="AL22" s="94">
        <f>INDEX(raw_data_infomax!V:V,'duration+credit+curve'!$B22)</f>
        <v>5</v>
      </c>
      <c r="AM22" s="108">
        <f t="shared" si="22"/>
        <v>1</v>
      </c>
      <c r="AN22" s="44">
        <f t="shared" si="6"/>
        <v>1</v>
      </c>
      <c r="AP22" s="6">
        <f>A22</f>
        <v>37437</v>
      </c>
      <c r="AQ22" s="25">
        <f t="shared" si="23"/>
        <v>1</v>
      </c>
      <c r="AR22" s="94">
        <f t="shared" si="7"/>
        <v>0</v>
      </c>
      <c r="AS22" s="94">
        <f t="shared" si="24"/>
        <v>2.1821000000000002</v>
      </c>
      <c r="AU22" s="112">
        <f t="shared" si="1"/>
        <v>37437</v>
      </c>
      <c r="AV22" s="25">
        <f t="shared" si="8"/>
        <v>0.1</v>
      </c>
      <c r="AW22" s="25">
        <f t="shared" si="9"/>
        <v>0.7</v>
      </c>
      <c r="AX22" s="25">
        <f t="shared" si="10"/>
        <v>0.20000000000000007</v>
      </c>
      <c r="AY22" s="94">
        <f t="shared" si="11"/>
        <v>2.17517</v>
      </c>
      <c r="BA22" s="25">
        <f t="shared" si="12"/>
        <v>-37436</v>
      </c>
      <c r="BB22" s="94">
        <f t="shared" si="13"/>
        <v>0.5</v>
      </c>
      <c r="BE22" s="25">
        <f t="shared" si="14"/>
        <v>0</v>
      </c>
      <c r="BF22" s="25">
        <f t="shared" si="15"/>
        <v>1</v>
      </c>
      <c r="BG22" s="52">
        <f t="shared" si="16"/>
        <v>60</v>
      </c>
      <c r="BH22" s="39">
        <f>AU22*O22+BA22*P22+BE22*Q22</f>
        <v>152936.2806</v>
      </c>
      <c r="BI22" s="39">
        <f>AU22*O22+BA22*P22+BE22*0</f>
        <v>152936.2806</v>
      </c>
      <c r="BK22" s="33">
        <f>A22</f>
        <v>37437</v>
      </c>
      <c r="BL22" s="33"/>
      <c r="BM22" s="29">
        <f t="shared" si="25"/>
        <v>1250.4547962885529</v>
      </c>
      <c r="BN22" s="30">
        <f t="shared" si="26"/>
        <v>-473.4022177391401</v>
      </c>
      <c r="BO22" s="94">
        <f>BE21*(F22/F21-1)</f>
        <v>6.1307699547312744E-3</v>
      </c>
      <c r="BP22" s="92">
        <f t="shared" si="17"/>
        <v>777.05870931936761</v>
      </c>
      <c r="BQ22" s="94">
        <f t="shared" si="27"/>
        <v>1.0981914366779385E+44</v>
      </c>
      <c r="BR22" s="94">
        <f t="shared" si="28"/>
        <v>1.0971668980964444E+44</v>
      </c>
      <c r="BS22" s="34">
        <f>BE21*(G22/G21-1)</f>
        <v>1.7811559443126068E-3</v>
      </c>
      <c r="BT22" s="94">
        <f t="shared" si="29"/>
        <v>777.05435970535711</v>
      </c>
      <c r="BU22" s="94">
        <f t="shared" si="30"/>
        <v>1.0737357738240541E+44</v>
      </c>
      <c r="BV22" s="94">
        <f t="shared" si="31"/>
        <v>1.0727221305685971E+44</v>
      </c>
      <c r="BX22" s="94">
        <f>BQ22/MAX($BQ$5:BQ22)-1</f>
        <v>0</v>
      </c>
      <c r="BY22" s="94">
        <f>BU22/MAX($BU$5:BU22)-1</f>
        <v>0</v>
      </c>
      <c r="BZ22" s="94">
        <f>C21/MAX(C$4:C21)-1</f>
        <v>0</v>
      </c>
      <c r="CA22" s="94">
        <f>D21/MAX(D$4:D21)-1</f>
        <v>-2.9323325944905498E-3</v>
      </c>
      <c r="CB22" s="94">
        <f>E21/MAX(E$4:E21)-1</f>
        <v>0</v>
      </c>
      <c r="CC22" s="94">
        <f>F21/MAX(F$4:F21)-1</f>
        <v>0</v>
      </c>
    </row>
    <row r="23" spans="1:91" x14ac:dyDescent="0.45">
      <c r="A23" s="6">
        <v>37468</v>
      </c>
      <c r="B23" s="7">
        <f>MATCH($A23,raw_data_infomax!A:A,0)</f>
        <v>580</v>
      </c>
      <c r="C23" s="14">
        <f>INDEX(raw_data_infomax!AD:AD,'duration+credit+curve'!$B23)</f>
        <v>1.1639507999999967</v>
      </c>
      <c r="D23" s="14">
        <f>INDEX(raw_data_infomax!AF:AF,'duration+credit+curve'!$B23)</f>
        <v>1.1773597</v>
      </c>
      <c r="E23" s="14">
        <f>INDEX(raw_data_infomax!AH:AH,'duration+credit+curve'!$B23)</f>
        <v>1.1836114000000015</v>
      </c>
      <c r="F23" s="14">
        <f>INDEX(raw_data_infomax!AJ:AJ,'duration+credit+curve'!$B23)</f>
        <v>1.1440061000000001</v>
      </c>
      <c r="G23" s="14">
        <f>INDEX(raw_data_infomax!AL:AL,'duration+credit+curve'!$B23)</f>
        <v>1.0735406000000001</v>
      </c>
      <c r="I23" s="14">
        <f t="shared" si="2"/>
        <v>9.652214757940536E-3</v>
      </c>
      <c r="J23" s="14">
        <f t="shared" si="2"/>
        <v>9.7522385937356404E-3</v>
      </c>
      <c r="K23" s="14">
        <f t="shared" si="2"/>
        <v>1.204324998193651E-2</v>
      </c>
      <c r="L23" s="14">
        <f t="shared" si="2"/>
        <v>8.189557661834268E-3</v>
      </c>
      <c r="N23" s="14">
        <f>INDEX(raw_data_infomax!C:C,'duration+credit+curve'!$B23)</f>
        <v>2.2423999999999999</v>
      </c>
      <c r="O23" s="14">
        <f>INDEX(raw_data_infomax!F:F,'duration+credit+curve'!$B23)</f>
        <v>6.6081000000000003</v>
      </c>
      <c r="P23" s="14">
        <f>INDEX(raw_data_infomax!I:I,'duration+credit+curve'!$B23)</f>
        <v>2.3965000000000001</v>
      </c>
      <c r="Q23" s="14">
        <f>INDEX(raw_data_infomax!L:L,'duration+credit+curve'!$B23)</f>
        <v>2.2448999999999999</v>
      </c>
      <c r="S23" s="20">
        <f>INDEX(raw_data_infomax!D:D,'duration+credit+curve'!$B23)</f>
        <v>5.9470000000000001</v>
      </c>
      <c r="T23" s="20">
        <f>INDEX(raw_data_infomax!G:G,'duration+credit+curve'!$B23)</f>
        <v>6.4071999999999996</v>
      </c>
      <c r="U23" s="20">
        <f>INDEX(raw_data_infomax!J:J,'duration+credit+curve'!$B23)</f>
        <v>6.1608999999999998</v>
      </c>
      <c r="V23" s="20">
        <f>INDEX(raw_data_infomax!M:M,'duration+credit+curve'!$B23)</f>
        <v>5.6931000000000003</v>
      </c>
      <c r="X23" s="94">
        <f>INDEX(raw_data_infomax!AR:AR,'duration+credit+curve'!$B23)</f>
        <v>16.266025153268284</v>
      </c>
      <c r="Y23" s="94">
        <f t="shared" si="33"/>
        <v>15.503140486786325</v>
      </c>
      <c r="Z23" s="94">
        <f t="shared" si="18"/>
        <v>5.5303165384847919E-3</v>
      </c>
      <c r="AA23" s="94">
        <f>INDEX(raw_data_infomax!W:W,'duration+credit+curve'!$B23)</f>
        <v>102.1</v>
      </c>
      <c r="AB23" s="94">
        <f t="shared" si="19"/>
        <v>-5.8422590068160085E-3</v>
      </c>
      <c r="AC23" s="104">
        <f t="shared" si="3"/>
        <v>1</v>
      </c>
      <c r="AD23" s="29">
        <f>INDEX(raw_data_infomax!$AY:$AY,'duration+credit+curve'!$B23)</f>
        <v>0.48118878369672857</v>
      </c>
      <c r="AE23" s="29">
        <f t="shared" si="34"/>
        <v>0.45168896474095543</v>
      </c>
      <c r="AF23" s="29">
        <f t="shared" si="20"/>
        <v>8.0652744406623178E-2</v>
      </c>
      <c r="AG23" s="106">
        <f t="shared" si="4"/>
        <v>1</v>
      </c>
      <c r="AH23" s="106">
        <f t="shared" si="5"/>
        <v>1</v>
      </c>
      <c r="AI23" s="94">
        <f>INDEX(raw_data_infomax!BF:BF,'duration+credit+curve'!$B23)</f>
        <v>252.61441929724424</v>
      </c>
      <c r="AJ23" s="94">
        <f t="shared" si="21"/>
        <v>-5.4113246628293754E-2</v>
      </c>
      <c r="AK23" s="94">
        <f t="shared" si="32"/>
        <v>3.1690478900839287</v>
      </c>
      <c r="AL23" s="94">
        <f>INDEX(raw_data_infomax!V:V,'duration+credit+curve'!$B23)</f>
        <v>5</v>
      </c>
      <c r="AM23" s="108">
        <f t="shared" si="22"/>
        <v>0</v>
      </c>
      <c r="AN23" s="44">
        <f t="shared" si="6"/>
        <v>0</v>
      </c>
      <c r="AP23" s="6">
        <f>A23</f>
        <v>37468</v>
      </c>
      <c r="AQ23" s="25">
        <f t="shared" si="23"/>
        <v>1.2</v>
      </c>
      <c r="AR23" s="94">
        <f t="shared" si="7"/>
        <v>0.2</v>
      </c>
      <c r="AS23" s="94">
        <f t="shared" si="24"/>
        <v>2.6938799999999996</v>
      </c>
      <c r="AU23" s="112">
        <f t="shared" si="1"/>
        <v>37468</v>
      </c>
      <c r="AV23" s="25">
        <f t="shared" si="8"/>
        <v>0.1</v>
      </c>
      <c r="AW23" s="25">
        <f t="shared" si="9"/>
        <v>0.89999999999999991</v>
      </c>
      <c r="AX23" s="25">
        <f t="shared" si="10"/>
        <v>0</v>
      </c>
      <c r="AY23" s="94">
        <f t="shared" si="11"/>
        <v>2.6812199999999997</v>
      </c>
      <c r="BA23" s="25">
        <f t="shared" si="12"/>
        <v>-37467.5</v>
      </c>
      <c r="BB23" s="94">
        <f t="shared" si="13"/>
        <v>0</v>
      </c>
      <c r="BE23" s="25">
        <f t="shared" si="14"/>
        <v>0.5</v>
      </c>
      <c r="BF23" s="25">
        <f t="shared" si="15"/>
        <v>1</v>
      </c>
      <c r="BG23" s="52">
        <f t="shared" si="16"/>
        <v>63</v>
      </c>
      <c r="BH23" s="39">
        <f>AU23*O23+BA23*P23+BE23*Q23</f>
        <v>157802.54949999999</v>
      </c>
      <c r="BI23" s="39">
        <f>AU23*O23+BA23*P23+BE23*0</f>
        <v>157801.42705</v>
      </c>
      <c r="BK23" s="33">
        <f>A23</f>
        <v>37468</v>
      </c>
      <c r="BL23" s="33"/>
      <c r="BM23" s="29">
        <f t="shared" si="25"/>
        <v>365.09455623368115</v>
      </c>
      <c r="BN23" s="30">
        <f t="shared" si="26"/>
        <v>-450.85110632377518</v>
      </c>
      <c r="BO23" s="94">
        <f>BE22*(F23/F22-1)</f>
        <v>0</v>
      </c>
      <c r="BP23" s="92">
        <f t="shared" si="17"/>
        <v>-85.756550090094038</v>
      </c>
      <c r="BQ23" s="94">
        <f t="shared" si="27"/>
        <v>-9.3078917511306027E+45</v>
      </c>
      <c r="BR23" s="94">
        <f t="shared" si="28"/>
        <v>-9.3026641912994426E+45</v>
      </c>
      <c r="BS23" s="34">
        <f>BE22*(G23/G22-1)</f>
        <v>0</v>
      </c>
      <c r="BT23" s="94">
        <f t="shared" si="29"/>
        <v>-85.756550090094038</v>
      </c>
      <c r="BU23" s="94">
        <f t="shared" si="30"/>
        <v>-9.1006139897644324E+45</v>
      </c>
      <c r="BV23" s="94">
        <f t="shared" si="31"/>
        <v>-9.0954017739402599E+45</v>
      </c>
      <c r="BX23" s="94">
        <f>BQ23/MAX($BQ$5:BQ23)-1</f>
        <v>-85.756550090094038</v>
      </c>
      <c r="BY23" s="94">
        <f>BU23/MAX($BU$5:BU23)-1</f>
        <v>-85.756550090094038</v>
      </c>
      <c r="BZ23" s="94">
        <f>C22/MAX(C$4:C22)-1</f>
        <v>0</v>
      </c>
      <c r="CA23" s="94">
        <f>D22/MAX(D$4:D22)-1</f>
        <v>0</v>
      </c>
      <c r="CB23" s="94">
        <f>E22/MAX(E$4:E22)-1</f>
        <v>0</v>
      </c>
      <c r="CC23" s="94">
        <f>F22/MAX(F$4:F22)-1</f>
        <v>0</v>
      </c>
      <c r="CF23" s="92" t="s">
        <v>54</v>
      </c>
      <c r="CG23" s="92"/>
      <c r="CH23" s="92" t="s">
        <v>99</v>
      </c>
      <c r="CJ23" s="92" t="s">
        <v>100</v>
      </c>
      <c r="CL23" s="92" t="s">
        <v>54</v>
      </c>
      <c r="CM23" s="92" t="s">
        <v>99</v>
      </c>
    </row>
    <row r="24" spans="1:91" x14ac:dyDescent="0.45">
      <c r="A24" s="6">
        <v>37499</v>
      </c>
      <c r="B24" s="7">
        <f>MATCH($A24,raw_data_infomax!A:A,0)</f>
        <v>611</v>
      </c>
      <c r="C24" s="14">
        <f>INDEX(raw_data_infomax!AD:AD,'duration+credit+curve'!$B24)</f>
        <v>1.1735808999999968</v>
      </c>
      <c r="D24" s="14">
        <f>INDEX(raw_data_infomax!AF:AF,'duration+credit+curve'!$B24)</f>
        <v>1.1983006000000007</v>
      </c>
      <c r="E24" s="14">
        <f>INDEX(raw_data_infomax!AH:AH,'duration+credit+curve'!$B24)</f>
        <v>1.196189500000002</v>
      </c>
      <c r="F24" s="14">
        <f>INDEX(raw_data_infomax!AJ:AJ,'duration+credit+curve'!$B24)</f>
        <v>1.1528587000000003</v>
      </c>
      <c r="G24" s="14">
        <f>INDEX(raw_data_infomax!AL:AL,'duration+credit+curve'!$B24)</f>
        <v>1.0774734000000008</v>
      </c>
      <c r="I24" s="14">
        <f t="shared" si="2"/>
        <v>8.2736314971390001E-3</v>
      </c>
      <c r="J24" s="14">
        <f t="shared" si="2"/>
        <v>1.7786323075268173E-2</v>
      </c>
      <c r="K24" s="14">
        <f t="shared" si="2"/>
        <v>1.0626883113833197E-2</v>
      </c>
      <c r="L24" s="14">
        <f t="shared" si="2"/>
        <v>7.7382454516634613E-3</v>
      </c>
      <c r="N24" s="14">
        <f>INDEX(raw_data_infomax!C:C,'duration+credit+curve'!$B24)</f>
        <v>2.2259000000000002</v>
      </c>
      <c r="O24" s="14">
        <f>INDEX(raw_data_infomax!F:F,'duration+credit+curve'!$B24)</f>
        <v>6.5804</v>
      </c>
      <c r="P24" s="14">
        <f>INDEX(raw_data_infomax!I:I,'duration+credit+curve'!$B24)</f>
        <v>2.4165000000000001</v>
      </c>
      <c r="Q24" s="14">
        <f>INDEX(raw_data_infomax!L:L,'duration+credit+curve'!$B24)</f>
        <v>2.2035</v>
      </c>
      <c r="S24" s="20">
        <f>INDEX(raw_data_infomax!D:D,'duration+credit+curve'!$B24)</f>
        <v>5.7671999999999999</v>
      </c>
      <c r="T24" s="20">
        <f>INDEX(raw_data_infomax!G:G,'duration+credit+curve'!$B24)</f>
        <v>6.2175000000000002</v>
      </c>
      <c r="U24" s="20">
        <f>INDEX(raw_data_infomax!J:J,'duration+credit+curve'!$B24)</f>
        <v>5.9356</v>
      </c>
      <c r="V24" s="20">
        <f>INDEX(raw_data_infomax!M:M,'duration+credit+curve'!$B24)</f>
        <v>5.5453999999999999</v>
      </c>
      <c r="X24" s="94">
        <f>INDEX(raw_data_infomax!AR:AR,'duration+credit+curve'!$B24)</f>
        <v>17.058706858808748</v>
      </c>
      <c r="Y24" s="94">
        <f t="shared" si="33"/>
        <v>15.846618416081975</v>
      </c>
      <c r="Z24" s="94">
        <f t="shared" si="18"/>
        <v>2.2155377459709191E-2</v>
      </c>
      <c r="AA24" s="94">
        <f>INDEX(raw_data_infomax!W:W,'duration+credit+curve'!$B24)</f>
        <v>101.7</v>
      </c>
      <c r="AB24" s="94">
        <f t="shared" si="19"/>
        <v>-3.9177277179235359E-3</v>
      </c>
      <c r="AC24" s="104">
        <f t="shared" si="3"/>
        <v>1</v>
      </c>
      <c r="AD24" s="29">
        <f>INDEX(raw_data_infomax!$AY:$AY,'duration+credit+curve'!$B24)</f>
        <v>0.46147810256762012</v>
      </c>
      <c r="AE24" s="29">
        <f t="shared" si="34"/>
        <v>0.46466289058489452</v>
      </c>
      <c r="AF24" s="29">
        <f t="shared" si="20"/>
        <v>2.8723141047688916E-2</v>
      </c>
      <c r="AG24" s="106">
        <f t="shared" si="4"/>
        <v>1</v>
      </c>
      <c r="AH24" s="106">
        <f t="shared" si="5"/>
        <v>1</v>
      </c>
      <c r="AI24" s="94">
        <f>INDEX(raw_data_infomax!BF:BF,'duration+credit+curve'!$B24)</f>
        <v>268.99209271587893</v>
      </c>
      <c r="AJ24" s="94">
        <f t="shared" si="21"/>
        <v>6.4832694286399928E-2</v>
      </c>
      <c r="AK24" s="94">
        <f t="shared" si="32"/>
        <v>3.3745058031207007</v>
      </c>
      <c r="AL24" s="94">
        <f>INDEX(raw_data_infomax!V:V,'duration+credit+curve'!$B24)</f>
        <v>5</v>
      </c>
      <c r="AM24" s="108">
        <f t="shared" si="22"/>
        <v>1</v>
      </c>
      <c r="AN24" s="44">
        <f t="shared" si="6"/>
        <v>1</v>
      </c>
      <c r="AP24" s="6">
        <f>A24</f>
        <v>37499</v>
      </c>
      <c r="AQ24" s="25">
        <f t="shared" si="23"/>
        <v>1.2</v>
      </c>
      <c r="AR24" s="94">
        <f t="shared" si="7"/>
        <v>0.2</v>
      </c>
      <c r="AS24" s="94">
        <f t="shared" si="24"/>
        <v>2.6442000000000001</v>
      </c>
      <c r="AU24" s="112">
        <f t="shared" si="1"/>
        <v>37499</v>
      </c>
      <c r="AV24" s="25">
        <f t="shared" si="8"/>
        <v>0.1</v>
      </c>
      <c r="AW24" s="25">
        <f t="shared" si="9"/>
        <v>0.89999999999999991</v>
      </c>
      <c r="AX24" s="25">
        <f t="shared" si="10"/>
        <v>0</v>
      </c>
      <c r="AY24" s="94">
        <f t="shared" si="11"/>
        <v>2.6411899999999999</v>
      </c>
      <c r="BA24" s="25">
        <f t="shared" si="12"/>
        <v>-37498</v>
      </c>
      <c r="BB24" s="94">
        <f t="shared" si="13"/>
        <v>0.5</v>
      </c>
      <c r="BE24" s="25">
        <f t="shared" si="14"/>
        <v>0</v>
      </c>
      <c r="BF24" s="25">
        <f t="shared" si="15"/>
        <v>1</v>
      </c>
      <c r="BG24" s="52">
        <f t="shared" si="16"/>
        <v>62</v>
      </c>
      <c r="BH24" s="39">
        <f>AU24*O24+BA24*P24+BE24*Q24</f>
        <v>156144.50260000001</v>
      </c>
      <c r="BI24" s="39">
        <f>AU24*O24+BA24*P24+BE24*0</f>
        <v>156144.50260000001</v>
      </c>
      <c r="BK24" s="33">
        <f>A24</f>
        <v>37499</v>
      </c>
      <c r="BL24" s="33"/>
      <c r="BM24" s="29">
        <f t="shared" si="25"/>
        <v>666.41795298414797</v>
      </c>
      <c r="BN24" s="30">
        <f t="shared" si="26"/>
        <v>-398.16274306754531</v>
      </c>
      <c r="BO24" s="94">
        <f>BE23*(F24/F23-1)</f>
        <v>3.8691227258317307E-3</v>
      </c>
      <c r="BP24" s="92">
        <f t="shared" si="17"/>
        <v>268.25907903932853</v>
      </c>
      <c r="BQ24" s="94">
        <f t="shared" si="27"/>
        <v>-2.5062343607071891E+48</v>
      </c>
      <c r="BR24" s="94">
        <f t="shared" si="28"/>
        <v>-2.5045384101714974E+48</v>
      </c>
      <c r="BS24" s="34">
        <f>BE23*(G24/G23-1)</f>
        <v>1.8316959787085807E-3</v>
      </c>
      <c r="BT24" s="94">
        <f t="shared" si="29"/>
        <v>268.25704161258136</v>
      </c>
      <c r="BU24" s="94">
        <f t="shared" si="30"/>
        <v>-2.4504043997420419E+48</v>
      </c>
      <c r="BV24" s="94">
        <f t="shared" si="31"/>
        <v>-2.4487190164739866E+48</v>
      </c>
      <c r="BX24" s="94">
        <f>BQ24/MAX($BQ$5:BQ24)-1</f>
        <v>-22822.470619809439</v>
      </c>
      <c r="BY24" s="94">
        <f>BU24/MAX($BU$5:BU24)-1</f>
        <v>-22822.297934547289</v>
      </c>
      <c r="BZ24" s="94">
        <f>C23/MAX(C$4:C23)-1</f>
        <v>0</v>
      </c>
      <c r="CA24" s="94">
        <f>D23/MAX(D$4:D23)-1</f>
        <v>0</v>
      </c>
      <c r="CB24" s="94">
        <f>E23/MAX(E$4:E23)-1</f>
        <v>0</v>
      </c>
      <c r="CC24" s="94">
        <f>F23/MAX(F$4:F23)-1</f>
        <v>0</v>
      </c>
      <c r="CE24" s="6">
        <v>36892</v>
      </c>
      <c r="CF24" s="94">
        <v>1</v>
      </c>
      <c r="CH24" s="94">
        <v>1</v>
      </c>
      <c r="CJ24" s="94">
        <v>1</v>
      </c>
      <c r="CL24" s="94">
        <v>0</v>
      </c>
    </row>
    <row r="25" spans="1:91" x14ac:dyDescent="0.45">
      <c r="A25" s="6">
        <v>37529</v>
      </c>
      <c r="B25" s="7">
        <f>MATCH($A25,raw_data_infomax!A:A,0)</f>
        <v>641</v>
      </c>
      <c r="C25" s="14">
        <f>INDEX(raw_data_infomax!AD:AD,'duration+credit+curve'!$B25)</f>
        <v>1.1823963999999965</v>
      </c>
      <c r="D25" s="14">
        <f>INDEX(raw_data_infomax!AF:AF,'duration+credit+curve'!$B25)</f>
        <v>1.2142881000000014</v>
      </c>
      <c r="E25" s="14">
        <f>INDEX(raw_data_infomax!AH:AH,'duration+credit+curve'!$B25)</f>
        <v>1.2042651000000022</v>
      </c>
      <c r="F25" s="14">
        <f>INDEX(raw_data_infomax!AJ:AJ,'duration+credit+curve'!$B25)</f>
        <v>1.1614383000000001</v>
      </c>
      <c r="G25" s="14">
        <f>INDEX(raw_data_infomax!AL:AL,'duration+credit+curve'!$B25)</f>
        <v>1.0812987000000005</v>
      </c>
      <c r="I25" s="14">
        <f t="shared" si="2"/>
        <v>7.5116253170102176E-3</v>
      </c>
      <c r="J25" s="14">
        <f t="shared" si="2"/>
        <v>1.3341810894529127E-2</v>
      </c>
      <c r="K25" s="14">
        <f t="shared" si="2"/>
        <v>6.7511042355747897E-3</v>
      </c>
      <c r="L25" s="14">
        <f t="shared" si="2"/>
        <v>7.4420221662896413E-3</v>
      </c>
      <c r="N25" s="14">
        <f>INDEX(raw_data_infomax!C:C,'duration+credit+curve'!$B25)</f>
        <v>2.2191000000000001</v>
      </c>
      <c r="O25" s="14">
        <f>INDEX(raw_data_infomax!F:F,'duration+credit+curve'!$B25)</f>
        <v>6.5540000000000003</v>
      </c>
      <c r="P25" s="14">
        <f>INDEX(raw_data_infomax!I:I,'duration+credit+curve'!$B25)</f>
        <v>2.4201999999999999</v>
      </c>
      <c r="Q25" s="14">
        <f>INDEX(raw_data_infomax!L:L,'duration+credit+curve'!$B25)</f>
        <v>2.1903999999999999</v>
      </c>
      <c r="S25" s="20">
        <f>INDEX(raw_data_infomax!D:D,'duration+credit+curve'!$B25)</f>
        <v>5.6593999999999998</v>
      </c>
      <c r="T25" s="20">
        <f>INDEX(raw_data_infomax!G:G,'duration+credit+curve'!$B25)</f>
        <v>6.0937999999999999</v>
      </c>
      <c r="U25" s="20">
        <f>INDEX(raw_data_infomax!J:J,'duration+credit+curve'!$B25)</f>
        <v>5.8841000000000001</v>
      </c>
      <c r="V25" s="20">
        <f>INDEX(raw_data_infomax!M:M,'duration+credit+curve'!$B25)</f>
        <v>5.4381000000000004</v>
      </c>
      <c r="X25" s="94">
        <f>INDEX(raw_data_infomax!AR:AR,'duration+credit+curve'!$B25)</f>
        <v>17.328590339712097</v>
      </c>
      <c r="Y25" s="94">
        <f t="shared" si="33"/>
        <v>16.314057065234397</v>
      </c>
      <c r="Z25" s="94">
        <f t="shared" si="18"/>
        <v>2.9497690729906267E-2</v>
      </c>
      <c r="AA25" s="94">
        <f>INDEX(raw_data_infomax!W:W,'duration+credit+curve'!$B25)</f>
        <v>101.2</v>
      </c>
      <c r="AB25" s="94">
        <f t="shared" si="19"/>
        <v>-4.9164208456243808E-3</v>
      </c>
      <c r="AC25" s="104">
        <f t="shared" si="3"/>
        <v>1</v>
      </c>
      <c r="AD25" s="29">
        <f>INDEX(raw_data_infomax!$AY:$AY,'duration+credit+curve'!$B25)</f>
        <v>0.49029331204211613</v>
      </c>
      <c r="AE25" s="29">
        <f t="shared" si="34"/>
        <v>0.47619136769658771</v>
      </c>
      <c r="AF25" s="29">
        <f t="shared" si="20"/>
        <v>2.4810410612265077E-2</v>
      </c>
      <c r="AG25" s="106">
        <f t="shared" si="4"/>
        <v>1</v>
      </c>
      <c r="AH25" s="106">
        <f t="shared" si="5"/>
        <v>1</v>
      </c>
      <c r="AI25" s="94">
        <f>INDEX(raw_data_infomax!BF:BF,'duration+credit+curve'!$B25)</f>
        <v>271.6582738791987</v>
      </c>
      <c r="AJ25" s="94">
        <f t="shared" si="21"/>
        <v>9.9117454955670592E-3</v>
      </c>
      <c r="AK25" s="94">
        <f t="shared" si="32"/>
        <v>3.4079530458145473</v>
      </c>
      <c r="AL25" s="94">
        <f>INDEX(raw_data_infomax!V:V,'duration+credit+curve'!$B25)</f>
        <v>10</v>
      </c>
      <c r="AM25" s="108">
        <f t="shared" si="22"/>
        <v>1</v>
      </c>
      <c r="AN25" s="44">
        <f t="shared" si="6"/>
        <v>1</v>
      </c>
      <c r="AP25" s="6">
        <f>A25</f>
        <v>37529</v>
      </c>
      <c r="AQ25" s="25">
        <f t="shared" si="23"/>
        <v>1.2</v>
      </c>
      <c r="AR25" s="94">
        <f t="shared" si="7"/>
        <v>0.2</v>
      </c>
      <c r="AS25" s="94">
        <f t="shared" si="24"/>
        <v>2.6284799999999997</v>
      </c>
      <c r="AU25" s="112">
        <f t="shared" si="1"/>
        <v>37529</v>
      </c>
      <c r="AV25" s="25">
        <f t="shared" si="8"/>
        <v>0.1</v>
      </c>
      <c r="AW25" s="25">
        <f t="shared" si="9"/>
        <v>0.89999999999999991</v>
      </c>
      <c r="AX25" s="25">
        <f t="shared" si="10"/>
        <v>0</v>
      </c>
      <c r="AY25" s="94">
        <f t="shared" si="11"/>
        <v>2.62676</v>
      </c>
      <c r="BA25" s="25">
        <f t="shared" si="12"/>
        <v>-37528</v>
      </c>
      <c r="BB25" s="94">
        <f t="shared" si="13"/>
        <v>0.5</v>
      </c>
      <c r="BE25" s="25">
        <f t="shared" si="14"/>
        <v>0</v>
      </c>
      <c r="BF25" s="25">
        <f t="shared" si="15"/>
        <v>1</v>
      </c>
      <c r="BG25" s="52">
        <f t="shared" si="16"/>
        <v>60</v>
      </c>
      <c r="BH25" s="39">
        <f>AU25*O25+BA25*P25+BE25*Q25</f>
        <v>155139.80040000001</v>
      </c>
      <c r="BI25" s="39">
        <f>AU25*O25+BA25*P25+BE25*0</f>
        <v>155139.80040000001</v>
      </c>
      <c r="BK25" s="33">
        <f>A25</f>
        <v>37529</v>
      </c>
      <c r="BL25" s="33"/>
      <c r="BM25" s="29">
        <f t="shared" si="25"/>
        <v>500.30456673394775</v>
      </c>
      <c r="BN25" s="30">
        <f t="shared" si="26"/>
        <v>-253.15290662558346</v>
      </c>
      <c r="BO25" s="94">
        <f>BE24*(F25/F24-1)</f>
        <v>0</v>
      </c>
      <c r="BP25" s="92">
        <f t="shared" si="17"/>
        <v>247.1516601083643</v>
      </c>
      <c r="BQ25" s="94">
        <f t="shared" si="27"/>
        <v>-6.2192621723011409E+50</v>
      </c>
      <c r="BR25" s="94">
        <f t="shared" si="28"/>
        <v>-6.2143022813691534E+50</v>
      </c>
      <c r="BS25" s="34">
        <f>BE24*(G25/G24-1)</f>
        <v>0</v>
      </c>
      <c r="BT25" s="94">
        <f t="shared" si="29"/>
        <v>247.1516601083643</v>
      </c>
      <c r="BU25" s="94">
        <f t="shared" si="30"/>
        <v>-6.0807191973282764E+50</v>
      </c>
      <c r="BV25" s="94">
        <f t="shared" si="31"/>
        <v>-6.0758022750644664E+50</v>
      </c>
      <c r="BX25" s="94">
        <f>BQ25/MAX($BQ$5:BQ25)-1</f>
        <v>-5663186.8204199737</v>
      </c>
      <c r="BY25" s="94">
        <f>BU25/MAX($BU$5:BU25)-1</f>
        <v>-5663143.9682854954</v>
      </c>
      <c r="BZ25" s="94">
        <f>C24/MAX(C$4:C24)-1</f>
        <v>0</v>
      </c>
      <c r="CA25" s="94">
        <f>D24/MAX(D$4:D24)-1</f>
        <v>0</v>
      </c>
      <c r="CB25" s="94">
        <f>E24/MAX(E$4:E24)-1</f>
        <v>0</v>
      </c>
      <c r="CC25" s="94">
        <f>F24/MAX(F$4:F24)-1</f>
        <v>0</v>
      </c>
      <c r="CE25" s="96">
        <v>37256</v>
      </c>
      <c r="CF25" s="94">
        <f>INDEX($BR:$BR, MATCH($CE25,$A:$A,0))</f>
        <v>2.347964684381E+28</v>
      </c>
      <c r="CG25" s="97">
        <f>CF25/CF24-1</f>
        <v>2.347964684381E+28</v>
      </c>
      <c r="CH25" s="94">
        <f>INDEX($BV:$BV, MATCH($CE25,$A:$A,0))</f>
        <v>2.2956651027209932E+28</v>
      </c>
      <c r="CI25" s="97">
        <f>CH25/CH24-1</f>
        <v>2.2956651027209932E+28</v>
      </c>
      <c r="CJ25" s="94">
        <f>INDEX($F:$F, MATCH($CE25,$A:$A,0))</f>
        <v>1.0901012999999993</v>
      </c>
      <c r="CK25" s="97">
        <f>CJ25/CJ24-1</f>
        <v>9.0101299999999274E-2</v>
      </c>
      <c r="CL25" s="90">
        <f>10000*(CG25-CK25)</f>
        <v>2.3479646843809999E+32</v>
      </c>
      <c r="CM25" s="90">
        <f>10000*(CI25-CK25)</f>
        <v>2.2956651027209931E+32</v>
      </c>
    </row>
    <row r="26" spans="1:91" x14ac:dyDescent="0.45">
      <c r="A26" s="6">
        <v>37560</v>
      </c>
      <c r="B26" s="7">
        <f>MATCH($A26,raw_data_infomax!A:A,0)</f>
        <v>672</v>
      </c>
      <c r="C26" s="14">
        <f>INDEX(raw_data_infomax!AD:AD,'duration+credit+curve'!$B26)</f>
        <v>1.1880784999999972</v>
      </c>
      <c r="D26" s="14">
        <f>INDEX(raw_data_infomax!AF:AF,'duration+credit+curve'!$B26)</f>
        <v>1.2321300000000008</v>
      </c>
      <c r="E26" s="14">
        <f>INDEX(raw_data_infomax!AH:AH,'duration+credit+curve'!$B26)</f>
        <v>1.2013987000000026</v>
      </c>
      <c r="F26" s="14">
        <f>INDEX(raw_data_infomax!AJ:AJ,'duration+credit+curve'!$B26)</f>
        <v>1.1673365000000002</v>
      </c>
      <c r="G26" s="14">
        <f>INDEX(raw_data_infomax!AL:AL,'duration+credit+curve'!$B26)</f>
        <v>1.0852463000000001</v>
      </c>
      <c r="I26" s="14">
        <f t="shared" si="2"/>
        <v>4.8055795839709869E-3</v>
      </c>
      <c r="J26" s="14">
        <f t="shared" si="2"/>
        <v>1.4693300543750176E-2</v>
      </c>
      <c r="K26" s="14">
        <f t="shared" si="2"/>
        <v>-2.3802068165884593E-3</v>
      </c>
      <c r="L26" s="14">
        <f t="shared" si="2"/>
        <v>5.0783584457305686E-3</v>
      </c>
      <c r="N26" s="14">
        <f>INDEX(raw_data_infomax!C:C,'duration+credit+curve'!$B26)</f>
        <v>2.2473000000000001</v>
      </c>
      <c r="O26" s="14">
        <f>INDEX(raw_data_infomax!F:F,'duration+credit+curve'!$B26)</f>
        <v>6.6413000000000002</v>
      </c>
      <c r="P26" s="14">
        <f>INDEX(raw_data_infomax!I:I,'duration+credit+curve'!$B26)</f>
        <v>2.3567</v>
      </c>
      <c r="Q26" s="14">
        <f>INDEX(raw_data_infomax!L:L,'duration+credit+curve'!$B26)</f>
        <v>2.2347000000000001</v>
      </c>
      <c r="S26" s="20">
        <f>INDEX(raw_data_infomax!D:D,'duration+credit+curve'!$B26)</f>
        <v>5.6877000000000004</v>
      </c>
      <c r="T26" s="20">
        <f>INDEX(raw_data_infomax!G:G,'duration+credit+curve'!$B26)</f>
        <v>5.9550000000000001</v>
      </c>
      <c r="U26" s="20">
        <f>INDEX(raw_data_infomax!J:J,'duration+credit+curve'!$B26)</f>
        <v>6.2007000000000003</v>
      </c>
      <c r="V26" s="20">
        <f>INDEX(raw_data_infomax!M:M,'duration+credit+curve'!$B26)</f>
        <v>5.4394999999999998</v>
      </c>
      <c r="X26" s="94">
        <f>INDEX(raw_data_infomax!AR:AR,'duration+credit+curve'!$B26)</f>
        <v>17.508342947954926</v>
      </c>
      <c r="Y26" s="94">
        <f t="shared" si="33"/>
        <v>16.779180867871325</v>
      </c>
      <c r="Z26" s="94">
        <f t="shared" si="18"/>
        <v>2.8510615157042452E-2</v>
      </c>
      <c r="AA26" s="94">
        <f>INDEX(raw_data_infomax!W:W,'duration+credit+curve'!$B26)</f>
        <v>100.4</v>
      </c>
      <c r="AB26" s="94">
        <f t="shared" si="19"/>
        <v>-7.905138339920903E-3</v>
      </c>
      <c r="AC26" s="104">
        <f t="shared" si="3"/>
        <v>1</v>
      </c>
      <c r="AD26" s="29">
        <f>INDEX(raw_data_infomax!$AY:$AY,'duration+credit+curve'!$B26)</f>
        <v>0.53303737983577104</v>
      </c>
      <c r="AE26" s="29">
        <f t="shared" si="34"/>
        <v>0.48829433286122753</v>
      </c>
      <c r="AF26" s="29">
        <f t="shared" si="20"/>
        <v>2.541617926251738E-2</v>
      </c>
      <c r="AG26" s="106">
        <f t="shared" si="4"/>
        <v>1</v>
      </c>
      <c r="AH26" s="106">
        <f t="shared" si="5"/>
        <v>1</v>
      </c>
      <c r="AI26" s="94">
        <f>INDEX(raw_data_infomax!BF:BF,'duration+credit+curve'!$B26)</f>
        <v>225.07788941265943</v>
      </c>
      <c r="AJ26" s="94">
        <f t="shared" si="21"/>
        <v>-0.17146683515795547</v>
      </c>
      <c r="AK26" s="94">
        <f t="shared" si="32"/>
        <v>2.823602122681812</v>
      </c>
      <c r="AL26" s="94">
        <f>INDEX(raw_data_infomax!V:V,'duration+credit+curve'!$B26)</f>
        <v>10</v>
      </c>
      <c r="AM26" s="108">
        <f t="shared" si="22"/>
        <v>0</v>
      </c>
      <c r="AN26" s="44">
        <f t="shared" si="6"/>
        <v>0</v>
      </c>
      <c r="AP26" s="6">
        <f>A26</f>
        <v>37560</v>
      </c>
      <c r="AQ26" s="25">
        <f t="shared" si="23"/>
        <v>1.2</v>
      </c>
      <c r="AR26" s="94">
        <f t="shared" si="7"/>
        <v>0.2</v>
      </c>
      <c r="AS26" s="94">
        <f t="shared" si="24"/>
        <v>2.6816400000000002</v>
      </c>
      <c r="AU26" s="112">
        <f t="shared" si="1"/>
        <v>37560</v>
      </c>
      <c r="AV26" s="25">
        <f t="shared" si="8"/>
        <v>0.1</v>
      </c>
      <c r="AW26" s="25">
        <f t="shared" si="9"/>
        <v>0.89999999999999991</v>
      </c>
      <c r="AX26" s="25">
        <f t="shared" si="10"/>
        <v>0</v>
      </c>
      <c r="AY26" s="94">
        <f t="shared" si="11"/>
        <v>2.67536</v>
      </c>
      <c r="BA26" s="25">
        <f t="shared" si="12"/>
        <v>-37559.5</v>
      </c>
      <c r="BB26" s="94">
        <f t="shared" si="13"/>
        <v>0</v>
      </c>
      <c r="BE26" s="25">
        <f t="shared" si="14"/>
        <v>0.5</v>
      </c>
      <c r="BF26" s="25">
        <f t="shared" si="15"/>
        <v>1</v>
      </c>
      <c r="BG26" s="52">
        <f t="shared" si="16"/>
        <v>63</v>
      </c>
      <c r="BH26" s="39">
        <f>AU26*O26+BA26*P26+BE26*Q26</f>
        <v>160931.87169999999</v>
      </c>
      <c r="BI26" s="39">
        <f>AU26*O26+BA26*P26+BE26*0</f>
        <v>160930.75435</v>
      </c>
      <c r="BK26" s="33">
        <f>A26</f>
        <v>37560</v>
      </c>
      <c r="BL26" s="33"/>
      <c r="BM26" s="29">
        <f t="shared" si="25"/>
        <v>551.42487610640035</v>
      </c>
      <c r="BN26" s="30">
        <f t="shared" si="26"/>
        <v>89.324401412931707</v>
      </c>
      <c r="BO26" s="94">
        <f>BE25*(F26/F25-1)</f>
        <v>0</v>
      </c>
      <c r="BP26" s="92">
        <f t="shared" si="17"/>
        <v>640.74927751933205</v>
      </c>
      <c r="BQ26" s="94">
        <f t="shared" si="27"/>
        <v>-3.9912070057775687E+53</v>
      </c>
      <c r="BR26" s="94">
        <f t="shared" si="28"/>
        <v>-3.9878282488335275E+53</v>
      </c>
      <c r="BS26" s="34">
        <f>BE25*(G26/G25-1)</f>
        <v>0</v>
      </c>
      <c r="BT26" s="94">
        <f t="shared" si="29"/>
        <v>640.74927751933205</v>
      </c>
      <c r="BU26" s="94">
        <f t="shared" si="30"/>
        <v>-3.9022971516833542E+53</v>
      </c>
      <c r="BV26" s="94">
        <f t="shared" si="31"/>
        <v>-3.8989503326012701E+53</v>
      </c>
      <c r="BX26" s="94">
        <f>BQ26/MAX($BQ$5:BQ26)-1</f>
        <v>-3634345409.712244</v>
      </c>
      <c r="BY26" s="94">
        <f>BU26/MAX($BU$5:BU26)-1</f>
        <v>-3634317909.3859019</v>
      </c>
      <c r="BZ26" s="94">
        <f>C25/MAX(C$4:C25)-1</f>
        <v>0</v>
      </c>
      <c r="CA26" s="94">
        <f>D25/MAX(D$4:D25)-1</f>
        <v>0</v>
      </c>
      <c r="CB26" s="94">
        <f>E25/MAX(E$4:E25)-1</f>
        <v>0</v>
      </c>
      <c r="CC26" s="94">
        <f>F25/MAX(F$4:F25)-1</f>
        <v>0</v>
      </c>
      <c r="CE26" s="96">
        <f>EOMONTH(CE25,12)</f>
        <v>37621</v>
      </c>
      <c r="CF26" s="94">
        <f>INDEX($BR:$BR, MATCH($CE26,$A:$A,0))</f>
        <v>-7.4098720155620655E+58</v>
      </c>
      <c r="CG26" s="97">
        <f>CF26/CF25-1</f>
        <v>-3.1558703011393672E+30</v>
      </c>
      <c r="CH26" s="94">
        <f>INDEX($BV:$BV, MATCH($CE26,$A:$A,0))</f>
        <v>-7.2446618390390104E+58</v>
      </c>
      <c r="CI26" s="97">
        <f t="shared" ref="CI26:CK47" si="38">CH26/CH25-1</f>
        <v>-3.155800831075969E+30</v>
      </c>
      <c r="CJ26" s="94">
        <f>INDEX($F:$F, MATCH($CE26,$A:$A,0))</f>
        <v>1.1839032000000005</v>
      </c>
      <c r="CK26" s="97">
        <f t="shared" si="38"/>
        <v>8.604879197924209E-2</v>
      </c>
      <c r="CL26" s="90">
        <f t="shared" ref="CL26:CL47" si="39">10000*(CG26-CK26)</f>
        <v>-3.1558703011393672E+34</v>
      </c>
      <c r="CM26" s="90">
        <f t="shared" ref="CM26:CM47" si="40">10000*(CI26-CK26)</f>
        <v>-3.155800831075969E+34</v>
      </c>
    </row>
    <row r="27" spans="1:91" x14ac:dyDescent="0.45">
      <c r="A27" s="6">
        <v>37590</v>
      </c>
      <c r="B27" s="7">
        <f>MATCH($A27,raw_data_infomax!A:A,0)</f>
        <v>702</v>
      </c>
      <c r="C27" s="14">
        <f>INDEX(raw_data_infomax!AD:AD,'duration+credit+curve'!$B27)</f>
        <v>1.1941923999999968</v>
      </c>
      <c r="D27" s="14">
        <f>INDEX(raw_data_infomax!AF:AF,'duration+credit+curve'!$B27)</f>
        <v>1.2528674000000009</v>
      </c>
      <c r="E27" s="14">
        <f>INDEX(raw_data_infomax!AH:AH,'duration+credit+curve'!$B27)</f>
        <v>1.205350200000002</v>
      </c>
      <c r="F27" s="14">
        <f>INDEX(raw_data_infomax!AJ:AJ,'duration+credit+curve'!$B27)</f>
        <v>1.1731733000000006</v>
      </c>
      <c r="G27" s="14">
        <f>INDEX(raw_data_infomax!AL:AL,'duration+credit+curve'!$B27)</f>
        <v>1.0891230000000012</v>
      </c>
      <c r="I27" s="14">
        <f t="shared" si="2"/>
        <v>5.1460404341965305E-3</v>
      </c>
      <c r="J27" s="14">
        <f t="shared" si="2"/>
        <v>1.6830529246102177E-2</v>
      </c>
      <c r="K27" s="14">
        <f t="shared" si="2"/>
        <v>3.2890829663785315E-3</v>
      </c>
      <c r="L27" s="14">
        <f t="shared" si="2"/>
        <v>5.0001006564948103E-3</v>
      </c>
      <c r="N27" s="14">
        <f>INDEX(raw_data_infomax!C:C,'duration+credit+curve'!$B27)</f>
        <v>2.2444999999999999</v>
      </c>
      <c r="O27" s="14">
        <f>INDEX(raw_data_infomax!F:F,'duration+credit+curve'!$B27)</f>
        <v>6.7361000000000004</v>
      </c>
      <c r="P27" s="14">
        <f>INDEX(raw_data_infomax!I:I,'duration+credit+curve'!$B27)</f>
        <v>2.3506999999999998</v>
      </c>
      <c r="Q27" s="14">
        <f>INDEX(raw_data_infomax!L:L,'duration+credit+curve'!$B27)</f>
        <v>2.2172999999999998</v>
      </c>
      <c r="S27" s="20">
        <f>INDEX(raw_data_infomax!D:D,'duration+credit+curve'!$B27)</f>
        <v>5.6734</v>
      </c>
      <c r="T27" s="20">
        <f>INDEX(raw_data_infomax!G:G,'duration+credit+curve'!$B27)</f>
        <v>5.7801999999999998</v>
      </c>
      <c r="U27" s="20">
        <f>INDEX(raw_data_infomax!J:J,'duration+credit+curve'!$B27)</f>
        <v>6.2573999999999996</v>
      </c>
      <c r="V27" s="20">
        <f>INDEX(raw_data_infomax!M:M,'duration+credit+curve'!$B27)</f>
        <v>5.4070999999999998</v>
      </c>
      <c r="X27" s="94">
        <f>INDEX(raw_data_infomax!AR:AR,'duration+credit+curve'!$B27)</f>
        <v>17.978776234330272</v>
      </c>
      <c r="Y27" s="94">
        <f t="shared" si="33"/>
        <v>17.228088306814865</v>
      </c>
      <c r="Z27" s="94">
        <f t="shared" si="18"/>
        <v>2.6753835153127348E-2</v>
      </c>
      <c r="AA27" s="94">
        <f>INDEX(raw_data_infomax!W:W,'duration+credit+curve'!$B27)</f>
        <v>100.3</v>
      </c>
      <c r="AB27" s="94">
        <f t="shared" si="19"/>
        <v>-9.9601593625509022E-4</v>
      </c>
      <c r="AC27" s="104">
        <f t="shared" si="3"/>
        <v>1</v>
      </c>
      <c r="AD27" s="29">
        <f>INDEX(raw_data_infomax!$AY:$AY,'duration+credit+curve'!$B27)</f>
        <v>0.62482997928497419</v>
      </c>
      <c r="AE27" s="29">
        <f t="shared" si="34"/>
        <v>0.51816551148544199</v>
      </c>
      <c r="AF27" s="29">
        <f t="shared" si="20"/>
        <v>6.1174534730272567E-2</v>
      </c>
      <c r="AG27" s="106">
        <f t="shared" si="4"/>
        <v>1</v>
      </c>
      <c r="AH27" s="106">
        <f t="shared" si="5"/>
        <v>1</v>
      </c>
      <c r="AI27" s="94">
        <f>INDEX(raw_data_infomax!BF:BF,'duration+credit+curve'!$B27)</f>
        <v>159.4031128808094</v>
      </c>
      <c r="AJ27" s="94">
        <f t="shared" si="21"/>
        <v>-0.29178688632290051</v>
      </c>
      <c r="AK27" s="94">
        <f t="shared" si="32"/>
        <v>1.9997120510897535</v>
      </c>
      <c r="AL27" s="94">
        <f>INDEX(raw_data_infomax!V:V,'duration+credit+curve'!$B27)</f>
        <v>10</v>
      </c>
      <c r="AM27" s="108">
        <f t="shared" si="22"/>
        <v>0</v>
      </c>
      <c r="AN27" s="44">
        <f t="shared" si="6"/>
        <v>0</v>
      </c>
      <c r="AP27" s="6">
        <f>A27</f>
        <v>37590</v>
      </c>
      <c r="AQ27" s="25">
        <f t="shared" si="23"/>
        <v>1.2</v>
      </c>
      <c r="AR27" s="94">
        <f t="shared" si="7"/>
        <v>0.2</v>
      </c>
      <c r="AS27" s="94">
        <f t="shared" si="24"/>
        <v>2.6607599999999998</v>
      </c>
      <c r="AU27" s="112">
        <f t="shared" si="1"/>
        <v>37590</v>
      </c>
      <c r="AV27" s="25">
        <f t="shared" si="8"/>
        <v>0.1</v>
      </c>
      <c r="AW27" s="25">
        <f t="shared" si="9"/>
        <v>0.89999999999999991</v>
      </c>
      <c r="AX27" s="25">
        <f t="shared" si="10"/>
        <v>0</v>
      </c>
      <c r="AY27" s="94">
        <f t="shared" si="11"/>
        <v>2.6691799999999999</v>
      </c>
      <c r="BA27" s="25">
        <f t="shared" si="12"/>
        <v>-37589.5</v>
      </c>
      <c r="BB27" s="94">
        <f t="shared" si="13"/>
        <v>0</v>
      </c>
      <c r="BE27" s="25">
        <f t="shared" si="14"/>
        <v>0.5</v>
      </c>
      <c r="BF27" s="25">
        <f t="shared" si="15"/>
        <v>1</v>
      </c>
      <c r="BG27" s="52">
        <f t="shared" si="16"/>
        <v>60</v>
      </c>
      <c r="BH27" s="39">
        <f>AU27*O27+BA27*P27+BE27*Q27</f>
        <v>164849.47000000003</v>
      </c>
      <c r="BI27" s="39">
        <f>AU27*O27+BA27*P27+BE27*0</f>
        <v>164848.36135000002</v>
      </c>
      <c r="BK27" s="33">
        <f>A27</f>
        <v>37590</v>
      </c>
      <c r="BL27" s="33"/>
      <c r="BM27" s="29">
        <f t="shared" si="25"/>
        <v>632.15467848359776</v>
      </c>
      <c r="BN27" s="30">
        <f t="shared" si="26"/>
        <v>-123.53631167569445</v>
      </c>
      <c r="BO27" s="94">
        <f>BE26*(F27/F26-1)</f>
        <v>2.5000503282474051E-3</v>
      </c>
      <c r="BP27" s="92">
        <f t="shared" si="17"/>
        <v>508.62086685823158</v>
      </c>
      <c r="BQ27" s="94">
        <f t="shared" si="27"/>
        <v>-2.0340023740950116E+56</v>
      </c>
      <c r="BR27" s="94">
        <f t="shared" si="28"/>
        <v>-2.0321608542048208E+56</v>
      </c>
      <c r="BS27" s="34">
        <f>BE26*(G27/G26-1)</f>
        <v>1.7860922446826244E-3</v>
      </c>
      <c r="BT27" s="94">
        <f t="shared" si="29"/>
        <v>508.62015290014801</v>
      </c>
      <c r="BU27" s="94">
        <f t="shared" si="30"/>
        <v>-1.9886892711026831E+56</v>
      </c>
      <c r="BV27" s="94">
        <f t="shared" si="31"/>
        <v>-1.9868666961403643E+56</v>
      </c>
      <c r="BX27" s="94">
        <f>BQ27/MAX($BQ$5:BQ27)-1</f>
        <v>-1852138257651.1677</v>
      </c>
      <c r="BY27" s="94">
        <f>BU27/MAX($BU$5:BU27)-1</f>
        <v>-1852121648160.3696</v>
      </c>
      <c r="BZ27" s="94">
        <f>C26/MAX(C$4:C26)-1</f>
        <v>0</v>
      </c>
      <c r="CA27" s="94">
        <f>D26/MAX(D$4:D26)-1</f>
        <v>0</v>
      </c>
      <c r="CB27" s="94">
        <f>E26/MAX(E$4:E26)-1</f>
        <v>-2.3802068165884593E-3</v>
      </c>
      <c r="CC27" s="94">
        <f>F26/MAX(F$4:F26)-1</f>
        <v>0</v>
      </c>
      <c r="CE27" s="96">
        <f t="shared" ref="CE27:CE46" si="41">EOMONTH(CE26,12)</f>
        <v>37986</v>
      </c>
      <c r="CF27" s="94">
        <f>INDEX($BR:$BR, MATCH($CE27,$A:$A,0))</f>
        <v>1.9931901132272972E+92</v>
      </c>
      <c r="CG27" s="97">
        <f t="shared" ref="CG27:CG47" si="42">CF27/CF26-1</f>
        <v>-2.6899116597982247E+33</v>
      </c>
      <c r="CH27" s="94">
        <f>INDEX($BV:$BV, MATCH($CE27,$A:$A,0))</f>
        <v>1.9486807977228893E+92</v>
      </c>
      <c r="CI27" s="97">
        <f>CH27/CH26-1</f>
        <v>-2.6898160894441113E+33</v>
      </c>
      <c r="CJ27" s="94">
        <f>INDEX($F:$F, MATCH($CE27,$A:$A,0))</f>
        <v>1.2512741000000009</v>
      </c>
      <c r="CK27" s="97">
        <f>CJ27/CJ26-1</f>
        <v>5.6905750402566957E-2</v>
      </c>
      <c r="CL27" s="90">
        <f t="shared" si="39"/>
        <v>-2.6899116597982248E+37</v>
      </c>
      <c r="CM27" s="90">
        <f t="shared" si="40"/>
        <v>-2.6898160894441114E+37</v>
      </c>
    </row>
    <row r="28" spans="1:91" x14ac:dyDescent="0.45">
      <c r="A28" s="6">
        <v>37621</v>
      </c>
      <c r="B28" s="7">
        <f>MATCH($A28,raw_data_infomax!A:A,0)</f>
        <v>733</v>
      </c>
      <c r="C28" s="14">
        <f>INDEX(raw_data_infomax!AD:AD,'duration+credit+curve'!$B28)</f>
        <v>1.2050625999999971</v>
      </c>
      <c r="D28" s="14">
        <f>INDEX(raw_data_infomax!AF:AF,'duration+credit+curve'!$B28)</f>
        <v>1.2734808000000006</v>
      </c>
      <c r="E28" s="14">
        <f>INDEX(raw_data_infomax!AH:AH,'duration+credit+curve'!$B28)</f>
        <v>1.2135210000000021</v>
      </c>
      <c r="F28" s="14">
        <f>INDEX(raw_data_infomax!AJ:AJ,'duration+credit+curve'!$B28)</f>
        <v>1.1839032000000005</v>
      </c>
      <c r="G28" s="14">
        <f>INDEX(raw_data_infomax!AL:AL,'duration+credit+curve'!$B28)</f>
        <v>1.0931639000000013</v>
      </c>
      <c r="I28" s="14">
        <f t="shared" si="2"/>
        <v>9.1025533239035283E-3</v>
      </c>
      <c r="J28" s="14">
        <f t="shared" si="2"/>
        <v>1.6452978184283262E-2</v>
      </c>
      <c r="K28" s="14">
        <f t="shared" si="2"/>
        <v>6.7787768235323398E-3</v>
      </c>
      <c r="L28" s="14">
        <f t="shared" si="2"/>
        <v>9.1460485846377448E-3</v>
      </c>
      <c r="N28" s="14">
        <f>INDEX(raw_data_infomax!C:C,'duration+credit+curve'!$B28)</f>
        <v>2.3027000000000002</v>
      </c>
      <c r="O28" s="14">
        <f>INDEX(raw_data_infomax!F:F,'duration+credit+curve'!$B28)</f>
        <v>6.6679000000000004</v>
      </c>
      <c r="P28" s="14">
        <f>INDEX(raw_data_infomax!I:I,'duration+credit+curve'!$B28)</f>
        <v>2.302</v>
      </c>
      <c r="Q28" s="14">
        <f>INDEX(raw_data_infomax!L:L,'duration+credit+curve'!$B28)</f>
        <v>2.3292000000000002</v>
      </c>
      <c r="S28" s="20">
        <f>INDEX(raw_data_infomax!D:D,'duration+credit+curve'!$B28)</f>
        <v>5.4861000000000004</v>
      </c>
      <c r="T28" s="20">
        <f>INDEX(raw_data_infomax!G:G,'duration+credit+curve'!$B28)</f>
        <v>5.6101999999999999</v>
      </c>
      <c r="U28" s="20">
        <f>INDEX(raw_data_infomax!J:J,'duration+credit+curve'!$B28)</f>
        <v>6.2805999999999997</v>
      </c>
      <c r="V28" s="20">
        <f>INDEX(raw_data_infomax!M:M,'duration+credit+curve'!$B28)</f>
        <v>5.2541000000000002</v>
      </c>
      <c r="X28" s="94">
        <f>INDEX(raw_data_infomax!AR:AR,'duration+credit+curve'!$B28)</f>
        <v>18.085061839197866</v>
      </c>
      <c r="Y28" s="94">
        <f t="shared" si="33"/>
        <v>17.591895644000779</v>
      </c>
      <c r="Z28" s="94">
        <f t="shared" si="18"/>
        <v>2.1117104272213583E-2</v>
      </c>
      <c r="AA28" s="94">
        <f>INDEX(raw_data_infomax!W:W,'duration+credit+curve'!$B28)</f>
        <v>100.3</v>
      </c>
      <c r="AB28" s="94">
        <f t="shared" si="19"/>
        <v>0</v>
      </c>
      <c r="AC28" s="104">
        <f t="shared" si="3"/>
        <v>0</v>
      </c>
      <c r="AD28" s="29">
        <f>INDEX(raw_data_infomax!$AY:$AY,'duration+credit+curve'!$B28)</f>
        <v>0.64816552037139852</v>
      </c>
      <c r="AE28" s="29">
        <f t="shared" si="34"/>
        <v>0.55156085882037598</v>
      </c>
      <c r="AF28" s="29">
        <f t="shared" si="20"/>
        <v>6.4449189679178787E-2</v>
      </c>
      <c r="AG28" s="106">
        <f t="shared" si="4"/>
        <v>1</v>
      </c>
      <c r="AH28" s="106">
        <f t="shared" si="5"/>
        <v>0</v>
      </c>
      <c r="AI28" s="94">
        <f>INDEX(raw_data_infomax!BF:BF,'duration+credit+curve'!$B28)</f>
        <v>140.80143617482301</v>
      </c>
      <c r="AJ28" s="94">
        <f t="shared" si="21"/>
        <v>-0.11669581835516252</v>
      </c>
      <c r="AK28" s="94">
        <f t="shared" si="32"/>
        <v>1.7663540168131542</v>
      </c>
      <c r="AL28" s="94">
        <f>INDEX(raw_data_infomax!V:V,'duration+credit+curve'!$B28)</f>
        <v>20</v>
      </c>
      <c r="AM28" s="108">
        <f t="shared" si="22"/>
        <v>0</v>
      </c>
      <c r="AN28" s="44">
        <f t="shared" si="6"/>
        <v>0</v>
      </c>
      <c r="AP28" s="6">
        <f>A28</f>
        <v>37621</v>
      </c>
      <c r="AQ28" s="25">
        <f t="shared" si="23"/>
        <v>1</v>
      </c>
      <c r="AR28" s="94">
        <f t="shared" si="7"/>
        <v>0</v>
      </c>
      <c r="AS28" s="94">
        <f t="shared" si="24"/>
        <v>2.3292000000000002</v>
      </c>
      <c r="AU28" s="112">
        <f t="shared" si="1"/>
        <v>37621</v>
      </c>
      <c r="AV28" s="25">
        <f t="shared" si="8"/>
        <v>0</v>
      </c>
      <c r="AW28" s="25">
        <f t="shared" si="9"/>
        <v>1</v>
      </c>
      <c r="AX28" s="25">
        <f t="shared" si="10"/>
        <v>0</v>
      </c>
      <c r="AY28" s="94">
        <f t="shared" si="11"/>
        <v>2.3292000000000002</v>
      </c>
      <c r="BA28" s="25">
        <f t="shared" si="12"/>
        <v>-37620.5</v>
      </c>
      <c r="BB28" s="94">
        <f t="shared" si="13"/>
        <v>0</v>
      </c>
      <c r="BE28" s="25">
        <f t="shared" si="14"/>
        <v>0.5</v>
      </c>
      <c r="BF28" s="25">
        <f t="shared" si="15"/>
        <v>1</v>
      </c>
      <c r="BG28" s="52">
        <f t="shared" si="16"/>
        <v>62</v>
      </c>
      <c r="BH28" s="39">
        <f>AU28*O28+BA28*P28+BE28*Q28</f>
        <v>164251.8395</v>
      </c>
      <c r="BI28" s="39">
        <f>AU28*O28+BA28*P28+BE28*0</f>
        <v>164250.67490000001</v>
      </c>
      <c r="BK28" s="33">
        <f>A28</f>
        <v>37621</v>
      </c>
      <c r="BL28" s="33"/>
      <c r="BM28" s="29">
        <f t="shared" si="25"/>
        <v>618.4674499472078</v>
      </c>
      <c r="BN28" s="30">
        <f t="shared" si="26"/>
        <v>-254.81083140816889</v>
      </c>
      <c r="BO28" s="94">
        <f>BE27*(F28/F27-1)</f>
        <v>4.5730242923188724E-3</v>
      </c>
      <c r="BP28" s="92">
        <f t="shared" si="17"/>
        <v>363.66119156333122</v>
      </c>
      <c r="BQ28" s="94">
        <f t="shared" si="27"/>
        <v>-7.4172172938013147E+58</v>
      </c>
      <c r="BR28" s="94">
        <f t="shared" si="28"/>
        <v>-7.4098720155620655E+58</v>
      </c>
      <c r="BS28" s="34">
        <f>BE27*(G28/G27-1)</f>
        <v>1.8551164560844935E-3</v>
      </c>
      <c r="BT28" s="94">
        <f t="shared" si="29"/>
        <v>363.65847365549496</v>
      </c>
      <c r="BU28" s="94">
        <f t="shared" si="30"/>
        <v>-7.2519239417536323E+58</v>
      </c>
      <c r="BV28" s="94">
        <f t="shared" si="31"/>
        <v>-7.2446618390390104E+58</v>
      </c>
      <c r="BX28" s="94">
        <f>BQ28/MAX($BQ$5:BQ28)-1</f>
        <v>-675402943974743.38</v>
      </c>
      <c r="BY28" s="94">
        <f>BU28/MAX($BU$5:BU28)-1</f>
        <v>-675391853242096.38</v>
      </c>
      <c r="BZ28" s="94">
        <f>C27/MAX(C$4:C27)-1</f>
        <v>0</v>
      </c>
      <c r="CA28" s="94">
        <f>D27/MAX(D$4:D27)-1</f>
        <v>0</v>
      </c>
      <c r="CB28" s="94">
        <f>E27/MAX(E$4:E27)-1</f>
        <v>0</v>
      </c>
      <c r="CC28" s="94">
        <f>F27/MAX(F$4:F27)-1</f>
        <v>0</v>
      </c>
      <c r="CE28" s="96">
        <f t="shared" si="41"/>
        <v>38352</v>
      </c>
      <c r="CF28" s="94">
        <f>INDEX($BR:$BR, MATCH($CE28,$A:$A,0))</f>
        <v>4.3585694513215168E+121</v>
      </c>
      <c r="CG28" s="97">
        <f t="shared" si="42"/>
        <v>2.1867304189384563E+29</v>
      </c>
      <c r="CH28" s="94">
        <f>INDEX($BV:$BV, MATCH($CE28,$A:$A,0))</f>
        <v>4.2611647108945183E+121</v>
      </c>
      <c r="CI28" s="97">
        <f t="shared" si="38"/>
        <v>2.1866919999796057E+29</v>
      </c>
      <c r="CJ28" s="94">
        <f>INDEX($F:$F, MATCH($CE28,$A:$A,0))</f>
        <v>1.3548469000000021</v>
      </c>
      <c r="CK28" s="97">
        <f t="shared" si="38"/>
        <v>8.2773870249532866E-2</v>
      </c>
      <c r="CL28" s="90">
        <f t="shared" si="39"/>
        <v>2.1867304189384563E+33</v>
      </c>
      <c r="CM28" s="90">
        <f t="shared" si="40"/>
        <v>2.1866919999796058E+33</v>
      </c>
    </row>
    <row r="29" spans="1:91" x14ac:dyDescent="0.45">
      <c r="A29" s="6">
        <v>37652</v>
      </c>
      <c r="B29" s="7">
        <f>MATCH($A29,raw_data_infomax!A:A,0)</f>
        <v>764</v>
      </c>
      <c r="C29" s="14">
        <f>INDEX(raw_data_infomax!AD:AD,'duration+credit+curve'!$B29)</f>
        <v>1.2223832999999964</v>
      </c>
      <c r="D29" s="14">
        <f>INDEX(raw_data_infomax!AF:AF,'duration+credit+curve'!$B29)</f>
        <v>1.3175742000000015</v>
      </c>
      <c r="E29" s="14">
        <f>INDEX(raw_data_infomax!AH:AH,'duration+credit+curve'!$B29)</f>
        <v>1.2353349000000013</v>
      </c>
      <c r="F29" s="14">
        <f>INDEX(raw_data_infomax!AJ:AJ,'duration+credit+curve'!$B29)</f>
        <v>1.2003219999999999</v>
      </c>
      <c r="G29" s="14">
        <f>INDEX(raw_data_infomax!AL:AL,'duration+credit+curve'!$B29)</f>
        <v>1.0971639000000015</v>
      </c>
      <c r="I29" s="14">
        <f t="shared" si="2"/>
        <v>1.4373278201480488E-2</v>
      </c>
      <c r="J29" s="14">
        <f t="shared" si="2"/>
        <v>3.4624314712872639E-2</v>
      </c>
      <c r="K29" s="14">
        <f t="shared" si="2"/>
        <v>1.7975708702197446E-2</v>
      </c>
      <c r="L29" s="14">
        <f t="shared" si="2"/>
        <v>1.3868363562155483E-2</v>
      </c>
      <c r="N29" s="14">
        <f>INDEX(raw_data_infomax!C:C,'duration+credit+curve'!$B29)</f>
        <v>2.3578000000000001</v>
      </c>
      <c r="O29" s="14">
        <f>INDEX(raw_data_infomax!F:F,'duration+credit+curve'!$B29)</f>
        <v>6.7332000000000001</v>
      </c>
      <c r="P29" s="14">
        <f>INDEX(raw_data_infomax!I:I,'duration+credit+curve'!$B29)</f>
        <v>2.3567</v>
      </c>
      <c r="Q29" s="14">
        <f>INDEX(raw_data_infomax!L:L,'duration+credit+curve'!$B29)</f>
        <v>2.4169</v>
      </c>
      <c r="S29" s="20">
        <f>INDEX(raw_data_infomax!D:D,'duration+credit+curve'!$B29)</f>
        <v>5.0853000000000002</v>
      </c>
      <c r="T29" s="20">
        <f>INDEX(raw_data_infomax!G:G,'duration+credit+curve'!$B29)</f>
        <v>5.1702000000000004</v>
      </c>
      <c r="U29" s="20">
        <f>INDEX(raw_data_infomax!J:J,'duration+credit+curve'!$B29)</f>
        <v>5.6985000000000001</v>
      </c>
      <c r="V29" s="20">
        <f>INDEX(raw_data_infomax!M:M,'duration+credit+curve'!$B29)</f>
        <v>4.8715000000000002</v>
      </c>
      <c r="X29" s="94">
        <f>INDEX(raw_data_infomax!AR:AR,'duration+credit+curve'!$B29)</f>
        <v>19.007926700313963</v>
      </c>
      <c r="Y29" s="94">
        <f t="shared" si="33"/>
        <v>17.981739612301823</v>
      </c>
      <c r="Z29" s="94">
        <f t="shared" si="18"/>
        <v>2.2160429790520464E-2</v>
      </c>
      <c r="AA29" s="94">
        <f>INDEX(raw_data_infomax!W:W,'duration+credit+curve'!$B29)</f>
        <v>100.2</v>
      </c>
      <c r="AB29" s="94">
        <f t="shared" si="19"/>
        <v>-9.9700897308074854E-4</v>
      </c>
      <c r="AC29" s="104">
        <f t="shared" si="3"/>
        <v>1</v>
      </c>
      <c r="AD29" s="29">
        <f>INDEX(raw_data_infomax!$AY:$AY,'duration+credit+curve'!$B29)</f>
        <v>0.67491915320747986</v>
      </c>
      <c r="AE29" s="29">
        <f t="shared" si="34"/>
        <v>0.59424906894834795</v>
      </c>
      <c r="AF29" s="29">
        <f t="shared" si="20"/>
        <v>7.7395285479954667E-2</v>
      </c>
      <c r="AG29" s="106">
        <f t="shared" si="4"/>
        <v>1</v>
      </c>
      <c r="AH29" s="106">
        <f t="shared" si="5"/>
        <v>1</v>
      </c>
      <c r="AI29" s="94">
        <f>INDEX(raw_data_infomax!BF:BF,'duration+credit+curve'!$B29)</f>
        <v>138.99150694533975</v>
      </c>
      <c r="AJ29" s="94">
        <f t="shared" si="21"/>
        <v>-1.2854479887804526E-2</v>
      </c>
      <c r="AK29" s="94">
        <f t="shared" si="32"/>
        <v>1.7436484546292867</v>
      </c>
      <c r="AL29" s="94">
        <f>INDEX(raw_data_infomax!V:V,'duration+credit+curve'!$B29)</f>
        <v>20</v>
      </c>
      <c r="AM29" s="108">
        <f t="shared" si="22"/>
        <v>0</v>
      </c>
      <c r="AN29" s="44">
        <f t="shared" si="6"/>
        <v>0</v>
      </c>
      <c r="AP29" s="6">
        <f>A29</f>
        <v>37652</v>
      </c>
      <c r="AQ29" s="25">
        <f t="shared" si="23"/>
        <v>1.2</v>
      </c>
      <c r="AR29" s="94">
        <f t="shared" si="7"/>
        <v>0.2</v>
      </c>
      <c r="AS29" s="94">
        <f t="shared" si="24"/>
        <v>2.90028</v>
      </c>
      <c r="AU29" s="112">
        <f t="shared" si="1"/>
        <v>37652</v>
      </c>
      <c r="AV29" s="25">
        <f t="shared" si="8"/>
        <v>0.1</v>
      </c>
      <c r="AW29" s="25">
        <f t="shared" si="9"/>
        <v>0.89999999999999991</v>
      </c>
      <c r="AX29" s="25">
        <f t="shared" si="10"/>
        <v>0</v>
      </c>
      <c r="AY29" s="94">
        <f t="shared" si="11"/>
        <v>2.8485299999999998</v>
      </c>
      <c r="BA29" s="25">
        <f t="shared" si="12"/>
        <v>-37651.5</v>
      </c>
      <c r="BB29" s="94">
        <f t="shared" si="13"/>
        <v>0</v>
      </c>
      <c r="BE29" s="25">
        <f t="shared" si="14"/>
        <v>0.5</v>
      </c>
      <c r="BF29" s="25">
        <f t="shared" si="15"/>
        <v>1</v>
      </c>
      <c r="BG29" s="52">
        <f t="shared" si="16"/>
        <v>62</v>
      </c>
      <c r="BH29" s="39">
        <f>AU29*O29+BA29*P29+BE29*Q29</f>
        <v>164786.36480000001</v>
      </c>
      <c r="BI29" s="39">
        <f>AU29*O29+BA29*P29+BE29*0</f>
        <v>164785.15635</v>
      </c>
      <c r="BK29" s="33">
        <f>A29</f>
        <v>37652</v>
      </c>
      <c r="BL29" s="33"/>
      <c r="BM29" s="29">
        <f t="shared" si="25"/>
        <v>1302.6013438129817</v>
      </c>
      <c r="BN29" s="30">
        <f t="shared" si="26"/>
        <v>-676.255149231019</v>
      </c>
      <c r="BO29" s="94">
        <f>BE28*(F29/F28-1)</f>
        <v>6.9341817810777417E-3</v>
      </c>
      <c r="BP29" s="92">
        <f t="shared" si="17"/>
        <v>626.35312876374371</v>
      </c>
      <c r="BQ29" s="94">
        <f t="shared" si="27"/>
        <v>-4.6532144759868028E+61</v>
      </c>
      <c r="BR29" s="94">
        <f t="shared" si="28"/>
        <v>-4.6483766866692878E+61</v>
      </c>
      <c r="BS29" s="34">
        <f>BE28*(G29/G28-1)</f>
        <v>1.829551817435715E-3</v>
      </c>
      <c r="BT29" s="94">
        <f t="shared" si="29"/>
        <v>626.34802413378009</v>
      </c>
      <c r="BU29" s="94">
        <f t="shared" si="30"/>
        <v>-4.5494801560275953E+61</v>
      </c>
      <c r="BV29" s="94">
        <f t="shared" si="31"/>
        <v>-4.5446997057215111E+61</v>
      </c>
      <c r="BX29" s="94">
        <f>BQ29/MAX($BQ$5:BQ29)-1</f>
        <v>-4.2371615007879808E+17</v>
      </c>
      <c r="BY29" s="94">
        <f>BU29/MAX($BU$5:BU29)-1</f>
        <v>-4.2370574464748051E+17</v>
      </c>
      <c r="BZ29" s="94">
        <f>C28/MAX(C$4:C28)-1</f>
        <v>0</v>
      </c>
      <c r="CA29" s="94">
        <f>D28/MAX(D$4:D28)-1</f>
        <v>0</v>
      </c>
      <c r="CB29" s="94">
        <f>E28/MAX(E$4:E28)-1</f>
        <v>0</v>
      </c>
      <c r="CC29" s="94">
        <f>F28/MAX(F$4:F28)-1</f>
        <v>0</v>
      </c>
      <c r="CE29" s="96">
        <f t="shared" si="41"/>
        <v>38717</v>
      </c>
      <c r="CF29" s="94">
        <f>INDEX($BR:$BR, MATCH($CE29,$A:$A,0))</f>
        <v>-1.2351388499012744E+152</v>
      </c>
      <c r="CG29" s="97">
        <f t="shared" si="42"/>
        <v>-2.833817067035104E+30</v>
      </c>
      <c r="CH29" s="94">
        <f>INDEX($BV:$BV, MATCH($CE29,$A:$A,0))</f>
        <v>-1.2075151660238683E+152</v>
      </c>
      <c r="CI29" s="97">
        <f t="shared" si="38"/>
        <v>-2.8337678732216445E+30</v>
      </c>
      <c r="CJ29" s="94">
        <f>INDEX($F:$F, MATCH($CE29,$A:$A,0))</f>
        <v>1.3594289000000042</v>
      </c>
      <c r="CK29" s="97">
        <f t="shared" si="38"/>
        <v>3.3819319363701528E-3</v>
      </c>
      <c r="CL29" s="90">
        <f t="shared" si="39"/>
        <v>-2.8338170670351039E+34</v>
      </c>
      <c r="CM29" s="90">
        <f t="shared" si="40"/>
        <v>-2.8337678732216445E+34</v>
      </c>
    </row>
    <row r="30" spans="1:91" x14ac:dyDescent="0.45">
      <c r="A30" s="6">
        <v>37680</v>
      </c>
      <c r="B30" s="7">
        <f>MATCH($A30,raw_data_infomax!A:A,0)</f>
        <v>792</v>
      </c>
      <c r="C30" s="14">
        <f>INDEX(raw_data_infomax!AD:AD,'duration+credit+curve'!$B30)</f>
        <v>1.2314593999999959</v>
      </c>
      <c r="D30" s="14">
        <f>INDEX(raw_data_infomax!AF:AF,'duration+credit+curve'!$B30)</f>
        <v>1.3343434000000021</v>
      </c>
      <c r="E30" s="14">
        <f>INDEX(raw_data_infomax!AH:AH,'duration+credit+curve'!$B30)</f>
        <v>1.2413901000000016</v>
      </c>
      <c r="F30" s="14">
        <f>INDEX(raw_data_infomax!AJ:AJ,'duration+credit+curve'!$B30)</f>
        <v>1.2092734000000001</v>
      </c>
      <c r="G30" s="14">
        <f>INDEX(raw_data_infomax!AL:AL,'duration+credit+curve'!$B30)</f>
        <v>1.1008238000000021</v>
      </c>
      <c r="I30" s="14">
        <f t="shared" si="2"/>
        <v>7.4249214628501203E-3</v>
      </c>
      <c r="J30" s="14">
        <f t="shared" si="2"/>
        <v>1.2727328753098455E-2</v>
      </c>
      <c r="K30" s="14">
        <f t="shared" si="2"/>
        <v>4.9016667464023556E-3</v>
      </c>
      <c r="L30" s="14">
        <f t="shared" si="2"/>
        <v>7.4574989044606799E-3</v>
      </c>
      <c r="N30" s="14">
        <f>INDEX(raw_data_infomax!C:C,'duration+credit+curve'!$B30)</f>
        <v>2.3744999999999998</v>
      </c>
      <c r="O30" s="14">
        <f>INDEX(raw_data_infomax!F:F,'duration+credit+curve'!$B30)</f>
        <v>6.6696</v>
      </c>
      <c r="P30" s="14">
        <f>INDEX(raw_data_infomax!I:I,'duration+credit+curve'!$B30)</f>
        <v>2.395</v>
      </c>
      <c r="Q30" s="14">
        <f>INDEX(raw_data_infomax!L:L,'duration+credit+curve'!$B30)</f>
        <v>2.4197000000000002</v>
      </c>
      <c r="S30" s="20">
        <f>INDEX(raw_data_infomax!D:D,'duration+credit+curve'!$B30)</f>
        <v>4.9268000000000001</v>
      </c>
      <c r="T30" s="20">
        <f>INDEX(raw_data_infomax!G:G,'duration+credit+curve'!$B30)</f>
        <v>5.0401999999999996</v>
      </c>
      <c r="U30" s="20">
        <f>INDEX(raw_data_infomax!J:J,'duration+credit+curve'!$B30)</f>
        <v>5.6142000000000003</v>
      </c>
      <c r="V30" s="20">
        <f>INDEX(raw_data_infomax!M:M,'duration+credit+curve'!$B30)</f>
        <v>4.7206000000000001</v>
      </c>
      <c r="X30" s="94">
        <f>INDEX(raw_data_infomax!AR:AR,'duration+credit+curve'!$B30)</f>
        <v>19.789999159087564</v>
      </c>
      <c r="Y30" s="94">
        <f t="shared" si="33"/>
        <v>18.474021376176914</v>
      </c>
      <c r="Z30" s="94">
        <f t="shared" si="18"/>
        <v>2.7376759673369166E-2</v>
      </c>
      <c r="AA30" s="94">
        <f>INDEX(raw_data_infomax!W:W,'duration+credit+curve'!$B30)</f>
        <v>99.9</v>
      </c>
      <c r="AB30" s="94">
        <f t="shared" si="19"/>
        <v>-2.9940119760478723E-3</v>
      </c>
      <c r="AC30" s="104">
        <f t="shared" si="3"/>
        <v>1</v>
      </c>
      <c r="AD30" s="29">
        <f>INDEX(raw_data_infomax!$AY:$AY,'duration+credit+curve'!$B30)</f>
        <v>0.70857493146817041</v>
      </c>
      <c r="AE30" s="29">
        <f t="shared" si="34"/>
        <v>0.63790539283355885</v>
      </c>
      <c r="AF30" s="29">
        <f t="shared" si="20"/>
        <v>7.3464690424286605E-2</v>
      </c>
      <c r="AG30" s="106">
        <f t="shared" si="4"/>
        <v>1</v>
      </c>
      <c r="AH30" s="106">
        <f t="shared" si="5"/>
        <v>1</v>
      </c>
      <c r="AI30" s="94">
        <f>INDEX(raw_data_infomax!BF:BF,'duration+credit+curve'!$B30)</f>
        <v>163.90840978914582</v>
      </c>
      <c r="AJ30" s="94">
        <f t="shared" si="21"/>
        <v>0.17926924739081329</v>
      </c>
      <c r="AK30" s="94">
        <f t="shared" si="32"/>
        <v>2.0562310008048335</v>
      </c>
      <c r="AL30" s="94">
        <f>INDEX(raw_data_infomax!V:V,'duration+credit+curve'!$B30)</f>
        <v>20</v>
      </c>
      <c r="AM30" s="108">
        <f t="shared" si="22"/>
        <v>1</v>
      </c>
      <c r="AN30" s="44">
        <f t="shared" si="6"/>
        <v>1</v>
      </c>
      <c r="AP30" s="6">
        <f>A30</f>
        <v>37680</v>
      </c>
      <c r="AQ30" s="25">
        <f t="shared" si="23"/>
        <v>1.2</v>
      </c>
      <c r="AR30" s="94">
        <f t="shared" si="7"/>
        <v>0.2</v>
      </c>
      <c r="AS30" s="94">
        <f t="shared" si="24"/>
        <v>2.9036400000000002</v>
      </c>
      <c r="AU30" s="112">
        <f t="shared" si="1"/>
        <v>37680</v>
      </c>
      <c r="AV30" s="25">
        <f t="shared" si="8"/>
        <v>0.1</v>
      </c>
      <c r="AW30" s="25">
        <f t="shared" si="9"/>
        <v>0.89999999999999991</v>
      </c>
      <c r="AX30" s="25">
        <f t="shared" si="10"/>
        <v>0</v>
      </c>
      <c r="AY30" s="94">
        <f t="shared" si="11"/>
        <v>2.8446899999999999</v>
      </c>
      <c r="BA30" s="25">
        <f t="shared" si="12"/>
        <v>-37679</v>
      </c>
      <c r="BB30" s="94">
        <f t="shared" si="13"/>
        <v>0.5</v>
      </c>
      <c r="BE30" s="25">
        <f t="shared" si="14"/>
        <v>0</v>
      </c>
      <c r="BF30" s="25">
        <f t="shared" si="15"/>
        <v>1</v>
      </c>
      <c r="BG30" s="52">
        <f t="shared" si="16"/>
        <v>56</v>
      </c>
      <c r="BH30" s="39">
        <f>AU30*O30+BA30*P30+BE30*Q30</f>
        <v>161069.32299999997</v>
      </c>
      <c r="BI30" s="39">
        <f>AU30*O30+BA30*P30+BE30*0</f>
        <v>161069.32299999997</v>
      </c>
      <c r="BK30" s="33">
        <f>A30</f>
        <v>37680</v>
      </c>
      <c r="BL30" s="33"/>
      <c r="BM30" s="29">
        <f t="shared" si="25"/>
        <v>479.20938221166301</v>
      </c>
      <c r="BN30" s="30">
        <f t="shared" si="26"/>
        <v>-184.55510550216829</v>
      </c>
      <c r="BO30" s="94">
        <f>BE29*(F30/F29-1)</f>
        <v>3.7287494522303399E-3</v>
      </c>
      <c r="BP30" s="92">
        <f t="shared" si="17"/>
        <v>294.658005458947</v>
      </c>
      <c r="BQ30" s="94">
        <f t="shared" si="27"/>
        <v>-1.3757601109429573E+64</v>
      </c>
      <c r="BR30" s="94">
        <f t="shared" si="28"/>
        <v>-1.3741996252552834E+64</v>
      </c>
      <c r="BS30" s="34">
        <f>BE29*(G30/G29-1)</f>
        <v>1.6678911874518088E-3</v>
      </c>
      <c r="BT30" s="94">
        <f t="shared" si="29"/>
        <v>294.65594460068218</v>
      </c>
      <c r="BU30" s="94">
        <f t="shared" si="30"/>
        <v>-1.3450808529723976E+64</v>
      </c>
      <c r="BV30" s="94">
        <f t="shared" si="31"/>
        <v>-1.3435402328297754E+64</v>
      </c>
      <c r="BX30" s="94">
        <f>BQ30/MAX($BQ$5:BQ30)-1</f>
        <v>-1.2527507181304129E+20</v>
      </c>
      <c r="BY30" s="94">
        <f>BU30/MAX($BU$5:BU30)-1</f>
        <v>-1.2527112216648629E+20</v>
      </c>
      <c r="BZ30" s="94">
        <f>C29/MAX(C$4:C29)-1</f>
        <v>0</v>
      </c>
      <c r="CA30" s="94">
        <f>D29/MAX(D$4:D29)-1</f>
        <v>0</v>
      </c>
      <c r="CB30" s="94">
        <f>E29/MAX(E$4:E29)-1</f>
        <v>0</v>
      </c>
      <c r="CC30" s="94">
        <f>F29/MAX(F$4:F29)-1</f>
        <v>0</v>
      </c>
      <c r="CE30" s="96">
        <f t="shared" si="41"/>
        <v>39082</v>
      </c>
      <c r="CF30" s="94">
        <f>INDEX($BR:$BR, MATCH($CE30,$A:$A,0))</f>
        <v>-8.3705328113050595E+177</v>
      </c>
      <c r="CG30" s="97">
        <f t="shared" si="42"/>
        <v>6.7769974298631465E+25</v>
      </c>
      <c r="CH30" s="94">
        <f>INDEX($BV:$BV, MATCH($CE30,$A:$A,0))</f>
        <v>-8.1832532773465323E+177</v>
      </c>
      <c r="CI30" s="97">
        <f t="shared" si="38"/>
        <v>6.7769362303684538E+25</v>
      </c>
      <c r="CJ30" s="94">
        <f>INDEX($F:$F, MATCH($CE30,$A:$A,0))</f>
        <v>1.4318092000000038</v>
      </c>
      <c r="CK30" s="97">
        <f t="shared" si="38"/>
        <v>5.3243167038746542E-2</v>
      </c>
      <c r="CL30" s="90">
        <f t="shared" si="39"/>
        <v>6.7769974298631468E+29</v>
      </c>
      <c r="CM30" s="90">
        <f t="shared" si="40"/>
        <v>6.7769362303684542E+29</v>
      </c>
    </row>
    <row r="31" spans="1:91" x14ac:dyDescent="0.45">
      <c r="A31" s="6">
        <v>37711</v>
      </c>
      <c r="B31" s="7">
        <f>MATCH($A31,raw_data_infomax!A:A,0)</f>
        <v>823</v>
      </c>
      <c r="C31" s="14">
        <f>INDEX(raw_data_infomax!AD:AD,'duration+credit+curve'!$B31)</f>
        <v>1.227560699999996</v>
      </c>
      <c r="D31" s="14">
        <f>INDEX(raw_data_infomax!AF:AF,'duration+credit+curve'!$B31)</f>
        <v>1.3422824000000022</v>
      </c>
      <c r="E31" s="14">
        <f>INDEX(raw_data_infomax!AH:AH,'duration+credit+curve'!$B31)</f>
        <v>1.2039112000000005</v>
      </c>
      <c r="F31" s="14">
        <f>INDEX(raw_data_infomax!AJ:AJ,'duration+credit+curve'!$B31)</f>
        <v>1.2125907000000005</v>
      </c>
      <c r="G31" s="14">
        <f>INDEX(raw_data_infomax!AL:AL,'duration+credit+curve'!$B31)</f>
        <v>1.1047882000000022</v>
      </c>
      <c r="I31" s="14">
        <f t="shared" si="2"/>
        <v>-3.1659184216710212E-3</v>
      </c>
      <c r="J31" s="14">
        <f t="shared" si="2"/>
        <v>5.9497427723629315E-3</v>
      </c>
      <c r="K31" s="14">
        <f t="shared" si="2"/>
        <v>-3.0191073700363003E-2</v>
      </c>
      <c r="L31" s="14">
        <f t="shared" si="2"/>
        <v>2.7432175387305247E-3</v>
      </c>
      <c r="N31" s="14">
        <f>INDEX(raw_data_infomax!C:C,'duration+credit+curve'!$B31)</f>
        <v>2.3626999999999998</v>
      </c>
      <c r="O31" s="14">
        <f>INDEX(raw_data_infomax!F:F,'duration+credit+curve'!$B31)</f>
        <v>6.6296999999999997</v>
      </c>
      <c r="P31" s="14">
        <f>INDEX(raw_data_infomax!I:I,'duration+credit+curve'!$B31)</f>
        <v>2.37</v>
      </c>
      <c r="Q31" s="14">
        <f>INDEX(raw_data_infomax!L:L,'duration+credit+curve'!$B31)</f>
        <v>2.4119000000000002</v>
      </c>
      <c r="S31" s="20">
        <f>INDEX(raw_data_infomax!D:D,'duration+credit+curve'!$B31)</f>
        <v>5.2004000000000001</v>
      </c>
      <c r="T31" s="20">
        <f>INDEX(raw_data_infomax!G:G,'duration+credit+curve'!$B31)</f>
        <v>5.0162000000000004</v>
      </c>
      <c r="U31" s="20">
        <f>INDEX(raw_data_infomax!J:J,'duration+credit+curve'!$B31)</f>
        <v>6.8474000000000004</v>
      </c>
      <c r="V31" s="20">
        <f>INDEX(raw_data_infomax!M:M,'duration+credit+curve'!$B31)</f>
        <v>4.7778999999999998</v>
      </c>
      <c r="X31" s="94">
        <f>INDEX(raw_data_infomax!AR:AR,'duration+credit+curve'!$B31)</f>
        <v>19.981524502915768</v>
      </c>
      <c r="Y31" s="94">
        <f t="shared" si="33"/>
        <v>18.968657687169088</v>
      </c>
      <c r="Z31" s="94">
        <f t="shared" si="18"/>
        <v>2.6774696256984365E-2</v>
      </c>
      <c r="AA31" s="94">
        <f>INDEX(raw_data_infomax!W:W,'duration+credit+curve'!$B31)</f>
        <v>99.7</v>
      </c>
      <c r="AB31" s="94">
        <f t="shared" si="19"/>
        <v>-2.0020020020020679E-3</v>
      </c>
      <c r="AC31" s="104">
        <f t="shared" si="3"/>
        <v>1</v>
      </c>
      <c r="AD31" s="29">
        <f>INDEX(raw_data_infomax!$AY:$AY,'duration+credit+curve'!$B31)</f>
        <v>0.7203352230245188</v>
      </c>
      <c r="AE31" s="29">
        <f t="shared" si="34"/>
        <v>0.67536496147130831</v>
      </c>
      <c r="AF31" s="29">
        <f t="shared" si="20"/>
        <v>5.8722765254193954E-2</v>
      </c>
      <c r="AG31" s="106">
        <f t="shared" si="4"/>
        <v>1</v>
      </c>
      <c r="AH31" s="106">
        <f t="shared" si="5"/>
        <v>1</v>
      </c>
      <c r="AI31" s="94">
        <f>INDEX(raw_data_infomax!BF:BF,'duration+credit+curve'!$B31)</f>
        <v>87.972230564806338</v>
      </c>
      <c r="AJ31" s="94">
        <f t="shared" si="21"/>
        <v>-0.46328421660624308</v>
      </c>
      <c r="AK31" s="94">
        <f t="shared" si="32"/>
        <v>1.103611632435495</v>
      </c>
      <c r="AL31" s="94">
        <f>INDEX(raw_data_infomax!V:V,'duration+credit+curve'!$B31)</f>
        <v>28</v>
      </c>
      <c r="AM31" s="108">
        <f t="shared" si="22"/>
        <v>0</v>
      </c>
      <c r="AN31" s="44">
        <f t="shared" si="6"/>
        <v>0</v>
      </c>
      <c r="AP31" s="6">
        <f>A31</f>
        <v>37711</v>
      </c>
      <c r="AQ31" s="25">
        <f t="shared" si="23"/>
        <v>1.2</v>
      </c>
      <c r="AR31" s="94">
        <f t="shared" si="7"/>
        <v>0.2</v>
      </c>
      <c r="AS31" s="94">
        <f t="shared" si="24"/>
        <v>2.8942800000000002</v>
      </c>
      <c r="AU31" s="112">
        <f t="shared" si="1"/>
        <v>37711</v>
      </c>
      <c r="AV31" s="25">
        <f t="shared" si="8"/>
        <v>0.1</v>
      </c>
      <c r="AW31" s="25">
        <f t="shared" si="9"/>
        <v>0.89999999999999991</v>
      </c>
      <c r="AX31" s="25">
        <f t="shared" si="10"/>
        <v>0</v>
      </c>
      <c r="AY31" s="94">
        <f t="shared" si="11"/>
        <v>2.8336800000000002</v>
      </c>
      <c r="BA31" s="25">
        <f t="shared" si="12"/>
        <v>-37710.5</v>
      </c>
      <c r="BB31" s="94">
        <f t="shared" si="13"/>
        <v>0</v>
      </c>
      <c r="BE31" s="25">
        <f t="shared" si="14"/>
        <v>0.5</v>
      </c>
      <c r="BF31" s="25">
        <f t="shared" si="15"/>
        <v>1</v>
      </c>
      <c r="BG31" s="52">
        <f t="shared" si="16"/>
        <v>63</v>
      </c>
      <c r="BH31" s="39">
        <f>AU31*O31+BA31*P31+BE31*Q31</f>
        <v>160639.93764999998</v>
      </c>
      <c r="BI31" s="39">
        <f>AU31*O31+BA31*P31+BE31*0</f>
        <v>160638.73169999997</v>
      </c>
      <c r="BK31" s="33">
        <f>A31</f>
        <v>37711</v>
      </c>
      <c r="BL31" s="33"/>
      <c r="BM31" s="29">
        <f t="shared" si="25"/>
        <v>224.18630766263527</v>
      </c>
      <c r="BN31" s="30">
        <f t="shared" si="26"/>
        <v>1137.5694659559776</v>
      </c>
      <c r="BO31" s="94">
        <f>BE30*(F31/F30-1)</f>
        <v>0</v>
      </c>
      <c r="BP31" s="92">
        <f t="shared" si="17"/>
        <v>1361.7557736186129</v>
      </c>
      <c r="BQ31" s="94">
        <f t="shared" si="27"/>
        <v>-1.8748250343016984E+67</v>
      </c>
      <c r="BR31" s="94">
        <f t="shared" si="28"/>
        <v>-1.872655186132976E+67</v>
      </c>
      <c r="BS31" s="34">
        <f>BE30*(G31/G30-1)</f>
        <v>0</v>
      </c>
      <c r="BT31" s="94">
        <f t="shared" si="29"/>
        <v>1361.7557736186129</v>
      </c>
      <c r="BU31" s="94">
        <f t="shared" si="30"/>
        <v>-1.8330166983719835E+67</v>
      </c>
      <c r="BV31" s="94">
        <f t="shared" si="31"/>
        <v>-1.8308748878603377E+67</v>
      </c>
      <c r="BX31" s="94">
        <f>BQ31/MAX($BQ$5:BQ31)-1</f>
        <v>-1.7071932740370834E+23</v>
      </c>
      <c r="BY31" s="94">
        <f>BU31/MAX($BU$5:BU31)-1</f>
        <v>-1.707139450000618E+23</v>
      </c>
      <c r="BZ31" s="94">
        <f>C30/MAX(C$4:C30)-1</f>
        <v>0</v>
      </c>
      <c r="CA31" s="94">
        <f>D30/MAX(D$4:D30)-1</f>
        <v>0</v>
      </c>
      <c r="CB31" s="94">
        <f>E30/MAX(E$4:E30)-1</f>
        <v>0</v>
      </c>
      <c r="CC31" s="94">
        <f>F30/MAX(F$4:F30)-1</f>
        <v>0</v>
      </c>
      <c r="CE31" s="96">
        <f t="shared" si="41"/>
        <v>39447</v>
      </c>
      <c r="CF31" s="94">
        <f>INDEX($BR:$BR, MATCH($CE31,$A:$A,0))</f>
        <v>-2.5853983505782785E+203</v>
      </c>
      <c r="CG31" s="97">
        <f t="shared" si="42"/>
        <v>3.0886903006777485E+25</v>
      </c>
      <c r="CH31" s="94">
        <f>INDEX($BV:$BV, MATCH($CE31,$A:$A,0))</f>
        <v>-2.5273725735438883E+203</v>
      </c>
      <c r="CI31" s="97">
        <f t="shared" si="38"/>
        <v>3.0884692039782542E+25</v>
      </c>
      <c r="CJ31" s="94">
        <f>INDEX($F:$F, MATCH($CE31,$A:$A,0))</f>
        <v>1.4749237000000071</v>
      </c>
      <c r="CK31" s="97">
        <f t="shared" si="38"/>
        <v>3.0111903178163146E-2</v>
      </c>
      <c r="CL31" s="90">
        <f t="shared" si="39"/>
        <v>3.0886903006777484E+29</v>
      </c>
      <c r="CM31" s="90">
        <f t="shared" si="40"/>
        <v>3.0884692039782544E+29</v>
      </c>
    </row>
    <row r="32" spans="1:91" x14ac:dyDescent="0.45">
      <c r="A32" s="6">
        <v>37741</v>
      </c>
      <c r="B32" s="7">
        <f>MATCH($A32,raw_data_infomax!A:A,0)</f>
        <v>853</v>
      </c>
      <c r="C32" s="14">
        <f>INDEX(raw_data_infomax!AD:AD,'duration+credit+curve'!$B32)</f>
        <v>1.2352146999999956</v>
      </c>
      <c r="D32" s="14">
        <f>INDEX(raw_data_infomax!AF:AF,'duration+credit+curve'!$B32)</f>
        <v>1.3606464000000025</v>
      </c>
      <c r="E32" s="14">
        <f>INDEX(raw_data_infomax!AH:AH,'duration+credit+curve'!$B32)</f>
        <v>1.2063213000000004</v>
      </c>
      <c r="F32" s="14">
        <f>INDEX(raw_data_infomax!AJ:AJ,'duration+credit+curve'!$B32)</f>
        <v>1.2218429000000008</v>
      </c>
      <c r="G32" s="14">
        <f>INDEX(raw_data_infomax!AL:AL,'duration+credit+curve'!$B32)</f>
        <v>1.108671600000003</v>
      </c>
      <c r="I32" s="14">
        <f t="shared" si="2"/>
        <v>6.2351295540821194E-3</v>
      </c>
      <c r="J32" s="14">
        <f t="shared" si="2"/>
        <v>1.368117469170449E-2</v>
      </c>
      <c r="K32" s="14">
        <f t="shared" si="2"/>
        <v>2.001891833882663E-3</v>
      </c>
      <c r="L32" s="14">
        <f t="shared" si="2"/>
        <v>7.6301096487052522E-3</v>
      </c>
      <c r="N32" s="14">
        <f>INDEX(raw_data_infomax!C:C,'duration+credit+curve'!$B32)</f>
        <v>2.3715000000000002</v>
      </c>
      <c r="O32" s="14">
        <f>INDEX(raw_data_infomax!F:F,'duration+credit+curve'!$B32)</f>
        <v>6.6969000000000003</v>
      </c>
      <c r="P32" s="14">
        <f>INDEX(raw_data_infomax!I:I,'duration+credit+curve'!$B32)</f>
        <v>2.3127</v>
      </c>
      <c r="Q32" s="14">
        <f>INDEX(raw_data_infomax!L:L,'duration+credit+curve'!$B32)</f>
        <v>2.4215</v>
      </c>
      <c r="S32" s="20">
        <f>INDEX(raw_data_infomax!D:D,'duration+credit+curve'!$B32)</f>
        <v>5.1085000000000003</v>
      </c>
      <c r="T32" s="20">
        <f>INDEX(raw_data_infomax!G:G,'duration+credit+curve'!$B32)</f>
        <v>4.8754999999999997</v>
      </c>
      <c r="U32" s="20">
        <f>INDEX(raw_data_infomax!J:J,'duration+credit+curve'!$B32)</f>
        <v>7.0263</v>
      </c>
      <c r="V32" s="20">
        <f>INDEX(raw_data_infomax!M:M,'duration+credit+curve'!$B32)</f>
        <v>4.6315</v>
      </c>
      <c r="X32" s="94">
        <f>INDEX(raw_data_infomax!AR:AR,'duration+credit+curve'!$B32)</f>
        <v>20.572468287309224</v>
      </c>
      <c r="Y32" s="94">
        <f t="shared" si="33"/>
        <v>19.487396097764879</v>
      </c>
      <c r="Z32" s="94">
        <f t="shared" si="18"/>
        <v>2.7347133315958283E-2</v>
      </c>
      <c r="AA32" s="94">
        <f>INDEX(raw_data_infomax!W:W,'duration+credit+curve'!$B32)</f>
        <v>99.3</v>
      </c>
      <c r="AB32" s="94">
        <f t="shared" si="19"/>
        <v>-4.0120361083250122E-3</v>
      </c>
      <c r="AC32" s="104">
        <f t="shared" si="3"/>
        <v>1</v>
      </c>
      <c r="AD32" s="29">
        <f>INDEX(raw_data_infomax!$AY:$AY,'duration+credit+curve'!$B32)</f>
        <v>0.71841413931601394</v>
      </c>
      <c r="AE32" s="29">
        <f t="shared" si="34"/>
        <v>0.69408179347751631</v>
      </c>
      <c r="AF32" s="29">
        <f t="shared" si="20"/>
        <v>2.7713655688374361E-2</v>
      </c>
      <c r="AG32" s="106">
        <f t="shared" si="4"/>
        <v>1</v>
      </c>
      <c r="AH32" s="106">
        <f t="shared" si="5"/>
        <v>1</v>
      </c>
      <c r="AI32" s="94">
        <f>INDEX(raw_data_infomax!BF:BF,'duration+credit+curve'!$B32)</f>
        <v>58.742957468687742</v>
      </c>
      <c r="AJ32" s="94">
        <f t="shared" si="21"/>
        <v>-0.33225567782536014</v>
      </c>
      <c r="AK32" s="94">
        <f t="shared" si="32"/>
        <v>0.73693040144468736</v>
      </c>
      <c r="AL32" s="94">
        <f>INDEX(raw_data_infomax!V:V,'duration+credit+curve'!$B32)</f>
        <v>28</v>
      </c>
      <c r="AM32" s="108">
        <f t="shared" si="22"/>
        <v>0</v>
      </c>
      <c r="AN32" s="44">
        <f t="shared" si="6"/>
        <v>0</v>
      </c>
      <c r="AP32" s="6">
        <f>A32</f>
        <v>37741</v>
      </c>
      <c r="AQ32" s="25">
        <f t="shared" si="23"/>
        <v>1.2</v>
      </c>
      <c r="AR32" s="94">
        <f t="shared" si="7"/>
        <v>0.2</v>
      </c>
      <c r="AS32" s="94">
        <f t="shared" si="24"/>
        <v>2.9057999999999997</v>
      </c>
      <c r="AU32" s="112">
        <f t="shared" si="1"/>
        <v>37741</v>
      </c>
      <c r="AV32" s="25">
        <f t="shared" si="8"/>
        <v>0.1</v>
      </c>
      <c r="AW32" s="25">
        <f t="shared" si="9"/>
        <v>0.89999999999999991</v>
      </c>
      <c r="AX32" s="25">
        <f t="shared" si="10"/>
        <v>0</v>
      </c>
      <c r="AY32" s="94">
        <f t="shared" si="11"/>
        <v>2.84904</v>
      </c>
      <c r="BA32" s="25">
        <f t="shared" si="12"/>
        <v>-37740.5</v>
      </c>
      <c r="BB32" s="94">
        <f t="shared" si="13"/>
        <v>0</v>
      </c>
      <c r="BE32" s="25">
        <f t="shared" si="14"/>
        <v>0.5</v>
      </c>
      <c r="BF32" s="25">
        <f t="shared" si="15"/>
        <v>1</v>
      </c>
      <c r="BG32" s="52">
        <f t="shared" si="16"/>
        <v>60</v>
      </c>
      <c r="BH32" s="39">
        <f>AU32*O32+BA32*P32+BE32*Q32</f>
        <v>165466.45930000002</v>
      </c>
      <c r="BI32" s="39">
        <f>AU32*O32+BA32*P32+BE32*0</f>
        <v>165465.24855000002</v>
      </c>
      <c r="BK32" s="33">
        <f>A32</f>
        <v>37741</v>
      </c>
      <c r="BL32" s="33"/>
      <c r="BM32" s="29">
        <f t="shared" si="25"/>
        <v>515.930778798868</v>
      </c>
      <c r="BN32" s="30">
        <f t="shared" si="26"/>
        <v>-75.492342001632167</v>
      </c>
      <c r="BO32" s="94">
        <f>BE31*(F32/F31-1)</f>
        <v>3.8150548243526261E-3</v>
      </c>
      <c r="BP32" s="92">
        <f t="shared" si="17"/>
        <v>440.44225185206022</v>
      </c>
      <c r="BQ32" s="94">
        <f t="shared" si="27"/>
        <v>-8.2762698497075771E+69</v>
      </c>
      <c r="BR32" s="94">
        <f t="shared" si="28"/>
        <v>-8.2661294265339599E+69</v>
      </c>
      <c r="BS32" s="34">
        <f>BE31*(G32/G31-1)</f>
        <v>1.7575314435838152E-3</v>
      </c>
      <c r="BT32" s="94">
        <f t="shared" si="29"/>
        <v>440.44019432867941</v>
      </c>
      <c r="BU32" s="94">
        <f t="shared" si="30"/>
        <v>-8.0916724753704273E+69</v>
      </c>
      <c r="BV32" s="94">
        <f t="shared" si="31"/>
        <v>-8.0816684004193081E+69</v>
      </c>
      <c r="BX32" s="94">
        <f>BQ32/MAX($BQ$5:BQ32)-1</f>
        <v>-7.5362724323762141E+25</v>
      </c>
      <c r="BY32" s="94">
        <f>BU32/MAX($BU$5:BU32)-1</f>
        <v>-7.535999705544277E+25</v>
      </c>
      <c r="BZ32" s="94">
        <f>C31/MAX(C$4:C31)-1</f>
        <v>-3.1659184216710212E-3</v>
      </c>
      <c r="CA32" s="94">
        <f>D31/MAX(D$4:D31)-1</f>
        <v>0</v>
      </c>
      <c r="CB32" s="94">
        <f>E31/MAX(E$4:E31)-1</f>
        <v>-3.0191073700363003E-2</v>
      </c>
      <c r="CC32" s="94">
        <f>F31/MAX(F$4:F31)-1</f>
        <v>0</v>
      </c>
      <c r="CE32" s="96">
        <f t="shared" si="41"/>
        <v>39813</v>
      </c>
      <c r="CF32" s="94">
        <f>INDEX($BR:$BR, MATCH($CE32,$A:$A,0))</f>
        <v>1.695785229825085E+235</v>
      </c>
      <c r="CG32" s="97">
        <f t="shared" si="42"/>
        <v>-6.5590868403152923E+31</v>
      </c>
      <c r="CH32" s="94">
        <f>INDEX($BV:$BV, MATCH($CE32,$A:$A,0))</f>
        <v>1.6576684619772789E+235</v>
      </c>
      <c r="CI32" s="97">
        <f t="shared" si="38"/>
        <v>-6.5588606892765794E+31</v>
      </c>
      <c r="CJ32" s="94">
        <f>INDEX($F:$F, MATCH($CE32,$A:$A,0))</f>
        <v>1.6369444000000084</v>
      </c>
      <c r="CK32" s="97">
        <f t="shared" si="38"/>
        <v>0.10985022479467954</v>
      </c>
      <c r="CL32" s="90">
        <f t="shared" si="39"/>
        <v>-6.5590868403152927E+35</v>
      </c>
      <c r="CM32" s="90">
        <f t="shared" si="40"/>
        <v>-6.5588606892765797E+35</v>
      </c>
    </row>
    <row r="33" spans="1:91" x14ac:dyDescent="0.45">
      <c r="A33" s="6">
        <v>37772</v>
      </c>
      <c r="B33" s="7">
        <f>MATCH($A33,raw_data_infomax!A:A,0)</f>
        <v>884</v>
      </c>
      <c r="C33" s="14">
        <f>INDEX(raw_data_infomax!AD:AD,'duration+credit+curve'!$B33)</f>
        <v>1.2452030999999952</v>
      </c>
      <c r="D33" s="14">
        <f>INDEX(raw_data_infomax!AF:AF,'duration+credit+curve'!$B33)</f>
        <v>1.4052236000000027</v>
      </c>
      <c r="E33" s="14">
        <f>INDEX(raw_data_infomax!AH:AH,'duration+credit+curve'!$B33)</f>
        <v>1.2007317</v>
      </c>
      <c r="F33" s="14">
        <f>INDEX(raw_data_infomax!AJ:AJ,'duration+credit+curve'!$B33)</f>
        <v>1.2345181000000003</v>
      </c>
      <c r="G33" s="14">
        <f>INDEX(raw_data_infomax!AL:AL,'duration+credit+curve'!$B33)</f>
        <v>1.1125180000000026</v>
      </c>
      <c r="I33" s="14">
        <f t="shared" si="2"/>
        <v>8.0863674954643194E-3</v>
      </c>
      <c r="J33" s="14">
        <f t="shared" si="2"/>
        <v>3.2761781459165418E-2</v>
      </c>
      <c r="K33" s="14">
        <f t="shared" si="2"/>
        <v>-4.6335913989087318E-3</v>
      </c>
      <c r="L33" s="14">
        <f t="shared" si="2"/>
        <v>1.0373837749517056E-2</v>
      </c>
      <c r="N33" s="14">
        <f>INDEX(raw_data_infomax!C:C,'duration+credit+curve'!$B33)</f>
        <v>2.3399000000000001</v>
      </c>
      <c r="O33" s="14">
        <f>INDEX(raw_data_infomax!F:F,'duration+credit+curve'!$B33)</f>
        <v>6.6961000000000004</v>
      </c>
      <c r="P33" s="14">
        <f>INDEX(raw_data_infomax!I:I,'duration+credit+curve'!$B33)</f>
        <v>2.2820999999999998</v>
      </c>
      <c r="Q33" s="14">
        <f>INDEX(raw_data_infomax!L:L,'duration+credit+curve'!$B33)</f>
        <v>2.3687999999999998</v>
      </c>
      <c r="S33" s="20">
        <f>INDEX(raw_data_infomax!D:D,'duration+credit+curve'!$B33)</f>
        <v>4.9509999999999996</v>
      </c>
      <c r="T33" s="20">
        <f>INDEX(raw_data_infomax!G:G,'duration+credit+curve'!$B33)</f>
        <v>4.4523999999999999</v>
      </c>
      <c r="U33" s="20">
        <f>INDEX(raw_data_infomax!J:J,'duration+credit+curve'!$B33)</f>
        <v>7.5388000000000002</v>
      </c>
      <c r="V33" s="20">
        <f>INDEX(raw_data_infomax!M:M,'duration+credit+curve'!$B33)</f>
        <v>4.3578000000000001</v>
      </c>
      <c r="X33" s="94">
        <f>INDEX(raw_data_infomax!AR:AR,'duration+credit+curve'!$B33)</f>
        <v>21.69153073009107</v>
      </c>
      <c r="Y33" s="94">
        <f t="shared" si="33"/>
        <v>20.20868987594352</v>
      </c>
      <c r="Z33" s="94">
        <f t="shared" si="18"/>
        <v>3.7013348246222044E-2</v>
      </c>
      <c r="AA33" s="94">
        <f>INDEX(raw_data_infomax!W:W,'duration+credit+curve'!$B33)</f>
        <v>99.1</v>
      </c>
      <c r="AB33" s="94">
        <f t="shared" si="19"/>
        <v>-2.0140986908359082E-3</v>
      </c>
      <c r="AC33" s="104">
        <f t="shared" si="3"/>
        <v>1</v>
      </c>
      <c r="AD33" s="29">
        <f>INDEX(raw_data_infomax!$AY:$AY,'duration+credit+curve'!$B33)</f>
        <v>0.72306347551445738</v>
      </c>
      <c r="AE33" s="29">
        <f t="shared" si="34"/>
        <v>0.7090613845061281</v>
      </c>
      <c r="AF33" s="29">
        <f t="shared" si="20"/>
        <v>2.158188151508833E-2</v>
      </c>
      <c r="AG33" s="106">
        <f t="shared" si="4"/>
        <v>1</v>
      </c>
      <c r="AH33" s="106">
        <f t="shared" si="5"/>
        <v>1</v>
      </c>
      <c r="AI33" s="94">
        <f>INDEX(raw_data_infomax!BF:BF,'duration+credit+curve'!$B33)</f>
        <v>45.037614602008496</v>
      </c>
      <c r="AJ33" s="94">
        <f t="shared" si="21"/>
        <v>-0.23331039936122933</v>
      </c>
      <c r="AK33" s="94">
        <f t="shared" si="32"/>
        <v>0.56499687518219632</v>
      </c>
      <c r="AL33" s="94">
        <f>INDEX(raw_data_infomax!V:V,'duration+credit+curve'!$B33)</f>
        <v>28</v>
      </c>
      <c r="AM33" s="108">
        <f t="shared" si="22"/>
        <v>0</v>
      </c>
      <c r="AN33" s="44">
        <f t="shared" si="6"/>
        <v>0</v>
      </c>
      <c r="AP33" s="6">
        <f>A33</f>
        <v>37772</v>
      </c>
      <c r="AQ33" s="25">
        <f t="shared" si="23"/>
        <v>1.2</v>
      </c>
      <c r="AR33" s="94">
        <f t="shared" si="7"/>
        <v>0.2</v>
      </c>
      <c r="AS33" s="94">
        <f t="shared" si="24"/>
        <v>2.8425599999999998</v>
      </c>
      <c r="AU33" s="112">
        <f t="shared" si="1"/>
        <v>37772</v>
      </c>
      <c r="AV33" s="25">
        <f t="shared" si="8"/>
        <v>0.1</v>
      </c>
      <c r="AW33" s="25">
        <f t="shared" si="9"/>
        <v>0.89999999999999991</v>
      </c>
      <c r="AX33" s="25">
        <f t="shared" si="10"/>
        <v>0</v>
      </c>
      <c r="AY33" s="94">
        <f t="shared" si="11"/>
        <v>2.8015299999999996</v>
      </c>
      <c r="BA33" s="25">
        <f t="shared" si="12"/>
        <v>-37771.5</v>
      </c>
      <c r="BB33" s="94">
        <f t="shared" si="13"/>
        <v>0</v>
      </c>
      <c r="BE33" s="25">
        <f t="shared" si="14"/>
        <v>0.5</v>
      </c>
      <c r="BF33" s="25">
        <f t="shared" si="15"/>
        <v>1</v>
      </c>
      <c r="BG33" s="52">
        <f t="shared" si="16"/>
        <v>62</v>
      </c>
      <c r="BH33" s="39">
        <f>AU33*O33+BA33*P33+BE33*Q33</f>
        <v>166727.93345000004</v>
      </c>
      <c r="BI33" s="39">
        <f>AU33*O33+BA33*P33+BE33*0</f>
        <v>166726.74905000004</v>
      </c>
      <c r="BK33" s="33">
        <f>A33</f>
        <v>37772</v>
      </c>
      <c r="BL33" s="33"/>
      <c r="BM33" s="29">
        <f t="shared" si="25"/>
        <v>1236.462394050362</v>
      </c>
      <c r="BN33" s="30">
        <f t="shared" si="26"/>
        <v>174.87405619051501</v>
      </c>
      <c r="BO33" s="94">
        <f>BE32*(F33/F32-1)</f>
        <v>5.1869188747585282E-3</v>
      </c>
      <c r="BP33" s="92">
        <f t="shared" si="17"/>
        <v>1411.3416371597518</v>
      </c>
      <c r="BQ33" s="94">
        <f t="shared" si="27"/>
        <v>-1.1688920509111893E+73</v>
      </c>
      <c r="BR33" s="94">
        <f t="shared" si="28"/>
        <v>-1.1674342517233151E+73</v>
      </c>
      <c r="BS33" s="34">
        <f>BE32*(G33/G32-1)</f>
        <v>1.7346886129308015E-3</v>
      </c>
      <c r="BT33" s="94">
        <f t="shared" si="29"/>
        <v>1411.3381849294899</v>
      </c>
      <c r="BU33" s="94">
        <f t="shared" si="30"/>
        <v>-1.1428178016908581E+73</v>
      </c>
      <c r="BV33" s="94">
        <f t="shared" si="31"/>
        <v>-1.1413798348129806E+73</v>
      </c>
      <c r="BX33" s="94">
        <f>BQ33/MAX($BQ$5:BQ33)-1</f>
        <v>-1.0643791345224128E+29</v>
      </c>
      <c r="BY33" s="94">
        <f>BU33/MAX($BU$5:BU33)-1</f>
        <v>-1.0643380145757573E+29</v>
      </c>
      <c r="BZ33" s="94">
        <f>C32/MAX(C$4:C32)-1</f>
        <v>0</v>
      </c>
      <c r="CA33" s="94">
        <f>D32/MAX(D$4:D32)-1</f>
        <v>0</v>
      </c>
      <c r="CB33" s="94">
        <f>E32/MAX(E$4:E32)-1</f>
        <v>-2.8249621130377323E-2</v>
      </c>
      <c r="CC33" s="94">
        <f>F32/MAX(F$4:F32)-1</f>
        <v>0</v>
      </c>
      <c r="CE33" s="96">
        <f t="shared" si="41"/>
        <v>40178</v>
      </c>
      <c r="CF33" s="94">
        <f>INDEX($BR:$BR, MATCH($CE33,$A:$A,0))</f>
        <v>1.1485657174944542E+263</v>
      </c>
      <c r="CG33" s="97">
        <f t="shared" si="42"/>
        <v>6.7730612184476056E+27</v>
      </c>
      <c r="CH33" s="94">
        <f>INDEX($BV:$BV, MATCH($CE33,$A:$A,0))</f>
        <v>1.1227525048262938E+263</v>
      </c>
      <c r="CI33" s="97">
        <f t="shared" si="38"/>
        <v>6.7730823779265641E+27</v>
      </c>
      <c r="CJ33" s="94">
        <f>INDEX($F:$F, MATCH($CE33,$A:$A,0))</f>
        <v>1.7023656000000102</v>
      </c>
      <c r="CK33" s="97">
        <f t="shared" si="38"/>
        <v>3.996543804420094E-2</v>
      </c>
      <c r="CL33" s="90">
        <f t="shared" si="39"/>
        <v>6.7730612184476058E+31</v>
      </c>
      <c r="CM33" s="90">
        <f t="shared" si="40"/>
        <v>6.7730823779265645E+31</v>
      </c>
    </row>
    <row r="34" spans="1:91" x14ac:dyDescent="0.45">
      <c r="A34" s="6">
        <v>37802</v>
      </c>
      <c r="B34" s="7">
        <f>MATCH($A34,raw_data_infomax!A:A,0)</f>
        <v>914</v>
      </c>
      <c r="C34" s="14">
        <f>INDEX(raw_data_infomax!AD:AD,'duration+credit+curve'!$B34)</f>
        <v>1.243998699999995</v>
      </c>
      <c r="D34" s="14">
        <f>INDEX(raw_data_infomax!AF:AF,'duration+credit+curve'!$B34)</f>
        <v>1.3924996000000032</v>
      </c>
      <c r="E34" s="14">
        <f>INDEX(raw_data_infomax!AH:AH,'duration+credit+curve'!$B34)</f>
        <v>1.2016352000000001</v>
      </c>
      <c r="F34" s="14">
        <f>INDEX(raw_data_infomax!AJ:AJ,'duration+credit+curve'!$B34)</f>
        <v>1.2323555000000008</v>
      </c>
      <c r="G34" s="14">
        <f>INDEX(raw_data_infomax!AL:AL,'duration+credit+curve'!$B34)</f>
        <v>1.1161563000000021</v>
      </c>
      <c r="I34" s="14">
        <f t="shared" si="2"/>
        <v>-9.6723177126700755E-4</v>
      </c>
      <c r="J34" s="14">
        <f t="shared" si="2"/>
        <v>-9.0547867257563253E-3</v>
      </c>
      <c r="K34" s="14">
        <f t="shared" si="2"/>
        <v>7.5245785548938571E-4</v>
      </c>
      <c r="L34" s="14">
        <f t="shared" si="2"/>
        <v>-1.7517766649184363E-3</v>
      </c>
      <c r="N34" s="14">
        <f>INDEX(raw_data_infomax!C:C,'duration+credit+curve'!$B34)</f>
        <v>2.3090000000000002</v>
      </c>
      <c r="O34" s="14">
        <f>INDEX(raw_data_infomax!F:F,'duration+credit+curve'!$B34)</f>
        <v>6.6325000000000003</v>
      </c>
      <c r="P34" s="14">
        <f>INDEX(raw_data_infomax!I:I,'duration+credit+curve'!$B34)</f>
        <v>2.3111000000000002</v>
      </c>
      <c r="Q34" s="14">
        <f>INDEX(raw_data_infomax!L:L,'duration+credit+curve'!$B34)</f>
        <v>2.3249</v>
      </c>
      <c r="S34" s="20">
        <f>INDEX(raw_data_infomax!D:D,'duration+credit+curve'!$B34)</f>
        <v>5.1474000000000002</v>
      </c>
      <c r="T34" s="20">
        <f>INDEX(raw_data_infomax!G:G,'duration+credit+curve'!$B34)</f>
        <v>4.6436000000000002</v>
      </c>
      <c r="U34" s="20">
        <f>INDEX(raw_data_infomax!J:J,'duration+credit+curve'!$B34)</f>
        <v>7.8079000000000001</v>
      </c>
      <c r="V34" s="20">
        <f>INDEX(raw_data_infomax!M:M,'duration+credit+curve'!$B34)</f>
        <v>4.5860000000000003</v>
      </c>
      <c r="X34" s="94">
        <f>INDEX(raw_data_infomax!AR:AR,'duration+credit+curve'!$B34)</f>
        <v>22.600341662312744</v>
      </c>
      <c r="Y34" s="94">
        <f t="shared" si="33"/>
        <v>20.927172868343273</v>
      </c>
      <c r="Z34" s="94">
        <f t="shared" si="18"/>
        <v>3.5553170285177016E-2</v>
      </c>
      <c r="AA34" s="94">
        <f>INDEX(raw_data_infomax!W:W,'duration+credit+curve'!$B34)</f>
        <v>99.4</v>
      </c>
      <c r="AB34" s="94">
        <f t="shared" si="19"/>
        <v>3.0272452068618172E-3</v>
      </c>
      <c r="AC34" s="104">
        <f t="shared" si="3"/>
        <v>0</v>
      </c>
      <c r="AD34" s="29">
        <f>INDEX(raw_data_infomax!$AY:$AY,'duration+credit+curve'!$B34)</f>
        <v>0.7294921947275087</v>
      </c>
      <c r="AE34" s="29">
        <f t="shared" si="34"/>
        <v>0.7199759928101338</v>
      </c>
      <c r="AF34" s="29">
        <f t="shared" si="20"/>
        <v>1.5393037249670449E-2</v>
      </c>
      <c r="AG34" s="106">
        <f t="shared" si="4"/>
        <v>1</v>
      </c>
      <c r="AH34" s="106">
        <f t="shared" si="5"/>
        <v>0</v>
      </c>
      <c r="AI34" s="94">
        <f>INDEX(raw_data_infomax!BF:BF,'duration+credit+curve'!$B34)</f>
        <v>37.221485173108881</v>
      </c>
      <c r="AJ34" s="94">
        <f t="shared" si="21"/>
        <v>-0.17354670086259516</v>
      </c>
      <c r="AK34" s="94">
        <f t="shared" si="32"/>
        <v>0.46694353149665069</v>
      </c>
      <c r="AL34" s="94">
        <f>INDEX(raw_data_infomax!V:V,'duration+credit+curve'!$B34)</f>
        <v>43</v>
      </c>
      <c r="AM34" s="108">
        <f t="shared" si="22"/>
        <v>0</v>
      </c>
      <c r="AN34" s="44">
        <f t="shared" si="6"/>
        <v>0</v>
      </c>
      <c r="AP34" s="6">
        <f>A34</f>
        <v>37802</v>
      </c>
      <c r="AQ34" s="25">
        <f t="shared" si="23"/>
        <v>1</v>
      </c>
      <c r="AR34" s="94">
        <f t="shared" si="7"/>
        <v>0</v>
      </c>
      <c r="AS34" s="94">
        <f t="shared" si="24"/>
        <v>2.3249</v>
      </c>
      <c r="AU34" s="112">
        <f t="shared" si="1"/>
        <v>37802</v>
      </c>
      <c r="AV34" s="25">
        <f t="shared" si="8"/>
        <v>0</v>
      </c>
      <c r="AW34" s="25">
        <f t="shared" si="9"/>
        <v>1</v>
      </c>
      <c r="AX34" s="25">
        <f t="shared" si="10"/>
        <v>0</v>
      </c>
      <c r="AY34" s="94">
        <f t="shared" si="11"/>
        <v>2.3249</v>
      </c>
      <c r="BA34" s="25">
        <f t="shared" si="12"/>
        <v>-37801.5</v>
      </c>
      <c r="BB34" s="94">
        <f t="shared" si="13"/>
        <v>0</v>
      </c>
      <c r="BE34" s="25">
        <f t="shared" si="14"/>
        <v>0.5</v>
      </c>
      <c r="BF34" s="25">
        <f t="shared" si="15"/>
        <v>1</v>
      </c>
      <c r="BG34" s="52">
        <f t="shared" si="16"/>
        <v>60</v>
      </c>
      <c r="BH34" s="39">
        <f>AU34*O34+BA34*P34+BE34*Q34</f>
        <v>163359.88080000001</v>
      </c>
      <c r="BI34" s="39">
        <f>AU34*O34+BA34*P34+BE34*0</f>
        <v>163358.71835000001</v>
      </c>
      <c r="BK34" s="33">
        <f>A34</f>
        <v>37802</v>
      </c>
      <c r="BL34" s="33"/>
      <c r="BM34" s="29">
        <f t="shared" si="25"/>
        <v>-342.01740420526789</v>
      </c>
      <c r="BN34" s="30">
        <f t="shared" si="26"/>
        <v>-28.421461888617333</v>
      </c>
      <c r="BO34" s="94">
        <f>BE33*(F34/F33-1)</f>
        <v>-8.7588833245921816E-4</v>
      </c>
      <c r="BP34" s="92">
        <f t="shared" si="17"/>
        <v>-370.4397419822177</v>
      </c>
      <c r="BQ34" s="94">
        <f t="shared" si="27"/>
        <v>4.3183517769369502E+75</v>
      </c>
      <c r="BR34" s="94">
        <f t="shared" si="28"/>
        <v>4.3133163176541658E+75</v>
      </c>
      <c r="BS34" s="34">
        <f>BE33*(G34/G33-1)</f>
        <v>1.6351645546407445E-3</v>
      </c>
      <c r="BT34" s="94">
        <f t="shared" si="29"/>
        <v>-370.43723092933061</v>
      </c>
      <c r="BU34" s="94">
        <f t="shared" si="30"/>
        <v>4.2219944411341551E+75</v>
      </c>
      <c r="BV34" s="94">
        <f t="shared" si="31"/>
        <v>4.2170244700692873E+75</v>
      </c>
      <c r="BX34" s="94">
        <f>BQ34/MAX($BQ$5:BQ34)-1</f>
        <v>0</v>
      </c>
      <c r="BY34" s="94">
        <f>BU34/MAX($BU$5:BU34)-1</f>
        <v>0</v>
      </c>
      <c r="BZ34" s="94">
        <f>C33/MAX(C$4:C33)-1</f>
        <v>0</v>
      </c>
      <c r="CA34" s="94">
        <f>D33/MAX(D$4:D33)-1</f>
        <v>0</v>
      </c>
      <c r="CB34" s="94">
        <f>E33/MAX(E$4:E33)-1</f>
        <v>-3.2752315327793879E-2</v>
      </c>
      <c r="CC34" s="94">
        <f>F33/MAX(F$4:F33)-1</f>
        <v>0</v>
      </c>
      <c r="CE34" s="96">
        <f t="shared" si="41"/>
        <v>40543</v>
      </c>
      <c r="CF34" s="94">
        <f>INDEX($BR:$BR, MATCH($CE34,$A:$A,0))</f>
        <v>-1.1757054429413964E+288</v>
      </c>
      <c r="CG34" s="97">
        <f t="shared" si="42"/>
        <v>-1.0236292316874529E+25</v>
      </c>
      <c r="CH34" s="94">
        <f>INDEX($BV:$BV, MATCH($CE34,$A:$A,0))</f>
        <v>-1.1492124358865958E+288</v>
      </c>
      <c r="CI34" s="97">
        <f t="shared" si="38"/>
        <v>-1.0235670202885859E+25</v>
      </c>
      <c r="CJ34" s="94">
        <f>INDEX($F:$F, MATCH($CE34,$A:$A,0))</f>
        <v>1.8266729000000086</v>
      </c>
      <c r="CK34" s="97">
        <f t="shared" si="38"/>
        <v>7.3020331237894753E-2</v>
      </c>
      <c r="CL34" s="90">
        <f t="shared" si="39"/>
        <v>-1.0236292316874529E+29</v>
      </c>
      <c r="CM34" s="90">
        <f t="shared" si="40"/>
        <v>-1.023567020288586E+29</v>
      </c>
    </row>
    <row r="35" spans="1:91" x14ac:dyDescent="0.45">
      <c r="A35" s="6">
        <v>37833</v>
      </c>
      <c r="B35" s="7">
        <f>MATCH($A35,raw_data_infomax!A:A,0)</f>
        <v>945</v>
      </c>
      <c r="C35" s="14">
        <f>INDEX(raw_data_infomax!AD:AD,'duration+credit+curve'!$B35)</f>
        <v>1.2469564999999951</v>
      </c>
      <c r="D35" s="14">
        <f>INDEX(raw_data_infomax!AF:AF,'duration+credit+curve'!$B35)</f>
        <v>1.3484236000000029</v>
      </c>
      <c r="E35" s="14">
        <f>INDEX(raw_data_infomax!AH:AH,'duration+credit+curve'!$B35)</f>
        <v>1.2216139000000008</v>
      </c>
      <c r="F35" s="14">
        <f>INDEX(raw_data_infomax!AJ:AJ,'duration+credit+curve'!$B35)</f>
        <v>1.2328250000000005</v>
      </c>
      <c r="G35" s="14">
        <f>INDEX(raw_data_infomax!AL:AL,'duration+credit+curve'!$B35)</f>
        <v>1.1197743000000018</v>
      </c>
      <c r="I35" s="14">
        <f t="shared" si="2"/>
        <v>2.3776552178069732E-3</v>
      </c>
      <c r="J35" s="14">
        <f t="shared" si="2"/>
        <v>-3.1652432790645002E-2</v>
      </c>
      <c r="K35" s="14">
        <f t="shared" si="2"/>
        <v>1.6626260615535182E-2</v>
      </c>
      <c r="L35" s="14">
        <f t="shared" si="2"/>
        <v>3.8097772923451068E-4</v>
      </c>
      <c r="N35" s="14">
        <f>INDEX(raw_data_infomax!C:C,'duration+credit+curve'!$B35)</f>
        <v>2.3033999999999999</v>
      </c>
      <c r="O35" s="14">
        <f>INDEX(raw_data_infomax!F:F,'duration+credit+curve'!$B35)</f>
        <v>6.6082999999999998</v>
      </c>
      <c r="P35" s="14">
        <f>INDEX(raw_data_infomax!I:I,'duration+credit+curve'!$B35)</f>
        <v>2.2924000000000002</v>
      </c>
      <c r="Q35" s="14">
        <f>INDEX(raw_data_infomax!L:L,'duration+credit+curve'!$B35)</f>
        <v>2.3153000000000001</v>
      </c>
      <c r="S35" s="20">
        <f>INDEX(raw_data_infomax!D:D,'duration+credit+curve'!$B35)</f>
        <v>5.1905000000000001</v>
      </c>
      <c r="T35" s="20">
        <f>INDEX(raw_data_infomax!G:G,'duration+credit+curve'!$B35)</f>
        <v>5.1952999999999996</v>
      </c>
      <c r="U35" s="20">
        <f>INDEX(raw_data_infomax!J:J,'duration+credit+curve'!$B35)</f>
        <v>7.4078999999999997</v>
      </c>
      <c r="V35" s="20">
        <f>INDEX(raw_data_infomax!M:M,'duration+credit+curve'!$B35)</f>
        <v>4.7314999999999996</v>
      </c>
      <c r="X35" s="94">
        <f>INDEX(raw_data_infomax!AR:AR,'duration+credit+curve'!$B35)</f>
        <v>21.831654085349367</v>
      </c>
      <c r="Y35" s="94">
        <f t="shared" si="33"/>
        <v>21.335503853595636</v>
      </c>
      <c r="Z35" s="94">
        <f t="shared" si="18"/>
        <v>1.9511999438301952E-2</v>
      </c>
      <c r="AA35" s="94">
        <f>INDEX(raw_data_infomax!W:W,'duration+credit+curve'!$B35)</f>
        <v>99.4</v>
      </c>
      <c r="AB35" s="94">
        <f t="shared" si="19"/>
        <v>0</v>
      </c>
      <c r="AC35" s="104">
        <f t="shared" si="3"/>
        <v>0</v>
      </c>
      <c r="AD35" s="29">
        <f>INDEX(raw_data_infomax!$AY:$AY,'duration+credit+curve'!$B35)</f>
        <v>0.6586643511732031</v>
      </c>
      <c r="AE35" s="29">
        <f t="shared" si="34"/>
        <v>0.70999387675114034</v>
      </c>
      <c r="AF35" s="29">
        <f t="shared" si="20"/>
        <v>-1.3864512370797666E-2</v>
      </c>
      <c r="AG35" s="106">
        <f t="shared" si="4"/>
        <v>0</v>
      </c>
      <c r="AH35" s="106">
        <f t="shared" si="5"/>
        <v>0</v>
      </c>
      <c r="AI35" s="94">
        <f>INDEX(raw_data_infomax!BF:BF,'duration+credit+curve'!$B35)</f>
        <v>34.746991622941771</v>
      </c>
      <c r="AJ35" s="94">
        <f t="shared" si="21"/>
        <v>-6.6480247595140041E-2</v>
      </c>
      <c r="AK35" s="94">
        <f t="shared" si="32"/>
        <v>0.43590100990980429</v>
      </c>
      <c r="AL35" s="94">
        <f>INDEX(raw_data_infomax!V:V,'duration+credit+curve'!$B35)</f>
        <v>43</v>
      </c>
      <c r="AM35" s="108">
        <f t="shared" si="22"/>
        <v>0</v>
      </c>
      <c r="AN35" s="44">
        <f t="shared" si="6"/>
        <v>0</v>
      </c>
      <c r="AP35" s="6">
        <f>A35</f>
        <v>37833</v>
      </c>
      <c r="AQ35" s="25">
        <f t="shared" si="23"/>
        <v>1</v>
      </c>
      <c r="AR35" s="94">
        <f t="shared" si="7"/>
        <v>0</v>
      </c>
      <c r="AS35" s="94">
        <f t="shared" si="24"/>
        <v>2.3153000000000001</v>
      </c>
      <c r="AU35" s="112">
        <f t="shared" si="1"/>
        <v>37833</v>
      </c>
      <c r="AV35" s="25">
        <f t="shared" si="8"/>
        <v>0</v>
      </c>
      <c r="AW35" s="25">
        <f t="shared" si="9"/>
        <v>1</v>
      </c>
      <c r="AX35" s="25">
        <f t="shared" si="10"/>
        <v>0</v>
      </c>
      <c r="AY35" s="94">
        <f t="shared" si="11"/>
        <v>2.3153000000000001</v>
      </c>
      <c r="BA35" s="25">
        <f t="shared" si="12"/>
        <v>-37832.5</v>
      </c>
      <c r="BB35" s="94">
        <f t="shared" si="13"/>
        <v>0</v>
      </c>
      <c r="BE35" s="25">
        <f t="shared" si="14"/>
        <v>0.5</v>
      </c>
      <c r="BF35" s="25">
        <f t="shared" si="15"/>
        <v>1</v>
      </c>
      <c r="BG35" s="52">
        <f t="shared" si="16"/>
        <v>62</v>
      </c>
      <c r="BH35" s="39">
        <f>AU35*O35+BA35*P35+BE35*Q35</f>
        <v>163285.74855000002</v>
      </c>
      <c r="BI35" s="39">
        <f>AU35*O35+BA35*P35+BE35*0</f>
        <v>163284.59090000001</v>
      </c>
      <c r="BK35" s="33">
        <f>A35</f>
        <v>37833</v>
      </c>
      <c r="BL35" s="33"/>
      <c r="BM35" s="29">
        <f t="shared" si="25"/>
        <v>-1196.5252643519623</v>
      </c>
      <c r="BN35" s="30">
        <f t="shared" si="26"/>
        <v>-628.49759065815317</v>
      </c>
      <c r="BO35" s="94">
        <f>BE34*(F35/F34-1)</f>
        <v>1.9048886461725534E-4</v>
      </c>
      <c r="BP35" s="92">
        <f t="shared" si="17"/>
        <v>-1825.022664521251</v>
      </c>
      <c r="BQ35" s="94">
        <f t="shared" si="27"/>
        <v>-7.8767715145086147E+78</v>
      </c>
      <c r="BR35" s="94">
        <f t="shared" si="28"/>
        <v>-7.8677204354563886E+78</v>
      </c>
      <c r="BS35" s="34">
        <f>BE34*(G35/G34-1)</f>
        <v>1.6207407510935301E-3</v>
      </c>
      <c r="BT35" s="94">
        <f t="shared" si="29"/>
        <v>-1825.0212342693644</v>
      </c>
      <c r="BU35" s="94">
        <f t="shared" si="30"/>
        <v>-7.7010075115959177E+78</v>
      </c>
      <c r="BV35" s="94">
        <f t="shared" si="31"/>
        <v>-7.692072906598466E+78</v>
      </c>
      <c r="BX35" s="94">
        <f>BQ35/MAX($BQ$5:BQ35)-1</f>
        <v>-1825.022664521251</v>
      </c>
      <c r="BY35" s="94">
        <f>BU35/MAX($BU$5:BU35)-1</f>
        <v>-1825.0212342693646</v>
      </c>
      <c r="BZ35" s="94">
        <f>C34/MAX(C$4:C34)-1</f>
        <v>-9.6723177126700755E-4</v>
      </c>
      <c r="CA35" s="94">
        <f>D34/MAX(D$4:D34)-1</f>
        <v>-9.0547867257563253E-3</v>
      </c>
      <c r="CB35" s="94">
        <f>E34/MAX(E$4:E34)-1</f>
        <v>-3.2024502209258343E-2</v>
      </c>
      <c r="CC35" s="94">
        <f>F34/MAX(F$4:F34)-1</f>
        <v>-1.7517766649184363E-3</v>
      </c>
      <c r="CE35" s="96">
        <f t="shared" si="41"/>
        <v>40908</v>
      </c>
      <c r="CF35" s="94" t="e">
        <f>INDEX($BR:$BR, MATCH($CE35,$A:$A,0))</f>
        <v>#NUM!</v>
      </c>
      <c r="CG35" s="97" t="e">
        <f t="shared" si="42"/>
        <v>#NUM!</v>
      </c>
      <c r="CH35" s="94" t="e">
        <f>INDEX($BV:$BV, MATCH($CE35,$A:$A,0))</f>
        <v>#NUM!</v>
      </c>
      <c r="CI35" s="97" t="e">
        <f t="shared" si="38"/>
        <v>#NUM!</v>
      </c>
      <c r="CJ35" s="94">
        <f>INDEX($F:$F, MATCH($CE35,$A:$A,0))</f>
        <v>1.9093547000000077</v>
      </c>
      <c r="CK35" s="97">
        <f t="shared" si="38"/>
        <v>4.5263604666165858E-2</v>
      </c>
      <c r="CL35" s="90" t="e">
        <f t="shared" si="39"/>
        <v>#NUM!</v>
      </c>
      <c r="CM35" s="90" t="e">
        <f t="shared" si="40"/>
        <v>#NUM!</v>
      </c>
    </row>
    <row r="36" spans="1:91" x14ac:dyDescent="0.45">
      <c r="A36" s="6">
        <v>37864</v>
      </c>
      <c r="B36" s="7">
        <f>MATCH($A36,raw_data_infomax!A:A,0)</f>
        <v>976</v>
      </c>
      <c r="C36" s="14">
        <f>INDEX(raw_data_infomax!AD:AD,'duration+credit+curve'!$B36)</f>
        <v>1.2581305999999952</v>
      </c>
      <c r="D36" s="14">
        <f>INDEX(raw_data_infomax!AF:AF,'duration+credit+curve'!$B36)</f>
        <v>1.3683203000000028</v>
      </c>
      <c r="E36" s="14">
        <f>INDEX(raw_data_infomax!AH:AH,'duration+credit+curve'!$B36)</f>
        <v>1.2478883999999999</v>
      </c>
      <c r="F36" s="14">
        <f>INDEX(raw_data_infomax!AJ:AJ,'duration+credit+curve'!$B36)</f>
        <v>1.2424535000000001</v>
      </c>
      <c r="G36" s="14">
        <f>INDEX(raw_data_infomax!AL:AL,'duration+credit+curve'!$B36)</f>
        <v>1.1233231000000024</v>
      </c>
      <c r="I36" s="14">
        <f t="shared" si="2"/>
        <v>8.9610984825854167E-3</v>
      </c>
      <c r="J36" s="14">
        <f t="shared" si="2"/>
        <v>1.4755526379099049E-2</v>
      </c>
      <c r="K36" s="14">
        <f t="shared" si="2"/>
        <v>2.1508023115977215E-2</v>
      </c>
      <c r="L36" s="14">
        <f t="shared" si="2"/>
        <v>7.8101109240966693E-3</v>
      </c>
      <c r="N36" s="14">
        <f>INDEX(raw_data_infomax!C:C,'duration+credit+curve'!$B36)</f>
        <v>2.2784</v>
      </c>
      <c r="O36" s="14">
        <f>INDEX(raw_data_infomax!F:F,'duration+credit+curve'!$B36)</f>
        <v>6.5949999999999998</v>
      </c>
      <c r="P36" s="14">
        <f>INDEX(raw_data_infomax!I:I,'duration+credit+curve'!$B36)</f>
        <v>2.2730000000000001</v>
      </c>
      <c r="Q36" s="14">
        <f>INDEX(raw_data_infomax!L:L,'duration+credit+curve'!$B36)</f>
        <v>2.2831999999999999</v>
      </c>
      <c r="S36" s="20">
        <f>INDEX(raw_data_infomax!D:D,'duration+credit+curve'!$B36)</f>
        <v>4.9816000000000003</v>
      </c>
      <c r="T36" s="20">
        <f>INDEX(raw_data_infomax!G:G,'duration+credit+curve'!$B36)</f>
        <v>5.0395000000000003</v>
      </c>
      <c r="U36" s="20">
        <f>INDEX(raw_data_infomax!J:J,'duration+credit+curve'!$B36)</f>
        <v>6.7939999999999996</v>
      </c>
      <c r="V36" s="20">
        <f>INDEX(raw_data_infomax!M:M,'duration+credit+curve'!$B36)</f>
        <v>4.5730000000000004</v>
      </c>
      <c r="X36" s="94">
        <f>INDEX(raw_data_infomax!AR:AR,'duration+credit+curve'!$B36)</f>
        <v>21.139953879220169</v>
      </c>
      <c r="Y36" s="94">
        <f t="shared" si="33"/>
        <v>21.567189728856516</v>
      </c>
      <c r="Z36" s="94">
        <f t="shared" si="18"/>
        <v>1.0859170556772879E-2</v>
      </c>
      <c r="AA36" s="94">
        <f>INDEX(raw_data_infomax!W:W,'duration+credit+curve'!$B36)</f>
        <v>99.8</v>
      </c>
      <c r="AB36" s="94">
        <f t="shared" si="19"/>
        <v>4.0241448692150961E-3</v>
      </c>
      <c r="AC36" s="104">
        <f t="shared" si="3"/>
        <v>0</v>
      </c>
      <c r="AD36" s="29">
        <f>INDEX(raw_data_infomax!$AY:$AY,'duration+credit+curve'!$B36)</f>
        <v>0.62968115394144164</v>
      </c>
      <c r="AE36" s="29">
        <f t="shared" si="34"/>
        <v>0.69186306293452504</v>
      </c>
      <c r="AF36" s="29">
        <f t="shared" si="20"/>
        <v>-2.5536577723148879E-2</v>
      </c>
      <c r="AG36" s="106">
        <f t="shared" si="4"/>
        <v>0</v>
      </c>
      <c r="AH36" s="106">
        <f t="shared" si="5"/>
        <v>0</v>
      </c>
      <c r="AI36" s="94">
        <f>INDEX(raw_data_infomax!BF:BF,'duration+credit+curve'!$B36)</f>
        <v>40.119573070681987</v>
      </c>
      <c r="AJ36" s="94">
        <f t="shared" si="21"/>
        <v>0.15462004613351787</v>
      </c>
      <c r="AK36" s="94">
        <f t="shared" si="32"/>
        <v>0.50330004417170526</v>
      </c>
      <c r="AL36" s="94">
        <f>INDEX(raw_data_infomax!V:V,'duration+credit+curve'!$B36)</f>
        <v>43</v>
      </c>
      <c r="AM36" s="108">
        <f t="shared" si="22"/>
        <v>1</v>
      </c>
      <c r="AN36" s="44">
        <f t="shared" si="6"/>
        <v>1</v>
      </c>
      <c r="AP36" s="6">
        <f>A36</f>
        <v>37864</v>
      </c>
      <c r="AQ36" s="25">
        <f t="shared" si="23"/>
        <v>1</v>
      </c>
      <c r="AR36" s="94">
        <f t="shared" si="7"/>
        <v>0</v>
      </c>
      <c r="AS36" s="94">
        <f t="shared" si="24"/>
        <v>2.2831999999999999</v>
      </c>
      <c r="AU36" s="112">
        <f t="shared" si="1"/>
        <v>37864</v>
      </c>
      <c r="AV36" s="25">
        <f t="shared" si="8"/>
        <v>0</v>
      </c>
      <c r="AW36" s="25">
        <f t="shared" si="9"/>
        <v>1</v>
      </c>
      <c r="AX36" s="25">
        <f t="shared" si="10"/>
        <v>0</v>
      </c>
      <c r="AY36" s="94">
        <f t="shared" si="11"/>
        <v>2.2831999999999999</v>
      </c>
      <c r="BA36" s="25">
        <f t="shared" si="12"/>
        <v>-37863</v>
      </c>
      <c r="BB36" s="94">
        <f t="shared" si="13"/>
        <v>0.5</v>
      </c>
      <c r="BE36" s="25">
        <f t="shared" si="14"/>
        <v>0</v>
      </c>
      <c r="BF36" s="25">
        <f t="shared" si="15"/>
        <v>1</v>
      </c>
      <c r="BG36" s="52">
        <f t="shared" si="16"/>
        <v>62</v>
      </c>
      <c r="BH36" s="39">
        <f>AU36*O36+BA36*P36+BE36*Q36</f>
        <v>163650.48099999997</v>
      </c>
      <c r="BI36" s="39">
        <f>AU36*O36+BA36*P36+BE36*0</f>
        <v>163650.48099999997</v>
      </c>
      <c r="BK36" s="33">
        <f>A36</f>
        <v>37864</v>
      </c>
      <c r="BL36" s="33"/>
      <c r="BM36" s="29">
        <f t="shared" si="25"/>
        <v>558.24582950045431</v>
      </c>
      <c r="BN36" s="30">
        <f t="shared" si="26"/>
        <v>-813.70228453520804</v>
      </c>
      <c r="BO36" s="94">
        <f>BE35*(F36/F35-1)</f>
        <v>3.9050554620483346E-3</v>
      </c>
      <c r="BP36" s="92">
        <f t="shared" si="17"/>
        <v>-255.45254997929169</v>
      </c>
      <c r="BQ36" s="94">
        <f t="shared" si="27"/>
        <v>2.0042645974709644E+81</v>
      </c>
      <c r="BR36" s="94">
        <f t="shared" si="28"/>
        <v>2.0022054266595606E+81</v>
      </c>
      <c r="BS36" s="34">
        <f>BE35*(G36/G35-1)</f>
        <v>1.5846050404981771E-3</v>
      </c>
      <c r="BT36" s="94">
        <f t="shared" si="29"/>
        <v>-255.45487042971322</v>
      </c>
      <c r="BU36" s="94">
        <f t="shared" si="30"/>
        <v>1.9595588685413874E+81</v>
      </c>
      <c r="BV36" s="94">
        <f t="shared" si="31"/>
        <v>1.957523869044525E+81</v>
      </c>
      <c r="BX36" s="94">
        <f>BQ36/MAX($BQ$5:BQ36)-1</f>
        <v>0</v>
      </c>
      <c r="BY36" s="94">
        <f>BU36/MAX($BU$5:BU36)-1</f>
        <v>0</v>
      </c>
      <c r="BZ36" s="94">
        <f>C35/MAX(C$4:C35)-1</f>
        <v>0</v>
      </c>
      <c r="CA36" s="94">
        <f>D35/MAX(D$4:D35)-1</f>
        <v>-4.0420613488130752E-2</v>
      </c>
      <c r="CB36" s="94">
        <f>E35/MAX(E$4:E35)-1</f>
        <v>-1.5930689313537139E-2</v>
      </c>
      <c r="CC36" s="94">
        <f>F35/MAX(F$4:F35)-1</f>
        <v>-1.371466323579873E-3</v>
      </c>
      <c r="CE36" s="96">
        <f t="shared" si="41"/>
        <v>41274</v>
      </c>
      <c r="CF36" s="94" t="e">
        <f>INDEX($BR:$BR, MATCH($CE36,$A:$A,0))</f>
        <v>#NUM!</v>
      </c>
      <c r="CG36" s="97" t="e">
        <f t="shared" si="42"/>
        <v>#NUM!</v>
      </c>
      <c r="CH36" s="94" t="e">
        <f>INDEX($BV:$BV, MATCH($CE36,$A:$A,0))</f>
        <v>#NUM!</v>
      </c>
      <c r="CI36" s="97" t="e">
        <f t="shared" si="38"/>
        <v>#NUM!</v>
      </c>
      <c r="CJ36" s="94">
        <f>INDEX($F:$F, MATCH($CE36,$A:$A,0))</f>
        <v>2.0022758000000103</v>
      </c>
      <c r="CK36" s="97">
        <f t="shared" si="38"/>
        <v>4.8666232628228778E-2</v>
      </c>
      <c r="CL36" s="90" t="e">
        <f t="shared" si="39"/>
        <v>#NUM!</v>
      </c>
      <c r="CM36" s="90" t="e">
        <f t="shared" si="40"/>
        <v>#NUM!</v>
      </c>
    </row>
    <row r="37" spans="1:91" x14ac:dyDescent="0.45">
      <c r="A37" s="6">
        <v>37894</v>
      </c>
      <c r="B37" s="7">
        <f>MATCH($A37,raw_data_infomax!A:A,0)</f>
        <v>1006</v>
      </c>
      <c r="C37" s="14">
        <f>INDEX(raw_data_infomax!AD:AD,'duration+credit+curve'!$B37)</f>
        <v>1.2733221999999955</v>
      </c>
      <c r="D37" s="14">
        <f>INDEX(raw_data_infomax!AF:AF,'duration+credit+curve'!$B37)</f>
        <v>1.4090373000000025</v>
      </c>
      <c r="E37" s="14">
        <f>INDEX(raw_data_infomax!AH:AH,'duration+credit+curve'!$B37)</f>
        <v>1.2540511999999999</v>
      </c>
      <c r="F37" s="14">
        <f>INDEX(raw_data_infomax!AJ:AJ,'duration+credit+curve'!$B37)</f>
        <v>1.2568061000000008</v>
      </c>
      <c r="G37" s="14">
        <f>INDEX(raw_data_infomax!AL:AL,'duration+credit+curve'!$B37)</f>
        <v>1.1267582000000025</v>
      </c>
      <c r="I37" s="14">
        <f t="shared" si="2"/>
        <v>1.2074740094550007E-2</v>
      </c>
      <c r="J37" s="14">
        <f t="shared" si="2"/>
        <v>2.9756921679813919E-2</v>
      </c>
      <c r="K37" s="14">
        <f t="shared" si="2"/>
        <v>4.9385826488972384E-3</v>
      </c>
      <c r="L37" s="14">
        <f t="shared" si="2"/>
        <v>1.1551820651638733E-2</v>
      </c>
      <c r="N37" s="14">
        <f>INDEX(raw_data_infomax!C:C,'duration+credit+curve'!$B37)</f>
        <v>2.2601</v>
      </c>
      <c r="O37" s="14">
        <f>INDEX(raw_data_infomax!F:F,'duration+credit+curve'!$B37)</f>
        <v>6.6437999999999997</v>
      </c>
      <c r="P37" s="14">
        <f>INDEX(raw_data_infomax!I:I,'duration+credit+curve'!$B37)</f>
        <v>2.2246000000000001</v>
      </c>
      <c r="Q37" s="14">
        <f>INDEX(raw_data_infomax!L:L,'duration+credit+curve'!$B37)</f>
        <v>2.2547000000000001</v>
      </c>
      <c r="S37" s="20">
        <f>INDEX(raw_data_infomax!D:D,'duration+credit+curve'!$B37)</f>
        <v>4.6144999999999996</v>
      </c>
      <c r="T37" s="20">
        <f>INDEX(raw_data_infomax!G:G,'duration+credit+curve'!$B37)</f>
        <v>4.6555999999999997</v>
      </c>
      <c r="U37" s="20">
        <f>INDEX(raw_data_infomax!J:J,'duration+credit+curve'!$B37)</f>
        <v>6.8041</v>
      </c>
      <c r="V37" s="20">
        <f>INDEX(raw_data_infomax!M:M,'duration+credit+curve'!$B37)</f>
        <v>4.2245999999999997</v>
      </c>
      <c r="X37" s="94">
        <f>INDEX(raw_data_infomax!AR:AR,'duration+credit+curve'!$B37)</f>
        <v>22.070466498556293</v>
      </c>
      <c r="Y37" s="94">
        <f t="shared" si="33"/>
        <v>21.866789371105931</v>
      </c>
      <c r="Z37" s="94">
        <f t="shared" si="18"/>
        <v>1.3891454844882078E-2</v>
      </c>
      <c r="AA37" s="94">
        <f>INDEX(raw_data_infomax!W:W,'duration+credit+curve'!$B37)</f>
        <v>99.9</v>
      </c>
      <c r="AB37" s="94">
        <f t="shared" si="19"/>
        <v>1.0020040080160886E-3</v>
      </c>
      <c r="AC37" s="104">
        <f t="shared" si="3"/>
        <v>0</v>
      </c>
      <c r="AD37" s="29">
        <f>INDEX(raw_data_infomax!$AY:$AY,'duration+credit+curve'!$B37)</f>
        <v>0.66001636955335963</v>
      </c>
      <c r="AE37" s="29">
        <f t="shared" si="34"/>
        <v>0.68018350898199409</v>
      </c>
      <c r="AF37" s="29">
        <f t="shared" si="20"/>
        <v>-1.6881308713016629E-2</v>
      </c>
      <c r="AG37" s="106">
        <f t="shared" si="4"/>
        <v>0</v>
      </c>
      <c r="AH37" s="106">
        <f t="shared" si="5"/>
        <v>0</v>
      </c>
      <c r="AI37" s="94">
        <f>INDEX(raw_data_infomax!BF:BF,'duration+credit+curve'!$B37)</f>
        <v>44.757657050077491</v>
      </c>
      <c r="AJ37" s="94">
        <f t="shared" si="21"/>
        <v>0.11560651383862441</v>
      </c>
      <c r="AK37" s="94">
        <f t="shared" si="32"/>
        <v>0.56148480769322173</v>
      </c>
      <c r="AL37" s="94">
        <f>INDEX(raw_data_infomax!V:V,'duration+credit+curve'!$B37)</f>
        <v>44</v>
      </c>
      <c r="AM37" s="108">
        <f t="shared" si="22"/>
        <v>1</v>
      </c>
      <c r="AN37" s="44">
        <f t="shared" si="6"/>
        <v>1</v>
      </c>
      <c r="AP37" s="6">
        <f>A37</f>
        <v>37894</v>
      </c>
      <c r="AQ37" s="25">
        <f t="shared" si="23"/>
        <v>1</v>
      </c>
      <c r="AR37" s="94">
        <f t="shared" si="7"/>
        <v>0</v>
      </c>
      <c r="AS37" s="94">
        <f t="shared" si="24"/>
        <v>2.2547000000000001</v>
      </c>
      <c r="AU37" s="112">
        <f t="shared" si="1"/>
        <v>37894</v>
      </c>
      <c r="AV37" s="25">
        <f t="shared" si="8"/>
        <v>0</v>
      </c>
      <c r="AW37" s="25">
        <f t="shared" si="9"/>
        <v>1</v>
      </c>
      <c r="AX37" s="25">
        <f t="shared" si="10"/>
        <v>0</v>
      </c>
      <c r="AY37" s="94">
        <f t="shared" si="11"/>
        <v>2.2547000000000001</v>
      </c>
      <c r="BA37" s="25">
        <f t="shared" si="12"/>
        <v>-37893</v>
      </c>
      <c r="BB37" s="94">
        <f t="shared" si="13"/>
        <v>0.5</v>
      </c>
      <c r="BE37" s="25">
        <f t="shared" si="14"/>
        <v>0</v>
      </c>
      <c r="BF37" s="25">
        <f t="shared" si="15"/>
        <v>1</v>
      </c>
      <c r="BG37" s="52">
        <f t="shared" si="16"/>
        <v>60</v>
      </c>
      <c r="BH37" s="39">
        <f>AU37*O37+BA37*P37+BE37*Q37</f>
        <v>167463.38939999999</v>
      </c>
      <c r="BI37" s="39">
        <f>AU37*O37+BA37*P37+BE37*0</f>
        <v>167463.38939999999</v>
      </c>
      <c r="BK37" s="33">
        <f>A37</f>
        <v>37894</v>
      </c>
      <c r="BL37" s="33"/>
      <c r="BM37" s="29">
        <f t="shared" si="25"/>
        <v>1126.7160824844743</v>
      </c>
      <c r="BN37" s="30">
        <f t="shared" si="26"/>
        <v>-186.98955483519615</v>
      </c>
      <c r="BO37" s="94">
        <f>BE36*(F37/F36-1)</f>
        <v>0</v>
      </c>
      <c r="BP37" s="92">
        <f t="shared" si="17"/>
        <v>939.72652764927818</v>
      </c>
      <c r="BQ37" s="94">
        <f t="shared" si="27"/>
        <v>1.8854648752692387E+84</v>
      </c>
      <c r="BR37" s="94">
        <f t="shared" si="28"/>
        <v>1.8834676924991903E+84</v>
      </c>
      <c r="BS37" s="34">
        <f>BE36*(G37/G36-1)</f>
        <v>0</v>
      </c>
      <c r="BT37" s="94">
        <f t="shared" si="29"/>
        <v>939.72652764927818</v>
      </c>
      <c r="BU37" s="94">
        <f t="shared" si="30"/>
        <v>1.8434090101272879E+84</v>
      </c>
      <c r="BV37" s="94">
        <f t="shared" si="31"/>
        <v>1.8414359064007651E+84</v>
      </c>
      <c r="BX37" s="94">
        <f>BQ37/MAX($BQ$5:BQ37)-1</f>
        <v>0</v>
      </c>
      <c r="BY37" s="94">
        <f>BU37/MAX($BU$5:BU37)-1</f>
        <v>0</v>
      </c>
      <c r="BZ37" s="94">
        <f>C36/MAX(C$4:C36)-1</f>
        <v>0</v>
      </c>
      <c r="CA37" s="94">
        <f>D36/MAX(D$4:D36)-1</f>
        <v>-2.6261514537615049E-2</v>
      </c>
      <c r="CB37" s="94">
        <f>E36/MAX(E$4:E36)-1</f>
        <v>0</v>
      </c>
      <c r="CC37" s="94">
        <f>F36/MAX(F$4:F36)-1</f>
        <v>0</v>
      </c>
      <c r="CE37" s="96">
        <f t="shared" si="41"/>
        <v>41639</v>
      </c>
      <c r="CF37" s="94" t="e">
        <f>INDEX($BR:$BR, MATCH($CE37,$A:$A,0))</f>
        <v>#NUM!</v>
      </c>
      <c r="CG37" s="97" t="e">
        <f t="shared" si="42"/>
        <v>#NUM!</v>
      </c>
      <c r="CH37" s="94" t="e">
        <f>INDEX($BV:$BV, MATCH($CE37,$A:$A,0))</f>
        <v>#NUM!</v>
      </c>
      <c r="CI37" s="97" t="e">
        <f t="shared" si="38"/>
        <v>#NUM!</v>
      </c>
      <c r="CJ37" s="94">
        <f>INDEX($F:$F, MATCH($CE37,$A:$A,0))</f>
        <v>2.0651262000000106</v>
      </c>
      <c r="CK37" s="97">
        <f t="shared" si="38"/>
        <v>3.1389481908536299E-2</v>
      </c>
      <c r="CL37" s="90" t="e">
        <f t="shared" si="39"/>
        <v>#NUM!</v>
      </c>
      <c r="CM37" s="90" t="e">
        <f t="shared" si="40"/>
        <v>#NUM!</v>
      </c>
    </row>
    <row r="38" spans="1:91" x14ac:dyDescent="0.45">
      <c r="A38" s="6">
        <v>37925</v>
      </c>
      <c r="B38" s="7">
        <f>MATCH($A38,raw_data_infomax!A:A,0)</f>
        <v>1037</v>
      </c>
      <c r="C38" s="14">
        <f>INDEX(raw_data_infomax!AD:AD,'duration+credit+curve'!$B38)</f>
        <v>1.2696105999999947</v>
      </c>
      <c r="D38" s="14">
        <f>INDEX(raw_data_infomax!AF:AF,'duration+credit+curve'!$B38)</f>
        <v>1.3779764000000021</v>
      </c>
      <c r="E38" s="14">
        <f>INDEX(raw_data_infomax!AH:AH,'duration+credit+curve'!$B38)</f>
        <v>1.2509040000000002</v>
      </c>
      <c r="F38" s="14">
        <f>INDEX(raw_data_infomax!AJ:AJ,'duration+credit+curve'!$B38)</f>
        <v>1.2513883000000008</v>
      </c>
      <c r="G38" s="14">
        <f>INDEX(raw_data_infomax!AL:AL,'duration+credit+curve'!$B38)</f>
        <v>1.1303263000000032</v>
      </c>
      <c r="I38" s="14">
        <f t="shared" si="2"/>
        <v>-2.9148945961994244E-3</v>
      </c>
      <c r="J38" s="14">
        <f t="shared" si="2"/>
        <v>-2.2044058024581981E-2</v>
      </c>
      <c r="K38" s="14">
        <f t="shared" si="2"/>
        <v>-2.5096264012184344E-3</v>
      </c>
      <c r="L38" s="14">
        <f t="shared" si="2"/>
        <v>-4.3107683834443522E-3</v>
      </c>
      <c r="N38" s="14">
        <f>INDEX(raw_data_infomax!C:C,'duration+credit+curve'!$B38)</f>
        <v>2.2751000000000001</v>
      </c>
      <c r="O38" s="14">
        <f>INDEX(raw_data_infomax!F:F,'duration+credit+curve'!$B38)</f>
        <v>6.6589</v>
      </c>
      <c r="P38" s="14">
        <f>INDEX(raw_data_infomax!I:I,'duration+credit+curve'!$B38)</f>
        <v>2.1734</v>
      </c>
      <c r="Q38" s="14">
        <f>INDEX(raw_data_infomax!L:L,'duration+credit+curve'!$B38)</f>
        <v>2.2675999999999998</v>
      </c>
      <c r="S38" s="20">
        <f>INDEX(raw_data_infomax!D:D,'duration+credit+curve'!$B38)</f>
        <v>4.9172000000000002</v>
      </c>
      <c r="T38" s="20">
        <f>INDEX(raw_data_infomax!G:G,'duration+credit+curve'!$B38)</f>
        <v>5.0545999999999998</v>
      </c>
      <c r="U38" s="20">
        <f>INDEX(raw_data_infomax!J:J,'duration+credit+curve'!$B38)</f>
        <v>7.4698000000000002</v>
      </c>
      <c r="V38" s="20">
        <f>INDEX(raw_data_infomax!M:M,'duration+credit+curve'!$B38)</f>
        <v>4.5820999999999996</v>
      </c>
      <c r="X38" s="94">
        <f>INDEX(raw_data_infomax!AR:AR,'duration+credit+curve'!$B38)</f>
        <v>22.127144976200441</v>
      </c>
      <c r="Y38" s="94">
        <f t="shared" si="33"/>
        <v>21.953912220327805</v>
      </c>
      <c r="Z38" s="94">
        <f t="shared" si="18"/>
        <v>3.9842542836669992E-3</v>
      </c>
      <c r="AA38" s="94">
        <f>INDEX(raw_data_infomax!W:W,'duration+credit+curve'!$B38)</f>
        <v>100.3</v>
      </c>
      <c r="AB38" s="94">
        <f t="shared" si="19"/>
        <v>4.0040040040039138E-3</v>
      </c>
      <c r="AC38" s="104">
        <f t="shared" si="3"/>
        <v>0</v>
      </c>
      <c r="AD38" s="29">
        <f>INDEX(raw_data_infomax!$AY:$AY,'duration+credit+curve'!$B38)</f>
        <v>0.6347753210894842</v>
      </c>
      <c r="AE38" s="29">
        <f t="shared" si="34"/>
        <v>0.66252587809699937</v>
      </c>
      <c r="AF38" s="29">
        <f t="shared" si="20"/>
        <v>-2.596009849080616E-2</v>
      </c>
      <c r="AG38" s="106">
        <f t="shared" si="4"/>
        <v>0</v>
      </c>
      <c r="AH38" s="106">
        <f t="shared" si="5"/>
        <v>0</v>
      </c>
      <c r="AI38" s="94">
        <f>INDEX(raw_data_infomax!BF:BF,'duration+credit+curve'!$B38)</f>
        <v>42.313855843681324</v>
      </c>
      <c r="AJ38" s="94">
        <f t="shared" si="21"/>
        <v>-5.4600740241203871E-2</v>
      </c>
      <c r="AK38" s="94">
        <f t="shared" si="32"/>
        <v>0.53082732155898182</v>
      </c>
      <c r="AL38" s="94">
        <f>INDEX(raw_data_infomax!V:V,'duration+credit+curve'!$B38)</f>
        <v>44</v>
      </c>
      <c r="AM38" s="108">
        <f t="shared" si="22"/>
        <v>0</v>
      </c>
      <c r="AN38" s="44">
        <f t="shared" si="6"/>
        <v>0</v>
      </c>
      <c r="AP38" s="6">
        <f>A38</f>
        <v>37925</v>
      </c>
      <c r="AQ38" s="25">
        <f t="shared" si="23"/>
        <v>1</v>
      </c>
      <c r="AR38" s="94">
        <f t="shared" si="7"/>
        <v>0</v>
      </c>
      <c r="AS38" s="94">
        <f t="shared" si="24"/>
        <v>2.2675999999999998</v>
      </c>
      <c r="AU38" s="112">
        <f t="shared" si="1"/>
        <v>37925</v>
      </c>
      <c r="AV38" s="25">
        <f t="shared" si="8"/>
        <v>0</v>
      </c>
      <c r="AW38" s="25">
        <f t="shared" si="9"/>
        <v>1</v>
      </c>
      <c r="AX38" s="25">
        <f t="shared" si="10"/>
        <v>0</v>
      </c>
      <c r="AY38" s="94">
        <f t="shared" si="11"/>
        <v>2.2675999999999998</v>
      </c>
      <c r="BA38" s="25">
        <f t="shared" si="12"/>
        <v>-37924.5</v>
      </c>
      <c r="BB38" s="94">
        <f t="shared" si="13"/>
        <v>0</v>
      </c>
      <c r="BE38" s="25">
        <f t="shared" si="14"/>
        <v>0.5</v>
      </c>
      <c r="BF38" s="25">
        <f t="shared" si="15"/>
        <v>1</v>
      </c>
      <c r="BG38" s="52">
        <f t="shared" si="16"/>
        <v>63</v>
      </c>
      <c r="BH38" s="39">
        <f>AU38*O38+BA38*P38+BE38*Q38</f>
        <v>170114.80800000002</v>
      </c>
      <c r="BI38" s="39">
        <f>AU38*O38+BA38*P38+BE38*0</f>
        <v>170113.67420000001</v>
      </c>
      <c r="BK38" s="33">
        <f>A38</f>
        <v>37925</v>
      </c>
      <c r="BL38" s="33"/>
      <c r="BM38" s="29">
        <f t="shared" si="25"/>
        <v>-835.33753478350957</v>
      </c>
      <c r="BN38" s="30">
        <f t="shared" si="26"/>
        <v>95.097273221370131</v>
      </c>
      <c r="BO38" s="94">
        <f>BE37*(F38/F37-1)</f>
        <v>0</v>
      </c>
      <c r="BP38" s="92">
        <f t="shared" si="17"/>
        <v>-740.24026156213949</v>
      </c>
      <c r="BQ38" s="94">
        <f t="shared" si="27"/>
        <v>-1.3938115475602587E+87</v>
      </c>
      <c r="BR38" s="94">
        <f t="shared" si="28"/>
        <v>-1.3923944788792545E+87</v>
      </c>
      <c r="BS38" s="34">
        <f>BE37*(G38/G37-1)</f>
        <v>0</v>
      </c>
      <c r="BT38" s="94">
        <f t="shared" si="29"/>
        <v>-740.24026156213949</v>
      </c>
      <c r="BU38" s="94">
        <f t="shared" si="30"/>
        <v>-1.362722158812501E+87</v>
      </c>
      <c r="BV38" s="94">
        <f t="shared" si="31"/>
        <v>-1.3613215663286687E+87</v>
      </c>
      <c r="BX38" s="94">
        <f>BQ38/MAX($BQ$5:BQ38)-1</f>
        <v>-740.24026156213949</v>
      </c>
      <c r="BY38" s="94">
        <f>BU38/MAX($BU$5:BU38)-1</f>
        <v>-740.24026156213949</v>
      </c>
      <c r="BZ38" s="94">
        <f>C37/MAX(C$4:C37)-1</f>
        <v>0</v>
      </c>
      <c r="CA38" s="94">
        <f>D37/MAX(D$4:D37)-1</f>
        <v>0</v>
      </c>
      <c r="CB38" s="94">
        <f>E37/MAX(E$4:E37)-1</f>
        <v>0</v>
      </c>
      <c r="CC38" s="94">
        <f>F37/MAX(F$4:F37)-1</f>
        <v>0</v>
      </c>
      <c r="CE38" s="96">
        <f t="shared" si="41"/>
        <v>42004</v>
      </c>
      <c r="CF38" s="94" t="e">
        <f>INDEX($BR:$BR, MATCH($CE38,$A:$A,0))</f>
        <v>#NUM!</v>
      </c>
      <c r="CG38" s="97" t="e">
        <f t="shared" si="42"/>
        <v>#NUM!</v>
      </c>
      <c r="CH38" s="94" t="e">
        <f>INDEX($BV:$BV, MATCH($CE38,$A:$A,0))</f>
        <v>#NUM!</v>
      </c>
      <c r="CI38" s="97" t="e">
        <f t="shared" si="38"/>
        <v>#NUM!</v>
      </c>
      <c r="CJ38" s="94">
        <f>INDEX($F:$F, MATCH($CE38,$A:$A,0))</f>
        <v>2.1653443000000117</v>
      </c>
      <c r="CK38" s="97">
        <f t="shared" si="38"/>
        <v>4.8528801774923247E-2</v>
      </c>
      <c r="CL38" s="90" t="e">
        <f t="shared" si="39"/>
        <v>#NUM!</v>
      </c>
      <c r="CM38" s="90" t="e">
        <f t="shared" si="40"/>
        <v>#NUM!</v>
      </c>
    </row>
    <row r="39" spans="1:91" x14ac:dyDescent="0.45">
      <c r="A39" s="6">
        <v>37955</v>
      </c>
      <c r="B39" s="7">
        <f>MATCH($A39,raw_data_infomax!A:A,0)</f>
        <v>1067</v>
      </c>
      <c r="C39" s="14">
        <f>INDEX(raw_data_infomax!AD:AD,'duration+credit+curve'!$B39)</f>
        <v>1.2629401999999956</v>
      </c>
      <c r="D39" s="14">
        <f>INDEX(raw_data_infomax!AF:AF,'duration+credit+curve'!$B39)</f>
        <v>1.3548732000000023</v>
      </c>
      <c r="E39" s="14">
        <f>INDEX(raw_data_infomax!AH:AH,'duration+credit+curve'!$B39)</f>
        <v>1.2407312000000004</v>
      </c>
      <c r="F39" s="14">
        <f>INDEX(raw_data_infomax!AJ:AJ,'duration+credit+curve'!$B39)</f>
        <v>1.2449066000000011</v>
      </c>
      <c r="G39" s="14">
        <f>INDEX(raw_data_infomax!AL:AL,'duration+credit+curve'!$B39)</f>
        <v>1.1338151000000034</v>
      </c>
      <c r="I39" s="14">
        <f t="shared" si="2"/>
        <v>-5.2538943830486851E-3</v>
      </c>
      <c r="J39" s="14">
        <f t="shared" si="2"/>
        <v>-1.6766034599721591E-2</v>
      </c>
      <c r="K39" s="14">
        <f t="shared" si="2"/>
        <v>-8.1323586782038326E-3</v>
      </c>
      <c r="L39" s="14">
        <f t="shared" si="2"/>
        <v>-5.1796073209248172E-3</v>
      </c>
      <c r="N39" s="14">
        <f>INDEX(raw_data_infomax!C:C,'duration+credit+curve'!$B39)</f>
        <v>2.2545000000000002</v>
      </c>
      <c r="O39" s="14">
        <f>INDEX(raw_data_infomax!F:F,'duration+credit+curve'!$B39)</f>
        <v>6.6071999999999997</v>
      </c>
      <c r="P39" s="14">
        <f>INDEX(raw_data_infomax!I:I,'duration+credit+curve'!$B39)</f>
        <v>2.2071999999999998</v>
      </c>
      <c r="Q39" s="14">
        <f>INDEX(raw_data_infomax!L:L,'duration+credit+curve'!$B39)</f>
        <v>2.2221000000000002</v>
      </c>
      <c r="S39" s="20">
        <f>INDEX(raw_data_infomax!D:D,'duration+credit+curve'!$B39)</f>
        <v>5.2953000000000001</v>
      </c>
      <c r="T39" s="20">
        <f>INDEX(raw_data_infomax!G:G,'duration+credit+curve'!$B39)</f>
        <v>5.3777999999999997</v>
      </c>
      <c r="U39" s="20">
        <f>INDEX(raw_data_infomax!J:J,'duration+credit+curve'!$B39)</f>
        <v>7.7305000000000001</v>
      </c>
      <c r="V39" s="20">
        <f>INDEX(raw_data_infomax!M:M,'duration+credit+curve'!$B39)</f>
        <v>4.9898999999999996</v>
      </c>
      <c r="X39" s="94">
        <f>INDEX(raw_data_infomax!AR:AR,'duration+credit+curve'!$B39)</f>
        <v>20.760081943237946</v>
      </c>
      <c r="Y39" s="94">
        <f t="shared" si="33"/>
        <v>21.585860276512843</v>
      </c>
      <c r="Z39" s="94">
        <f t="shared" si="18"/>
        <v>-1.6764754278017491E-2</v>
      </c>
      <c r="AA39" s="94">
        <f>INDEX(raw_data_infomax!W:W,'duration+credit+curve'!$B39)</f>
        <v>100.3</v>
      </c>
      <c r="AB39" s="94">
        <f t="shared" si="19"/>
        <v>0</v>
      </c>
      <c r="AC39" s="104">
        <f t="shared" si="3"/>
        <v>0</v>
      </c>
      <c r="AD39" s="29">
        <f>INDEX(raw_data_infomax!$AY:$AY,'duration+credit+curve'!$B39)</f>
        <v>0.6441766176488154</v>
      </c>
      <c r="AE39" s="29">
        <f t="shared" si="34"/>
        <v>0.64546276268126079</v>
      </c>
      <c r="AF39" s="29">
        <f t="shared" si="20"/>
        <v>-2.5754639901387155E-2</v>
      </c>
      <c r="AG39" s="106">
        <f t="shared" si="4"/>
        <v>0</v>
      </c>
      <c r="AH39" s="106">
        <f t="shared" si="5"/>
        <v>0</v>
      </c>
      <c r="AI39" s="94">
        <f>INDEX(raw_data_infomax!BF:BF,'duration+credit+curve'!$B39)</f>
        <v>41.612196116090487</v>
      </c>
      <c r="AJ39" s="94">
        <f t="shared" si="21"/>
        <v>-1.6582268706093695E-2</v>
      </c>
      <c r="AK39" s="94">
        <f t="shared" si="32"/>
        <v>0.52202500027635479</v>
      </c>
      <c r="AL39" s="94">
        <f>INDEX(raw_data_infomax!V:V,'duration+credit+curve'!$B39)</f>
        <v>44</v>
      </c>
      <c r="AM39" s="108">
        <f t="shared" si="22"/>
        <v>0</v>
      </c>
      <c r="AN39" s="44">
        <f t="shared" si="6"/>
        <v>0</v>
      </c>
      <c r="AP39" s="6">
        <f>A39</f>
        <v>37955</v>
      </c>
      <c r="AQ39" s="25">
        <f t="shared" si="23"/>
        <v>1</v>
      </c>
      <c r="AR39" s="94">
        <f t="shared" si="7"/>
        <v>0</v>
      </c>
      <c r="AS39" s="94">
        <f t="shared" si="24"/>
        <v>2.2221000000000002</v>
      </c>
      <c r="AU39" s="112">
        <f t="shared" si="1"/>
        <v>37955</v>
      </c>
      <c r="AV39" s="25">
        <f t="shared" si="8"/>
        <v>0</v>
      </c>
      <c r="AW39" s="25">
        <f t="shared" si="9"/>
        <v>1</v>
      </c>
      <c r="AX39" s="25">
        <f t="shared" si="10"/>
        <v>0</v>
      </c>
      <c r="AY39" s="94">
        <f t="shared" si="11"/>
        <v>2.2221000000000002</v>
      </c>
      <c r="BA39" s="25">
        <f t="shared" si="12"/>
        <v>-37954.5</v>
      </c>
      <c r="BB39" s="94">
        <f t="shared" si="13"/>
        <v>0</v>
      </c>
      <c r="BE39" s="25">
        <f t="shared" si="14"/>
        <v>0.5</v>
      </c>
      <c r="BF39" s="25">
        <f t="shared" si="15"/>
        <v>1</v>
      </c>
      <c r="BG39" s="52">
        <f t="shared" si="16"/>
        <v>60</v>
      </c>
      <c r="BH39" s="39">
        <f>AU39*O39+BA39*P39+BE39*Q39</f>
        <v>167004.21464999998</v>
      </c>
      <c r="BI39" s="39">
        <f>AU39*O39+BA39*P39+BE39*0</f>
        <v>167003.10359999997</v>
      </c>
      <c r="BK39" s="33">
        <f>A39</f>
        <v>37955</v>
      </c>
      <c r="BL39" s="33"/>
      <c r="BM39" s="29">
        <f t="shared" si="25"/>
        <v>-635.85186219444131</v>
      </c>
      <c r="BN39" s="30">
        <f t="shared" si="26"/>
        <v>308.41563669154124</v>
      </c>
      <c r="BO39" s="94">
        <f>BE38*(F39/F38-1)</f>
        <v>-2.5898036604624086E-3</v>
      </c>
      <c r="BP39" s="92">
        <f t="shared" si="17"/>
        <v>-327.43881530656051</v>
      </c>
      <c r="BQ39" s="94">
        <f t="shared" si="27"/>
        <v>4.5499419034617456E+89</v>
      </c>
      <c r="BR39" s="94">
        <f t="shared" si="28"/>
        <v>4.5457337595910589E+89</v>
      </c>
      <c r="BS39" s="34">
        <f>BE38*(G39/G38-1)</f>
        <v>1.543271177535277E-3</v>
      </c>
      <c r="BT39" s="94">
        <f t="shared" si="29"/>
        <v>-327.43468223172255</v>
      </c>
      <c r="BU39" s="94">
        <f t="shared" si="30"/>
        <v>4.4483977488208574E+89</v>
      </c>
      <c r="BV39" s="94">
        <f t="shared" si="31"/>
        <v>4.4442341256667959E+89</v>
      </c>
      <c r="BX39" s="94">
        <f>BQ39/MAX($BQ$5:BQ39)-1</f>
        <v>0</v>
      </c>
      <c r="BY39" s="94">
        <f>BU39/MAX($BU$5:BU39)-1</f>
        <v>0</v>
      </c>
      <c r="BZ39" s="94">
        <f>C38/MAX(C$4:C38)-1</f>
        <v>-2.9148945961994244E-3</v>
      </c>
      <c r="CA39" s="94">
        <f>D38/MAX(D$4:D38)-1</f>
        <v>-2.2044058024581981E-2</v>
      </c>
      <c r="CB39" s="94">
        <f>E38/MAX(E$4:E38)-1</f>
        <v>-2.5096264012184344E-3</v>
      </c>
      <c r="CC39" s="94">
        <f>F38/MAX(F$4:F38)-1</f>
        <v>-4.3107683834443522E-3</v>
      </c>
      <c r="CE39" s="96">
        <f t="shared" si="41"/>
        <v>42369</v>
      </c>
      <c r="CF39" s="94" t="e">
        <f>INDEX($BR:$BR, MATCH($CE39,$A:$A,0))</f>
        <v>#NUM!</v>
      </c>
      <c r="CG39" s="97" t="e">
        <f t="shared" si="42"/>
        <v>#NUM!</v>
      </c>
      <c r="CH39" s="94" t="e">
        <f>INDEX($BV:$BV, MATCH($CE39,$A:$A,0))</f>
        <v>#NUM!</v>
      </c>
      <c r="CI39" s="97" t="e">
        <f t="shared" si="38"/>
        <v>#NUM!</v>
      </c>
      <c r="CJ39" s="94">
        <f>INDEX($F:$F, MATCH($CE39,$A:$A,0))</f>
        <v>2.2319040000000143</v>
      </c>
      <c r="CK39" s="97">
        <f t="shared" si="38"/>
        <v>3.0738622028839702E-2</v>
      </c>
      <c r="CL39" s="90" t="e">
        <f t="shared" si="39"/>
        <v>#NUM!</v>
      </c>
      <c r="CM39" s="90" t="e">
        <f t="shared" si="40"/>
        <v>#NUM!</v>
      </c>
    </row>
    <row r="40" spans="1:91" x14ac:dyDescent="0.45">
      <c r="A40" s="6">
        <v>37986</v>
      </c>
      <c r="B40" s="7">
        <f>MATCH($A40,raw_data_infomax!A:A,0)</f>
        <v>1098</v>
      </c>
      <c r="C40" s="14">
        <f>INDEX(raw_data_infomax!AD:AD,'duration+credit+curve'!$B40)</f>
        <v>1.2687614999999961</v>
      </c>
      <c r="D40" s="14">
        <f>INDEX(raw_data_infomax!AF:AF,'duration+credit+curve'!$B40)</f>
        <v>1.3661019000000016</v>
      </c>
      <c r="E40" s="14">
        <f>INDEX(raw_data_infomax!AH:AH,'duration+credit+curve'!$B40)</f>
        <v>1.2367121000000005</v>
      </c>
      <c r="F40" s="14">
        <f>INDEX(raw_data_infomax!AJ:AJ,'duration+credit+curve'!$B40)</f>
        <v>1.2512741000000009</v>
      </c>
      <c r="G40" s="14">
        <f>INDEX(raw_data_infomax!AL:AL,'duration+credit+curve'!$B40)</f>
        <v>1.1374333000000034</v>
      </c>
      <c r="I40" s="14">
        <f t="shared" si="2"/>
        <v>4.609323545168964E-3</v>
      </c>
      <c r="J40" s="14">
        <f t="shared" si="2"/>
        <v>8.2876390203889816E-3</v>
      </c>
      <c r="K40" s="14">
        <f t="shared" si="2"/>
        <v>-3.2392995356285148E-3</v>
      </c>
      <c r="L40" s="14">
        <f t="shared" si="2"/>
        <v>5.1148415471489184E-3</v>
      </c>
      <c r="N40" s="14">
        <f>INDEX(raw_data_infomax!C:C,'duration+credit+curve'!$B40)</f>
        <v>2.2494999999999998</v>
      </c>
      <c r="O40" s="14">
        <f>INDEX(raw_data_infomax!F:F,'duration+credit+curve'!$B40)</f>
        <v>6.5940000000000003</v>
      </c>
      <c r="P40" s="14">
        <f>INDEX(raw_data_infomax!I:I,'duration+credit+curve'!$B40)</f>
        <v>0</v>
      </c>
      <c r="Q40" s="14">
        <f>INDEX(raw_data_infomax!L:L,'duration+credit+curve'!$B40)</f>
        <v>2.2164000000000001</v>
      </c>
      <c r="S40" s="20">
        <f>INDEX(raw_data_infomax!D:D,'duration+credit+curve'!$B40)</f>
        <v>5.3261000000000003</v>
      </c>
      <c r="T40" s="20">
        <f>INDEX(raw_data_infomax!G:G,'duration+credit+curve'!$B40)</f>
        <v>5.3240999999999996</v>
      </c>
      <c r="U40" s="20">
        <f>INDEX(raw_data_infomax!J:J,'duration+credit+curve'!$B40)</f>
        <v>0</v>
      </c>
      <c r="V40" s="20">
        <f>INDEX(raw_data_infomax!M:M,'duration+credit+curve'!$B40)</f>
        <v>4.9504999999999999</v>
      </c>
      <c r="X40" s="94">
        <f>INDEX(raw_data_infomax!AR:AR,'duration+credit+curve'!$B40)</f>
        <v>20.232190314497466</v>
      </c>
      <c r="Y40" s="94">
        <f t="shared" si="33"/>
        <v>21.265967522342464</v>
      </c>
      <c r="Z40" s="94">
        <f t="shared" si="18"/>
        <v>-1.481955085748643E-2</v>
      </c>
      <c r="AA40" s="94">
        <f>INDEX(raw_data_infomax!W:W,'duration+credit+curve'!$B40)</f>
        <v>100.3</v>
      </c>
      <c r="AB40" s="94">
        <f t="shared" si="19"/>
        <v>0</v>
      </c>
      <c r="AC40" s="104">
        <f t="shared" si="3"/>
        <v>0</v>
      </c>
      <c r="AD40" s="29">
        <f>INDEX(raw_data_infomax!$AY:$AY,'duration+credit+curve'!$B40)</f>
        <v>0.64218233776780376</v>
      </c>
      <c r="AE40" s="29">
        <f t="shared" si="34"/>
        <v>0.6421663600001809</v>
      </c>
      <c r="AF40" s="29">
        <f t="shared" si="20"/>
        <v>-5.1070377280737489E-3</v>
      </c>
      <c r="AG40" s="106">
        <f t="shared" si="4"/>
        <v>0</v>
      </c>
      <c r="AH40" s="106">
        <f t="shared" si="5"/>
        <v>0</v>
      </c>
      <c r="AI40" s="94">
        <f>INDEX(raw_data_infomax!BF:BF,'duration+credit+curve'!$B40)</f>
        <v>38.549024857538321</v>
      </c>
      <c r="AJ40" s="94">
        <f t="shared" si="21"/>
        <v>-7.3612343121869261E-2</v>
      </c>
      <c r="AK40" s="94">
        <f t="shared" si="32"/>
        <v>0.48359751683781788</v>
      </c>
      <c r="AL40" s="94">
        <f>INDEX(raw_data_infomax!V:V,'duration+credit+curve'!$B40)</f>
        <v>29</v>
      </c>
      <c r="AM40" s="108">
        <f t="shared" si="22"/>
        <v>0</v>
      </c>
      <c r="AN40" s="44">
        <f t="shared" si="6"/>
        <v>0</v>
      </c>
      <c r="AP40" s="6">
        <f>A40</f>
        <v>37986</v>
      </c>
      <c r="AQ40" s="25">
        <f t="shared" si="23"/>
        <v>1</v>
      </c>
      <c r="AR40" s="94">
        <f t="shared" si="7"/>
        <v>0</v>
      </c>
      <c r="AS40" s="94">
        <f t="shared" si="24"/>
        <v>2.2164000000000001</v>
      </c>
      <c r="AU40" s="112">
        <f t="shared" si="1"/>
        <v>37986</v>
      </c>
      <c r="AV40" s="25">
        <f t="shared" si="8"/>
        <v>0</v>
      </c>
      <c r="AW40" s="25">
        <f t="shared" si="9"/>
        <v>1</v>
      </c>
      <c r="AX40" s="25">
        <f t="shared" si="10"/>
        <v>0</v>
      </c>
      <c r="AY40" s="94">
        <f t="shared" si="11"/>
        <v>2.2164000000000001</v>
      </c>
      <c r="BA40" s="25">
        <f t="shared" si="12"/>
        <v>-37985.5</v>
      </c>
      <c r="BB40" s="94">
        <f t="shared" si="13"/>
        <v>0</v>
      </c>
      <c r="BE40" s="25">
        <f t="shared" si="14"/>
        <v>0.5</v>
      </c>
      <c r="BF40" s="25">
        <f t="shared" si="15"/>
        <v>1</v>
      </c>
      <c r="BG40" s="52">
        <f t="shared" si="16"/>
        <v>62</v>
      </c>
      <c r="BH40" s="39">
        <f>AU40*O40+BA40*P40+BE40*Q40</f>
        <v>250480.7922</v>
      </c>
      <c r="BI40" s="39">
        <f>AU40*O40+BA40*P40+BE40*0</f>
        <v>250479.68400000001</v>
      </c>
      <c r="BK40" s="33">
        <f>A40</f>
        <v>37986</v>
      </c>
      <c r="BL40" s="33"/>
      <c r="BM40" s="29">
        <f t="shared" si="25"/>
        <v>314.55733901886379</v>
      </c>
      <c r="BN40" s="30">
        <f t="shared" si="26"/>
        <v>122.94599422501247</v>
      </c>
      <c r="BO40" s="94">
        <f>BE39*(F40/F39-1)</f>
        <v>2.5574207735744592E-3</v>
      </c>
      <c r="BP40" s="92">
        <f t="shared" si="17"/>
        <v>437.50589066464983</v>
      </c>
      <c r="BQ40" s="94">
        <f t="shared" si="27"/>
        <v>1.9951763268499049E+92</v>
      </c>
      <c r="BR40" s="94">
        <f t="shared" si="28"/>
        <v>1.9931901132272972E+92</v>
      </c>
      <c r="BS40" s="34">
        <f>BE39*(G40/G39-1)</f>
        <v>1.5955864408579989E-3</v>
      </c>
      <c r="BT40" s="94">
        <f t="shared" si="29"/>
        <v>437.50492883031711</v>
      </c>
      <c r="BU40" s="94">
        <f t="shared" si="30"/>
        <v>1.9506443382556328E+92</v>
      </c>
      <c r="BV40" s="94">
        <f t="shared" si="31"/>
        <v>1.9486807977228893E+92</v>
      </c>
      <c r="BX40" s="94">
        <f>BQ40/MAX($BQ$5:BQ40)-1</f>
        <v>0</v>
      </c>
      <c r="BY40" s="94">
        <f>BU40/MAX($BU$5:BU40)-1</f>
        <v>0</v>
      </c>
      <c r="BZ40" s="94">
        <f>C39/MAX(C$4:C39)-1</f>
        <v>-8.1534744309020857E-3</v>
      </c>
      <c r="CA40" s="94">
        <f>D39/MAX(D$4:D39)-1</f>
        <v>-3.8440501184745068E-2</v>
      </c>
      <c r="CB40" s="94">
        <f>E39/MAX(E$4:E39)-1</f>
        <v>-1.0621575897379221E-2</v>
      </c>
      <c r="CC40" s="94">
        <f>F39/MAX(F$4:F39)-1</f>
        <v>-9.4680476168915728E-3</v>
      </c>
      <c r="CE40" s="96">
        <f t="shared" si="41"/>
        <v>42735</v>
      </c>
      <c r="CF40" s="94" t="e">
        <f>INDEX($BR:$BR, MATCH($CE40,$A:$A,0))</f>
        <v>#NUM!</v>
      </c>
      <c r="CG40" s="97" t="e">
        <f t="shared" si="42"/>
        <v>#NUM!</v>
      </c>
      <c r="CH40" s="94" t="e">
        <f>INDEX($BV:$BV, MATCH($CE40,$A:$A,0))</f>
        <v>#NUM!</v>
      </c>
      <c r="CI40" s="97" t="e">
        <f t="shared" si="38"/>
        <v>#NUM!</v>
      </c>
      <c r="CJ40" s="94">
        <f>INDEX($F:$F, MATCH($CE40,$A:$A,0))</f>
        <v>2.2671645000000082</v>
      </c>
      <c r="CK40" s="97">
        <f t="shared" si="38"/>
        <v>1.5798394554601636E-2</v>
      </c>
      <c r="CL40" s="90" t="e">
        <f t="shared" si="39"/>
        <v>#NUM!</v>
      </c>
      <c r="CM40" s="90" t="e">
        <f t="shared" si="40"/>
        <v>#NUM!</v>
      </c>
    </row>
    <row r="41" spans="1:91" x14ac:dyDescent="0.45">
      <c r="A41" s="6">
        <v>38017</v>
      </c>
      <c r="B41" s="7">
        <f>MATCH($A41,raw_data_infomax!A:A,0)</f>
        <v>1129</v>
      </c>
      <c r="C41" s="14">
        <f>INDEX(raw_data_infomax!AD:AD,'duration+credit+curve'!$B41)</f>
        <v>1.2718555999999961</v>
      </c>
      <c r="D41" s="14">
        <f>INDEX(raw_data_infomax!AF:AF,'duration+credit+curve'!$B41)</f>
        <v>1.3604540000000012</v>
      </c>
      <c r="E41" s="14">
        <f>INDEX(raw_data_infomax!AH:AH,'duration+credit+curve'!$B41)</f>
        <v>1.2367121000000005</v>
      </c>
      <c r="F41" s="14">
        <f>INDEX(raw_data_infomax!AJ:AJ,'duration+credit+curve'!$B41)</f>
        <v>1.2542598000000016</v>
      </c>
      <c r="G41" s="14">
        <f>INDEX(raw_data_infomax!AL:AL,'duration+credit+curve'!$B41)</f>
        <v>1.1410781000000034</v>
      </c>
      <c r="I41" s="14">
        <f t="shared" si="2"/>
        <v>2.4386774031210923E-3</v>
      </c>
      <c r="J41" s="14">
        <f t="shared" si="2"/>
        <v>-4.1343182379004473E-3</v>
      </c>
      <c r="K41" s="14">
        <f t="shared" si="2"/>
        <v>0</v>
      </c>
      <c r="L41" s="14">
        <f t="shared" si="2"/>
        <v>2.3861278675876285E-3</v>
      </c>
      <c r="N41" s="14">
        <f>INDEX(raw_data_infomax!C:C,'duration+credit+curve'!$B41)</f>
        <v>2.2551000000000001</v>
      </c>
      <c r="O41" s="14">
        <f>INDEX(raw_data_infomax!F:F,'duration+credit+curve'!$B41)</f>
        <v>6.5922999999999998</v>
      </c>
      <c r="P41" s="14">
        <f>INDEX(raw_data_infomax!I:I,'duration+credit+curve'!$B41)</f>
        <v>0</v>
      </c>
      <c r="Q41" s="14">
        <f>INDEX(raw_data_infomax!L:L,'duration+credit+curve'!$B41)</f>
        <v>2.2326999999999999</v>
      </c>
      <c r="S41" s="20">
        <f>INDEX(raw_data_infomax!D:D,'duration+credit+curve'!$B41)</f>
        <v>5.3723000000000001</v>
      </c>
      <c r="T41" s="20">
        <f>INDEX(raw_data_infomax!G:G,'duration+credit+curve'!$B41)</f>
        <v>5.4573999999999998</v>
      </c>
      <c r="U41" s="20">
        <f>INDEX(raw_data_infomax!J:J,'duration+credit+curve'!$B41)</f>
        <v>0</v>
      </c>
      <c r="V41" s="20">
        <f>INDEX(raw_data_infomax!M:M,'duration+credit+curve'!$B41)</f>
        <v>5.0324999999999998</v>
      </c>
      <c r="X41" s="94">
        <f>INDEX(raw_data_infomax!AR:AR,'duration+credit+curve'!$B41)</f>
        <v>19.903553952820772</v>
      </c>
      <c r="Y41" s="94">
        <f t="shared" si="33"/>
        <v>21.018687537062583</v>
      </c>
      <c r="Z41" s="94">
        <f t="shared" si="18"/>
        <v>-1.1627967785622029E-2</v>
      </c>
      <c r="AA41" s="94">
        <f>INDEX(raw_data_infomax!W:W,'duration+credit+curve'!$B41)</f>
        <v>100.5</v>
      </c>
      <c r="AB41" s="94">
        <f t="shared" si="19"/>
        <v>1.9940179461614971E-3</v>
      </c>
      <c r="AC41" s="104">
        <f t="shared" si="3"/>
        <v>0</v>
      </c>
      <c r="AD41" s="29">
        <f>INDEX(raw_data_infomax!$AY:$AY,'duration+credit+curve'!$B41)</f>
        <v>0.65430280453058431</v>
      </c>
      <c r="AE41" s="29">
        <f t="shared" si="34"/>
        <v>0.64709069011800946</v>
      </c>
      <c r="AF41" s="29">
        <f t="shared" si="20"/>
        <v>7.6683090621987304E-3</v>
      </c>
      <c r="AG41" s="106">
        <f t="shared" si="4"/>
        <v>1</v>
      </c>
      <c r="AH41" s="106">
        <f t="shared" si="5"/>
        <v>0</v>
      </c>
      <c r="AI41" s="94">
        <f>INDEX(raw_data_infomax!BF:BF,'duration+credit+curve'!$B41)</f>
        <v>35.776168494182656</v>
      </c>
      <c r="AJ41" s="94">
        <f t="shared" si="21"/>
        <v>-7.1930648663695806E-2</v>
      </c>
      <c r="AK41" s="94">
        <f t="shared" si="32"/>
        <v>0.44881203375952106</v>
      </c>
      <c r="AL41" s="94">
        <f>INDEX(raw_data_infomax!V:V,'duration+credit+curve'!$B41)</f>
        <v>29</v>
      </c>
      <c r="AM41" s="108">
        <f t="shared" si="22"/>
        <v>0</v>
      </c>
      <c r="AN41" s="44">
        <f t="shared" si="6"/>
        <v>0</v>
      </c>
      <c r="AP41" s="6">
        <f>A41</f>
        <v>38017</v>
      </c>
      <c r="AQ41" s="25">
        <f t="shared" si="23"/>
        <v>1</v>
      </c>
      <c r="AR41" s="94">
        <f t="shared" si="7"/>
        <v>0</v>
      </c>
      <c r="AS41" s="94">
        <f t="shared" si="24"/>
        <v>2.2326999999999999</v>
      </c>
      <c r="AU41" s="112">
        <f t="shared" si="1"/>
        <v>38017</v>
      </c>
      <c r="AV41" s="25">
        <f t="shared" si="8"/>
        <v>0</v>
      </c>
      <c r="AW41" s="25">
        <f t="shared" si="9"/>
        <v>1</v>
      </c>
      <c r="AX41" s="25">
        <f t="shared" si="10"/>
        <v>0</v>
      </c>
      <c r="AY41" s="94">
        <f t="shared" si="11"/>
        <v>2.2326999999999999</v>
      </c>
      <c r="BA41" s="25">
        <f t="shared" si="12"/>
        <v>-38016.5</v>
      </c>
      <c r="BB41" s="94">
        <f t="shared" si="13"/>
        <v>0</v>
      </c>
      <c r="BE41" s="25">
        <f t="shared" si="14"/>
        <v>0.5</v>
      </c>
      <c r="BF41" s="25">
        <f t="shared" si="15"/>
        <v>1</v>
      </c>
      <c r="BG41" s="52">
        <f t="shared" si="16"/>
        <v>62</v>
      </c>
      <c r="BH41" s="39">
        <f>AU41*O41+BA41*P41+BE41*Q41</f>
        <v>250620.58544999998</v>
      </c>
      <c r="BI41" s="39">
        <f>AU41*O41+BA41*P41+BE41*0</f>
        <v>250619.46909999999</v>
      </c>
      <c r="BK41" s="33">
        <f>A41</f>
        <v>38017</v>
      </c>
      <c r="BL41" s="33"/>
      <c r="BM41" s="29">
        <f t="shared" si="25"/>
        <v>-157.04621258488638</v>
      </c>
      <c r="BN41" s="30">
        <f t="shared" si="26"/>
        <v>0</v>
      </c>
      <c r="BO41" s="94">
        <f>BE40*(F41/F40-1)</f>
        <v>1.1930639337938143E-3</v>
      </c>
      <c r="BP41" s="92">
        <f t="shared" si="17"/>
        <v>-157.04501952095259</v>
      </c>
      <c r="BQ41" s="94">
        <f t="shared" si="27"/>
        <v>-3.1133732887103592E+94</v>
      </c>
      <c r="BR41" s="94">
        <f t="shared" si="28"/>
        <v>-3.1108917902103335E+94</v>
      </c>
      <c r="BS41" s="34">
        <f>BE40*(G41/G40-1)</f>
        <v>1.6022038391174664E-3</v>
      </c>
      <c r="BT41" s="94">
        <f t="shared" si="29"/>
        <v>-157.04461038104725</v>
      </c>
      <c r="BU41" s="94">
        <f t="shared" si="30"/>
        <v>-3.0438753575509597E+94</v>
      </c>
      <c r="BV41" s="94">
        <f t="shared" si="31"/>
        <v>-3.0414154494242605E+94</v>
      </c>
      <c r="BX41" s="94">
        <f>BQ41/MAX($BQ$5:BQ41)-1</f>
        <v>-157.04501952095259</v>
      </c>
      <c r="BY41" s="94">
        <f>BU41/MAX($BU$5:BU41)-1</f>
        <v>-157.04461038104725</v>
      </c>
      <c r="BZ41" s="94">
        <f>C40/MAX(C$4:C40)-1</f>
        <v>-3.5817328874022669E-3</v>
      </c>
      <c r="CA41" s="94">
        <f>D40/MAX(D$4:D40)-1</f>
        <v>-3.0471443161938172E-2</v>
      </c>
      <c r="CB41" s="94">
        <f>E40/MAX(E$4:E40)-1</f>
        <v>-1.3826468967135797E-2</v>
      </c>
      <c r="CC41" s="94">
        <f>F40/MAX(F$4:F40)-1</f>
        <v>-4.401633633063895E-3</v>
      </c>
      <c r="CE41" s="96">
        <f t="shared" si="41"/>
        <v>43100</v>
      </c>
      <c r="CF41" s="94" t="e">
        <f>INDEX($BR:$BR, MATCH($CE41,$A:$A,0))</f>
        <v>#NUM!</v>
      </c>
      <c r="CG41" s="97" t="e">
        <f t="shared" si="42"/>
        <v>#NUM!</v>
      </c>
      <c r="CH41" s="94" t="e">
        <f>INDEX($BV:$BV, MATCH($CE41,$A:$A,0))</f>
        <v>#NUM!</v>
      </c>
      <c r="CI41" s="97" t="e">
        <f t="shared" si="38"/>
        <v>#NUM!</v>
      </c>
      <c r="CJ41" s="94">
        <f>INDEX($F:$F, MATCH($CE41,$A:$A,0))</f>
        <v>2.2882476000000103</v>
      </c>
      <c r="CK41" s="97">
        <f t="shared" si="38"/>
        <v>9.2993252143820371E-3</v>
      </c>
      <c r="CL41" s="90" t="e">
        <f t="shared" si="39"/>
        <v>#NUM!</v>
      </c>
      <c r="CM41" s="90" t="e">
        <f t="shared" si="40"/>
        <v>#NUM!</v>
      </c>
    </row>
    <row r="42" spans="1:91" x14ac:dyDescent="0.45">
      <c r="A42" s="6">
        <v>38046</v>
      </c>
      <c r="B42" s="7">
        <f>MATCH($A42,raw_data_infomax!A:A,0)</f>
        <v>1158</v>
      </c>
      <c r="C42" s="14">
        <f>INDEX(raw_data_infomax!AD:AD,'duration+credit+curve'!$B42)</f>
        <v>1.2838668999999963</v>
      </c>
      <c r="D42" s="14">
        <f>INDEX(raw_data_infomax!AF:AF,'duration+credit+curve'!$B42)</f>
        <v>1.3726071000000011</v>
      </c>
      <c r="E42" s="14">
        <f>INDEX(raw_data_infomax!AH:AH,'duration+credit+curve'!$B42)</f>
        <v>1.2367121000000005</v>
      </c>
      <c r="F42" s="14">
        <f>INDEX(raw_data_infomax!AJ:AJ,'duration+credit+curve'!$B42)</f>
        <v>1.2650180000000018</v>
      </c>
      <c r="G42" s="14">
        <f>INDEX(raw_data_infomax!AL:AL,'duration+credit+curve'!$B42)</f>
        <v>1.1444690000000035</v>
      </c>
      <c r="I42" s="14">
        <f t="shared" si="2"/>
        <v>9.4439180045282622E-3</v>
      </c>
      <c r="J42" s="14">
        <f t="shared" si="2"/>
        <v>8.9331208552438923E-3</v>
      </c>
      <c r="K42" s="14">
        <f t="shared" si="2"/>
        <v>0</v>
      </c>
      <c r="L42" s="14">
        <f t="shared" si="2"/>
        <v>8.5773298323044145E-3</v>
      </c>
      <c r="N42" s="14">
        <f>INDEX(raw_data_infomax!C:C,'duration+credit+curve'!$B42)</f>
        <v>2.2509999999999999</v>
      </c>
      <c r="O42" s="14">
        <f>INDEX(raw_data_infomax!F:F,'duration+credit+curve'!$B42)</f>
        <v>6.5732999999999997</v>
      </c>
      <c r="P42" s="14">
        <f>INDEX(raw_data_infomax!I:I,'duration+credit+curve'!$B42)</f>
        <v>0</v>
      </c>
      <c r="Q42" s="14">
        <f>INDEX(raw_data_infomax!L:L,'duration+credit+curve'!$B42)</f>
        <v>2.2183000000000002</v>
      </c>
      <c r="S42" s="20">
        <f>INDEX(raw_data_infomax!D:D,'duration+credit+curve'!$B42)</f>
        <v>5.1124999999999998</v>
      </c>
      <c r="T42" s="20">
        <f>INDEX(raw_data_infomax!G:G,'duration+credit+curve'!$B42)</f>
        <v>5.3898999999999999</v>
      </c>
      <c r="U42" s="20">
        <f>INDEX(raw_data_infomax!J:J,'duration+credit+curve'!$B42)</f>
        <v>0</v>
      </c>
      <c r="V42" s="20">
        <f>INDEX(raw_data_infomax!M:M,'duration+credit+curve'!$B42)</f>
        <v>4.8251999999999997</v>
      </c>
      <c r="X42" s="94">
        <f>INDEX(raw_data_infomax!AR:AR,'duration+credit+curve'!$B42)</f>
        <v>19.950253775118703</v>
      </c>
      <c r="Y42" s="94">
        <f t="shared" si="33"/>
        <v>20.594644992375066</v>
      </c>
      <c r="Z42" s="94">
        <f t="shared" si="18"/>
        <v>-2.0174549145363874E-2</v>
      </c>
      <c r="AA42" s="94">
        <f>INDEX(raw_data_infomax!W:W,'duration+credit+curve'!$B42)</f>
        <v>100.8</v>
      </c>
      <c r="AB42" s="94">
        <f t="shared" si="19"/>
        <v>2.9850746268655914E-3</v>
      </c>
      <c r="AC42" s="104">
        <f t="shared" si="3"/>
        <v>0</v>
      </c>
      <c r="AD42" s="29">
        <f>INDEX(raw_data_infomax!$AY:$AY,'duration+credit+curve'!$B42)</f>
        <v>0.62709706578654623</v>
      </c>
      <c r="AE42" s="29">
        <f t="shared" si="34"/>
        <v>0.64050682936464676</v>
      </c>
      <c r="AF42" s="29">
        <f t="shared" si="20"/>
        <v>-1.0174556447662741E-2</v>
      </c>
      <c r="AG42" s="106">
        <f t="shared" si="4"/>
        <v>0</v>
      </c>
      <c r="AH42" s="106">
        <f t="shared" si="5"/>
        <v>0</v>
      </c>
      <c r="AI42" s="94">
        <f>INDEX(raw_data_infomax!BF:BF,'duration+credit+curve'!$B42)</f>
        <v>32.603596092532641</v>
      </c>
      <c r="AJ42" s="94">
        <f t="shared" si="21"/>
        <v>-8.8678372648146708E-2</v>
      </c>
      <c r="AK42" s="94">
        <f t="shared" si="32"/>
        <v>0.40901211298082163</v>
      </c>
      <c r="AL42" s="94">
        <f>INDEX(raw_data_infomax!V:V,'duration+credit+curve'!$B42)</f>
        <v>29</v>
      </c>
      <c r="AM42" s="108">
        <f t="shared" si="22"/>
        <v>0</v>
      </c>
      <c r="AN42" s="44">
        <f t="shared" si="6"/>
        <v>0</v>
      </c>
      <c r="AP42" s="6">
        <f>A42</f>
        <v>38046</v>
      </c>
      <c r="AQ42" s="25">
        <f t="shared" si="23"/>
        <v>1</v>
      </c>
      <c r="AR42" s="94">
        <f t="shared" si="7"/>
        <v>0</v>
      </c>
      <c r="AS42" s="94">
        <f t="shared" si="24"/>
        <v>2.2183000000000002</v>
      </c>
      <c r="AU42" s="112">
        <f t="shared" si="1"/>
        <v>38046</v>
      </c>
      <c r="AV42" s="25">
        <f t="shared" si="8"/>
        <v>0</v>
      </c>
      <c r="AW42" s="25">
        <f t="shared" si="9"/>
        <v>1</v>
      </c>
      <c r="AX42" s="25">
        <f t="shared" si="10"/>
        <v>0</v>
      </c>
      <c r="AY42" s="94">
        <f t="shared" si="11"/>
        <v>2.2183000000000002</v>
      </c>
      <c r="BA42" s="25">
        <f t="shared" si="12"/>
        <v>-38045.5</v>
      </c>
      <c r="BB42" s="94">
        <f t="shared" si="13"/>
        <v>0</v>
      </c>
      <c r="BE42" s="25">
        <f t="shared" si="14"/>
        <v>0.5</v>
      </c>
      <c r="BF42" s="25">
        <f t="shared" si="15"/>
        <v>1</v>
      </c>
      <c r="BG42" s="52">
        <f t="shared" si="16"/>
        <v>58</v>
      </c>
      <c r="BH42" s="39">
        <f>AU42*O42+BA42*P42+BE42*Q42</f>
        <v>250088.88094999999</v>
      </c>
      <c r="BI42" s="39">
        <f>AU42*O42+BA42*P42+BE42*0</f>
        <v>250087.77179999999</v>
      </c>
      <c r="BK42" s="33">
        <f>A42</f>
        <v>38046</v>
      </c>
      <c r="BL42" s="33"/>
      <c r="BM42" s="29">
        <f t="shared" si="25"/>
        <v>339.61045555380707</v>
      </c>
      <c r="BN42" s="30">
        <f t="shared" si="26"/>
        <v>0</v>
      </c>
      <c r="BO42" s="94">
        <f>BE41*(F42/F41-1)</f>
        <v>4.2886649161522072E-3</v>
      </c>
      <c r="BP42" s="92">
        <f t="shared" si="17"/>
        <v>339.61474421872322</v>
      </c>
      <c r="BQ42" s="94">
        <f t="shared" si="27"/>
        <v>-1.0604608463914841E+97</v>
      </c>
      <c r="BR42" s="94">
        <f t="shared" si="28"/>
        <v>-1.0595253955527026E+97</v>
      </c>
      <c r="BS42" s="34">
        <f>BE41*(G42/G41-1)</f>
        <v>1.4858316884708289E-3</v>
      </c>
      <c r="BT42" s="94">
        <f t="shared" si="29"/>
        <v>339.61194138549553</v>
      </c>
      <c r="BU42" s="94">
        <f t="shared" si="30"/>
        <v>-1.0367802948709018E+97</v>
      </c>
      <c r="BV42" s="94">
        <f t="shared" si="31"/>
        <v>-1.0358542197402035E+97</v>
      </c>
      <c r="BX42" s="94">
        <f>BQ42/MAX($BQ$5:BQ42)-1</f>
        <v>-53152.234410734942</v>
      </c>
      <c r="BY42" s="94">
        <f>BU42/MAX($BU$5:BU42)-1</f>
        <v>-53151.657684631755</v>
      </c>
      <c r="BZ42" s="94">
        <f>C41/MAX(C$4:C41)-1</f>
        <v>-1.1517901753377302E-3</v>
      </c>
      <c r="CA42" s="94">
        <f>D41/MAX(D$4:D41)-1</f>
        <v>-3.4479782756639099E-2</v>
      </c>
      <c r="CB42" s="94">
        <f>E41/MAX(E$4:E41)-1</f>
        <v>-1.3826468967135797E-2</v>
      </c>
      <c r="CC42" s="94">
        <f>F41/MAX(F$4:F41)-1</f>
        <v>-2.026008626150988E-3</v>
      </c>
      <c r="CE42" s="96">
        <f t="shared" si="41"/>
        <v>43465</v>
      </c>
      <c r="CF42" s="94" t="e">
        <f>INDEX($BR:$BR, MATCH($CE42,$A:$A,0))</f>
        <v>#NUM!</v>
      </c>
      <c r="CG42" s="97" t="e">
        <f t="shared" si="42"/>
        <v>#NUM!</v>
      </c>
      <c r="CH42" s="94" t="e">
        <f>INDEX($BV:$BV, MATCH($CE42,$A:$A,0))</f>
        <v>#NUM!</v>
      </c>
      <c r="CI42" s="97" t="e">
        <f t="shared" si="38"/>
        <v>#NUM!</v>
      </c>
      <c r="CJ42" s="94">
        <f>INDEX($F:$F, MATCH($CE42,$A:$A,0))</f>
        <v>2.3612152000000104</v>
      </c>
      <c r="CK42" s="97">
        <f t="shared" si="38"/>
        <v>3.188798275151683E-2</v>
      </c>
      <c r="CL42" s="90" t="e">
        <f t="shared" si="39"/>
        <v>#NUM!</v>
      </c>
      <c r="CM42" s="90" t="e">
        <f t="shared" si="40"/>
        <v>#NUM!</v>
      </c>
    </row>
    <row r="43" spans="1:91" x14ac:dyDescent="0.45">
      <c r="A43" s="6">
        <v>38077</v>
      </c>
      <c r="B43" s="7">
        <f>MATCH($A43,raw_data_infomax!A:A,0)</f>
        <v>1189</v>
      </c>
      <c r="C43" s="14">
        <f>INDEX(raw_data_infomax!AD:AD,'duration+credit+curve'!$B43)</f>
        <v>1.2990633999999963</v>
      </c>
      <c r="D43" s="14">
        <f>INDEX(raw_data_infomax!AF:AF,'duration+credit+curve'!$B43)</f>
        <v>1.4002219000000011</v>
      </c>
      <c r="E43" s="14">
        <f>INDEX(raw_data_infomax!AH:AH,'duration+credit+curve'!$B43)</f>
        <v>1.2367121000000005</v>
      </c>
      <c r="F43" s="14">
        <f>INDEX(raw_data_infomax!AJ:AJ,'duration+credit+curve'!$B43)</f>
        <v>1.2789271000000009</v>
      </c>
      <c r="G43" s="14">
        <f>INDEX(raw_data_infomax!AL:AL,'duration+credit+curve'!$B43)</f>
        <v>1.1480996000000037</v>
      </c>
      <c r="I43" s="14">
        <f t="shared" si="2"/>
        <v>1.1836507351346226E-2</v>
      </c>
      <c r="J43" s="14">
        <f t="shared" si="2"/>
        <v>2.0118502956891327E-2</v>
      </c>
      <c r="K43" s="14">
        <f t="shared" si="2"/>
        <v>0</v>
      </c>
      <c r="L43" s="14">
        <f t="shared" si="2"/>
        <v>1.0995179515231435E-2</v>
      </c>
      <c r="N43" s="14">
        <f>INDEX(raw_data_infomax!C:C,'duration+credit+curve'!$B43)</f>
        <v>2.2764000000000002</v>
      </c>
      <c r="O43" s="14">
        <f>INDEX(raw_data_infomax!F:F,'duration+credit+curve'!$B43)</f>
        <v>6.6656000000000004</v>
      </c>
      <c r="P43" s="14">
        <f>INDEX(raw_data_infomax!I:I,'duration+credit+curve'!$B43)</f>
        <v>0</v>
      </c>
      <c r="Q43" s="14">
        <f>INDEX(raw_data_infomax!L:L,'duration+credit+curve'!$B43)</f>
        <v>2.2656999999999998</v>
      </c>
      <c r="S43" s="20">
        <f>INDEX(raw_data_infomax!D:D,'duration+credit+curve'!$B43)</f>
        <v>4.8167</v>
      </c>
      <c r="T43" s="20">
        <f>INDEX(raw_data_infomax!G:G,'duration+credit+curve'!$B43)</f>
        <v>5.1588000000000003</v>
      </c>
      <c r="U43" s="20">
        <f>INDEX(raw_data_infomax!J:J,'duration+credit+curve'!$B43)</f>
        <v>0</v>
      </c>
      <c r="V43" s="20">
        <f>INDEX(raw_data_infomax!M:M,'duration+credit+curve'!$B43)</f>
        <v>4.5316000000000001</v>
      </c>
      <c r="X43" s="94">
        <f>INDEX(raw_data_infomax!AR:AR,'duration+credit+curve'!$B43)</f>
        <v>20.547560735301843</v>
      </c>
      <c r="Y43" s="94">
        <f t="shared" si="33"/>
        <v>20.278728144195348</v>
      </c>
      <c r="Z43" s="94">
        <f t="shared" si="18"/>
        <v>-1.5339756926943005E-2</v>
      </c>
      <c r="AA43" s="94">
        <f>INDEX(raw_data_infomax!W:W,'duration+credit+curve'!$B43)</f>
        <v>100.8</v>
      </c>
      <c r="AB43" s="94">
        <f t="shared" si="19"/>
        <v>0</v>
      </c>
      <c r="AC43" s="104">
        <f t="shared" si="3"/>
        <v>0</v>
      </c>
      <c r="AD43" s="29">
        <f>INDEX(raw_data_infomax!$AY:$AY,'duration+credit+curve'!$B43)</f>
        <v>0.59730072016962721</v>
      </c>
      <c r="AE43" s="29">
        <f t="shared" si="34"/>
        <v>0.63301190918067529</v>
      </c>
      <c r="AF43" s="29">
        <f t="shared" si="20"/>
        <v>-1.1701546088752957E-2</v>
      </c>
      <c r="AG43" s="106">
        <f t="shared" si="4"/>
        <v>0</v>
      </c>
      <c r="AH43" s="106">
        <f t="shared" si="5"/>
        <v>0</v>
      </c>
      <c r="AI43" s="94">
        <f>INDEX(raw_data_infomax!BF:BF,'duration+credit+curve'!$B43)</f>
        <v>30.74057763681834</v>
      </c>
      <c r="AJ43" s="94">
        <f t="shared" si="21"/>
        <v>-5.714150213451441E-2</v>
      </c>
      <c r="AK43" s="94">
        <f t="shared" si="32"/>
        <v>0.38564054645388574</v>
      </c>
      <c r="AL43" s="94">
        <f>INDEX(raw_data_infomax!V:V,'duration+credit+curve'!$B43)</f>
        <v>38</v>
      </c>
      <c r="AM43" s="108">
        <f t="shared" si="22"/>
        <v>0</v>
      </c>
      <c r="AN43" s="44">
        <f t="shared" si="6"/>
        <v>0</v>
      </c>
      <c r="AP43" s="6">
        <f>A43</f>
        <v>38077</v>
      </c>
      <c r="AQ43" s="25">
        <f t="shared" si="23"/>
        <v>1</v>
      </c>
      <c r="AR43" s="94">
        <f t="shared" si="7"/>
        <v>0</v>
      </c>
      <c r="AS43" s="94">
        <f t="shared" si="24"/>
        <v>2.2656999999999998</v>
      </c>
      <c r="AU43" s="112">
        <f t="shared" si="1"/>
        <v>38077</v>
      </c>
      <c r="AV43" s="25">
        <f t="shared" si="8"/>
        <v>0</v>
      </c>
      <c r="AW43" s="25">
        <f t="shared" si="9"/>
        <v>1</v>
      </c>
      <c r="AX43" s="25">
        <f t="shared" si="10"/>
        <v>0</v>
      </c>
      <c r="AY43" s="94">
        <f t="shared" si="11"/>
        <v>2.2656999999999998</v>
      </c>
      <c r="BA43" s="25">
        <f t="shared" si="12"/>
        <v>-38076.5</v>
      </c>
      <c r="BB43" s="94">
        <f t="shared" si="13"/>
        <v>0</v>
      </c>
      <c r="BE43" s="25">
        <f t="shared" si="14"/>
        <v>0.5</v>
      </c>
      <c r="BF43" s="25">
        <f t="shared" si="15"/>
        <v>1</v>
      </c>
      <c r="BG43" s="52">
        <f t="shared" si="16"/>
        <v>62</v>
      </c>
      <c r="BH43" s="39">
        <f>AU43*O43+BA43*P43+BE43*Q43</f>
        <v>253807.18405000001</v>
      </c>
      <c r="BI43" s="39">
        <f>AU43*O43+BA43*P43+BE43*0</f>
        <v>253806.05120000002</v>
      </c>
      <c r="BK43" s="33">
        <f>A43</f>
        <v>38077</v>
      </c>
      <c r="BL43" s="33"/>
      <c r="BM43" s="29">
        <f t="shared" si="25"/>
        <v>765.42856349788735</v>
      </c>
      <c r="BN43" s="30">
        <f t="shared" si="26"/>
        <v>0</v>
      </c>
      <c r="BO43" s="94">
        <f>BE42*(F43/F42-1)</f>
        <v>5.4975897576157173E-3</v>
      </c>
      <c r="BP43" s="92">
        <f t="shared" si="17"/>
        <v>765.43406108764498</v>
      </c>
      <c r="BQ43" s="94">
        <f t="shared" si="27"/>
        <v>-8.1277331312426645E+99</v>
      </c>
      <c r="BR43" s="94">
        <f t="shared" si="28"/>
        <v>-8.1202350645168916E+99</v>
      </c>
      <c r="BS43" s="34">
        <f>BE42*(G43/G42-1)</f>
        <v>1.5861504330829668E-3</v>
      </c>
      <c r="BT43" s="94">
        <f t="shared" si="29"/>
        <v>765.43014964832048</v>
      </c>
      <c r="BU43" s="94">
        <f t="shared" si="30"/>
        <v>-7.9461967655033505E+99</v>
      </c>
      <c r="BV43" s="94">
        <f t="shared" si="31"/>
        <v>-7.9387779316851655E+99</v>
      </c>
      <c r="BX43" s="94">
        <f>BQ43/MAX($BQ$5:BQ43)-1</f>
        <v>-40736917.441240959</v>
      </c>
      <c r="BY43" s="94">
        <f>BU43/MAX($BU$5:BU43)-1</f>
        <v>-40736267.52313897</v>
      </c>
      <c r="BZ43" s="94">
        <f>C42/MAX(C$4:C42)-1</f>
        <v>0</v>
      </c>
      <c r="CA43" s="94">
        <f>D42/MAX(D$4:D42)-1</f>
        <v>-2.5854673967822817E-2</v>
      </c>
      <c r="CB43" s="94">
        <f>E42/MAX(E$4:E42)-1</f>
        <v>-1.3826468967135797E-2</v>
      </c>
      <c r="CC43" s="94">
        <f>F42/MAX(F$4:F42)-1</f>
        <v>0</v>
      </c>
      <c r="CE43" s="96">
        <f t="shared" si="41"/>
        <v>43830</v>
      </c>
      <c r="CF43" s="94" t="e">
        <f>INDEX($BR:$BR, MATCH($CE43,$A:$A,0))</f>
        <v>#NUM!</v>
      </c>
      <c r="CG43" s="97" t="e">
        <f t="shared" si="42"/>
        <v>#NUM!</v>
      </c>
      <c r="CH43" s="94" t="e">
        <f>INDEX($BV:$BV, MATCH($CE43,$A:$A,0))</f>
        <v>#NUM!</v>
      </c>
      <c r="CI43" s="97" t="e">
        <f t="shared" si="38"/>
        <v>#NUM!</v>
      </c>
      <c r="CJ43" s="94">
        <f>INDEX($F:$F, MATCH($CE43,$A:$A,0))</f>
        <v>2.4254378000000125</v>
      </c>
      <c r="CK43" s="97">
        <f t="shared" si="38"/>
        <v>2.7198960941807293E-2</v>
      </c>
      <c r="CL43" s="90" t="e">
        <f t="shared" si="39"/>
        <v>#NUM!</v>
      </c>
      <c r="CM43" s="90" t="e">
        <f t="shared" si="40"/>
        <v>#NUM!</v>
      </c>
    </row>
    <row r="44" spans="1:91" x14ac:dyDescent="0.45">
      <c r="A44" s="6">
        <v>38107</v>
      </c>
      <c r="B44" s="7">
        <f>MATCH($A44,raw_data_infomax!A:A,0)</f>
        <v>1219</v>
      </c>
      <c r="C44" s="14">
        <f>INDEX(raw_data_infomax!AD:AD,'duration+credit+curve'!$B44)</f>
        <v>1.3086026999999971</v>
      </c>
      <c r="D44" s="14">
        <f>INDEX(raw_data_infomax!AF:AF,'duration+credit+curve'!$B44)</f>
        <v>1.4087811000000019</v>
      </c>
      <c r="E44" s="14">
        <f>INDEX(raw_data_infomax!AH:AH,'duration+credit+curve'!$B44)</f>
        <v>1.2367121000000005</v>
      </c>
      <c r="F44" s="14">
        <f>INDEX(raw_data_infomax!AJ:AJ,'duration+credit+curve'!$B44)</f>
        <v>1.2864368000000008</v>
      </c>
      <c r="G44" s="14">
        <f>INDEX(raw_data_infomax!AL:AL,'duration+credit+curve'!$B44)</f>
        <v>1.1516227000000041</v>
      </c>
      <c r="I44" s="14">
        <f t="shared" si="2"/>
        <v>7.3432135798767728E-3</v>
      </c>
      <c r="J44" s="14">
        <f t="shared" si="2"/>
        <v>6.1127454155665006E-3</v>
      </c>
      <c r="K44" s="14">
        <f t="shared" si="2"/>
        <v>0</v>
      </c>
      <c r="L44" s="14">
        <f t="shared" si="2"/>
        <v>5.8718749489317101E-3</v>
      </c>
      <c r="N44" s="14">
        <f>INDEX(raw_data_infomax!C:C,'duration+credit+curve'!$B44)</f>
        <v>2.2854999999999999</v>
      </c>
      <c r="O44" s="14">
        <f>INDEX(raw_data_infomax!F:F,'duration+credit+curve'!$B44)</f>
        <v>6.6749999999999998</v>
      </c>
      <c r="P44" s="14">
        <f>INDEX(raw_data_infomax!I:I,'duration+credit+curve'!$B44)</f>
        <v>0</v>
      </c>
      <c r="Q44" s="14">
        <f>INDEX(raw_data_infomax!L:L,'duration+credit+curve'!$B44)</f>
        <v>2.2793999999999999</v>
      </c>
      <c r="S44" s="20">
        <f>INDEX(raw_data_infomax!D:D,'duration+credit+curve'!$B44)</f>
        <v>4.7</v>
      </c>
      <c r="T44" s="20">
        <f>INDEX(raw_data_infomax!G:G,'duration+credit+curve'!$B44)</f>
        <v>5.133</v>
      </c>
      <c r="U44" s="20">
        <f>INDEX(raw_data_infomax!J:J,'duration+credit+curve'!$B44)</f>
        <v>0</v>
      </c>
      <c r="V44" s="20">
        <f>INDEX(raw_data_infomax!M:M,'duration+credit+curve'!$B44)</f>
        <v>4.4481999999999999</v>
      </c>
      <c r="X44" s="94">
        <f>INDEX(raw_data_infomax!AR:AR,'duration+credit+curve'!$B44)</f>
        <v>20.747254763840303</v>
      </c>
      <c r="Y44" s="94">
        <f t="shared" si="33"/>
        <v>20.276162708315816</v>
      </c>
      <c r="Z44" s="94">
        <f t="shared" si="18"/>
        <v>-1.2650871698116628E-4</v>
      </c>
      <c r="AA44" s="94">
        <f>INDEX(raw_data_infomax!W:W,'duration+credit+curve'!$B44)</f>
        <v>100.9</v>
      </c>
      <c r="AB44" s="94">
        <f t="shared" si="19"/>
        <v>9.9206349206348854E-4</v>
      </c>
      <c r="AC44" s="104">
        <f t="shared" si="3"/>
        <v>0</v>
      </c>
      <c r="AD44" s="29">
        <f>INDEX(raw_data_infomax!$AY:$AY,'duration+credit+curve'!$B44)</f>
        <v>0.57456795940849081</v>
      </c>
      <c r="AE44" s="29">
        <f t="shared" si="34"/>
        <v>0.61909017753261053</v>
      </c>
      <c r="AF44" s="29">
        <f t="shared" si="20"/>
        <v>-2.1992843177443544E-2</v>
      </c>
      <c r="AG44" s="106">
        <f t="shared" si="4"/>
        <v>0</v>
      </c>
      <c r="AH44" s="106">
        <f t="shared" si="5"/>
        <v>0</v>
      </c>
      <c r="AI44" s="94">
        <f>INDEX(raw_data_infomax!BF:BF,'duration+credit+curve'!$B44)</f>
        <v>35.145465345654117</v>
      </c>
      <c r="AJ44" s="94">
        <f t="shared" si="21"/>
        <v>0.14329228815661521</v>
      </c>
      <c r="AK44" s="94">
        <f t="shared" si="32"/>
        <v>0.4408998627612305</v>
      </c>
      <c r="AL44" s="94">
        <f>INDEX(raw_data_infomax!V:V,'duration+credit+curve'!$B44)</f>
        <v>38</v>
      </c>
      <c r="AM44" s="108">
        <f t="shared" si="22"/>
        <v>1</v>
      </c>
      <c r="AN44" s="44">
        <f t="shared" si="6"/>
        <v>1</v>
      </c>
      <c r="AP44" s="6">
        <f>A44</f>
        <v>38107</v>
      </c>
      <c r="AQ44" s="25">
        <f t="shared" si="23"/>
        <v>1</v>
      </c>
      <c r="AR44" s="94">
        <f t="shared" si="7"/>
        <v>0</v>
      </c>
      <c r="AS44" s="94">
        <f t="shared" si="24"/>
        <v>2.2793999999999999</v>
      </c>
      <c r="AU44" s="112">
        <f t="shared" si="1"/>
        <v>38107</v>
      </c>
      <c r="AV44" s="25">
        <f t="shared" si="8"/>
        <v>0</v>
      </c>
      <c r="AW44" s="25">
        <f t="shared" si="9"/>
        <v>1</v>
      </c>
      <c r="AX44" s="25">
        <f t="shared" si="10"/>
        <v>0</v>
      </c>
      <c r="AY44" s="94">
        <f t="shared" si="11"/>
        <v>2.2793999999999999</v>
      </c>
      <c r="BA44" s="25">
        <f t="shared" si="12"/>
        <v>-38106</v>
      </c>
      <c r="BB44" s="94">
        <f t="shared" si="13"/>
        <v>0.5</v>
      </c>
      <c r="BE44" s="25">
        <f t="shared" si="14"/>
        <v>0</v>
      </c>
      <c r="BF44" s="25">
        <f t="shared" si="15"/>
        <v>1</v>
      </c>
      <c r="BG44" s="52">
        <f t="shared" si="16"/>
        <v>60</v>
      </c>
      <c r="BH44" s="39">
        <f>AU44*O44+BA44*P44+BE44*Q44</f>
        <v>254364.22500000001</v>
      </c>
      <c r="BI44" s="39">
        <f>AU44*O44+BA44*P44+BE44*0</f>
        <v>254364.22500000001</v>
      </c>
      <c r="BK44" s="33">
        <f>A44</f>
        <v>38107</v>
      </c>
      <c r="BL44" s="33"/>
      <c r="BM44" s="29">
        <f t="shared" si="25"/>
        <v>232.75500718852564</v>
      </c>
      <c r="BN44" s="30">
        <f t="shared" si="26"/>
        <v>0</v>
      </c>
      <c r="BO44" s="94">
        <f>BE43*(F44/F43-1)</f>
        <v>2.9359374744658551E-3</v>
      </c>
      <c r="BP44" s="92">
        <f t="shared" si="17"/>
        <v>232.7579431260001</v>
      </c>
      <c r="BQ44" s="94">
        <f t="shared" si="27"/>
        <v>-1.8999221790363295E+102</v>
      </c>
      <c r="BR44" s="94">
        <f t="shared" si="28"/>
        <v>-1.8979258393291558E+102</v>
      </c>
      <c r="BS44" s="34">
        <f>BE43*(G44/G43-1)</f>
        <v>1.5343181027153152E-3</v>
      </c>
      <c r="BT44" s="94">
        <f t="shared" si="29"/>
        <v>232.75654150662837</v>
      </c>
      <c r="BU44" s="94">
        <f t="shared" si="30"/>
        <v>-1.8574754740352201E+102</v>
      </c>
      <c r="BV44" s="94">
        <f t="shared" si="31"/>
        <v>-1.855503109761918E+102</v>
      </c>
      <c r="BX44" s="94">
        <f>BQ44/MAX($BQ$5:BQ44)-1</f>
        <v>-9522577797.6002235</v>
      </c>
      <c r="BY44" s="94">
        <f>BU44/MAX($BU$5:BU44)-1</f>
        <v>-9522368777.3412113</v>
      </c>
      <c r="BZ44" s="94">
        <f>C43/MAX(C$4:C43)-1</f>
        <v>0</v>
      </c>
      <c r="CA44" s="94">
        <f>D43/MAX(D$4:D43)-1</f>
        <v>-6.2563283456026353E-3</v>
      </c>
      <c r="CB44" s="94">
        <f>E43/MAX(E$4:E43)-1</f>
        <v>-1.3826468967135797E-2</v>
      </c>
      <c r="CC44" s="94">
        <f>F43/MAX(F$4:F43)-1</f>
        <v>0</v>
      </c>
      <c r="CE44" s="96">
        <f t="shared" si="41"/>
        <v>44196</v>
      </c>
      <c r="CF44" s="94" t="e">
        <f>INDEX($BR:$BR, MATCH($CE44,$A:$A,0))</f>
        <v>#NUM!</v>
      </c>
      <c r="CG44" s="97" t="e">
        <f t="shared" si="42"/>
        <v>#NUM!</v>
      </c>
      <c r="CH44" s="94" t="e">
        <f>INDEX($BV:$BV, MATCH($CE44,$A:$A,0))</f>
        <v>#NUM!</v>
      </c>
      <c r="CI44" s="97" t="e">
        <f t="shared" si="38"/>
        <v>#NUM!</v>
      </c>
      <c r="CJ44" s="94">
        <f>INDEX($F:$F, MATCH($CE44,$A:$A,0))</f>
        <v>2.4806383000000163</v>
      </c>
      <c r="CK44" s="97">
        <f t="shared" si="38"/>
        <v>2.2758983965700308E-2</v>
      </c>
      <c r="CL44" s="90" t="e">
        <f t="shared" si="39"/>
        <v>#NUM!</v>
      </c>
      <c r="CM44" s="90" t="e">
        <f t="shared" si="40"/>
        <v>#NUM!</v>
      </c>
    </row>
    <row r="45" spans="1:91" x14ac:dyDescent="0.45">
      <c r="A45" s="6">
        <v>38138</v>
      </c>
      <c r="B45" s="7">
        <f>MATCH($A45,raw_data_infomax!A:A,0)</f>
        <v>1250</v>
      </c>
      <c r="C45" s="14">
        <f>INDEX(raw_data_infomax!AD:AD,'duration+credit+curve'!$B45)</f>
        <v>1.3196515999999971</v>
      </c>
      <c r="D45" s="14">
        <f>INDEX(raw_data_infomax!AF:AF,'duration+credit+curve'!$B45)</f>
        <v>1.433203700000002</v>
      </c>
      <c r="E45" s="14">
        <f>INDEX(raw_data_infomax!AH:AH,'duration+credit+curve'!$B45)</f>
        <v>1.2367121000000005</v>
      </c>
      <c r="F45" s="14">
        <f>INDEX(raw_data_infomax!AJ:AJ,'duration+credit+curve'!$B45)</f>
        <v>1.2962781000000003</v>
      </c>
      <c r="G45" s="14">
        <f>INDEX(raw_data_infomax!AL:AL,'duration+credit+curve'!$B45)</f>
        <v>1.1552677000000047</v>
      </c>
      <c r="I45" s="14">
        <f t="shared" si="2"/>
        <v>8.4432807604630788E-3</v>
      </c>
      <c r="J45" s="14">
        <f t="shared" si="2"/>
        <v>1.7335979308637839E-2</v>
      </c>
      <c r="K45" s="14">
        <f t="shared" si="2"/>
        <v>0</v>
      </c>
      <c r="L45" s="14">
        <f t="shared" si="2"/>
        <v>7.6500454588981359E-3</v>
      </c>
      <c r="N45" s="14">
        <f>INDEX(raw_data_infomax!C:C,'duration+credit+curve'!$B45)</f>
        <v>2.2635999999999998</v>
      </c>
      <c r="O45" s="14">
        <f>INDEX(raw_data_infomax!F:F,'duration+credit+curve'!$B45)</f>
        <v>6.6326999999999998</v>
      </c>
      <c r="P45" s="14">
        <f>INDEX(raw_data_infomax!I:I,'duration+credit+curve'!$B45)</f>
        <v>0</v>
      </c>
      <c r="Q45" s="14">
        <f>INDEX(raw_data_infomax!L:L,'duration+credit+curve'!$B45)</f>
        <v>2.2492000000000001</v>
      </c>
      <c r="S45" s="20">
        <f>INDEX(raw_data_infomax!D:D,'duration+credit+curve'!$B45)</f>
        <v>4.5015999999999998</v>
      </c>
      <c r="T45" s="20">
        <f>INDEX(raw_data_infomax!G:G,'duration+credit+curve'!$B45)</f>
        <v>4.9394</v>
      </c>
      <c r="U45" s="20">
        <f>INDEX(raw_data_infomax!J:J,'duration+credit+curve'!$B45)</f>
        <v>0</v>
      </c>
      <c r="V45" s="20">
        <f>INDEX(raw_data_infomax!M:M,'duration+credit+curve'!$B45)</f>
        <v>4.2805</v>
      </c>
      <c r="X45" s="94">
        <f>INDEX(raw_data_infomax!AR:AR,'duration+credit+curve'!$B45)</f>
        <v>21.23553647593457</v>
      </c>
      <c r="Y45" s="94">
        <f t="shared" si="33"/>
        <v>20.47683194060324</v>
      </c>
      <c r="Z45" s="94">
        <f t="shared" si="18"/>
        <v>9.8968051881496155E-3</v>
      </c>
      <c r="AA45" s="94">
        <f>INDEX(raw_data_infomax!W:W,'duration+credit+curve'!$B45)</f>
        <v>100.5</v>
      </c>
      <c r="AB45" s="94">
        <f t="shared" si="19"/>
        <v>-3.964321110009994E-3</v>
      </c>
      <c r="AC45" s="104">
        <f t="shared" si="3"/>
        <v>1</v>
      </c>
      <c r="AD45" s="29">
        <f>INDEX(raw_data_infomax!$AY:$AY,'duration+credit+curve'!$B45)</f>
        <v>0.54062570791901776</v>
      </c>
      <c r="AE45" s="29">
        <f t="shared" si="34"/>
        <v>0.59877885156285315</v>
      </c>
      <c r="AF45" s="29">
        <f t="shared" si="20"/>
        <v>-3.2808347970740503E-2</v>
      </c>
      <c r="AG45" s="106">
        <f t="shared" si="4"/>
        <v>0</v>
      </c>
      <c r="AH45" s="106">
        <f t="shared" si="5"/>
        <v>0</v>
      </c>
      <c r="AI45" s="94">
        <f>INDEX(raw_data_infomax!BF:BF,'duration+credit+curve'!$B45)</f>
        <v>55.733250985004474</v>
      </c>
      <c r="AJ45" s="94">
        <f t="shared" si="21"/>
        <v>0.58578782317634404</v>
      </c>
      <c r="AK45" s="94">
        <f t="shared" si="32"/>
        <v>0.69917363360688056</v>
      </c>
      <c r="AL45" s="94">
        <f>INDEX(raw_data_infomax!V:V,'duration+credit+curve'!$B45)</f>
        <v>38</v>
      </c>
      <c r="AM45" s="108">
        <f t="shared" si="22"/>
        <v>1</v>
      </c>
      <c r="AN45" s="44">
        <f t="shared" si="6"/>
        <v>1</v>
      </c>
      <c r="AP45" s="6">
        <f>A45</f>
        <v>38138</v>
      </c>
      <c r="AQ45" s="25">
        <f t="shared" si="23"/>
        <v>1.2</v>
      </c>
      <c r="AR45" s="94">
        <f t="shared" si="7"/>
        <v>0.2</v>
      </c>
      <c r="AS45" s="94">
        <f t="shared" si="24"/>
        <v>2.6990400000000001</v>
      </c>
      <c r="AU45" s="112">
        <f t="shared" si="1"/>
        <v>38138</v>
      </c>
      <c r="AV45" s="25">
        <f t="shared" si="8"/>
        <v>0</v>
      </c>
      <c r="AW45" s="25">
        <f t="shared" si="9"/>
        <v>1.2</v>
      </c>
      <c r="AX45" s="25">
        <f t="shared" si="10"/>
        <v>-0.19999999999999996</v>
      </c>
      <c r="AY45" s="94">
        <f t="shared" si="11"/>
        <v>2.6990400000000001</v>
      </c>
      <c r="BA45" s="25">
        <f t="shared" si="12"/>
        <v>-38137</v>
      </c>
      <c r="BB45" s="94">
        <f t="shared" si="13"/>
        <v>0.5</v>
      </c>
      <c r="BE45" s="25">
        <f t="shared" si="14"/>
        <v>0</v>
      </c>
      <c r="BF45" s="25">
        <f t="shared" si="15"/>
        <v>1</v>
      </c>
      <c r="BG45" s="52">
        <f t="shared" si="16"/>
        <v>62</v>
      </c>
      <c r="BH45" s="39">
        <f>AU45*O45+BA45*P45+BE45*Q45</f>
        <v>252957.91259999998</v>
      </c>
      <c r="BI45" s="39">
        <f>AU45*O45+BA45*P45+BE45*0</f>
        <v>252957.91259999998</v>
      </c>
      <c r="BK45" s="33">
        <f>A45</f>
        <v>38138</v>
      </c>
      <c r="BL45" s="33"/>
      <c r="BM45" s="29">
        <f t="shared" si="25"/>
        <v>660.62216351426207</v>
      </c>
      <c r="BN45" s="30">
        <f t="shared" si="26"/>
        <v>0</v>
      </c>
      <c r="BO45" s="94">
        <f>BE44*(F45/F44-1)</f>
        <v>0</v>
      </c>
      <c r="BP45" s="92">
        <f t="shared" si="17"/>
        <v>660.62216351426207</v>
      </c>
      <c r="BQ45" s="94">
        <f t="shared" si="27"/>
        <v>-1.2570306226027474E+105</v>
      </c>
      <c r="BR45" s="94">
        <f t="shared" si="28"/>
        <v>-1.2556509643055588E+105</v>
      </c>
      <c r="BS45" s="34">
        <f>BE44*(G45/G44-1)</f>
        <v>0</v>
      </c>
      <c r="BT45" s="94">
        <f t="shared" si="29"/>
        <v>660.62216351426207</v>
      </c>
      <c r="BU45" s="94">
        <f t="shared" si="30"/>
        <v>-1.2289469418058617E+105</v>
      </c>
      <c r="BV45" s="94">
        <f t="shared" si="31"/>
        <v>-1.227584461291719E+105</v>
      </c>
      <c r="BX45" s="94">
        <f>BQ45/MAX($BQ$5:BQ45)-1</f>
        <v>-6300348524020.5137</v>
      </c>
      <c r="BY45" s="94">
        <f>BU45/MAX($BU$5:BU45)-1</f>
        <v>-6300210231584.5273</v>
      </c>
      <c r="BZ45" s="94">
        <f>C44/MAX(C$4:C44)-1</f>
        <v>0</v>
      </c>
      <c r="CA45" s="94">
        <f>D44/MAX(D$4:D44)-1</f>
        <v>-1.8182627244900385E-4</v>
      </c>
      <c r="CB45" s="94">
        <f>E44/MAX(E$4:E44)-1</f>
        <v>-1.3826468967135797E-2</v>
      </c>
      <c r="CC45" s="94">
        <f>F44/MAX(F$4:F44)-1</f>
        <v>0</v>
      </c>
      <c r="CE45" s="96">
        <f t="shared" si="41"/>
        <v>44561</v>
      </c>
      <c r="CF45" s="94" t="e">
        <f>INDEX($BR:$BR, MATCH($CE45,$A:$A,0))</f>
        <v>#NUM!</v>
      </c>
      <c r="CG45" s="97" t="e">
        <f t="shared" si="42"/>
        <v>#NUM!</v>
      </c>
      <c r="CH45" s="94" t="e">
        <f>INDEX($BV:$BV, MATCH($CE45,$A:$A,0))</f>
        <v>#NUM!</v>
      </c>
      <c r="CI45" s="97" t="e">
        <f t="shared" si="38"/>
        <v>#NUM!</v>
      </c>
      <c r="CJ45" s="94">
        <f>INDEX($F:$F, MATCH($CE45,$A:$A,0))</f>
        <v>2.4771221000000159</v>
      </c>
      <c r="CK45" s="97">
        <f t="shared" si="38"/>
        <v>-1.4174577567396263E-3</v>
      </c>
      <c r="CL45" s="90" t="e">
        <f t="shared" si="39"/>
        <v>#NUM!</v>
      </c>
      <c r="CM45" s="90" t="e">
        <f t="shared" si="40"/>
        <v>#NUM!</v>
      </c>
    </row>
    <row r="46" spans="1:91" x14ac:dyDescent="0.45">
      <c r="A46" s="6">
        <v>38168</v>
      </c>
      <c r="B46" s="7">
        <f>MATCH($A46,raw_data_infomax!A:A,0)</f>
        <v>1280</v>
      </c>
      <c r="C46" s="14">
        <f>INDEX(raw_data_infomax!AD:AD,'duration+credit+curve'!$B46)</f>
        <v>1.3239228999999979</v>
      </c>
      <c r="D46" s="14">
        <f>INDEX(raw_data_infomax!AF:AF,'duration+credit+curve'!$B46)</f>
        <v>1.4420596000000023</v>
      </c>
      <c r="E46" s="14">
        <f>INDEX(raw_data_infomax!AH:AH,'duration+credit+curve'!$B46)</f>
        <v>1.2367121000000005</v>
      </c>
      <c r="F46" s="14">
        <f>INDEX(raw_data_infomax!AJ:AJ,'duration+credit+curve'!$B46)</f>
        <v>1.2999180999999997</v>
      </c>
      <c r="G46" s="14">
        <f>INDEX(raw_data_infomax!AL:AL,'duration+credit+curve'!$B46)</f>
        <v>1.1588046000000047</v>
      </c>
      <c r="I46" s="14">
        <f t="shared" si="2"/>
        <v>3.2366876227034602E-3</v>
      </c>
      <c r="J46" s="14">
        <f t="shared" si="2"/>
        <v>6.1790937324543993E-3</v>
      </c>
      <c r="K46" s="14">
        <f t="shared" si="2"/>
        <v>0</v>
      </c>
      <c r="L46" s="14">
        <f t="shared" si="2"/>
        <v>2.8080394168499279E-3</v>
      </c>
      <c r="N46" s="14">
        <f>INDEX(raw_data_infomax!C:C,'duration+credit+curve'!$B46)</f>
        <v>2.2439</v>
      </c>
      <c r="O46" s="14">
        <f>INDEX(raw_data_infomax!F:F,'duration+credit+curve'!$B46)</f>
        <v>6.5953999999999997</v>
      </c>
      <c r="P46" s="14">
        <f>INDEX(raw_data_infomax!I:I,'duration+credit+curve'!$B46)</f>
        <v>0</v>
      </c>
      <c r="Q46" s="14">
        <f>INDEX(raw_data_infomax!L:L,'duration+credit+curve'!$B46)</f>
        <v>2.2059000000000002</v>
      </c>
      <c r="S46" s="20">
        <f>INDEX(raw_data_infomax!D:D,'duration+credit+curve'!$B46)</f>
        <v>4.5179999999999998</v>
      </c>
      <c r="T46" s="20">
        <f>INDEX(raw_data_infomax!G:G,'duration+credit+curve'!$B46)</f>
        <v>4.9096000000000002</v>
      </c>
      <c r="U46" s="20">
        <f>INDEX(raw_data_infomax!J:J,'duration+credit+curve'!$B46)</f>
        <v>0</v>
      </c>
      <c r="V46" s="20">
        <f>INDEX(raw_data_infomax!M:M,'duration+credit+curve'!$B46)</f>
        <v>4.3128000000000002</v>
      </c>
      <c r="X46" s="94">
        <f>INDEX(raw_data_infomax!AR:AR,'duration+credit+curve'!$B46)</f>
        <v>21.673948106746789</v>
      </c>
      <c r="Y46" s="94">
        <f t="shared" si="33"/>
        <v>20.830910771388442</v>
      </c>
      <c r="Z46" s="94">
        <f t="shared" si="18"/>
        <v>1.7291680266374732E-2</v>
      </c>
      <c r="AA46" s="94">
        <f>INDEX(raw_data_infomax!W:W,'duration+credit+curve'!$B46)</f>
        <v>100.2</v>
      </c>
      <c r="AB46" s="94">
        <f t="shared" si="19"/>
        <v>-2.9850746268655914E-3</v>
      </c>
      <c r="AC46" s="104">
        <f t="shared" si="3"/>
        <v>1</v>
      </c>
      <c r="AD46" s="29">
        <f>INDEX(raw_data_infomax!$AY:$AY,'duration+credit+curve'!$B46)</f>
        <v>0.54807912790133306</v>
      </c>
      <c r="AE46" s="29">
        <f t="shared" si="34"/>
        <v>0.57753411623700301</v>
      </c>
      <c r="AF46" s="29">
        <f t="shared" si="20"/>
        <v>-3.5480102996957807E-2</v>
      </c>
      <c r="AG46" s="106">
        <f t="shared" si="4"/>
        <v>0</v>
      </c>
      <c r="AH46" s="106">
        <f t="shared" si="5"/>
        <v>0</v>
      </c>
      <c r="AI46" s="94">
        <f>INDEX(raw_data_infomax!BF:BF,'duration+credit+curve'!$B46)</f>
        <v>65.907489158219363</v>
      </c>
      <c r="AJ46" s="94">
        <f t="shared" si="21"/>
        <v>0.18255239006158752</v>
      </c>
      <c r="AK46" s="94">
        <f t="shared" si="32"/>
        <v>0.82680945148986129</v>
      </c>
      <c r="AL46" s="94">
        <f>INDEX(raw_data_infomax!V:V,'duration+credit+curve'!$B46)</f>
        <v>29</v>
      </c>
      <c r="AM46" s="108">
        <f t="shared" si="22"/>
        <v>1</v>
      </c>
      <c r="AN46" s="44">
        <f t="shared" si="6"/>
        <v>1</v>
      </c>
      <c r="AP46" s="6">
        <f>A46</f>
        <v>38168</v>
      </c>
      <c r="AQ46" s="25">
        <f t="shared" si="23"/>
        <v>1.2</v>
      </c>
      <c r="AR46" s="94">
        <f t="shared" si="7"/>
        <v>0.2</v>
      </c>
      <c r="AS46" s="94">
        <f t="shared" si="24"/>
        <v>2.6470800000000003</v>
      </c>
      <c r="AU46" s="112">
        <f t="shared" si="1"/>
        <v>38168</v>
      </c>
      <c r="AV46" s="25">
        <f t="shared" si="8"/>
        <v>0</v>
      </c>
      <c r="AW46" s="25">
        <f t="shared" si="9"/>
        <v>1.2</v>
      </c>
      <c r="AX46" s="25">
        <f t="shared" si="10"/>
        <v>-0.19999999999999996</v>
      </c>
      <c r="AY46" s="94">
        <f t="shared" si="11"/>
        <v>2.6470800000000003</v>
      </c>
      <c r="BA46" s="25">
        <f t="shared" si="12"/>
        <v>-38167</v>
      </c>
      <c r="BB46" s="94">
        <f t="shared" si="13"/>
        <v>0.5</v>
      </c>
      <c r="BE46" s="25">
        <f t="shared" si="14"/>
        <v>0</v>
      </c>
      <c r="BF46" s="25">
        <f t="shared" si="15"/>
        <v>1</v>
      </c>
      <c r="BG46" s="52">
        <f t="shared" si="16"/>
        <v>60</v>
      </c>
      <c r="BH46" s="39">
        <f>AU46*O46+BA46*P46+BE46*Q46</f>
        <v>251733.22719999999</v>
      </c>
      <c r="BI46" s="39">
        <f>AU46*O46+BA46*P46+BE46*0</f>
        <v>251733.22719999999</v>
      </c>
      <c r="BK46" s="33">
        <f>A46</f>
        <v>38168</v>
      </c>
      <c r="BL46" s="33"/>
      <c r="BM46" s="29">
        <f t="shared" si="25"/>
        <v>235.65827676834587</v>
      </c>
      <c r="BN46" s="30">
        <f t="shared" si="26"/>
        <v>0</v>
      </c>
      <c r="BO46" s="94">
        <f>BE45*(F46/F45-1)</f>
        <v>0</v>
      </c>
      <c r="BP46" s="92">
        <f t="shared" si="17"/>
        <v>235.65827676834587</v>
      </c>
      <c r="BQ46" s="94">
        <f t="shared" si="27"/>
        <v>-2.9748670099020712E+107</v>
      </c>
      <c r="BR46" s="94">
        <f t="shared" si="28"/>
        <v>-2.9712252390613614E+107</v>
      </c>
      <c r="BS46" s="34">
        <f>BE45*(G46/G45-1)</f>
        <v>0</v>
      </c>
      <c r="BT46" s="94">
        <f t="shared" si="29"/>
        <v>235.65827676834587</v>
      </c>
      <c r="BU46" s="94">
        <f t="shared" si="30"/>
        <v>-2.9084046548750387E+107</v>
      </c>
      <c r="BV46" s="94">
        <f t="shared" si="31"/>
        <v>-2.9048119566305764E+107</v>
      </c>
      <c r="BX46" s="94">
        <f>BQ46/MAX($BQ$5:BQ46)-1</f>
        <v>-1491029624734450.5</v>
      </c>
      <c r="BY46" s="94">
        <f>BU46/MAX($BU$5:BU46)-1</f>
        <v>-1490996896684860</v>
      </c>
      <c r="BZ46" s="94">
        <f>C45/MAX(C$4:C45)-1</f>
        <v>0</v>
      </c>
      <c r="CA46" s="94">
        <f>D45/MAX(D$4:D45)-1</f>
        <v>0</v>
      </c>
      <c r="CB46" s="94">
        <f>E45/MAX(E$4:E45)-1</f>
        <v>-1.3826468967135797E-2</v>
      </c>
      <c r="CC46" s="94">
        <f>F45/MAX(F$4:F45)-1</f>
        <v>0</v>
      </c>
      <c r="CE46" s="96">
        <f t="shared" si="41"/>
        <v>44926</v>
      </c>
      <c r="CF46" s="94" t="e">
        <f>INDEX($BR:$BR, MATCH($CE46,$A:$A,0))</f>
        <v>#NUM!</v>
      </c>
      <c r="CG46" s="97" t="e">
        <f t="shared" si="42"/>
        <v>#NUM!</v>
      </c>
      <c r="CH46" s="94" t="e">
        <f>INDEX($BV:$BV, MATCH($CE46,$A:$A,0))</f>
        <v>#NUM!</v>
      </c>
      <c r="CI46" s="97" t="e">
        <f t="shared" si="38"/>
        <v>#NUM!</v>
      </c>
      <c r="CJ46" s="94">
        <f>INDEX($F:$F, MATCH($CE46,$A:$A,0))</f>
        <v>2.4394427000000172</v>
      </c>
      <c r="CK46" s="97">
        <f t="shared" si="38"/>
        <v>-1.5210957909583267E-2</v>
      </c>
      <c r="CL46" s="90" t="e">
        <f t="shared" si="39"/>
        <v>#NUM!</v>
      </c>
      <c r="CM46" s="90" t="e">
        <f t="shared" si="40"/>
        <v>#NUM!</v>
      </c>
    </row>
    <row r="47" spans="1:91" x14ac:dyDescent="0.45">
      <c r="A47" s="6">
        <v>38199</v>
      </c>
      <c r="B47" s="7">
        <f>MATCH($A47,raw_data_infomax!A:A,0)</f>
        <v>1311</v>
      </c>
      <c r="C47" s="14">
        <f>INDEX(raw_data_infomax!AD:AD,'duration+credit+curve'!$B47)</f>
        <v>1.3346137999999974</v>
      </c>
      <c r="D47" s="14">
        <f>INDEX(raw_data_infomax!AF:AF,'duration+credit+curve'!$B47)</f>
        <v>1.4743515000000016</v>
      </c>
      <c r="E47" s="14">
        <f>INDEX(raw_data_infomax!AH:AH,'duration+credit+curve'!$B47)</f>
        <v>1.2367121000000005</v>
      </c>
      <c r="F47" s="14">
        <f>INDEX(raw_data_infomax!AJ:AJ,'duration+credit+curve'!$B47)</f>
        <v>1.3101793000000006</v>
      </c>
      <c r="G47" s="14">
        <f>INDEX(raw_data_infomax!AL:AL,'duration+credit+curve'!$B47)</f>
        <v>1.1624711000000054</v>
      </c>
      <c r="I47" s="14">
        <f t="shared" si="2"/>
        <v>8.075168123460541E-3</v>
      </c>
      <c r="J47" s="14">
        <f t="shared" si="2"/>
        <v>2.239290248475112E-2</v>
      </c>
      <c r="K47" s="14">
        <f t="shared" si="2"/>
        <v>0</v>
      </c>
      <c r="L47" s="14">
        <f t="shared" si="2"/>
        <v>7.8937280741000482E-3</v>
      </c>
      <c r="N47" s="14">
        <f>INDEX(raw_data_infomax!C:C,'duration+credit+curve'!$B47)</f>
        <v>2.254</v>
      </c>
      <c r="O47" s="14">
        <f>INDEX(raw_data_infomax!F:F,'duration+credit+curve'!$B47)</f>
        <v>6.6077000000000004</v>
      </c>
      <c r="P47" s="14">
        <f>INDEX(raw_data_infomax!I:I,'duration+credit+curve'!$B47)</f>
        <v>0</v>
      </c>
      <c r="Q47" s="14">
        <f>INDEX(raw_data_infomax!L:L,'duration+credit+curve'!$B47)</f>
        <v>2.2275999999999998</v>
      </c>
      <c r="S47" s="20">
        <f>INDEX(raw_data_infomax!D:D,'duration+credit+curve'!$B47)</f>
        <v>4.3414999999999999</v>
      </c>
      <c r="T47" s="20">
        <f>INDEX(raw_data_infomax!G:G,'duration+credit+curve'!$B47)</f>
        <v>4.6369999999999996</v>
      </c>
      <c r="U47" s="20">
        <f>INDEX(raw_data_infomax!J:J,'duration+credit+curve'!$B47)</f>
        <v>0</v>
      </c>
      <c r="V47" s="20">
        <f>INDEX(raw_data_infomax!M:M,'duration+credit+curve'!$B47)</f>
        <v>4.1298000000000004</v>
      </c>
      <c r="X47" s="94">
        <f>INDEX(raw_data_infomax!AR:AR,'duration+credit+curve'!$B47)</f>
        <v>22.179689541388225</v>
      </c>
      <c r="Y47" s="94">
        <f t="shared" si="33"/>
        <v>21.276797924642345</v>
      </c>
      <c r="Z47" s="94">
        <f t="shared" si="18"/>
        <v>2.1405072401651015E-2</v>
      </c>
      <c r="AA47" s="94">
        <f>INDEX(raw_data_infomax!W:W,'duration+credit+curve'!$B47)</f>
        <v>99.8</v>
      </c>
      <c r="AB47" s="94">
        <f t="shared" si="19"/>
        <v>-3.9920159680639777E-3</v>
      </c>
      <c r="AC47" s="104">
        <f t="shared" si="3"/>
        <v>1</v>
      </c>
      <c r="AD47" s="29">
        <f>INDEX(raw_data_infomax!$AY:$AY,'duration+credit+curve'!$B47)</f>
        <v>0.55751047422082622</v>
      </c>
      <c r="AE47" s="29">
        <f t="shared" si="34"/>
        <v>0.56361679792385899</v>
      </c>
      <c r="AF47" s="29">
        <f t="shared" si="20"/>
        <v>-2.4097828893337225E-2</v>
      </c>
      <c r="AG47" s="106">
        <f t="shared" si="4"/>
        <v>0</v>
      </c>
      <c r="AH47" s="106">
        <f t="shared" si="5"/>
        <v>0</v>
      </c>
      <c r="AI47" s="94">
        <f>INDEX(raw_data_infomax!BF:BF,'duration+credit+curve'!$B47)</f>
        <v>72.404823133714842</v>
      </c>
      <c r="AJ47" s="94">
        <f t="shared" si="21"/>
        <v>9.8582635425509713E-2</v>
      </c>
      <c r="AK47" s="94">
        <f t="shared" si="32"/>
        <v>0.90831850621245191</v>
      </c>
      <c r="AL47" s="94">
        <f>INDEX(raw_data_infomax!V:V,'duration+credit+curve'!$B47)</f>
        <v>29</v>
      </c>
      <c r="AM47" s="108">
        <f t="shared" si="22"/>
        <v>1</v>
      </c>
      <c r="AN47" s="44">
        <f t="shared" si="6"/>
        <v>1</v>
      </c>
      <c r="AP47" s="6">
        <f>A47</f>
        <v>38199</v>
      </c>
      <c r="AQ47" s="25">
        <f t="shared" si="23"/>
        <v>1.2</v>
      </c>
      <c r="AR47" s="94">
        <f t="shared" si="7"/>
        <v>0.2</v>
      </c>
      <c r="AS47" s="94">
        <f t="shared" si="24"/>
        <v>2.6731199999999995</v>
      </c>
      <c r="AU47" s="112">
        <f t="shared" si="1"/>
        <v>38199</v>
      </c>
      <c r="AV47" s="25">
        <f t="shared" si="8"/>
        <v>0</v>
      </c>
      <c r="AW47" s="25">
        <f t="shared" si="9"/>
        <v>1.2</v>
      </c>
      <c r="AX47" s="25">
        <f t="shared" si="10"/>
        <v>-0.19999999999999996</v>
      </c>
      <c r="AY47" s="94">
        <f t="shared" si="11"/>
        <v>2.6731199999999995</v>
      </c>
      <c r="BA47" s="25">
        <f t="shared" si="12"/>
        <v>-38198</v>
      </c>
      <c r="BB47" s="94">
        <f t="shared" si="13"/>
        <v>0.5</v>
      </c>
      <c r="BE47" s="25">
        <f t="shared" si="14"/>
        <v>0</v>
      </c>
      <c r="BF47" s="25">
        <f t="shared" si="15"/>
        <v>1</v>
      </c>
      <c r="BG47" s="52">
        <f t="shared" si="16"/>
        <v>62</v>
      </c>
      <c r="BH47" s="39">
        <f>AU47*O47+BA47*P47+BE47*Q47</f>
        <v>252407.53230000002</v>
      </c>
      <c r="BI47" s="39">
        <f>AU47*O47+BA47*P47+BE47*0</f>
        <v>252407.53230000002</v>
      </c>
      <c r="BK47" s="33">
        <f>A47</f>
        <v>38199</v>
      </c>
      <c r="BL47" s="33"/>
      <c r="BM47" s="29">
        <f t="shared" si="25"/>
        <v>854.69230203798077</v>
      </c>
      <c r="BN47" s="30">
        <f t="shared" si="26"/>
        <v>0</v>
      </c>
      <c r="BO47" s="94">
        <f>BE46*(F47/F46-1)</f>
        <v>0</v>
      </c>
      <c r="BP47" s="92">
        <f t="shared" si="17"/>
        <v>854.69230203798077</v>
      </c>
      <c r="BQ47" s="94">
        <f t="shared" si="27"/>
        <v>-2.5455707999599479E+110</v>
      </c>
      <c r="BR47" s="94">
        <f t="shared" si="28"/>
        <v>-2.5423624567033555E+110</v>
      </c>
      <c r="BS47" s="34">
        <f>BE46*(G47/G46-1)</f>
        <v>0</v>
      </c>
      <c r="BT47" s="94">
        <f t="shared" si="29"/>
        <v>854.69230203798077</v>
      </c>
      <c r="BU47" s="94">
        <f t="shared" si="30"/>
        <v>-2.4886994743880009E+110</v>
      </c>
      <c r="BV47" s="94">
        <f t="shared" si="31"/>
        <v>-2.4855351809860137E+110</v>
      </c>
      <c r="BX47" s="94">
        <f>BQ47/MAX($BQ$5:BQ47)-1</f>
        <v>-1.2758625719958477E+18</v>
      </c>
      <c r="BY47" s="94">
        <f>BU47/MAX($BU$5:BU47)-1</f>
        <v>-1.2758345668557524E+18</v>
      </c>
      <c r="BZ47" s="94">
        <f>C46/MAX(C$4:C46)-1</f>
        <v>0</v>
      </c>
      <c r="CA47" s="94">
        <f>D46/MAX(D$4:D46)-1</f>
        <v>0</v>
      </c>
      <c r="CB47" s="94">
        <f>E46/MAX(E$4:E46)-1</f>
        <v>-1.3826468967135797E-2</v>
      </c>
      <c r="CC47" s="94">
        <f>F46/MAX(F$4:F46)-1</f>
        <v>0</v>
      </c>
      <c r="CE47" s="96">
        <v>45199</v>
      </c>
      <c r="CF47" s="94" t="e">
        <f>INDEX($BR:$BR, MATCH($CE47,$A:$A,0))</f>
        <v>#NUM!</v>
      </c>
      <c r="CG47" s="97" t="e">
        <f t="shared" si="42"/>
        <v>#NUM!</v>
      </c>
      <c r="CH47" s="94" t="e">
        <f>INDEX($BV:$BV, MATCH($CE47,$A:$A,0))</f>
        <v>#NUM!</v>
      </c>
      <c r="CI47" s="97" t="e">
        <f t="shared" si="38"/>
        <v>#NUM!</v>
      </c>
      <c r="CJ47" s="94">
        <f>INDEX($F:$F, MATCH($CE47,$A:$A,0))</f>
        <v>2.5079083000000129</v>
      </c>
      <c r="CK47" s="97">
        <f t="shared" si="38"/>
        <v>2.8066082470391773E-2</v>
      </c>
      <c r="CL47" s="90" t="e">
        <f t="shared" si="39"/>
        <v>#NUM!</v>
      </c>
      <c r="CM47" s="90" t="e">
        <f t="shared" si="40"/>
        <v>#NUM!</v>
      </c>
    </row>
    <row r="48" spans="1:91" x14ac:dyDescent="0.45">
      <c r="A48" s="6">
        <v>38230</v>
      </c>
      <c r="B48" s="7">
        <f>MATCH($A48,raw_data_infomax!A:A,0)</f>
        <v>1342</v>
      </c>
      <c r="C48" s="14">
        <f>INDEX(raw_data_infomax!AD:AD,'duration+credit+curve'!$B48)</f>
        <v>1.3561472999999977</v>
      </c>
      <c r="D48" s="14">
        <f>INDEX(raw_data_infomax!AF:AF,'duration+credit+curve'!$B48)</f>
        <v>1.5372009000000024</v>
      </c>
      <c r="E48" s="14">
        <f>INDEX(raw_data_infomax!AH:AH,'duration+credit+curve'!$B48)</f>
        <v>1.2367121000000005</v>
      </c>
      <c r="F48" s="14">
        <f>INDEX(raw_data_infomax!AJ:AJ,'duration+credit+curve'!$B48)</f>
        <v>1.3304200000000002</v>
      </c>
      <c r="G48" s="14">
        <f>INDEX(raw_data_infomax!AL:AL,'duration+credit+curve'!$B48)</f>
        <v>1.1659881000000054</v>
      </c>
      <c r="I48" s="14">
        <f t="shared" si="2"/>
        <v>1.6134630107976111E-2</v>
      </c>
      <c r="J48" s="14">
        <f t="shared" si="2"/>
        <v>4.262850480363789E-2</v>
      </c>
      <c r="K48" s="14">
        <f t="shared" si="2"/>
        <v>0</v>
      </c>
      <c r="L48" s="14">
        <f t="shared" si="2"/>
        <v>1.5448801549527991E-2</v>
      </c>
      <c r="N48" s="14">
        <f>INDEX(raw_data_infomax!C:C,'duration+credit+curve'!$B48)</f>
        <v>2.2523</v>
      </c>
      <c r="O48" s="14">
        <f>INDEX(raw_data_infomax!F:F,'duration+credit+curve'!$B48)</f>
        <v>6.6082999999999998</v>
      </c>
      <c r="P48" s="14">
        <f>INDEX(raw_data_infomax!I:I,'duration+credit+curve'!$B48)</f>
        <v>0</v>
      </c>
      <c r="Q48" s="14">
        <f>INDEX(raw_data_infomax!L:L,'duration+credit+curve'!$B48)</f>
        <v>2.2305000000000001</v>
      </c>
      <c r="S48" s="20">
        <f>INDEX(raw_data_infomax!D:D,'duration+credit+curve'!$B48)</f>
        <v>3.8239999999999998</v>
      </c>
      <c r="T48" s="20">
        <f>INDEX(raw_data_infomax!G:G,'duration+credit+curve'!$B48)</f>
        <v>4.0612000000000004</v>
      </c>
      <c r="U48" s="20">
        <f>INDEX(raw_data_infomax!J:J,'duration+credit+curve'!$B48)</f>
        <v>0</v>
      </c>
      <c r="V48" s="20">
        <f>INDEX(raw_data_infomax!M:M,'duration+credit+curve'!$B48)</f>
        <v>3.5948000000000002</v>
      </c>
      <c r="X48" s="94">
        <f>INDEX(raw_data_infomax!AR:AR,'duration+credit+curve'!$B48)</f>
        <v>24.015672556707162</v>
      </c>
      <c r="Y48" s="94">
        <f t="shared" si="33"/>
        <v>21.97042028892341</v>
      </c>
      <c r="Z48" s="94">
        <f t="shared" si="18"/>
        <v>3.2599941341630467E-2</v>
      </c>
      <c r="AA48" s="94">
        <f>INDEX(raw_data_infomax!W:W,'duration+credit+curve'!$B48)</f>
        <v>99.5</v>
      </c>
      <c r="AB48" s="94">
        <f t="shared" si="19"/>
        <v>-3.0060120240480437E-3</v>
      </c>
      <c r="AC48" s="104">
        <f t="shared" si="3"/>
        <v>1</v>
      </c>
      <c r="AD48" s="29">
        <f>INDEX(raw_data_infomax!$AY:$AY,'duration+credit+curve'!$B48)</f>
        <v>0.63374194021050256</v>
      </c>
      <c r="AE48" s="29">
        <f t="shared" si="34"/>
        <v>0.57090504193203406</v>
      </c>
      <c r="AF48" s="29">
        <f t="shared" si="20"/>
        <v>1.2931204383939798E-2</v>
      </c>
      <c r="AG48" s="106">
        <f t="shared" si="4"/>
        <v>1</v>
      </c>
      <c r="AH48" s="106">
        <f t="shared" si="5"/>
        <v>1</v>
      </c>
      <c r="AI48" s="94">
        <f>INDEX(raw_data_infomax!BF:BF,'duration+credit+curve'!$B48)</f>
        <v>69.968316330494801</v>
      </c>
      <c r="AJ48" s="94">
        <f t="shared" si="21"/>
        <v>-3.3651167115212433E-2</v>
      </c>
      <c r="AK48" s="94">
        <f t="shared" si="32"/>
        <v>0.87775252836605655</v>
      </c>
      <c r="AL48" s="94">
        <f>INDEX(raw_data_infomax!V:V,'duration+credit+curve'!$B48)</f>
        <v>29</v>
      </c>
      <c r="AM48" s="108">
        <f t="shared" si="22"/>
        <v>0</v>
      </c>
      <c r="AN48" s="44">
        <f t="shared" si="6"/>
        <v>0</v>
      </c>
      <c r="AP48" s="6">
        <f>A48</f>
        <v>38230</v>
      </c>
      <c r="AQ48" s="25">
        <f t="shared" si="23"/>
        <v>1.2</v>
      </c>
      <c r="AR48" s="94">
        <f t="shared" si="7"/>
        <v>0.2</v>
      </c>
      <c r="AS48" s="94">
        <f t="shared" si="24"/>
        <v>2.6766000000000001</v>
      </c>
      <c r="AU48" s="112">
        <f t="shared" si="1"/>
        <v>38230</v>
      </c>
      <c r="AV48" s="25">
        <f t="shared" si="8"/>
        <v>0.1</v>
      </c>
      <c r="AW48" s="25">
        <f t="shared" si="9"/>
        <v>0.89999999999999991</v>
      </c>
      <c r="AX48" s="25">
        <f t="shared" si="10"/>
        <v>0</v>
      </c>
      <c r="AY48" s="94">
        <f t="shared" si="11"/>
        <v>2.6682800000000002</v>
      </c>
      <c r="BA48" s="25">
        <f t="shared" si="12"/>
        <v>-38229.5</v>
      </c>
      <c r="BB48" s="94">
        <f t="shared" si="13"/>
        <v>0</v>
      </c>
      <c r="BE48" s="25">
        <f t="shared" si="14"/>
        <v>0.5</v>
      </c>
      <c r="BF48" s="25">
        <f t="shared" si="15"/>
        <v>1</v>
      </c>
      <c r="BG48" s="52">
        <f t="shared" si="16"/>
        <v>63</v>
      </c>
      <c r="BH48" s="39">
        <f>AU48*O48+BA48*P48+BE48*Q48</f>
        <v>252636.42425000001</v>
      </c>
      <c r="BI48" s="39">
        <f>AU48*O48+BA48*P48+BE48*0</f>
        <v>252635.30900000001</v>
      </c>
      <c r="BK48" s="33">
        <f>A48</f>
        <v>38230</v>
      </c>
      <c r="BL48" s="33"/>
      <c r="BM48" s="29">
        <f t="shared" si="25"/>
        <v>1628.3662549941637</v>
      </c>
      <c r="BN48" s="30">
        <f t="shared" si="26"/>
        <v>0</v>
      </c>
      <c r="BO48" s="94">
        <f>BE47*(F48/F47-1)</f>
        <v>0</v>
      </c>
      <c r="BP48" s="92">
        <f t="shared" si="17"/>
        <v>1628.3662549941637</v>
      </c>
      <c r="BQ48" s="94">
        <f t="shared" si="27"/>
        <v>-4.1476671611532377E+113</v>
      </c>
      <c r="BR48" s="94">
        <f t="shared" si="28"/>
        <v>-4.1423595104991215E+113</v>
      </c>
      <c r="BS48" s="34">
        <f>BE47*(G48/G47-1)</f>
        <v>0</v>
      </c>
      <c r="BT48" s="94">
        <f t="shared" si="29"/>
        <v>1628.3662549941637</v>
      </c>
      <c r="BU48" s="94">
        <f t="shared" si="30"/>
        <v>-4.0550029423895209E+113</v>
      </c>
      <c r="BV48" s="94">
        <f t="shared" si="31"/>
        <v>-4.049768855141221E+113</v>
      </c>
      <c r="BX48" s="94">
        <f>BQ48/MAX($BQ$5:BQ48)-1</f>
        <v>-2.078847420820096E+21</v>
      </c>
      <c r="BY48" s="94">
        <f>BU48/MAX($BU$5:BU48)-1</f>
        <v>-2.0788017901898582E+21</v>
      </c>
      <c r="BZ48" s="94">
        <f>C47/MAX(C$4:C47)-1</f>
        <v>0</v>
      </c>
      <c r="CA48" s="94">
        <f>D47/MAX(D$4:D47)-1</f>
        <v>0</v>
      </c>
      <c r="CB48" s="94">
        <f>E47/MAX(E$4:E47)-1</f>
        <v>-1.3826468967135797E-2</v>
      </c>
      <c r="CC48" s="94">
        <f>F47/MAX(F$4:F47)-1</f>
        <v>0</v>
      </c>
      <c r="CE48" s="6"/>
    </row>
    <row r="49" spans="1:83" x14ac:dyDescent="0.45">
      <c r="A49" s="6">
        <v>38260</v>
      </c>
      <c r="B49" s="7">
        <f>MATCH($A49,raw_data_infomax!A:A,0)</f>
        <v>1372</v>
      </c>
      <c r="C49" s="14">
        <f>INDEX(raw_data_infomax!AD:AD,'duration+credit+curve'!$B49)</f>
        <v>1.3621875999999979</v>
      </c>
      <c r="D49" s="14">
        <f>INDEX(raw_data_infomax!AF:AF,'duration+credit+curve'!$B49)</f>
        <v>1.5495511000000017</v>
      </c>
      <c r="E49" s="14">
        <f>INDEX(raw_data_infomax!AH:AH,'duration+credit+curve'!$B49)</f>
        <v>1.2502421999999997</v>
      </c>
      <c r="F49" s="14">
        <f>INDEX(raw_data_infomax!AJ:AJ,'duration+credit+curve'!$B49)</f>
        <v>1.3355403000000012</v>
      </c>
      <c r="G49" s="14">
        <f>INDEX(raw_data_infomax!AL:AL,'duration+credit+curve'!$B49)</f>
        <v>1.1693502000000053</v>
      </c>
      <c r="I49" s="14">
        <f t="shared" si="2"/>
        <v>4.4540146929468172E-3</v>
      </c>
      <c r="J49" s="14">
        <f t="shared" si="2"/>
        <v>8.0342133549358152E-3</v>
      </c>
      <c r="K49" s="14">
        <f t="shared" si="2"/>
        <v>1.0940379737530925E-2</v>
      </c>
      <c r="L49" s="14">
        <f t="shared" si="2"/>
        <v>3.8486342658716755E-3</v>
      </c>
      <c r="N49" s="14">
        <f>INDEX(raw_data_infomax!C:C,'duration+credit+curve'!$B49)</f>
        <v>2.3098999999999998</v>
      </c>
      <c r="O49" s="14">
        <f>INDEX(raw_data_infomax!F:F,'duration+credit+curve'!$B49)</f>
        <v>6.6856</v>
      </c>
      <c r="P49" s="14">
        <f>INDEX(raw_data_infomax!I:I,'duration+credit+curve'!$B49)</f>
        <v>2.5263</v>
      </c>
      <c r="Q49" s="14">
        <f>INDEX(raw_data_infomax!L:L,'duration+credit+curve'!$B49)</f>
        <v>2.3292999999999999</v>
      </c>
      <c r="S49" s="20">
        <f>INDEX(raw_data_infomax!D:D,'duration+credit+curve'!$B49)</f>
        <v>3.8216000000000001</v>
      </c>
      <c r="T49" s="20">
        <f>INDEX(raw_data_infomax!G:G,'duration+credit+curve'!$B49)</f>
        <v>3.9929999999999999</v>
      </c>
      <c r="U49" s="20">
        <f>INDEX(raw_data_infomax!J:J,'duration+credit+curve'!$B49)</f>
        <v>4.8776000000000002</v>
      </c>
      <c r="V49" s="20">
        <f>INDEX(raw_data_infomax!M:M,'duration+credit+curve'!$B49)</f>
        <v>3.5775000000000001</v>
      </c>
      <c r="X49" s="94">
        <f>INDEX(raw_data_infomax!AR:AR,'duration+credit+curve'!$B49)</f>
        <v>25.376088008408328</v>
      </c>
      <c r="Y49" s="94">
        <f t="shared" si="33"/>
        <v>22.896186937837015</v>
      </c>
      <c r="Z49" s="94">
        <f t="shared" si="18"/>
        <v>4.2136956723597185E-2</v>
      </c>
      <c r="AA49" s="94">
        <f>INDEX(raw_data_infomax!W:W,'duration+credit+curve'!$B49)</f>
        <v>99.4</v>
      </c>
      <c r="AB49" s="94">
        <f t="shared" si="19"/>
        <v>-1.0050251256280562E-3</v>
      </c>
      <c r="AC49" s="104">
        <f t="shared" si="3"/>
        <v>1</v>
      </c>
      <c r="AD49" s="29">
        <f>INDEX(raw_data_infomax!$AY:$AY,'duration+credit+curve'!$B49)</f>
        <v>0.63541403085130033</v>
      </c>
      <c r="AE49" s="29">
        <f t="shared" si="34"/>
        <v>0.58307425622059594</v>
      </c>
      <c r="AF49" s="29">
        <f t="shared" si="20"/>
        <v>2.1315653908711818E-2</v>
      </c>
      <c r="AG49" s="106">
        <f t="shared" si="4"/>
        <v>1</v>
      </c>
      <c r="AH49" s="106">
        <f t="shared" si="5"/>
        <v>1</v>
      </c>
      <c r="AI49" s="94">
        <f>INDEX(raw_data_infomax!BF:BF,'duration+credit+curve'!$B49)</f>
        <v>74.51819784603471</v>
      </c>
      <c r="AJ49" s="94">
        <f t="shared" si="21"/>
        <v>6.5027740471109485E-2</v>
      </c>
      <c r="AK49" s="94">
        <f t="shared" si="32"/>
        <v>0.9348307919785046</v>
      </c>
      <c r="AL49" s="94">
        <f>INDEX(raw_data_infomax!V:V,'duration+credit+curve'!$B49)</f>
        <v>26</v>
      </c>
      <c r="AM49" s="108">
        <f t="shared" si="22"/>
        <v>1</v>
      </c>
      <c r="AN49" s="44">
        <f t="shared" si="6"/>
        <v>1</v>
      </c>
      <c r="AP49" s="6">
        <f>A49</f>
        <v>38260</v>
      </c>
      <c r="AQ49" s="25">
        <f t="shared" si="23"/>
        <v>1.2</v>
      </c>
      <c r="AR49" s="94">
        <f t="shared" si="7"/>
        <v>0.2</v>
      </c>
      <c r="AS49" s="94">
        <f t="shared" si="24"/>
        <v>2.7951599999999996</v>
      </c>
      <c r="AU49" s="112">
        <f t="shared" si="1"/>
        <v>38260</v>
      </c>
      <c r="AV49" s="25">
        <f t="shared" si="8"/>
        <v>0.1</v>
      </c>
      <c r="AW49" s="25">
        <f t="shared" si="9"/>
        <v>0.89999999999999991</v>
      </c>
      <c r="AX49" s="25">
        <f t="shared" si="10"/>
        <v>0</v>
      </c>
      <c r="AY49" s="94">
        <f t="shared" si="11"/>
        <v>2.7649299999999997</v>
      </c>
      <c r="BA49" s="25">
        <f t="shared" si="12"/>
        <v>-38259</v>
      </c>
      <c r="BB49" s="94">
        <f t="shared" si="13"/>
        <v>0.5</v>
      </c>
      <c r="BE49" s="25">
        <f t="shared" si="14"/>
        <v>0</v>
      </c>
      <c r="BF49" s="25">
        <f t="shared" si="15"/>
        <v>1</v>
      </c>
      <c r="BG49" s="52">
        <f t="shared" si="16"/>
        <v>60</v>
      </c>
      <c r="BH49" s="39">
        <f>AU49*O49+BA49*P49+BE49*Q49</f>
        <v>159137.3443</v>
      </c>
      <c r="BI49" s="39">
        <f>AU49*O49+BA49*P49+BE49*0</f>
        <v>159137.3443</v>
      </c>
      <c r="BK49" s="33">
        <f>A49</f>
        <v>38260</v>
      </c>
      <c r="BL49" s="33"/>
      <c r="BM49" s="29">
        <f t="shared" si="25"/>
        <v>307.1479765591962</v>
      </c>
      <c r="BN49" s="30">
        <f t="shared" si="26"/>
        <v>-418.24524717593852</v>
      </c>
      <c r="BO49" s="94">
        <f>BE48*(F49/F48-1)</f>
        <v>1.9243171329358377E-3</v>
      </c>
      <c r="BP49" s="92">
        <f t="shared" si="17"/>
        <v>-111.09534629960939</v>
      </c>
      <c r="BQ49" s="94">
        <f t="shared" si="27"/>
        <v>4.5663885244268349E+115</v>
      </c>
      <c r="BR49" s="94">
        <f t="shared" si="28"/>
        <v>4.5617877559119621E+115</v>
      </c>
      <c r="BS49" s="34">
        <f>BE48*(G49/G48-1)</f>
        <v>1.4417385563368912E-3</v>
      </c>
      <c r="BT49" s="94">
        <f t="shared" si="29"/>
        <v>-111.09582887818598</v>
      </c>
      <c r="BU49" s="94">
        <f t="shared" si="30"/>
        <v>4.4643891004585733E+115</v>
      </c>
      <c r="BV49" s="94">
        <f t="shared" si="31"/>
        <v>4.4598415193748925E+115</v>
      </c>
      <c r="BX49" s="94">
        <f>BQ49/MAX($BQ$5:BQ49)-1</f>
        <v>0</v>
      </c>
      <c r="BY49" s="94">
        <f>BU49/MAX($BU$5:BU49)-1</f>
        <v>0</v>
      </c>
      <c r="BZ49" s="94">
        <f>C48/MAX(C$4:C48)-1</f>
        <v>0</v>
      </c>
      <c r="CA49" s="94">
        <f>D48/MAX(D$4:D48)-1</f>
        <v>0</v>
      </c>
      <c r="CB49" s="94">
        <f>E48/MAX(E$4:E48)-1</f>
        <v>-1.3826468967135797E-2</v>
      </c>
      <c r="CC49" s="94">
        <f>F48/MAX(F$4:F48)-1</f>
        <v>0</v>
      </c>
      <c r="CE49" s="6"/>
    </row>
    <row r="50" spans="1:83" x14ac:dyDescent="0.45">
      <c r="A50" s="6">
        <v>38291</v>
      </c>
      <c r="B50" s="7">
        <f>MATCH($A50,raw_data_infomax!A:A,0)</f>
        <v>1403</v>
      </c>
      <c r="C50" s="14">
        <f>INDEX(raw_data_infomax!AD:AD,'duration+credit+curve'!$B50)</f>
        <v>1.3704741999999981</v>
      </c>
      <c r="D50" s="14">
        <f>INDEX(raw_data_infomax!AF:AF,'duration+credit+curve'!$B50)</f>
        <v>1.5640649000000026</v>
      </c>
      <c r="E50" s="14">
        <f>INDEX(raw_data_infomax!AH:AH,'duration+credit+curve'!$B50)</f>
        <v>1.2680108000000008</v>
      </c>
      <c r="F50" s="14">
        <f>INDEX(raw_data_infomax!AJ:AJ,'duration+credit+curve'!$B50)</f>
        <v>1.3425043000000012</v>
      </c>
      <c r="G50" s="14">
        <f>INDEX(raw_data_infomax!AL:AL,'duration+credit+curve'!$B50)</f>
        <v>1.1728075000000053</v>
      </c>
      <c r="I50" s="14">
        <f t="shared" si="2"/>
        <v>6.083303063395995E-3</v>
      </c>
      <c r="J50" s="14">
        <f t="shared" si="2"/>
        <v>9.3664545815888012E-3</v>
      </c>
      <c r="K50" s="14">
        <f t="shared" si="2"/>
        <v>1.4212126258416946E-2</v>
      </c>
      <c r="L50" s="14">
        <f t="shared" si="2"/>
        <v>5.2143690459958147E-3</v>
      </c>
      <c r="N50" s="14">
        <f>INDEX(raw_data_infomax!C:C,'duration+credit+curve'!$B50)</f>
        <v>2.3472</v>
      </c>
      <c r="O50" s="14">
        <f>INDEX(raw_data_infomax!F:F,'duration+credit+curve'!$B50)</f>
        <v>6.7469000000000001</v>
      </c>
      <c r="P50" s="14">
        <f>INDEX(raw_data_infomax!I:I,'duration+credit+curve'!$B50)</f>
        <v>2.5453999999999999</v>
      </c>
      <c r="Q50" s="14">
        <f>INDEX(raw_data_infomax!L:L,'duration+credit+curve'!$B50)</f>
        <v>2.3778000000000001</v>
      </c>
      <c r="S50" s="20">
        <f>INDEX(raw_data_infomax!D:D,'duration+credit+curve'!$B50)</f>
        <v>3.7130999999999998</v>
      </c>
      <c r="T50" s="20">
        <f>INDEX(raw_data_infomax!G:G,'duration+credit+curve'!$B50)</f>
        <v>3.9079999999999999</v>
      </c>
      <c r="U50" s="20">
        <f>INDEX(raw_data_infomax!J:J,'duration+credit+curve'!$B50)</f>
        <v>4.5044000000000004</v>
      </c>
      <c r="V50" s="20">
        <f>INDEX(raw_data_infomax!M:M,'duration+credit+curve'!$B50)</f>
        <v>3.4921000000000002</v>
      </c>
      <c r="X50" s="94">
        <f>INDEX(raw_data_infomax!AR:AR,'duration+credit+curve'!$B50)</f>
        <v>26.188967032480356</v>
      </c>
      <c r="Y50" s="94">
        <f t="shared" si="33"/>
        <v>23.886873049146175</v>
      </c>
      <c r="Z50" s="94">
        <f t="shared" si="18"/>
        <v>4.3268606864490744E-2</v>
      </c>
      <c r="AA50" s="94">
        <f>INDEX(raw_data_infomax!W:W,'duration+credit+curve'!$B50)</f>
        <v>99.4</v>
      </c>
      <c r="AB50" s="94">
        <f t="shared" si="19"/>
        <v>0</v>
      </c>
      <c r="AC50" s="104">
        <f t="shared" si="3"/>
        <v>0</v>
      </c>
      <c r="AD50" s="29">
        <f>INDEX(raw_data_infomax!$AY:$AY,'duration+credit+curve'!$B50)</f>
        <v>0.65865627062763044</v>
      </c>
      <c r="AE50" s="29">
        <f t="shared" si="34"/>
        <v>0.60668036876231857</v>
      </c>
      <c r="AF50" s="29">
        <f t="shared" si="20"/>
        <v>4.0485602459511938E-2</v>
      </c>
      <c r="AG50" s="106">
        <f t="shared" si="4"/>
        <v>1</v>
      </c>
      <c r="AH50" s="106">
        <f t="shared" si="5"/>
        <v>0</v>
      </c>
      <c r="AI50" s="94">
        <f>INDEX(raw_data_infomax!BF:BF,'duration+credit+curve'!$B50)</f>
        <v>83.879294520859446</v>
      </c>
      <c r="AJ50" s="94">
        <f t="shared" si="21"/>
        <v>0.12562161922066473</v>
      </c>
      <c r="AK50" s="94">
        <f t="shared" si="32"/>
        <v>1.0522657497641807</v>
      </c>
      <c r="AL50" s="94">
        <f>INDEX(raw_data_infomax!V:V,'duration+credit+curve'!$B50)</f>
        <v>26</v>
      </c>
      <c r="AM50" s="108">
        <f t="shared" si="22"/>
        <v>1</v>
      </c>
      <c r="AN50" s="44">
        <f t="shared" si="6"/>
        <v>1</v>
      </c>
      <c r="AP50" s="6">
        <f>A50</f>
        <v>38291</v>
      </c>
      <c r="AQ50" s="25">
        <f t="shared" si="23"/>
        <v>1</v>
      </c>
      <c r="AR50" s="94">
        <f t="shared" si="7"/>
        <v>0</v>
      </c>
      <c r="AS50" s="94">
        <f t="shared" si="24"/>
        <v>2.3778000000000001</v>
      </c>
      <c r="AU50" s="112">
        <f t="shared" si="1"/>
        <v>38291</v>
      </c>
      <c r="AV50" s="25">
        <f t="shared" si="8"/>
        <v>0</v>
      </c>
      <c r="AW50" s="25">
        <f t="shared" si="9"/>
        <v>1</v>
      </c>
      <c r="AX50" s="25">
        <f t="shared" si="10"/>
        <v>0</v>
      </c>
      <c r="AY50" s="94">
        <f t="shared" si="11"/>
        <v>2.3778000000000001</v>
      </c>
      <c r="BA50" s="25">
        <f t="shared" si="12"/>
        <v>-38290</v>
      </c>
      <c r="BB50" s="94">
        <f t="shared" si="13"/>
        <v>0.5</v>
      </c>
      <c r="BE50" s="25">
        <f t="shared" si="14"/>
        <v>0</v>
      </c>
      <c r="BF50" s="25">
        <f t="shared" si="15"/>
        <v>1</v>
      </c>
      <c r="BG50" s="52">
        <f t="shared" si="16"/>
        <v>62</v>
      </c>
      <c r="BH50" s="39">
        <f>AU50*O50+BA50*P50+BE50*Q50</f>
        <v>160882.18190000003</v>
      </c>
      <c r="BI50" s="39">
        <f>AU50*O50+BA50*P50+BE50*0</f>
        <v>160882.18190000003</v>
      </c>
      <c r="BK50" s="33">
        <f>A50</f>
        <v>38291</v>
      </c>
      <c r="BL50" s="33"/>
      <c r="BM50" s="29">
        <f t="shared" si="25"/>
        <v>358.36055229158751</v>
      </c>
      <c r="BN50" s="30">
        <f t="shared" si="26"/>
        <v>-543.74173852077399</v>
      </c>
      <c r="BO50" s="94">
        <f>BE49*(F50/F49-1)</f>
        <v>0</v>
      </c>
      <c r="BP50" s="92">
        <f t="shared" si="17"/>
        <v>-185.38118622918648</v>
      </c>
      <c r="BQ50" s="94">
        <f t="shared" si="27"/>
        <v>-8.4195613291716426E+117</v>
      </c>
      <c r="BR50" s="94">
        <f t="shared" si="28"/>
        <v>-8.4124925318125944E+117</v>
      </c>
      <c r="BS50" s="34">
        <f>BE49*(G50/G49-1)</f>
        <v>0</v>
      </c>
      <c r="BT50" s="94">
        <f t="shared" si="29"/>
        <v>-185.38118622918648</v>
      </c>
      <c r="BU50" s="94">
        <f t="shared" si="30"/>
        <v>-8.2314935813120257E+117</v>
      </c>
      <c r="BV50" s="94">
        <f t="shared" si="31"/>
        <v>-8.2244912482362074E+117</v>
      </c>
      <c r="BX50" s="94">
        <f>BQ50/MAX($BQ$5:BQ50)-1</f>
        <v>-185.38118622918648</v>
      </c>
      <c r="BY50" s="94">
        <f>BU50/MAX($BU$5:BU50)-1</f>
        <v>-185.38118622918648</v>
      </c>
      <c r="BZ50" s="94">
        <f>C49/MAX(C$4:C49)-1</f>
        <v>0</v>
      </c>
      <c r="CA50" s="94">
        <f>D49/MAX(D$4:D49)-1</f>
        <v>0</v>
      </c>
      <c r="CB50" s="94">
        <f>E49/MAX(E$4:E49)-1</f>
        <v>-3.0373560505345676E-3</v>
      </c>
      <c r="CC50" s="94">
        <f>F49/MAX(F$4:F49)-1</f>
        <v>0</v>
      </c>
      <c r="CE50" s="6"/>
    </row>
    <row r="51" spans="1:83" x14ac:dyDescent="0.45">
      <c r="A51" s="6">
        <v>38321</v>
      </c>
      <c r="B51" s="7">
        <f>MATCH($A51,raw_data_infomax!A:A,0)</f>
        <v>1433</v>
      </c>
      <c r="C51" s="14">
        <f>INDEX(raw_data_infomax!AD:AD,'duration+credit+curve'!$B51)</f>
        <v>1.3786603999999987</v>
      </c>
      <c r="D51" s="14">
        <f>INDEX(raw_data_infomax!AF:AF,'duration+credit+curve'!$B51)</f>
        <v>1.5723296000000033</v>
      </c>
      <c r="E51" s="14">
        <f>INDEX(raw_data_infomax!AH:AH,'duration+credit+curve'!$B51)</f>
        <v>1.2753730000000008</v>
      </c>
      <c r="F51" s="14">
        <f>INDEX(raw_data_infomax!AJ:AJ,'duration+credit+curve'!$B51)</f>
        <v>1.3505287000000021</v>
      </c>
      <c r="G51" s="14">
        <f>INDEX(raw_data_infomax!AL:AL,'duration+credit+curve'!$B51)</f>
        <v>1.176016200000005</v>
      </c>
      <c r="I51" s="14">
        <f t="shared" si="2"/>
        <v>5.9732609340625853E-3</v>
      </c>
      <c r="J51" s="14">
        <f t="shared" si="2"/>
        <v>5.2841157678307216E-3</v>
      </c>
      <c r="K51" s="14">
        <f t="shared" si="2"/>
        <v>5.8061019669548575E-3</v>
      </c>
      <c r="L51" s="14">
        <f t="shared" si="2"/>
        <v>5.9771875591019263E-3</v>
      </c>
      <c r="N51" s="14">
        <f>INDEX(raw_data_infomax!C:C,'duration+credit+curve'!$B51)</f>
        <v>2.3793000000000002</v>
      </c>
      <c r="O51" s="14">
        <f>INDEX(raw_data_infomax!F:F,'duration+credit+curve'!$B51)</f>
        <v>6.7508999999999997</v>
      </c>
      <c r="P51" s="14">
        <f>INDEX(raw_data_infomax!I:I,'duration+credit+curve'!$B51)</f>
        <v>2.5308000000000002</v>
      </c>
      <c r="Q51" s="14">
        <f>INDEX(raw_data_infomax!L:L,'duration+credit+curve'!$B51)</f>
        <v>2.3921999999999999</v>
      </c>
      <c r="S51" s="20">
        <f>INDEX(raw_data_infomax!D:D,'duration+credit+curve'!$B51)</f>
        <v>3.5886</v>
      </c>
      <c r="T51" s="20">
        <f>INDEX(raw_data_infomax!G:G,'duration+credit+curve'!$B51)</f>
        <v>3.8791000000000002</v>
      </c>
      <c r="U51" s="20">
        <f>INDEX(raw_data_infomax!J:J,'duration+credit+curve'!$B51)</f>
        <v>4.4290000000000003</v>
      </c>
      <c r="V51" s="20">
        <f>INDEX(raw_data_infomax!M:M,'duration+credit+curve'!$B51)</f>
        <v>3.3624000000000001</v>
      </c>
      <c r="X51" s="94">
        <f>INDEX(raw_data_infomax!AR:AR,'duration+credit+curve'!$B51)</f>
        <v>27.105770015801934</v>
      </c>
      <c r="Y51" s="94">
        <f t="shared" si="33"/>
        <v>24.973237430957205</v>
      </c>
      <c r="Z51" s="94">
        <f t="shared" si="18"/>
        <v>4.5479556054736969E-2</v>
      </c>
      <c r="AA51" s="94">
        <f>INDEX(raw_data_infomax!W:W,'duration+credit+curve'!$B51)</f>
        <v>99.3</v>
      </c>
      <c r="AB51" s="94">
        <f t="shared" si="19"/>
        <v>-1.006036217303885E-3</v>
      </c>
      <c r="AC51" s="104">
        <f t="shared" si="3"/>
        <v>1</v>
      </c>
      <c r="AD51" s="29">
        <f>INDEX(raw_data_infomax!$AY:$AY,'duration+credit+curve'!$B51)</f>
        <v>0.64574574733496393</v>
      </c>
      <c r="AE51" s="29">
        <f t="shared" si="34"/>
        <v>0.6262136926490447</v>
      </c>
      <c r="AF51" s="29">
        <f t="shared" si="20"/>
        <v>3.2197059427810037E-2</v>
      </c>
      <c r="AG51" s="106">
        <f t="shared" si="4"/>
        <v>1</v>
      </c>
      <c r="AH51" s="106">
        <f t="shared" si="5"/>
        <v>1</v>
      </c>
      <c r="AI51" s="94">
        <f>INDEX(raw_data_infomax!BF:BF,'duration+credit+curve'!$B51)</f>
        <v>92.246008551821902</v>
      </c>
      <c r="AJ51" s="94">
        <f t="shared" si="21"/>
        <v>9.9747072012888571E-2</v>
      </c>
      <c r="AK51" s="94">
        <f t="shared" si="32"/>
        <v>1.1572261772826047</v>
      </c>
      <c r="AL51" s="94">
        <f>INDEX(raw_data_infomax!V:V,'duration+credit+curve'!$B51)</f>
        <v>26</v>
      </c>
      <c r="AM51" s="108">
        <f t="shared" si="22"/>
        <v>1</v>
      </c>
      <c r="AN51" s="44">
        <f t="shared" si="6"/>
        <v>1</v>
      </c>
      <c r="AP51" s="6">
        <f>A51</f>
        <v>38321</v>
      </c>
      <c r="AQ51" s="25">
        <f t="shared" si="23"/>
        <v>1.2</v>
      </c>
      <c r="AR51" s="94">
        <f t="shared" si="7"/>
        <v>0.2</v>
      </c>
      <c r="AS51" s="94">
        <f t="shared" si="24"/>
        <v>2.8706399999999999</v>
      </c>
      <c r="AU51" s="112">
        <f t="shared" si="1"/>
        <v>38321</v>
      </c>
      <c r="AV51" s="25">
        <f t="shared" si="8"/>
        <v>0.1</v>
      </c>
      <c r="AW51" s="25">
        <f t="shared" si="9"/>
        <v>0.89999999999999991</v>
      </c>
      <c r="AX51" s="25">
        <f t="shared" si="10"/>
        <v>0</v>
      </c>
      <c r="AY51" s="94">
        <f t="shared" si="11"/>
        <v>2.8280699999999999</v>
      </c>
      <c r="BA51" s="25">
        <f t="shared" si="12"/>
        <v>-38320</v>
      </c>
      <c r="BB51" s="94">
        <f t="shared" si="13"/>
        <v>0.5</v>
      </c>
      <c r="BE51" s="25">
        <f t="shared" si="14"/>
        <v>0</v>
      </c>
      <c r="BF51" s="25">
        <f t="shared" si="15"/>
        <v>1</v>
      </c>
      <c r="BG51" s="52">
        <f t="shared" si="16"/>
        <v>60</v>
      </c>
      <c r="BH51" s="39">
        <f>AU51*O51+BA51*P51+BE51*Q51</f>
        <v>161720.9829</v>
      </c>
      <c r="BI51" s="39">
        <f>AU51*O51+BA51*P51+BE51*0</f>
        <v>161720.9829</v>
      </c>
      <c r="BK51" s="33">
        <f>A51</f>
        <v>38321</v>
      </c>
      <c r="BL51" s="33"/>
      <c r="BM51" s="29">
        <f t="shared" si="25"/>
        <v>202.33407686600617</v>
      </c>
      <c r="BN51" s="30">
        <f t="shared" si="26"/>
        <v>-222.3156443147015</v>
      </c>
      <c r="BO51" s="94">
        <f>BE50*(F51/F50-1)</f>
        <v>0</v>
      </c>
      <c r="BP51" s="92">
        <f t="shared" si="17"/>
        <v>-19.98156744869533</v>
      </c>
      <c r="BQ51" s="94">
        <f t="shared" si="27"/>
        <v>1.5981647125809844E+119</v>
      </c>
      <c r="BR51" s="94">
        <f t="shared" si="28"/>
        <v>1.5993466918020088E+119</v>
      </c>
      <c r="BS51" s="34">
        <f>BE50*(G51/G50-1)</f>
        <v>0</v>
      </c>
      <c r="BT51" s="94">
        <f t="shared" si="29"/>
        <v>-19.98156744869533</v>
      </c>
      <c r="BU51" s="94">
        <f t="shared" si="30"/>
        <v>1.5624665061717688E+119</v>
      </c>
      <c r="BV51" s="94">
        <f t="shared" si="31"/>
        <v>1.5636047009704711E+119</v>
      </c>
      <c r="BX51" s="94">
        <f>BQ51/MAX($BQ$5:BQ51)-1</f>
        <v>0</v>
      </c>
      <c r="BY51" s="94">
        <f>BU51/MAX($BU$5:BU51)-1</f>
        <v>0</v>
      </c>
      <c r="BZ51" s="94">
        <f>C50/MAX(C$4:C50)-1</f>
        <v>0</v>
      </c>
      <c r="CA51" s="94">
        <f>D50/MAX(D$4:D50)-1</f>
        <v>0</v>
      </c>
      <c r="CB51" s="94">
        <f>E50/MAX(E$4:E50)-1</f>
        <v>0</v>
      </c>
      <c r="CC51" s="94">
        <f>F50/MAX(F$4:F50)-1</f>
        <v>0</v>
      </c>
      <c r="CE51" s="6"/>
    </row>
    <row r="52" spans="1:83" x14ac:dyDescent="0.45">
      <c r="A52" s="6">
        <v>38352</v>
      </c>
      <c r="B52" s="7">
        <f>MATCH($A52,raw_data_infomax!A:A,0)</f>
        <v>1464</v>
      </c>
      <c r="C52" s="14">
        <f>INDEX(raw_data_infomax!AD:AD,'duration+credit+curve'!$B52)</f>
        <v>1.3833528999999984</v>
      </c>
      <c r="D52" s="14">
        <f>INDEX(raw_data_infomax!AF:AF,'duration+credit+curve'!$B52)</f>
        <v>1.590274300000005</v>
      </c>
      <c r="E52" s="14">
        <f>INDEX(raw_data_infomax!AH:AH,'duration+credit+curve'!$B52)</f>
        <v>1.2808911000000003</v>
      </c>
      <c r="F52" s="14">
        <f>INDEX(raw_data_infomax!AJ:AJ,'duration+credit+curve'!$B52)</f>
        <v>1.3548469000000021</v>
      </c>
      <c r="G52" s="14">
        <f>INDEX(raw_data_infomax!AL:AL,'duration+credit+curve'!$B52)</f>
        <v>1.179263500000004</v>
      </c>
      <c r="I52" s="14">
        <f t="shared" si="2"/>
        <v>3.4036663416165958E-3</v>
      </c>
      <c r="J52" s="14">
        <f t="shared" si="2"/>
        <v>1.1412810647336125E-2</v>
      </c>
      <c r="K52" s="14">
        <f t="shared" si="2"/>
        <v>4.3266558097116992E-3</v>
      </c>
      <c r="L52" s="14">
        <f t="shared" si="2"/>
        <v>3.1974144644242308E-3</v>
      </c>
      <c r="N52" s="14">
        <f>INDEX(raw_data_infomax!C:C,'duration+credit+curve'!$B52)</f>
        <v>2.3597999999999999</v>
      </c>
      <c r="O52" s="14">
        <f>INDEX(raw_data_infomax!F:F,'duration+credit+curve'!$B52)</f>
        <v>6.7321</v>
      </c>
      <c r="P52" s="14">
        <f>INDEX(raw_data_infomax!I:I,'duration+credit+curve'!$B52)</f>
        <v>2.4712000000000001</v>
      </c>
      <c r="Q52" s="14">
        <f>INDEX(raw_data_infomax!L:L,'duration+credit+curve'!$B52)</f>
        <v>2.3584999999999998</v>
      </c>
      <c r="S52" s="20">
        <f>INDEX(raw_data_infomax!D:D,'duration+credit+curve'!$B52)</f>
        <v>3.5760000000000001</v>
      </c>
      <c r="T52" s="20">
        <f>INDEX(raw_data_infomax!G:G,'duration+credit+curve'!$B52)</f>
        <v>3.7608999999999999</v>
      </c>
      <c r="U52" s="20">
        <f>INDEX(raw_data_infomax!J:J,'duration+credit+curve'!$B52)</f>
        <v>4.4131</v>
      </c>
      <c r="V52" s="20">
        <f>INDEX(raw_data_infomax!M:M,'duration+credit+curve'!$B52)</f>
        <v>3.3477000000000001</v>
      </c>
      <c r="X52" s="94">
        <f>INDEX(raw_data_infomax!AR:AR,'duration+credit+curve'!$B52)</f>
        <v>28.052477571098041</v>
      </c>
      <c r="Y52" s="94">
        <f t="shared" si="33"/>
        <v>26.147795036899169</v>
      </c>
      <c r="Z52" s="94">
        <f t="shared" si="18"/>
        <v>4.7032652822415644E-2</v>
      </c>
      <c r="AA52" s="94">
        <f>INDEX(raw_data_infomax!W:W,'duration+credit+curve'!$B52)</f>
        <v>99.1</v>
      </c>
      <c r="AB52" s="94">
        <f t="shared" si="19"/>
        <v>-2.0140986908359082E-3</v>
      </c>
      <c r="AC52" s="104">
        <f t="shared" si="3"/>
        <v>1</v>
      </c>
      <c r="AD52" s="29">
        <f>INDEX(raw_data_infomax!$AY:$AY,'duration+credit+curve'!$B52)</f>
        <v>0.6356246542810835</v>
      </c>
      <c r="AE52" s="29">
        <f t="shared" si="34"/>
        <v>0.6418365286610962</v>
      </c>
      <c r="AF52" s="29">
        <f t="shared" si="20"/>
        <v>2.4948090716386151E-2</v>
      </c>
      <c r="AG52" s="106">
        <f t="shared" si="4"/>
        <v>1</v>
      </c>
      <c r="AH52" s="106">
        <f t="shared" si="5"/>
        <v>1</v>
      </c>
      <c r="AI52" s="94">
        <f>INDEX(raw_data_infomax!BF:BF,'duration+credit+curve'!$B52)</f>
        <v>94.896606392464122</v>
      </c>
      <c r="AJ52" s="94">
        <f t="shared" si="21"/>
        <v>2.8734011175704843E-2</v>
      </c>
      <c r="AK52" s="94">
        <f t="shared" si="32"/>
        <v>1.1904779271934613</v>
      </c>
      <c r="AL52" s="94">
        <f>INDEX(raw_data_infomax!V:V,'duration+credit+curve'!$B52)</f>
        <v>25</v>
      </c>
      <c r="AM52" s="108">
        <f t="shared" si="22"/>
        <v>1</v>
      </c>
      <c r="AN52" s="44">
        <f t="shared" si="6"/>
        <v>1</v>
      </c>
      <c r="AP52" s="6">
        <f>A52</f>
        <v>38352</v>
      </c>
      <c r="AQ52" s="25">
        <f t="shared" si="23"/>
        <v>1.2</v>
      </c>
      <c r="AR52" s="94">
        <f t="shared" si="7"/>
        <v>0.2</v>
      </c>
      <c r="AS52" s="94">
        <f t="shared" si="24"/>
        <v>2.8301999999999996</v>
      </c>
      <c r="AU52" s="112">
        <f t="shared" si="1"/>
        <v>38352</v>
      </c>
      <c r="AV52" s="25">
        <f t="shared" si="8"/>
        <v>0.1</v>
      </c>
      <c r="AW52" s="25">
        <f t="shared" si="9"/>
        <v>0.89999999999999991</v>
      </c>
      <c r="AX52" s="25">
        <f t="shared" si="10"/>
        <v>0</v>
      </c>
      <c r="AY52" s="94">
        <f t="shared" si="11"/>
        <v>2.7958599999999998</v>
      </c>
      <c r="BA52" s="25">
        <f t="shared" si="12"/>
        <v>-38351</v>
      </c>
      <c r="BB52" s="94">
        <f t="shared" si="13"/>
        <v>0.5</v>
      </c>
      <c r="BE52" s="25">
        <f t="shared" si="14"/>
        <v>0</v>
      </c>
      <c r="BF52" s="25">
        <f t="shared" si="15"/>
        <v>1</v>
      </c>
      <c r="BG52" s="52">
        <f t="shared" si="16"/>
        <v>62</v>
      </c>
      <c r="BH52" s="39">
        <f>AU52*O52+BA52*P52+BE52*Q52</f>
        <v>163416.50799999997</v>
      </c>
      <c r="BI52" s="39">
        <f>AU52*O52+BA52*P52+BE52*0</f>
        <v>163416.50799999997</v>
      </c>
      <c r="BK52" s="33">
        <f>A52</f>
        <v>38352</v>
      </c>
      <c r="BL52" s="33"/>
      <c r="BM52" s="29">
        <f t="shared" si="25"/>
        <v>437.35031681656761</v>
      </c>
      <c r="BN52" s="30">
        <f t="shared" si="26"/>
        <v>-165.79745062815232</v>
      </c>
      <c r="BO52" s="94">
        <f>BE51*(F52/F51-1)</f>
        <v>0</v>
      </c>
      <c r="BP52" s="92">
        <f t="shared" si="17"/>
        <v>271.55286618841529</v>
      </c>
      <c r="BQ52" s="94">
        <f t="shared" si="27"/>
        <v>4.3558437305513227E+121</v>
      </c>
      <c r="BR52" s="94">
        <f t="shared" si="28"/>
        <v>4.3585694513215168E+121</v>
      </c>
      <c r="BS52" s="34">
        <f>BE51*(G52/G51-1)</f>
        <v>0</v>
      </c>
      <c r="BT52" s="94">
        <f t="shared" si="29"/>
        <v>271.55286618841529</v>
      </c>
      <c r="BU52" s="94">
        <f t="shared" si="30"/>
        <v>4.2585472458051484E+121</v>
      </c>
      <c r="BV52" s="94">
        <f t="shared" si="31"/>
        <v>4.2611647108945183E+121</v>
      </c>
      <c r="BX52" s="94">
        <f>BQ52/MAX($BQ$5:BQ52)-1</f>
        <v>0</v>
      </c>
      <c r="BY52" s="94">
        <f>BU52/MAX($BU$5:BU52)-1</f>
        <v>0</v>
      </c>
      <c r="BZ52" s="94">
        <f>C51/MAX(C$4:C51)-1</f>
        <v>0</v>
      </c>
      <c r="CA52" s="94">
        <f>D51/MAX(D$4:D51)-1</f>
        <v>0</v>
      </c>
      <c r="CB52" s="94">
        <f>E51/MAX(E$4:E51)-1</f>
        <v>0</v>
      </c>
      <c r="CC52" s="94">
        <f>F51/MAX(F$4:F51)-1</f>
        <v>0</v>
      </c>
      <c r="CE52" s="6"/>
    </row>
    <row r="53" spans="1:83" x14ac:dyDescent="0.45">
      <c r="A53" s="6">
        <v>38383</v>
      </c>
      <c r="B53" s="7">
        <f>MATCH($A53,raw_data_infomax!A:A,0)</f>
        <v>1495</v>
      </c>
      <c r="C53" s="14">
        <f>INDEX(raw_data_infomax!AD:AD,'duration+credit+curve'!$B53)</f>
        <v>1.3640352999999983</v>
      </c>
      <c r="D53" s="14">
        <f>INDEX(raw_data_infomax!AF:AF,'duration+credit+curve'!$B53)</f>
        <v>1.4912305000000039</v>
      </c>
      <c r="E53" s="14">
        <f>INDEX(raw_data_infomax!AH:AH,'duration+credit+curve'!$B53)</f>
        <v>1.2661108000000005</v>
      </c>
      <c r="F53" s="14">
        <f>INDEX(raw_data_infomax!AJ:AJ,'duration+credit+curve'!$B53)</f>
        <v>1.3351880000000016</v>
      </c>
      <c r="G53" s="14">
        <f>INDEX(raw_data_infomax!AL:AL,'duration+credit+curve'!$B53)</f>
        <v>1.182503500000005</v>
      </c>
      <c r="I53" s="14">
        <f t="shared" si="2"/>
        <v>-1.3964332600886031E-2</v>
      </c>
      <c r="J53" s="14">
        <f t="shared" si="2"/>
        <v>-6.2280953669439754E-2</v>
      </c>
      <c r="K53" s="14">
        <f t="shared" si="2"/>
        <v>-1.1539076194689524E-2</v>
      </c>
      <c r="L53" s="14">
        <f t="shared" si="2"/>
        <v>-1.4510052759467151E-2</v>
      </c>
      <c r="N53" s="14">
        <f>INDEX(raw_data_infomax!C:C,'duration+credit+curve'!$B53)</f>
        <v>2.3334999999999999</v>
      </c>
      <c r="O53" s="14">
        <f>INDEX(raw_data_infomax!F:F,'duration+credit+curve'!$B53)</f>
        <v>6.6208999999999998</v>
      </c>
      <c r="P53" s="14">
        <f>INDEX(raw_data_infomax!I:I,'duration+credit+curve'!$B53)</f>
        <v>2.3868999999999998</v>
      </c>
      <c r="Q53" s="14">
        <f>INDEX(raw_data_infomax!L:L,'duration+credit+curve'!$B53)</f>
        <v>2.3273000000000001</v>
      </c>
      <c r="S53" s="20">
        <f>INDEX(raw_data_infomax!D:D,'duration+credit+curve'!$B53)</f>
        <v>4.3254999999999999</v>
      </c>
      <c r="T53" s="20">
        <f>INDEX(raw_data_infomax!G:G,'duration+credit+curve'!$B53)</f>
        <v>4.7809999999999997</v>
      </c>
      <c r="U53" s="20">
        <f>INDEX(raw_data_infomax!J:J,'duration+credit+curve'!$B53)</f>
        <v>5.0545999999999998</v>
      </c>
      <c r="V53" s="20">
        <f>INDEX(raw_data_infomax!M:M,'duration+credit+curve'!$B53)</f>
        <v>4.1078999999999999</v>
      </c>
      <c r="X53" s="94">
        <f>INDEX(raw_data_infomax!AR:AR,'duration+credit+curve'!$B53)</f>
        <v>26.202027470261694</v>
      </c>
      <c r="Y53" s="94">
        <f t="shared" si="33"/>
        <v>26.585066019610071</v>
      </c>
      <c r="Z53" s="94">
        <f t="shared" si="18"/>
        <v>1.6723053783075592E-2</v>
      </c>
      <c r="AA53" s="94">
        <f>INDEX(raw_data_infomax!W:W,'duration+credit+curve'!$B53)</f>
        <v>98.9</v>
      </c>
      <c r="AB53" s="94">
        <f t="shared" si="19"/>
        <v>-2.0181634712410634E-3</v>
      </c>
      <c r="AC53" s="104">
        <f t="shared" si="3"/>
        <v>1</v>
      </c>
      <c r="AD53" s="29">
        <f>INDEX(raw_data_infomax!$AY:$AY,'duration+credit+curve'!$B53)</f>
        <v>0.55896770130433926</v>
      </c>
      <c r="AE53" s="29">
        <f t="shared" si="34"/>
        <v>0.6268816808798634</v>
      </c>
      <c r="AF53" s="29">
        <f t="shared" si="20"/>
        <v>-2.330008828327268E-2</v>
      </c>
      <c r="AG53" s="106">
        <f t="shared" si="4"/>
        <v>0</v>
      </c>
      <c r="AH53" s="106">
        <f t="shared" si="5"/>
        <v>0</v>
      </c>
      <c r="AI53" s="94">
        <f>INDEX(raw_data_infomax!BF:BF,'duration+credit+curve'!$B53)</f>
        <v>97.876128886335707</v>
      </c>
      <c r="AJ53" s="94">
        <f t="shared" si="21"/>
        <v>3.1397566331815563E-2</v>
      </c>
      <c r="AK53" s="94">
        <f t="shared" si="32"/>
        <v>1.2278560368790803</v>
      </c>
      <c r="AL53" s="94">
        <f>INDEX(raw_data_infomax!V:V,'duration+credit+curve'!$B53)</f>
        <v>25</v>
      </c>
      <c r="AM53" s="108">
        <f t="shared" si="22"/>
        <v>1</v>
      </c>
      <c r="AN53" s="44">
        <f t="shared" si="6"/>
        <v>1</v>
      </c>
      <c r="AP53" s="6">
        <f>A53</f>
        <v>38383</v>
      </c>
      <c r="AQ53" s="25">
        <f t="shared" si="23"/>
        <v>1.2</v>
      </c>
      <c r="AR53" s="94">
        <f t="shared" si="7"/>
        <v>0.2</v>
      </c>
      <c r="AS53" s="94">
        <f t="shared" si="24"/>
        <v>2.7927599999999999</v>
      </c>
      <c r="AU53" s="112">
        <f t="shared" si="1"/>
        <v>38383</v>
      </c>
      <c r="AV53" s="25">
        <f t="shared" si="8"/>
        <v>0</v>
      </c>
      <c r="AW53" s="25">
        <f t="shared" si="9"/>
        <v>1.2</v>
      </c>
      <c r="AX53" s="25">
        <f t="shared" si="10"/>
        <v>-0.19999999999999996</v>
      </c>
      <c r="AY53" s="94">
        <f t="shared" si="11"/>
        <v>2.7927599999999999</v>
      </c>
      <c r="BA53" s="25">
        <f t="shared" si="12"/>
        <v>-38382</v>
      </c>
      <c r="BB53" s="94">
        <f t="shared" si="13"/>
        <v>0.5</v>
      </c>
      <c r="BE53" s="25">
        <f t="shared" si="14"/>
        <v>0</v>
      </c>
      <c r="BF53" s="25">
        <f t="shared" si="15"/>
        <v>1</v>
      </c>
      <c r="BG53" s="52">
        <f t="shared" si="16"/>
        <v>62</v>
      </c>
      <c r="BH53" s="39">
        <f>AU53*O53+BA53*P53+BE53*Q53</f>
        <v>162516.00890000002</v>
      </c>
      <c r="BI53" s="39">
        <f>AU53*O53+BA53*P53+BE53*0</f>
        <v>162516.00890000002</v>
      </c>
      <c r="BK53" s="33">
        <f>A53</f>
        <v>38383</v>
      </c>
      <c r="BL53" s="33"/>
      <c r="BM53" s="29">
        <f t="shared" si="25"/>
        <v>-2388.5991351303533</v>
      </c>
      <c r="BN53" s="30">
        <f t="shared" si="26"/>
        <v>442.53511114253791</v>
      </c>
      <c r="BO53" s="94">
        <f>BE52*(F53/F52-1)</f>
        <v>0</v>
      </c>
      <c r="BP53" s="92">
        <f t="shared" si="17"/>
        <v>-1946.0640239878153</v>
      </c>
      <c r="BQ53" s="94">
        <f t="shared" si="27"/>
        <v>-8.4723949344082531E+124</v>
      </c>
      <c r="BR53" s="94">
        <f t="shared" si="28"/>
        <v>-8.4778317514707841E+124</v>
      </c>
      <c r="BS53" s="34">
        <f>BE52*(G53/G52-1)</f>
        <v>0</v>
      </c>
      <c r="BT53" s="94">
        <f t="shared" si="29"/>
        <v>-1946.0640239878153</v>
      </c>
      <c r="BU53" s="94">
        <f t="shared" si="30"/>
        <v>-8.2831470422679896E+124</v>
      </c>
      <c r="BV53" s="94">
        <f t="shared" si="31"/>
        <v>-8.2883702755534049E+124</v>
      </c>
      <c r="BX53" s="94">
        <f>BQ53/MAX($BQ$5:BQ53)-1</f>
        <v>-1946.0640239878153</v>
      </c>
      <c r="BY53" s="94">
        <f>BU53/MAX($BU$5:BU53)-1</f>
        <v>-1946.0640239878153</v>
      </c>
      <c r="BZ53" s="94">
        <f>C52/MAX(C$4:C52)-1</f>
        <v>0</v>
      </c>
      <c r="CA53" s="94">
        <f>D52/MAX(D$4:D52)-1</f>
        <v>0</v>
      </c>
      <c r="CB53" s="94">
        <f>E52/MAX(E$4:E52)-1</f>
        <v>0</v>
      </c>
      <c r="CC53" s="94">
        <f>F52/MAX(F$4:F52)-1</f>
        <v>0</v>
      </c>
      <c r="CE53" s="6"/>
    </row>
    <row r="54" spans="1:83" x14ac:dyDescent="0.45">
      <c r="A54" s="6">
        <v>38411</v>
      </c>
      <c r="B54" s="7">
        <f>MATCH($A54,raw_data_infomax!A:A,0)</f>
        <v>1523</v>
      </c>
      <c r="C54" s="14">
        <f>INDEX(raw_data_infomax!AD:AD,'duration+credit+curve'!$B54)</f>
        <v>1.3698375999999979</v>
      </c>
      <c r="D54" s="14">
        <f>INDEX(raw_data_infomax!AF:AF,'duration+credit+curve'!$B54)</f>
        <v>1.5067735000000038</v>
      </c>
      <c r="E54" s="14">
        <f>INDEX(raw_data_infomax!AH:AH,'duration+credit+curve'!$B54)</f>
        <v>1.2768486000000001</v>
      </c>
      <c r="F54" s="14">
        <f>INDEX(raw_data_infomax!AJ:AJ,'duration+credit+curve'!$B54)</f>
        <v>1.3402968000000024</v>
      </c>
      <c r="G54" s="14">
        <f>INDEX(raw_data_infomax!AL:AL,'duration+credit+curve'!$B54)</f>
        <v>1.185440700000006</v>
      </c>
      <c r="I54" s="14">
        <f t="shared" si="2"/>
        <v>4.2537755437850322E-3</v>
      </c>
      <c r="J54" s="14">
        <f t="shared" si="2"/>
        <v>1.0422935957921986E-2</v>
      </c>
      <c r="K54" s="14">
        <f t="shared" si="2"/>
        <v>8.4809323165078165E-3</v>
      </c>
      <c r="L54" s="14">
        <f t="shared" si="2"/>
        <v>3.8262776477924199E-3</v>
      </c>
      <c r="N54" s="14">
        <f>INDEX(raw_data_infomax!C:C,'duration+credit+curve'!$B54)</f>
        <v>2.2928999999999999</v>
      </c>
      <c r="O54" s="14">
        <f>INDEX(raw_data_infomax!F:F,'duration+credit+curve'!$B54)</f>
        <v>6.5713999999999997</v>
      </c>
      <c r="P54" s="14">
        <f>INDEX(raw_data_infomax!I:I,'duration+credit+curve'!$B54)</f>
        <v>2.3429000000000002</v>
      </c>
      <c r="Q54" s="14">
        <f>INDEX(raw_data_infomax!L:L,'duration+credit+curve'!$B54)</f>
        <v>2.274</v>
      </c>
      <c r="S54" s="20">
        <f>INDEX(raw_data_infomax!D:D,'duration+credit+curve'!$B54)</f>
        <v>4.2839</v>
      </c>
      <c r="T54" s="20">
        <f>INDEX(raw_data_infomax!G:G,'duration+credit+curve'!$B54)</f>
        <v>4.6814999999999998</v>
      </c>
      <c r="U54" s="20">
        <f>INDEX(raw_data_infomax!J:J,'duration+credit+curve'!$B54)</f>
        <v>4.8658999999999999</v>
      </c>
      <c r="V54" s="20">
        <f>INDEX(raw_data_infomax!M:M,'duration+credit+curve'!$B54)</f>
        <v>4.0785</v>
      </c>
      <c r="X54" s="94">
        <f>INDEX(raw_data_infomax!AR:AR,'duration+credit+curve'!$B54)</f>
        <v>23.979254827323157</v>
      </c>
      <c r="Y54" s="94">
        <f t="shared" si="33"/>
        <v>26.305699383393033</v>
      </c>
      <c r="Z54" s="94">
        <f t="shared" si="18"/>
        <v>-1.050840483190707E-2</v>
      </c>
      <c r="AA54" s="94">
        <f>INDEX(raw_data_infomax!W:W,'duration+credit+curve'!$B54)</f>
        <v>99.1</v>
      </c>
      <c r="AB54" s="94">
        <f t="shared" si="19"/>
        <v>2.0222446916076109E-3</v>
      </c>
      <c r="AC54" s="104">
        <f t="shared" si="3"/>
        <v>0</v>
      </c>
      <c r="AD54" s="29">
        <f>INDEX(raw_data_infomax!$AY:$AY,'duration+credit+curve'!$B54)</f>
        <v>0.57142114699459734</v>
      </c>
      <c r="AE54" s="29">
        <f t="shared" si="34"/>
        <v>0.61408310410852285</v>
      </c>
      <c r="AF54" s="29">
        <f t="shared" si="20"/>
        <v>-2.0416255828973995E-2</v>
      </c>
      <c r="AG54" s="106">
        <f t="shared" si="4"/>
        <v>0</v>
      </c>
      <c r="AH54" s="106">
        <f t="shared" si="5"/>
        <v>0</v>
      </c>
      <c r="AI54" s="94">
        <f>INDEX(raw_data_infomax!BF:BF,'duration+credit+curve'!$B54)</f>
        <v>110.41078930602529</v>
      </c>
      <c r="AJ54" s="94">
        <f t="shared" si="21"/>
        <v>0.12806657315029479</v>
      </c>
      <c r="AK54" s="94">
        <f t="shared" si="32"/>
        <v>1.3851033518440861</v>
      </c>
      <c r="AL54" s="94">
        <f>INDEX(raw_data_infomax!V:V,'duration+credit+curve'!$B54)</f>
        <v>25</v>
      </c>
      <c r="AM54" s="108">
        <f t="shared" si="22"/>
        <v>1</v>
      </c>
      <c r="AN54" s="44">
        <f t="shared" si="6"/>
        <v>1</v>
      </c>
      <c r="AP54" s="6">
        <f>A54</f>
        <v>38411</v>
      </c>
      <c r="AQ54" s="25">
        <f t="shared" si="23"/>
        <v>1</v>
      </c>
      <c r="AR54" s="94">
        <f t="shared" si="7"/>
        <v>0</v>
      </c>
      <c r="AS54" s="94">
        <f t="shared" si="24"/>
        <v>2.274</v>
      </c>
      <c r="AU54" s="112">
        <f t="shared" si="1"/>
        <v>38411</v>
      </c>
      <c r="AV54" s="25">
        <f t="shared" si="8"/>
        <v>0</v>
      </c>
      <c r="AW54" s="25">
        <f t="shared" si="9"/>
        <v>1</v>
      </c>
      <c r="AX54" s="25">
        <f t="shared" si="10"/>
        <v>0</v>
      </c>
      <c r="AY54" s="94">
        <f t="shared" si="11"/>
        <v>2.274</v>
      </c>
      <c r="BA54" s="25">
        <f t="shared" si="12"/>
        <v>-38410</v>
      </c>
      <c r="BB54" s="94">
        <f t="shared" si="13"/>
        <v>0.5</v>
      </c>
      <c r="BE54" s="25">
        <f t="shared" si="14"/>
        <v>0</v>
      </c>
      <c r="BF54" s="25">
        <f t="shared" si="15"/>
        <v>1</v>
      </c>
      <c r="BG54" s="52">
        <f t="shared" si="16"/>
        <v>56</v>
      </c>
      <c r="BH54" s="39">
        <f>AU54*O54+BA54*P54+BE54*Q54</f>
        <v>162423.25639999995</v>
      </c>
      <c r="BI54" s="39">
        <f>AU54*O54+BA54*P54+BE54*0</f>
        <v>162423.25639999995</v>
      </c>
      <c r="BK54" s="33">
        <f>A54</f>
        <v>38411</v>
      </c>
      <c r="BL54" s="33"/>
      <c r="BM54" s="29">
        <f t="shared" si="25"/>
        <v>400.06355087291956</v>
      </c>
      <c r="BN54" s="30">
        <f t="shared" si="26"/>
        <v>-325.51514417220301</v>
      </c>
      <c r="BO54" s="94">
        <f>BE53*(F54/F53-1)</f>
        <v>0</v>
      </c>
      <c r="BP54" s="92">
        <f t="shared" si="17"/>
        <v>74.548406700716555</v>
      </c>
      <c r="BQ54" s="94">
        <f t="shared" si="27"/>
        <v>-6.4007593823376541E+126</v>
      </c>
      <c r="BR54" s="94">
        <f t="shared" si="28"/>
        <v>-6.4024930181132174E+126</v>
      </c>
      <c r="BS54" s="34">
        <f>BE53*(G54/G53-1)</f>
        <v>0</v>
      </c>
      <c r="BT54" s="94">
        <f t="shared" si="29"/>
        <v>74.548406700716555</v>
      </c>
      <c r="BU54" s="94">
        <f t="shared" si="30"/>
        <v>-6.2577856151109952E+126</v>
      </c>
      <c r="BV54" s="94">
        <f t="shared" si="31"/>
        <v>-6.2594109409592317E+126</v>
      </c>
      <c r="BX54" s="94">
        <f>BQ54/MAX($BQ$5:BQ54)-1</f>
        <v>-146947.48794316375</v>
      </c>
      <c r="BY54" s="94">
        <f>BU54/MAX($BU$5:BU54)-1</f>
        <v>-146947.48794316378</v>
      </c>
      <c r="BZ54" s="94">
        <f>C53/MAX(C$4:C53)-1</f>
        <v>-1.3964332600886031E-2</v>
      </c>
      <c r="CA54" s="94">
        <f>D53/MAX(D$4:D53)-1</f>
        <v>-6.2280953669439754E-2</v>
      </c>
      <c r="CB54" s="94">
        <f>E53/MAX(E$4:E53)-1</f>
        <v>-1.1539076194689524E-2</v>
      </c>
      <c r="CC54" s="94">
        <f>F53/MAX(F$4:F53)-1</f>
        <v>-1.4510052759467151E-2</v>
      </c>
    </row>
    <row r="55" spans="1:83" x14ac:dyDescent="0.45">
      <c r="A55" s="6">
        <v>38442</v>
      </c>
      <c r="B55" s="7">
        <f>MATCH($A55,raw_data_infomax!A:A,0)</f>
        <v>1554</v>
      </c>
      <c r="C55" s="14">
        <f>INDEX(raw_data_infomax!AD:AD,'duration+credit+curve'!$B55)</f>
        <v>1.3796108999999988</v>
      </c>
      <c r="D55" s="14">
        <f>INDEX(raw_data_infomax!AF:AF,'duration+credit+curve'!$B55)</f>
        <v>1.5151747000000031</v>
      </c>
      <c r="E55" s="14">
        <f>INDEX(raw_data_infomax!AH:AH,'duration+credit+curve'!$B55)</f>
        <v>1.2900650999999996</v>
      </c>
      <c r="F55" s="14">
        <f>INDEX(raw_data_infomax!AJ:AJ,'duration+credit+curve'!$B55)</f>
        <v>1.3490037000000044</v>
      </c>
      <c r="G55" s="14">
        <f>INDEX(raw_data_infomax!AL:AL,'duration+credit+curve'!$B55)</f>
        <v>1.1886999000000065</v>
      </c>
      <c r="I55" s="14">
        <f t="shared" si="2"/>
        <v>7.1346413618671445E-3</v>
      </c>
      <c r="J55" s="14">
        <f t="shared" si="2"/>
        <v>5.5756223480167844E-3</v>
      </c>
      <c r="K55" s="14">
        <f t="shared" si="2"/>
        <v>1.0350874802227628E-2</v>
      </c>
      <c r="L55" s="14">
        <f t="shared" si="2"/>
        <v>6.4962476967802552E-3</v>
      </c>
      <c r="N55" s="14">
        <f>INDEX(raw_data_infomax!C:C,'duration+credit+curve'!$B55)</f>
        <v>2.3466</v>
      </c>
      <c r="O55" s="14">
        <f>INDEX(raw_data_infomax!F:F,'duration+credit+curve'!$B55)</f>
        <v>6.6211000000000002</v>
      </c>
      <c r="P55" s="14">
        <f>INDEX(raw_data_infomax!I:I,'duration+credit+curve'!$B55)</f>
        <v>2.2991000000000001</v>
      </c>
      <c r="Q55" s="14">
        <f>INDEX(raw_data_infomax!L:L,'duration+credit+curve'!$B55)</f>
        <v>2.3632</v>
      </c>
      <c r="S55" s="20">
        <f>INDEX(raw_data_infomax!D:D,'duration+credit+curve'!$B55)</f>
        <v>4.1622000000000003</v>
      </c>
      <c r="T55" s="20">
        <f>INDEX(raw_data_infomax!G:G,'duration+credit+curve'!$B55)</f>
        <v>4.6567999999999996</v>
      </c>
      <c r="U55" s="20">
        <f>INDEX(raw_data_infomax!J:J,'duration+credit+curve'!$B55)</f>
        <v>4.6111000000000004</v>
      </c>
      <c r="V55" s="20">
        <f>INDEX(raw_data_infomax!M:M,'duration+credit+curve'!$B55)</f>
        <v>3.9699</v>
      </c>
      <c r="X55" s="94">
        <f>INDEX(raw_data_infomax!AR:AR,'duration+credit+curve'!$B55)</f>
        <v>23.829910322767468</v>
      </c>
      <c r="Y55" s="94">
        <f t="shared" si="33"/>
        <v>25.833888041450461</v>
      </c>
      <c r="Z55" s="94">
        <f t="shared" si="18"/>
        <v>-1.7935707964504055E-2</v>
      </c>
      <c r="AA55" s="94">
        <f>INDEX(raw_data_infomax!W:W,'duration+credit+curve'!$B55)</f>
        <v>99.6</v>
      </c>
      <c r="AB55" s="94">
        <f t="shared" si="19"/>
        <v>5.0454086781028806E-3</v>
      </c>
      <c r="AC55" s="104">
        <f t="shared" si="3"/>
        <v>0</v>
      </c>
      <c r="AD55" s="29">
        <f>INDEX(raw_data_infomax!$AY:$AY,'duration+credit+curve'!$B55)</f>
        <v>0.55071474279621857</v>
      </c>
      <c r="AE55" s="29">
        <f t="shared" si="34"/>
        <v>0.59249479854224041</v>
      </c>
      <c r="AF55" s="29">
        <f t="shared" si="20"/>
        <v>-3.5155348554366528E-2</v>
      </c>
      <c r="AG55" s="106">
        <f t="shared" si="4"/>
        <v>0</v>
      </c>
      <c r="AH55" s="106">
        <f t="shared" si="5"/>
        <v>0</v>
      </c>
      <c r="AI55" s="94">
        <f>INDEX(raw_data_infomax!BF:BF,'duration+credit+curve'!$B55)</f>
        <v>126.05946937792534</v>
      </c>
      <c r="AJ55" s="94">
        <f t="shared" si="21"/>
        <v>0.14173143920316189</v>
      </c>
      <c r="AK55" s="94">
        <f t="shared" si="32"/>
        <v>1.581416043346072</v>
      </c>
      <c r="AL55" s="94">
        <f>INDEX(raw_data_infomax!V:V,'duration+credit+curve'!$B55)</f>
        <v>15</v>
      </c>
      <c r="AM55" s="108">
        <f t="shared" si="22"/>
        <v>1</v>
      </c>
      <c r="AN55" s="44">
        <f t="shared" si="6"/>
        <v>1</v>
      </c>
      <c r="AP55" s="6">
        <f>A55</f>
        <v>38442</v>
      </c>
      <c r="AQ55" s="25">
        <f t="shared" si="23"/>
        <v>1</v>
      </c>
      <c r="AR55" s="94">
        <f t="shared" si="7"/>
        <v>0</v>
      </c>
      <c r="AS55" s="94">
        <f t="shared" si="24"/>
        <v>2.3632</v>
      </c>
      <c r="AU55" s="112">
        <f t="shared" si="1"/>
        <v>38442</v>
      </c>
      <c r="AV55" s="25">
        <f t="shared" si="8"/>
        <v>0</v>
      </c>
      <c r="AW55" s="25">
        <f t="shared" si="9"/>
        <v>1</v>
      </c>
      <c r="AX55" s="25">
        <f t="shared" si="10"/>
        <v>0</v>
      </c>
      <c r="AY55" s="94">
        <f t="shared" si="11"/>
        <v>2.3632</v>
      </c>
      <c r="BA55" s="25">
        <f t="shared" si="12"/>
        <v>-38441</v>
      </c>
      <c r="BB55" s="94">
        <f t="shared" si="13"/>
        <v>0.5</v>
      </c>
      <c r="BE55" s="25">
        <f t="shared" si="14"/>
        <v>0</v>
      </c>
      <c r="BF55" s="25">
        <f t="shared" si="15"/>
        <v>1</v>
      </c>
      <c r="BG55" s="52">
        <f t="shared" si="16"/>
        <v>62</v>
      </c>
      <c r="BH55" s="39">
        <f>AU55*O55+BA55*P55+BE55*Q55</f>
        <v>166148.62310000003</v>
      </c>
      <c r="BI55" s="39">
        <f>AU55*O55+BA55*P55+BE55*0</f>
        <v>166148.62310000003</v>
      </c>
      <c r="BK55" s="33">
        <f>A55</f>
        <v>38442</v>
      </c>
      <c r="BL55" s="33"/>
      <c r="BM55" s="29">
        <f t="shared" si="25"/>
        <v>214.16523000967271</v>
      </c>
      <c r="BN55" s="30">
        <f t="shared" si="26"/>
        <v>-397.57710115356315</v>
      </c>
      <c r="BO55" s="94">
        <f>BE54*(F55/F54-1)</f>
        <v>0</v>
      </c>
      <c r="BP55" s="92">
        <f t="shared" si="17"/>
        <v>-183.41187114389044</v>
      </c>
      <c r="BQ55" s="94">
        <f t="shared" si="27"/>
        <v>1.1675744956740238E+129</v>
      </c>
      <c r="BR55" s="94">
        <f t="shared" si="28"/>
        <v>1.168089208703288E+129</v>
      </c>
      <c r="BS55" s="34">
        <f>BE54*(G55/G54-1)</f>
        <v>0</v>
      </c>
      <c r="BT55" s="94">
        <f t="shared" si="29"/>
        <v>-183.41187114389044</v>
      </c>
      <c r="BU55" s="94">
        <f t="shared" si="30"/>
        <v>1.1414943832697181E+129</v>
      </c>
      <c r="BV55" s="94">
        <f t="shared" si="31"/>
        <v>1.1419849037380832E+129</v>
      </c>
      <c r="BX55" s="94">
        <f>BQ55/MAX($BQ$5:BQ55)-1</f>
        <v>0</v>
      </c>
      <c r="BY55" s="94">
        <f>BU55/MAX($BU$5:BU55)-1</f>
        <v>0</v>
      </c>
      <c r="BZ55" s="94">
        <f>C54/MAX(C$4:C54)-1</f>
        <v>-9.7699581936038227E-3</v>
      </c>
      <c r="CA55" s="94">
        <f>D54/MAX(D$4:D54)-1</f>
        <v>-5.2507168103012813E-2</v>
      </c>
      <c r="CB55" s="94">
        <f>E54/MAX(E$4:E54)-1</f>
        <v>-3.1560060023839709E-3</v>
      </c>
      <c r="CC55" s="94">
        <f>F54/MAX(F$4:F54)-1</f>
        <v>-1.0739294602216454E-2</v>
      </c>
    </row>
    <row r="56" spans="1:83" x14ac:dyDescent="0.45">
      <c r="A56" s="6">
        <v>38472</v>
      </c>
      <c r="B56" s="7">
        <f>MATCH($A56,raw_data_infomax!A:A,0)</f>
        <v>1584</v>
      </c>
      <c r="C56" s="14">
        <f>INDEX(raw_data_infomax!AD:AD,'duration+credit+curve'!$B56)</f>
        <v>1.3901742999999991</v>
      </c>
      <c r="D56" s="14">
        <f>INDEX(raw_data_infomax!AF:AF,'duration+credit+curve'!$B56)</f>
        <v>1.5388722000000032</v>
      </c>
      <c r="E56" s="14">
        <f>INDEX(raw_data_infomax!AH:AH,'duration+credit+curve'!$B56)</f>
        <v>1.3004503999999992</v>
      </c>
      <c r="F56" s="14">
        <f>INDEX(raw_data_infomax!AJ:AJ,'duration+credit+curve'!$B56)</f>
        <v>1.3584634000000031</v>
      </c>
      <c r="G56" s="14">
        <f>INDEX(raw_data_infomax!AL:AL,'duration+credit+curve'!$B56)</f>
        <v>1.1918636000000062</v>
      </c>
      <c r="I56" s="14">
        <f t="shared" si="2"/>
        <v>7.6567965648868253E-3</v>
      </c>
      <c r="J56" s="14">
        <f t="shared" si="2"/>
        <v>1.5640110675026575E-2</v>
      </c>
      <c r="K56" s="14">
        <f t="shared" si="2"/>
        <v>8.0502139000580009E-3</v>
      </c>
      <c r="L56" s="14">
        <f t="shared" si="2"/>
        <v>7.012360307090848E-3</v>
      </c>
      <c r="N56" s="14">
        <f>INDEX(raw_data_infomax!C:C,'duration+credit+curve'!$B56)</f>
        <v>2.3298999999999999</v>
      </c>
      <c r="O56" s="14">
        <f>INDEX(raw_data_infomax!F:F,'duration+credit+curve'!$B56)</f>
        <v>6.6284000000000001</v>
      </c>
      <c r="P56" s="14">
        <f>INDEX(raw_data_infomax!I:I,'duration+credit+curve'!$B56)</f>
        <v>2.2241</v>
      </c>
      <c r="Q56" s="14">
        <f>INDEX(raw_data_infomax!L:L,'duration+credit+curve'!$B56)</f>
        <v>2.3260000000000001</v>
      </c>
      <c r="S56" s="20">
        <f>INDEX(raw_data_infomax!D:D,'duration+credit+curve'!$B56)</f>
        <v>3.992</v>
      </c>
      <c r="T56" s="20">
        <f>INDEX(raw_data_infomax!G:G,'duration+credit+curve'!$B56)</f>
        <v>4.4817999999999998</v>
      </c>
      <c r="U56" s="20">
        <f>INDEX(raw_data_infomax!J:J,'duration+credit+curve'!$B56)</f>
        <v>4.4218000000000002</v>
      </c>
      <c r="V56" s="20">
        <f>INDEX(raw_data_infomax!M:M,'duration+credit+curve'!$B56)</f>
        <v>3.8086000000000002</v>
      </c>
      <c r="X56" s="94">
        <f>INDEX(raw_data_infomax!AR:AR,'duration+credit+curve'!$B56)</f>
        <v>24.190221950623883</v>
      </c>
      <c r="Y56" s="94">
        <f t="shared" si="33"/>
        <v>25.250778428414851</v>
      </c>
      <c r="Z56" s="94">
        <f t="shared" si="18"/>
        <v>-2.2571500352560614E-2</v>
      </c>
      <c r="AA56" s="94">
        <f>INDEX(raw_data_infomax!W:W,'duration+credit+curve'!$B56)</f>
        <v>99.7</v>
      </c>
      <c r="AB56" s="94">
        <f t="shared" si="19"/>
        <v>1.0040160642570406E-3</v>
      </c>
      <c r="AC56" s="104">
        <f t="shared" si="3"/>
        <v>0</v>
      </c>
      <c r="AD56" s="29">
        <f>INDEX(raw_data_infomax!$AY:$AY,'duration+credit+curve'!$B56)</f>
        <v>0.5132163073510998</v>
      </c>
      <c r="AE56" s="29">
        <f t="shared" si="34"/>
        <v>0.56598891054546774</v>
      </c>
      <c r="AF56" s="29">
        <f t="shared" si="20"/>
        <v>-4.4736068674336216E-2</v>
      </c>
      <c r="AG56" s="106">
        <f t="shared" si="4"/>
        <v>0</v>
      </c>
      <c r="AH56" s="106">
        <f t="shared" si="5"/>
        <v>0</v>
      </c>
      <c r="AI56" s="94">
        <f>INDEX(raw_data_infomax!BF:BF,'duration+credit+curve'!$B56)</f>
        <v>152.63340409292024</v>
      </c>
      <c r="AJ56" s="94">
        <f t="shared" si="21"/>
        <v>0.21080474831546736</v>
      </c>
      <c r="AK56" s="94">
        <f t="shared" si="32"/>
        <v>1.9147860543456829</v>
      </c>
      <c r="AL56" s="94">
        <f>INDEX(raw_data_infomax!V:V,'duration+credit+curve'!$B56)</f>
        <v>15</v>
      </c>
      <c r="AM56" s="108">
        <f t="shared" si="22"/>
        <v>1</v>
      </c>
      <c r="AN56" s="44">
        <f t="shared" si="6"/>
        <v>1</v>
      </c>
      <c r="AP56" s="6">
        <f>A56</f>
        <v>38472</v>
      </c>
      <c r="AQ56" s="25">
        <f t="shared" si="23"/>
        <v>1</v>
      </c>
      <c r="AR56" s="94">
        <f t="shared" si="7"/>
        <v>0</v>
      </c>
      <c r="AS56" s="94">
        <f t="shared" si="24"/>
        <v>2.3260000000000001</v>
      </c>
      <c r="AU56" s="112">
        <f t="shared" si="1"/>
        <v>38472</v>
      </c>
      <c r="AV56" s="25">
        <f t="shared" si="8"/>
        <v>0</v>
      </c>
      <c r="AW56" s="25">
        <f t="shared" si="9"/>
        <v>1</v>
      </c>
      <c r="AX56" s="25">
        <f t="shared" si="10"/>
        <v>0</v>
      </c>
      <c r="AY56" s="94">
        <f t="shared" si="11"/>
        <v>2.3260000000000001</v>
      </c>
      <c r="BA56" s="25">
        <f t="shared" si="12"/>
        <v>-38471</v>
      </c>
      <c r="BB56" s="94">
        <f t="shared" si="13"/>
        <v>0.5</v>
      </c>
      <c r="BE56" s="25">
        <f t="shared" si="14"/>
        <v>0</v>
      </c>
      <c r="BF56" s="25">
        <f t="shared" si="15"/>
        <v>1</v>
      </c>
      <c r="BG56" s="52">
        <f t="shared" si="16"/>
        <v>60</v>
      </c>
      <c r="BH56" s="39">
        <f>AU56*O56+BA56*P56+BE56*Q56</f>
        <v>169444.45370000001</v>
      </c>
      <c r="BI56" s="39">
        <f>AU56*O56+BA56*P56+BE56*0</f>
        <v>169444.45370000001</v>
      </c>
      <c r="BK56" s="33">
        <f>A56</f>
        <v>38472</v>
      </c>
      <c r="BL56" s="33"/>
      <c r="BM56" s="29">
        <f t="shared" si="25"/>
        <v>601.23713456937162</v>
      </c>
      <c r="BN56" s="30">
        <f t="shared" si="26"/>
        <v>-309.45827253212963</v>
      </c>
      <c r="BO56" s="94">
        <f>BE55*(F56/F55-1)</f>
        <v>0</v>
      </c>
      <c r="BP56" s="92">
        <f t="shared" si="17"/>
        <v>291.77886203724199</v>
      </c>
      <c r="BQ56" s="94">
        <f t="shared" si="27"/>
        <v>3.4184113218714744E+131</v>
      </c>
      <c r="BR56" s="94">
        <f t="shared" si="28"/>
        <v>3.4195678660587004E+131</v>
      </c>
      <c r="BS56" s="34">
        <f>BE55*(G56/G55-1)</f>
        <v>0</v>
      </c>
      <c r="BT56" s="94">
        <f t="shared" si="29"/>
        <v>291.77886203724199</v>
      </c>
      <c r="BU56" s="94">
        <f t="shared" si="30"/>
        <v>3.3420542655561141E+131</v>
      </c>
      <c r="BV56" s="94">
        <f t="shared" si="31"/>
        <v>3.3431478103303322E+131</v>
      </c>
      <c r="BX56" s="94">
        <f>BQ56/MAX($BQ$5:BQ56)-1</f>
        <v>0</v>
      </c>
      <c r="BY56" s="94">
        <f>BU56/MAX($BU$5:BU56)-1</f>
        <v>0</v>
      </c>
      <c r="BZ56" s="94">
        <f>C55/MAX(C$4:C55)-1</f>
        <v>-2.705021979568456E-3</v>
      </c>
      <c r="CA56" s="94">
        <f>D55/MAX(D$4:D55)-1</f>
        <v>-4.7224305894902341E-2</v>
      </c>
      <c r="CB56" s="94">
        <f>E55/MAX(E$4:E55)-1</f>
        <v>0</v>
      </c>
      <c r="CC56" s="94">
        <f>F55/MAX(F$4:F55)-1</f>
        <v>-4.3128120232608369E-3</v>
      </c>
    </row>
    <row r="57" spans="1:83" x14ac:dyDescent="0.45">
      <c r="A57" s="6">
        <v>38503</v>
      </c>
      <c r="B57" s="7">
        <f>MATCH($A57,raw_data_infomax!A:A,0)</f>
        <v>1615</v>
      </c>
      <c r="C57" s="14">
        <f>INDEX(raw_data_infomax!AD:AD,'duration+credit+curve'!$B57)</f>
        <v>1.3982158999999994</v>
      </c>
      <c r="D57" s="14">
        <f>INDEX(raw_data_infomax!AF:AF,'duration+credit+curve'!$B57)</f>
        <v>1.5703317000000028</v>
      </c>
      <c r="E57" s="14">
        <f>INDEX(raw_data_infomax!AH:AH,'duration+credit+curve'!$B57)</f>
        <v>1.3072647999999985</v>
      </c>
      <c r="F57" s="14">
        <f>INDEX(raw_data_infomax!AJ:AJ,'duration+credit+curve'!$B57)</f>
        <v>1.3658842000000031</v>
      </c>
      <c r="G57" s="14">
        <f>INDEX(raw_data_infomax!AL:AL,'duration+credit+curve'!$B57)</f>
        <v>1.1951664000000057</v>
      </c>
      <c r="I57" s="14">
        <f t="shared" si="2"/>
        <v>5.7845983773403553E-3</v>
      </c>
      <c r="J57" s="14">
        <f t="shared" si="2"/>
        <v>2.0443218091794391E-2</v>
      </c>
      <c r="K57" s="14">
        <f t="shared" si="2"/>
        <v>5.2400306847528721E-3</v>
      </c>
      <c r="L57" s="14">
        <f t="shared" si="2"/>
        <v>5.4626425710107007E-3</v>
      </c>
      <c r="N57" s="14">
        <f>INDEX(raw_data_infomax!C:C,'duration+credit+curve'!$B57)</f>
        <v>2.3262999999999998</v>
      </c>
      <c r="O57" s="14">
        <f>INDEX(raw_data_infomax!F:F,'duration+credit+curve'!$B57)</f>
        <v>6.6054000000000004</v>
      </c>
      <c r="P57" s="14">
        <f>INDEX(raw_data_infomax!I:I,'duration+credit+curve'!$B57)</f>
        <v>2.2395999999999998</v>
      </c>
      <c r="Q57" s="14">
        <f>INDEX(raw_data_infomax!L:L,'duration+credit+curve'!$B57)</f>
        <v>2.323</v>
      </c>
      <c r="S57" s="20">
        <f>INDEX(raw_data_infomax!D:D,'duration+credit+curve'!$B57)</f>
        <v>3.8997999999999999</v>
      </c>
      <c r="T57" s="20">
        <f>INDEX(raw_data_infomax!G:G,'duration+credit+curve'!$B57)</f>
        <v>4.2351999999999999</v>
      </c>
      <c r="U57" s="20">
        <f>INDEX(raw_data_infomax!J:J,'duration+credit+curve'!$B57)</f>
        <v>4.3764000000000003</v>
      </c>
      <c r="V57" s="20">
        <f>INDEX(raw_data_infomax!M:M,'duration+credit+curve'!$B57)</f>
        <v>3.7139000000000002</v>
      </c>
      <c r="X57" s="94">
        <f>INDEX(raw_data_infomax!AR:AR,'duration+credit+curve'!$B57)</f>
        <v>25.053394902255082</v>
      </c>
      <c r="Y57" s="94">
        <f t="shared" si="33"/>
        <v>24.650961894646255</v>
      </c>
      <c r="Z57" s="94">
        <f t="shared" si="18"/>
        <v>-2.3754377928152048E-2</v>
      </c>
      <c r="AA57" s="94">
        <f>INDEX(raw_data_infomax!W:W,'duration+credit+curve'!$B57)</f>
        <v>99.4</v>
      </c>
      <c r="AB57" s="94">
        <f t="shared" si="19"/>
        <v>-3.0090270812437314E-3</v>
      </c>
      <c r="AC57" s="104">
        <f t="shared" si="3"/>
        <v>0</v>
      </c>
      <c r="AD57" s="29">
        <f>INDEX(raw_data_infomax!$AY:$AY,'duration+credit+curve'!$B57)</f>
        <v>0.54527030435317259</v>
      </c>
      <c r="AE57" s="29">
        <f t="shared" si="34"/>
        <v>0.54791804055988558</v>
      </c>
      <c r="AF57" s="29">
        <f t="shared" si="20"/>
        <v>-3.1927957684129371E-2</v>
      </c>
      <c r="AG57" s="106">
        <f t="shared" si="4"/>
        <v>0</v>
      </c>
      <c r="AH57" s="106">
        <f t="shared" si="5"/>
        <v>0</v>
      </c>
      <c r="AI57" s="94">
        <f>INDEX(raw_data_infomax!BF:BF,'duration+credit+curve'!$B57)</f>
        <v>154.47937701834232</v>
      </c>
      <c r="AJ57" s="94">
        <f t="shared" si="21"/>
        <v>1.2094160753292726E-2</v>
      </c>
      <c r="AK57" s="94">
        <f t="shared" si="32"/>
        <v>1.9379437846951026</v>
      </c>
      <c r="AL57" s="94">
        <f>INDEX(raw_data_infomax!V:V,'duration+credit+curve'!$B57)</f>
        <v>15</v>
      </c>
      <c r="AM57" s="108">
        <f t="shared" si="22"/>
        <v>1</v>
      </c>
      <c r="AN57" s="44">
        <f t="shared" si="6"/>
        <v>1</v>
      </c>
      <c r="AP57" s="6">
        <f>A57</f>
        <v>38503</v>
      </c>
      <c r="AQ57" s="25">
        <f t="shared" si="23"/>
        <v>1</v>
      </c>
      <c r="AR57" s="94">
        <f t="shared" si="7"/>
        <v>0</v>
      </c>
      <c r="AS57" s="94">
        <f t="shared" si="24"/>
        <v>2.323</v>
      </c>
      <c r="AU57" s="112">
        <f t="shared" si="1"/>
        <v>38503</v>
      </c>
      <c r="AV57" s="25">
        <f t="shared" si="8"/>
        <v>0</v>
      </c>
      <c r="AW57" s="25">
        <f t="shared" si="9"/>
        <v>1</v>
      </c>
      <c r="AX57" s="25">
        <f t="shared" si="10"/>
        <v>0</v>
      </c>
      <c r="AY57" s="94">
        <f t="shared" si="11"/>
        <v>2.323</v>
      </c>
      <c r="BA57" s="25">
        <f t="shared" si="12"/>
        <v>-38502</v>
      </c>
      <c r="BB57" s="94">
        <f t="shared" si="13"/>
        <v>0.5</v>
      </c>
      <c r="BE57" s="25">
        <f t="shared" si="14"/>
        <v>0</v>
      </c>
      <c r="BF57" s="25">
        <f t="shared" si="15"/>
        <v>1</v>
      </c>
      <c r="BG57" s="52">
        <f t="shared" si="16"/>
        <v>62</v>
      </c>
      <c r="BH57" s="39">
        <f>AU57*O57+BA57*P57+BE57*Q57</f>
        <v>168098.63700000005</v>
      </c>
      <c r="BI57" s="39">
        <f>AU57*O57+BA57*P57+BE57*0</f>
        <v>168098.63700000005</v>
      </c>
      <c r="BK57" s="33">
        <f>A57</f>
        <v>38503</v>
      </c>
      <c r="BL57" s="33"/>
      <c r="BM57" s="29">
        <f t="shared" si="25"/>
        <v>786.49148642751379</v>
      </c>
      <c r="BN57" s="30">
        <f t="shared" si="26"/>
        <v>-201.58922047312774</v>
      </c>
      <c r="BO57" s="94">
        <f>BE56*(F57/F56-1)</f>
        <v>0</v>
      </c>
      <c r="BP57" s="92">
        <f t="shared" si="17"/>
        <v>584.90226595438605</v>
      </c>
      <c r="BQ57" s="94">
        <f t="shared" si="27"/>
        <v>2.0028549394486249E+134</v>
      </c>
      <c r="BR57" s="94">
        <f t="shared" si="28"/>
        <v>2.0034265547047493E+134</v>
      </c>
      <c r="BS57" s="34">
        <f>BE56*(G57/G56-1)</f>
        <v>0</v>
      </c>
      <c r="BT57" s="94">
        <f t="shared" si="29"/>
        <v>584.90226595438605</v>
      </c>
      <c r="BU57" s="94">
        <f t="shared" si="30"/>
        <v>1.9581171671318487E+134</v>
      </c>
      <c r="BV57" s="94">
        <f t="shared" si="31"/>
        <v>1.9586542399108655E+134</v>
      </c>
      <c r="BX57" s="94">
        <f>BQ57/MAX($BQ$5:BQ57)-1</f>
        <v>0</v>
      </c>
      <c r="BY57" s="94">
        <f>BU57/MAX($BU$5:BU57)-1</f>
        <v>0</v>
      </c>
      <c r="BZ57" s="94">
        <f>C56/MAX(C$4:C56)-1</f>
        <v>0</v>
      </c>
      <c r="CA57" s="94">
        <f>D56/MAX(D$4:D56)-1</f>
        <v>-3.232278859062343E-2</v>
      </c>
      <c r="CB57" s="94">
        <f>E56/MAX(E$4:E56)-1</f>
        <v>0</v>
      </c>
      <c r="CC57" s="94">
        <f>F56/MAX(F$4:F56)-1</f>
        <v>0</v>
      </c>
    </row>
    <row r="58" spans="1:83" x14ac:dyDescent="0.45">
      <c r="A58" s="6">
        <v>38533</v>
      </c>
      <c r="B58" s="7">
        <f>MATCH($A58,raw_data_infomax!A:A,0)</f>
        <v>1645</v>
      </c>
      <c r="C58" s="14">
        <f>INDEX(raw_data_infomax!AD:AD,'duration+credit+curve'!$B58)</f>
        <v>1.3918124999999988</v>
      </c>
      <c r="D58" s="14">
        <f>INDEX(raw_data_infomax!AF:AF,'duration+credit+curve'!$B58)</f>
        <v>1.5314384000000043</v>
      </c>
      <c r="E58" s="14">
        <f>INDEX(raw_data_infomax!AH:AH,'duration+credit+curve'!$B58)</f>
        <v>1.303802899999998</v>
      </c>
      <c r="F58" s="14">
        <f>INDEX(raw_data_infomax!AJ:AJ,'duration+credit+curve'!$B58)</f>
        <v>1.3590692000000024</v>
      </c>
      <c r="G58" s="14">
        <f>INDEX(raw_data_infomax!AL:AL,'duration+credit+curve'!$B58)</f>
        <v>1.198363700000006</v>
      </c>
      <c r="I58" s="14">
        <f t="shared" si="2"/>
        <v>-4.5796933077364432E-3</v>
      </c>
      <c r="J58" s="14">
        <f t="shared" si="2"/>
        <v>-2.4767569807065848E-2</v>
      </c>
      <c r="K58" s="14">
        <f t="shared" si="2"/>
        <v>-2.6482010377701926E-3</v>
      </c>
      <c r="L58" s="14">
        <f t="shared" si="2"/>
        <v>-4.989442003941913E-3</v>
      </c>
      <c r="N58" s="14">
        <f>INDEX(raw_data_infomax!C:C,'duration+credit+curve'!$B58)</f>
        <v>2.3016999999999999</v>
      </c>
      <c r="O58" s="14">
        <f>INDEX(raw_data_infomax!F:F,'duration+credit+curve'!$B58)</f>
        <v>6.4824000000000002</v>
      </c>
      <c r="P58" s="14">
        <f>INDEX(raw_data_infomax!I:I,'duration+credit+curve'!$B58)</f>
        <v>2.2126999999999999</v>
      </c>
      <c r="Q58" s="14">
        <f>INDEX(raw_data_infomax!L:L,'duration+credit+curve'!$B58)</f>
        <v>2.2963</v>
      </c>
      <c r="S58" s="20">
        <f>INDEX(raw_data_infomax!D:D,'duration+credit+curve'!$B58)</f>
        <v>4.2375999999999996</v>
      </c>
      <c r="T58" s="20">
        <f>INDEX(raw_data_infomax!G:G,'duration+credit+curve'!$B58)</f>
        <v>4.6718000000000002</v>
      </c>
      <c r="U58" s="20">
        <f>INDEX(raw_data_infomax!J:J,'duration+credit+curve'!$B58)</f>
        <v>4.6661999999999999</v>
      </c>
      <c r="V58" s="20">
        <f>INDEX(raw_data_infomax!M:M,'duration+credit+curve'!$B58)</f>
        <v>4.0688000000000004</v>
      </c>
      <c r="X58" s="94">
        <f>INDEX(raw_data_infomax!AR:AR,'duration+credit+curve'!$B58)</f>
        <v>24.985705542940913</v>
      </c>
      <c r="Y58" s="94">
        <f t="shared" si="33"/>
        <v>24.4076975091821</v>
      </c>
      <c r="Z58" s="94">
        <f t="shared" si="18"/>
        <v>-9.8683526632276086E-3</v>
      </c>
      <c r="AA58" s="94">
        <f>INDEX(raw_data_infomax!W:W,'duration+credit+curve'!$B58)</f>
        <v>99</v>
      </c>
      <c r="AB58" s="94">
        <f t="shared" si="19"/>
        <v>-4.0241448692153181E-3</v>
      </c>
      <c r="AC58" s="104">
        <f t="shared" si="3"/>
        <v>0</v>
      </c>
      <c r="AD58" s="29">
        <f>INDEX(raw_data_infomax!$AY:$AY,'duration+credit+curve'!$B58)</f>
        <v>0.56536058237252229</v>
      </c>
      <c r="AE58" s="29">
        <f t="shared" si="34"/>
        <v>0.54919661677352205</v>
      </c>
      <c r="AF58" s="29">
        <f t="shared" si="20"/>
        <v>2.3335172762881662E-3</v>
      </c>
      <c r="AG58" s="106">
        <f t="shared" si="4"/>
        <v>1</v>
      </c>
      <c r="AH58" s="106">
        <f t="shared" si="5"/>
        <v>1</v>
      </c>
      <c r="AI58" s="94">
        <f>INDEX(raw_data_infomax!BF:BF,'duration+credit+curve'!$B58)</f>
        <v>157.10821022420839</v>
      </c>
      <c r="AJ58" s="94">
        <f t="shared" si="21"/>
        <v>1.701737317049079E-2</v>
      </c>
      <c r="AK58" s="94">
        <f t="shared" si="32"/>
        <v>1.9709224972626924</v>
      </c>
      <c r="AL58" s="94">
        <f>INDEX(raw_data_infomax!V:V,'duration+credit+curve'!$B58)</f>
        <v>5</v>
      </c>
      <c r="AM58" s="108">
        <f t="shared" si="22"/>
        <v>1</v>
      </c>
      <c r="AN58" s="44">
        <f t="shared" si="6"/>
        <v>1</v>
      </c>
      <c r="AP58" s="6">
        <f>A58</f>
        <v>38533</v>
      </c>
      <c r="AQ58" s="25">
        <f t="shared" si="23"/>
        <v>1</v>
      </c>
      <c r="AR58" s="94">
        <f t="shared" si="7"/>
        <v>0</v>
      </c>
      <c r="AS58" s="94">
        <f t="shared" si="24"/>
        <v>2.2963</v>
      </c>
      <c r="AU58" s="112">
        <f t="shared" si="1"/>
        <v>38533</v>
      </c>
      <c r="AV58" s="25">
        <f t="shared" si="8"/>
        <v>0.1</v>
      </c>
      <c r="AW58" s="25">
        <f t="shared" si="9"/>
        <v>0.7</v>
      </c>
      <c r="AX58" s="25">
        <f t="shared" si="10"/>
        <v>0.20000000000000007</v>
      </c>
      <c r="AY58" s="94">
        <f t="shared" si="11"/>
        <v>2.2556500000000002</v>
      </c>
      <c r="BA58" s="25">
        <f t="shared" si="12"/>
        <v>-38532</v>
      </c>
      <c r="BB58" s="94">
        <f t="shared" si="13"/>
        <v>0.5</v>
      </c>
      <c r="BE58" s="25">
        <f t="shared" si="14"/>
        <v>0</v>
      </c>
      <c r="BF58" s="25">
        <f t="shared" si="15"/>
        <v>1</v>
      </c>
      <c r="BG58" s="52">
        <f t="shared" si="16"/>
        <v>60</v>
      </c>
      <c r="BH58" s="39">
        <f>AU58*O58+BA58*P58+BE58*Q58</f>
        <v>164526.56280000001</v>
      </c>
      <c r="BI58" s="39">
        <f>AU58*O58+BA58*P58+BE58*0</f>
        <v>164526.56280000001</v>
      </c>
      <c r="BK58" s="33">
        <f>A58</f>
        <v>38533</v>
      </c>
      <c r="BL58" s="33"/>
      <c r="BM58" s="29">
        <f t="shared" si="25"/>
        <v>-953.62574028145639</v>
      </c>
      <c r="BN58" s="30">
        <f t="shared" si="26"/>
        <v>101.96103635622795</v>
      </c>
      <c r="BO58" s="94">
        <f>BE57*(F58/F57-1)</f>
        <v>0</v>
      </c>
      <c r="BP58" s="92">
        <f t="shared" si="17"/>
        <v>-851.66470392522842</v>
      </c>
      <c r="BQ58" s="94">
        <f t="shared" si="27"/>
        <v>-1.7037580040712458E+137</v>
      </c>
      <c r="BR58" s="94">
        <f t="shared" si="28"/>
        <v>-1.704304359790497E+137</v>
      </c>
      <c r="BS58" s="34">
        <f>BE57*(G58/G57-1)</f>
        <v>0</v>
      </c>
      <c r="BT58" s="94">
        <f t="shared" si="29"/>
        <v>-851.66470392522842</v>
      </c>
      <c r="BU58" s="94">
        <f t="shared" si="30"/>
        <v>-1.6657011602291211E+137</v>
      </c>
      <c r="BV58" s="94">
        <f t="shared" si="31"/>
        <v>-1.6662167887128669E+137</v>
      </c>
      <c r="BX58" s="94">
        <f>BQ58/MAX($BQ$5:BQ58)-1</f>
        <v>-851.66470392522842</v>
      </c>
      <c r="BY58" s="94">
        <f>BU58/MAX($BU$5:BU58)-1</f>
        <v>-851.66470392522842</v>
      </c>
      <c r="BZ58" s="94">
        <f>C57/MAX(C$4:C57)-1</f>
        <v>0</v>
      </c>
      <c r="CA58" s="94">
        <f>D57/MAX(D$4:D57)-1</f>
        <v>-1.2540352315322023E-2</v>
      </c>
      <c r="CB58" s="94">
        <f>E57/MAX(E$4:E57)-1</f>
        <v>0</v>
      </c>
      <c r="CC58" s="94">
        <f>F57/MAX(F$4:F57)-1</f>
        <v>0</v>
      </c>
    </row>
    <row r="59" spans="1:83" x14ac:dyDescent="0.45">
      <c r="A59" s="6">
        <v>38564</v>
      </c>
      <c r="B59" s="7">
        <f>MATCH($A59,raw_data_infomax!A:A,0)</f>
        <v>1676</v>
      </c>
      <c r="C59" s="14">
        <f>INDEX(raw_data_infomax!AD:AD,'duration+credit+curve'!$B59)</f>
        <v>1.3916978999999987</v>
      </c>
      <c r="D59" s="14">
        <f>INDEX(raw_data_infomax!AF:AF,'duration+credit+curve'!$B59)</f>
        <v>1.5134390000000033</v>
      </c>
      <c r="E59" s="14">
        <f>INDEX(raw_data_infomax!AH:AH,'duration+credit+curve'!$B59)</f>
        <v>1.3077632999999982</v>
      </c>
      <c r="F59" s="14">
        <f>INDEX(raw_data_infomax!AJ:AJ,'duration+credit+curve'!$B59)</f>
        <v>1.3583035000000034</v>
      </c>
      <c r="G59" s="14">
        <f>INDEX(raw_data_infomax!AL:AL,'duration+credit+curve'!$B59)</f>
        <v>1.2016628000000062</v>
      </c>
      <c r="I59" s="14">
        <f t="shared" si="2"/>
        <v>-8.2338677084736744E-5</v>
      </c>
      <c r="J59" s="14">
        <f t="shared" si="2"/>
        <v>-1.1753264120842877E-2</v>
      </c>
      <c r="K59" s="14">
        <f t="shared" si="2"/>
        <v>3.0375756949154731E-3</v>
      </c>
      <c r="L59" s="14">
        <f t="shared" si="2"/>
        <v>-5.6340030367763028E-4</v>
      </c>
      <c r="N59" s="14">
        <f>INDEX(raw_data_infomax!C:C,'duration+credit+curve'!$B59)</f>
        <v>2.2955000000000001</v>
      </c>
      <c r="O59" s="14">
        <f>INDEX(raw_data_infomax!F:F,'duration+credit+curve'!$B59)</f>
        <v>6.4626000000000001</v>
      </c>
      <c r="P59" s="14">
        <f>INDEX(raw_data_infomax!I:I,'duration+credit+curve'!$B59)</f>
        <v>2.1526000000000001</v>
      </c>
      <c r="Q59" s="14">
        <f>INDEX(raw_data_infomax!L:L,'duration+credit+curve'!$B59)</f>
        <v>2.2877999999999998</v>
      </c>
      <c r="S59" s="20">
        <f>INDEX(raw_data_infomax!D:D,'duration+credit+curve'!$B59)</f>
        <v>4.4081000000000001</v>
      </c>
      <c r="T59" s="20">
        <f>INDEX(raw_data_infomax!G:G,'duration+credit+curve'!$B59)</f>
        <v>4.9250999999999996</v>
      </c>
      <c r="U59" s="20">
        <f>INDEX(raw_data_infomax!J:J,'duration+credit+curve'!$B59)</f>
        <v>4.7093999999999996</v>
      </c>
      <c r="V59" s="20">
        <f>INDEX(raw_data_infomax!M:M,'duration+credit+curve'!$B59)</f>
        <v>4.2492000000000001</v>
      </c>
      <c r="X59" s="94">
        <f>INDEX(raw_data_infomax!AR:AR,'duration+credit+curve'!$B59)</f>
        <v>23.612211962086011</v>
      </c>
      <c r="Y59" s="94">
        <f t="shared" si="33"/>
        <v>24.334288936134669</v>
      </c>
      <c r="Z59" s="94">
        <f t="shared" si="18"/>
        <v>-3.0075992632985216E-3</v>
      </c>
      <c r="AA59" s="94">
        <f>INDEX(raw_data_infomax!W:W,'duration+credit+curve'!$B59)</f>
        <v>99.2</v>
      </c>
      <c r="AB59" s="94">
        <f t="shared" si="19"/>
        <v>2.0202020202020332E-3</v>
      </c>
      <c r="AC59" s="104">
        <f t="shared" si="3"/>
        <v>0</v>
      </c>
      <c r="AD59" s="29">
        <f>INDEX(raw_data_infomax!$AY:$AY,'duration+credit+curve'!$B59)</f>
        <v>0.52993514982735945</v>
      </c>
      <c r="AE59" s="29">
        <f t="shared" si="34"/>
        <v>0.54089941734007463</v>
      </c>
      <c r="AF59" s="29">
        <f t="shared" si="20"/>
        <v>-1.5107885190904224E-2</v>
      </c>
      <c r="AG59" s="106">
        <f t="shared" si="4"/>
        <v>0</v>
      </c>
      <c r="AH59" s="106">
        <f t="shared" si="5"/>
        <v>0</v>
      </c>
      <c r="AI59" s="94">
        <f>INDEX(raw_data_infomax!BF:BF,'duration+credit+curve'!$B59)</f>
        <v>166.19770737960863</v>
      </c>
      <c r="AJ59" s="94">
        <f t="shared" si="21"/>
        <v>5.785501052063835E-2</v>
      </c>
      <c r="AK59" s="94">
        <f t="shared" si="32"/>
        <v>2.0849502390771883</v>
      </c>
      <c r="AL59" s="94">
        <f>INDEX(raw_data_infomax!V:V,'duration+credit+curve'!$B59)</f>
        <v>5</v>
      </c>
      <c r="AM59" s="108">
        <f t="shared" si="22"/>
        <v>1</v>
      </c>
      <c r="AN59" s="44">
        <f t="shared" si="6"/>
        <v>1</v>
      </c>
      <c r="AP59" s="6">
        <f>A59</f>
        <v>38564</v>
      </c>
      <c r="AQ59" s="25">
        <f t="shared" si="23"/>
        <v>1</v>
      </c>
      <c r="AR59" s="94">
        <f t="shared" si="7"/>
        <v>0</v>
      </c>
      <c r="AS59" s="94">
        <f t="shared" si="24"/>
        <v>2.2877999999999998</v>
      </c>
      <c r="AU59" s="112">
        <f t="shared" si="1"/>
        <v>38564</v>
      </c>
      <c r="AV59" s="25">
        <f t="shared" si="8"/>
        <v>0</v>
      </c>
      <c r="AW59" s="25">
        <f t="shared" si="9"/>
        <v>1</v>
      </c>
      <c r="AX59" s="25">
        <f t="shared" si="10"/>
        <v>0</v>
      </c>
      <c r="AY59" s="94">
        <f t="shared" si="11"/>
        <v>2.2877999999999998</v>
      </c>
      <c r="BA59" s="25">
        <f t="shared" si="12"/>
        <v>-38563</v>
      </c>
      <c r="BB59" s="94">
        <f t="shared" si="13"/>
        <v>0.5</v>
      </c>
      <c r="BE59" s="25">
        <f t="shared" si="14"/>
        <v>0</v>
      </c>
      <c r="BF59" s="25">
        <f t="shared" si="15"/>
        <v>1</v>
      </c>
      <c r="BG59" s="52">
        <f t="shared" si="16"/>
        <v>62</v>
      </c>
      <c r="BH59" s="39">
        <f>AU59*O59+BA59*P59+BE59*Q59</f>
        <v>166212.9926</v>
      </c>
      <c r="BI59" s="39">
        <f>AU59*O59+BA59*P59+BE59*0</f>
        <v>166212.9926</v>
      </c>
      <c r="BK59" s="33">
        <f>A59</f>
        <v>38564</v>
      </c>
      <c r="BL59" s="33"/>
      <c r="BM59" s="29">
        <f t="shared" si="25"/>
        <v>-452.88852636843859</v>
      </c>
      <c r="BN59" s="30">
        <f t="shared" si="26"/>
        <v>-117.04386667648301</v>
      </c>
      <c r="BO59" s="94">
        <f>BE58*(F59/F58-1)</f>
        <v>0</v>
      </c>
      <c r="BP59" s="92">
        <f t="shared" si="17"/>
        <v>-569.93239304492158</v>
      </c>
      <c r="BQ59" s="94">
        <f t="shared" si="27"/>
        <v>9.6932311842569305E+139</v>
      </c>
      <c r="BR59" s="94">
        <f t="shared" si="28"/>
        <v>9.6968679132765403E+139</v>
      </c>
      <c r="BS59" s="34">
        <f>BE58*(G59/G58-1)</f>
        <v>0</v>
      </c>
      <c r="BT59" s="94">
        <f t="shared" si="29"/>
        <v>-569.93239304492158</v>
      </c>
      <c r="BU59" s="94">
        <f t="shared" si="30"/>
        <v>9.4767134718685627E+139</v>
      </c>
      <c r="BV59" s="94">
        <f t="shared" si="31"/>
        <v>9.4801635765448584E+139</v>
      </c>
      <c r="BX59" s="94">
        <f>BQ59/MAX($BQ$5:BQ59)-1</f>
        <v>0</v>
      </c>
      <c r="BY59" s="94">
        <f>BU59/MAX($BU$5:BU59)-1</f>
        <v>0</v>
      </c>
      <c r="BZ59" s="94">
        <f>C58/MAX(C$4:C58)-1</f>
        <v>-4.5796933077364432E-3</v>
      </c>
      <c r="CA59" s="94">
        <f>D58/MAX(D$4:D58)-1</f>
        <v>-3.6997328071012969E-2</v>
      </c>
      <c r="CB59" s="94">
        <f>E58/MAX(E$4:E58)-1</f>
        <v>-2.6482010377701926E-3</v>
      </c>
      <c r="CC59" s="94">
        <f>F58/MAX(F$4:F58)-1</f>
        <v>-4.989442003941913E-3</v>
      </c>
    </row>
    <row r="60" spans="1:83" x14ac:dyDescent="0.45">
      <c r="A60" s="6">
        <v>38595</v>
      </c>
      <c r="B60" s="7">
        <f>MATCH($A60,raw_data_infomax!A:A,0)</f>
        <v>1707</v>
      </c>
      <c r="C60" s="14">
        <f>INDEX(raw_data_infomax!AD:AD,'duration+credit+curve'!$B60)</f>
        <v>1.3987527999999989</v>
      </c>
      <c r="D60" s="14">
        <f>INDEX(raw_data_infomax!AF:AF,'duration+credit+curve'!$B60)</f>
        <v>1.5348844000000026</v>
      </c>
      <c r="E60" s="14">
        <f>INDEX(raw_data_infomax!AH:AH,'duration+credit+curve'!$B60)</f>
        <v>1.317649499999997</v>
      </c>
      <c r="F60" s="14">
        <f>INDEX(raw_data_infomax!AJ:AJ,'duration+credit+curve'!$B60)</f>
        <v>1.3647704000000034</v>
      </c>
      <c r="G60" s="14">
        <f>INDEX(raw_data_infomax!AL:AL,'duration+credit+curve'!$B60)</f>
        <v>1.2049719000000068</v>
      </c>
      <c r="I60" s="14">
        <f t="shared" si="2"/>
        <v>5.0692754512313698E-3</v>
      </c>
      <c r="J60" s="14">
        <f t="shared" si="2"/>
        <v>1.4169979761324614E-2</v>
      </c>
      <c r="K60" s="14">
        <f t="shared" si="2"/>
        <v>7.5596248954217238E-3</v>
      </c>
      <c r="L60" s="14">
        <f t="shared" si="2"/>
        <v>4.7610125424839556E-3</v>
      </c>
      <c r="N60" s="14">
        <f>INDEX(raw_data_infomax!C:C,'duration+credit+curve'!$B60)</f>
        <v>2.2755999999999998</v>
      </c>
      <c r="O60" s="14">
        <f>INDEX(raw_data_infomax!F:F,'duration+credit+curve'!$B60)</f>
        <v>6.4225000000000003</v>
      </c>
      <c r="P60" s="14">
        <f>INDEX(raw_data_infomax!I:I,'duration+credit+curve'!$B60)</f>
        <v>2.2292000000000001</v>
      </c>
      <c r="Q60" s="14">
        <f>INDEX(raw_data_infomax!L:L,'duration+credit+curve'!$B60)</f>
        <v>2.2568000000000001</v>
      </c>
      <c r="S60" s="20">
        <f>INDEX(raw_data_infomax!D:D,'duration+credit+curve'!$B60)</f>
        <v>4.3537999999999997</v>
      </c>
      <c r="T60" s="20">
        <f>INDEX(raw_data_infomax!G:G,'duration+credit+curve'!$B60)</f>
        <v>4.7747999999999999</v>
      </c>
      <c r="U60" s="20">
        <f>INDEX(raw_data_infomax!J:J,'duration+credit+curve'!$B60)</f>
        <v>4.6105</v>
      </c>
      <c r="V60" s="20">
        <f>INDEX(raw_data_infomax!M:M,'duration+credit+curve'!$B60)</f>
        <v>4.2055999999999996</v>
      </c>
      <c r="X60" s="94">
        <f>INDEX(raw_data_infomax!AR:AR,'duration+credit+curve'!$B60)</f>
        <v>22.613511509003178</v>
      </c>
      <c r="Y60" s="94">
        <f t="shared" si="33"/>
        <v>24.091009173381813</v>
      </c>
      <c r="Z60" s="94">
        <f t="shared" si="18"/>
        <v>-9.997405857690933E-3</v>
      </c>
      <c r="AA60" s="94">
        <f>INDEX(raw_data_infomax!W:W,'duration+credit+curve'!$B60)</f>
        <v>99.6</v>
      </c>
      <c r="AB60" s="94">
        <f t="shared" si="19"/>
        <v>4.0322580645160144E-3</v>
      </c>
      <c r="AC60" s="104">
        <f t="shared" si="3"/>
        <v>0</v>
      </c>
      <c r="AD60" s="29">
        <f>INDEX(raw_data_infomax!$AY:$AY,'duration+credit+curve'!$B60)</f>
        <v>0.53588936089931605</v>
      </c>
      <c r="AE60" s="29">
        <f t="shared" si="34"/>
        <v>0.53793434096069404</v>
      </c>
      <c r="AF60" s="29">
        <f t="shared" si="20"/>
        <v>-5.4817518457713765E-3</v>
      </c>
      <c r="AG60" s="106">
        <f t="shared" si="4"/>
        <v>0</v>
      </c>
      <c r="AH60" s="106">
        <f t="shared" si="5"/>
        <v>0</v>
      </c>
      <c r="AI60" s="94">
        <f>INDEX(raw_data_infomax!BF:BF,'duration+credit+curve'!$B60)</f>
        <v>240.23640055662733</v>
      </c>
      <c r="AJ60" s="94">
        <f t="shared" si="21"/>
        <v>0.4454856468501609</v>
      </c>
      <c r="AK60" s="94">
        <f t="shared" si="32"/>
        <v>3.0137656449828873</v>
      </c>
      <c r="AL60" s="94">
        <f>INDEX(raw_data_infomax!V:V,'duration+credit+curve'!$B60)</f>
        <v>5</v>
      </c>
      <c r="AM60" s="108">
        <f t="shared" si="22"/>
        <v>1</v>
      </c>
      <c r="AN60" s="44">
        <f t="shared" si="6"/>
        <v>1</v>
      </c>
      <c r="AP60" s="6">
        <f>A60</f>
        <v>38595</v>
      </c>
      <c r="AQ60" s="25">
        <f t="shared" si="23"/>
        <v>1</v>
      </c>
      <c r="AR60" s="94">
        <f t="shared" si="7"/>
        <v>0</v>
      </c>
      <c r="AS60" s="94">
        <f t="shared" si="24"/>
        <v>2.2568000000000001</v>
      </c>
      <c r="AU60" s="112">
        <f t="shared" si="1"/>
        <v>38595</v>
      </c>
      <c r="AV60" s="25">
        <f t="shared" si="8"/>
        <v>0</v>
      </c>
      <c r="AW60" s="25">
        <f t="shared" si="9"/>
        <v>1</v>
      </c>
      <c r="AX60" s="25">
        <f t="shared" si="10"/>
        <v>0</v>
      </c>
      <c r="AY60" s="94">
        <f t="shared" si="11"/>
        <v>2.2568000000000001</v>
      </c>
      <c r="BA60" s="25">
        <f t="shared" si="12"/>
        <v>-38594</v>
      </c>
      <c r="BB60" s="94">
        <f t="shared" si="13"/>
        <v>0.5</v>
      </c>
      <c r="BE60" s="25">
        <f t="shared" si="14"/>
        <v>0</v>
      </c>
      <c r="BF60" s="25">
        <f t="shared" si="15"/>
        <v>1</v>
      </c>
      <c r="BG60" s="52">
        <f t="shared" si="16"/>
        <v>62</v>
      </c>
      <c r="BH60" s="39">
        <f>AU60*O60+BA60*P60+BE60*Q60</f>
        <v>161842.64270000003</v>
      </c>
      <c r="BI60" s="39">
        <f>AU60*O60+BA60*P60+BE60*0</f>
        <v>161842.64270000003</v>
      </c>
      <c r="BK60" s="33">
        <f>A60</f>
        <v>38595</v>
      </c>
      <c r="BL60" s="33"/>
      <c r="BM60" s="29">
        <f t="shared" si="25"/>
        <v>546.45109951572238</v>
      </c>
      <c r="BN60" s="30">
        <f t="shared" si="26"/>
        <v>-291.52181484214793</v>
      </c>
      <c r="BO60" s="94">
        <f>BE59*(F60/F59-1)</f>
        <v>0</v>
      </c>
      <c r="BP60" s="92">
        <f t="shared" si="17"/>
        <v>254.92928467357444</v>
      </c>
      <c r="BQ60" s="94">
        <f t="shared" si="27"/>
        <v>2.480781723162461E+142</v>
      </c>
      <c r="BR60" s="94">
        <f t="shared" si="28"/>
        <v>2.4814118657136901E+142</v>
      </c>
      <c r="BS60" s="34">
        <f>BE59*(G60/G59-1)</f>
        <v>0</v>
      </c>
      <c r="BT60" s="94">
        <f t="shared" si="29"/>
        <v>254.92928467357444</v>
      </c>
      <c r="BU60" s="94">
        <f t="shared" si="30"/>
        <v>2.4253684999117475E+142</v>
      </c>
      <c r="BV60" s="94">
        <f t="shared" si="31"/>
        <v>2.4259575976627279E+142</v>
      </c>
      <c r="BX60" s="94">
        <f>BQ60/MAX($BQ$5:BQ60)-1</f>
        <v>0</v>
      </c>
      <c r="BY60" s="94">
        <f>BU60/MAX($BU$5:BU60)-1</f>
        <v>0</v>
      </c>
      <c r="BZ60" s="94">
        <f>C59/MAX(C$4:C59)-1</f>
        <v>-4.6616548989327766E-3</v>
      </c>
      <c r="CA60" s="94">
        <f>D59/MAX(D$4:D59)-1</f>
        <v>-4.8315752823271718E-2</v>
      </c>
      <c r="CB60" s="94">
        <f>E59/MAX(E$4:E59)-1</f>
        <v>0</v>
      </c>
      <c r="CC60" s="94">
        <f>F59/MAX(F$4:F59)-1</f>
        <v>-5.5500312544793928E-3</v>
      </c>
    </row>
    <row r="61" spans="1:83" x14ac:dyDescent="0.45">
      <c r="A61" s="6">
        <v>38625</v>
      </c>
      <c r="B61" s="7">
        <f>MATCH($A61,raw_data_infomax!A:A,0)</f>
        <v>1737</v>
      </c>
      <c r="C61" s="14">
        <f>INDEX(raw_data_infomax!AD:AD,'duration+credit+curve'!$B61)</f>
        <v>1.3905228999999979</v>
      </c>
      <c r="D61" s="14">
        <f>INDEX(raw_data_infomax!AF:AF,'duration+credit+curve'!$B61)</f>
        <v>1.5171168000000008</v>
      </c>
      <c r="E61" s="14">
        <f>INDEX(raw_data_infomax!AH:AH,'duration+credit+curve'!$B61)</f>
        <v>1.3105543999999967</v>
      </c>
      <c r="F61" s="14">
        <f>INDEX(raw_data_infomax!AJ:AJ,'duration+credit+curve'!$B61)</f>
        <v>1.357177400000003</v>
      </c>
      <c r="G61" s="14">
        <f>INDEX(raw_data_infomax!AL:AL,'duration+credit+curve'!$B61)</f>
        <v>1.2081836000000081</v>
      </c>
      <c r="I61" s="14">
        <f t="shared" si="2"/>
        <v>-5.8837415732079235E-3</v>
      </c>
      <c r="J61" s="14">
        <f t="shared" si="2"/>
        <v>-1.1575855484622699E-2</v>
      </c>
      <c r="K61" s="14">
        <f t="shared" si="2"/>
        <v>-5.3846641310912879E-3</v>
      </c>
      <c r="L61" s="14">
        <f t="shared" si="2"/>
        <v>-5.5635731841783276E-3</v>
      </c>
      <c r="N61" s="14">
        <f>INDEX(raw_data_infomax!C:C,'duration+credit+curve'!$B61)</f>
        <v>2.3896000000000002</v>
      </c>
      <c r="O61" s="14">
        <f>INDEX(raw_data_infomax!F:F,'duration+credit+curve'!$B61)</f>
        <v>6.4779</v>
      </c>
      <c r="P61" s="14">
        <f>INDEX(raw_data_infomax!I:I,'duration+credit+curve'!$B61)</f>
        <v>2.3043</v>
      </c>
      <c r="Q61" s="14">
        <f>INDEX(raw_data_infomax!L:L,'duration+credit+curve'!$B61)</f>
        <v>2.4194</v>
      </c>
      <c r="S61" s="20">
        <f>INDEX(raw_data_infomax!D:D,'duration+credit+curve'!$B61)</f>
        <v>4.8061999999999996</v>
      </c>
      <c r="T61" s="20">
        <f>INDEX(raw_data_infomax!G:G,'duration+credit+curve'!$B61)</f>
        <v>5.0313999999999997</v>
      </c>
      <c r="U61" s="20">
        <f>INDEX(raw_data_infomax!J:J,'duration+credit+curve'!$B61)</f>
        <v>5.1382000000000003</v>
      </c>
      <c r="V61" s="20">
        <f>INDEX(raw_data_infomax!M:M,'duration+credit+curve'!$B61)</f>
        <v>4.6513999999999998</v>
      </c>
      <c r="X61" s="94">
        <f>INDEX(raw_data_infomax!AR:AR,'duration+credit+curve'!$B61)</f>
        <v>21.790847163707507</v>
      </c>
      <c r="Y61" s="94">
        <f t="shared" si="33"/>
        <v>23.61113421599854</v>
      </c>
      <c r="Z61" s="94">
        <f t="shared" si="18"/>
        <v>-1.9919255101753408E-2</v>
      </c>
      <c r="AA61" s="94">
        <f>INDEX(raw_data_infomax!W:W,'duration+credit+curve'!$B61)</f>
        <v>99.8</v>
      </c>
      <c r="AB61" s="94">
        <f t="shared" si="19"/>
        <v>2.0080321285140812E-3</v>
      </c>
      <c r="AC61" s="104">
        <f t="shared" si="3"/>
        <v>0</v>
      </c>
      <c r="AD61" s="29">
        <f>INDEX(raw_data_infomax!$AY:$AY,'duration+credit+curve'!$B61)</f>
        <v>0.57476113996287692</v>
      </c>
      <c r="AE61" s="29">
        <f t="shared" si="34"/>
        <v>0.5502433074830495</v>
      </c>
      <c r="AF61" s="29">
        <f t="shared" si="20"/>
        <v>2.2881912503248891E-2</v>
      </c>
      <c r="AG61" s="106">
        <f t="shared" si="4"/>
        <v>1</v>
      </c>
      <c r="AH61" s="106">
        <f t="shared" si="5"/>
        <v>0</v>
      </c>
      <c r="AI61" s="94">
        <f>INDEX(raw_data_infomax!BF:BF,'duration+credit+curve'!$B61)</f>
        <v>253.68108288621934</v>
      </c>
      <c r="AJ61" s="94">
        <f t="shared" si="21"/>
        <v>5.5964384657948285E-2</v>
      </c>
      <c r="AK61" s="94">
        <f t="shared" si="32"/>
        <v>3.1824291848076194</v>
      </c>
      <c r="AL61" s="94">
        <f>INDEX(raw_data_infomax!V:V,'duration+credit+curve'!$B61)</f>
        <v>4</v>
      </c>
      <c r="AM61" s="108">
        <f t="shared" si="22"/>
        <v>1</v>
      </c>
      <c r="AN61" s="44">
        <f t="shared" si="6"/>
        <v>1</v>
      </c>
      <c r="AP61" s="6">
        <f>A61</f>
        <v>38625</v>
      </c>
      <c r="AQ61" s="25">
        <f t="shared" si="23"/>
        <v>1</v>
      </c>
      <c r="AR61" s="94">
        <f t="shared" si="7"/>
        <v>0</v>
      </c>
      <c r="AS61" s="94">
        <f t="shared" si="24"/>
        <v>2.4194</v>
      </c>
      <c r="AU61" s="112">
        <f t="shared" si="1"/>
        <v>38625</v>
      </c>
      <c r="AV61" s="25">
        <f t="shared" si="8"/>
        <v>0</v>
      </c>
      <c r="AW61" s="25">
        <f t="shared" si="9"/>
        <v>1</v>
      </c>
      <c r="AX61" s="25">
        <f t="shared" si="10"/>
        <v>0</v>
      </c>
      <c r="AY61" s="94">
        <f t="shared" si="11"/>
        <v>2.4194</v>
      </c>
      <c r="BA61" s="25">
        <f t="shared" si="12"/>
        <v>-38624</v>
      </c>
      <c r="BB61" s="94">
        <f t="shared" si="13"/>
        <v>0.5</v>
      </c>
      <c r="BE61" s="25">
        <f t="shared" si="14"/>
        <v>0</v>
      </c>
      <c r="BF61" s="25">
        <f t="shared" si="15"/>
        <v>1</v>
      </c>
      <c r="BG61" s="52">
        <f t="shared" si="16"/>
        <v>60</v>
      </c>
      <c r="BH61" s="39">
        <f>AU61*O61+BA61*P61+BE61*Q61</f>
        <v>161207.60430000001</v>
      </c>
      <c r="BI61" s="39">
        <f>AU61*O61+BA61*P61+BE61*0</f>
        <v>161207.60430000001</v>
      </c>
      <c r="BK61" s="33">
        <f>A61</f>
        <v>38625</v>
      </c>
      <c r="BL61" s="33"/>
      <c r="BM61" s="29">
        <f t="shared" si="25"/>
        <v>-446.77014242901305</v>
      </c>
      <c r="BN61" s="30">
        <f t="shared" si="26"/>
        <v>207.81572747533716</v>
      </c>
      <c r="BO61" s="94">
        <f>BE60*(F61/F60-1)</f>
        <v>0</v>
      </c>
      <c r="BP61" s="92">
        <f t="shared" si="17"/>
        <v>-238.95441495367589</v>
      </c>
      <c r="BQ61" s="94">
        <f t="shared" si="27"/>
        <v>-5.9031296356289536E+144</v>
      </c>
      <c r="BR61" s="94">
        <f t="shared" si="28"/>
        <v>-5.9053735112098193E+144</v>
      </c>
      <c r="BS61" s="34">
        <f>BE60*(G61/G60-1)</f>
        <v>0</v>
      </c>
      <c r="BT61" s="94">
        <f t="shared" si="29"/>
        <v>-238.95441495367589</v>
      </c>
      <c r="BU61" s="94">
        <f t="shared" si="30"/>
        <v>-5.7712714244357439E+144</v>
      </c>
      <c r="BV61" s="94">
        <f t="shared" si="31"/>
        <v>-5.7734009958218938E+144</v>
      </c>
      <c r="BX61" s="94">
        <f>BQ61/MAX($BQ$5:BQ61)-1</f>
        <v>-238.95441495367589</v>
      </c>
      <c r="BY61" s="94">
        <f>BU61/MAX($BU$5:BU61)-1</f>
        <v>-238.95441495367589</v>
      </c>
      <c r="BZ61" s="94">
        <f>C60/MAX(C$4:C60)-1</f>
        <v>0</v>
      </c>
      <c r="CA61" s="94">
        <f>D60/MAX(D$4:D60)-1</f>
        <v>-3.4830406301606165E-2</v>
      </c>
      <c r="CB61" s="94">
        <f>E60/MAX(E$4:E60)-1</f>
        <v>0</v>
      </c>
      <c r="CC61" s="94">
        <f>F60/MAX(F$4:F60)-1</f>
        <v>-8.1544248040921197E-4</v>
      </c>
    </row>
    <row r="62" spans="1:83" x14ac:dyDescent="0.45">
      <c r="A62" s="6">
        <v>38656</v>
      </c>
      <c r="B62" s="7">
        <f>MATCH($A62,raw_data_infomax!A:A,0)</f>
        <v>1768</v>
      </c>
      <c r="C62" s="14">
        <f>INDEX(raw_data_infomax!AD:AD,'duration+credit+curve'!$B62)</f>
        <v>1.384322299999998</v>
      </c>
      <c r="D62" s="14">
        <f>INDEX(raw_data_infomax!AF:AF,'duration+credit+curve'!$B62)</f>
        <v>1.4846539000000014</v>
      </c>
      <c r="E62" s="14">
        <f>INDEX(raw_data_infomax!AH:AH,'duration+credit+curve'!$B62)</f>
        <v>1.3056632999999969</v>
      </c>
      <c r="F62" s="14">
        <f>INDEX(raw_data_infomax!AJ:AJ,'duration+credit+curve'!$B62)</f>
        <v>1.3508542000000043</v>
      </c>
      <c r="G62" s="14">
        <f>INDEX(raw_data_infomax!AL:AL,'duration+credit+curve'!$B62)</f>
        <v>1.2116906000000087</v>
      </c>
      <c r="I62" s="14">
        <f t="shared" si="2"/>
        <v>-4.459185821391265E-3</v>
      </c>
      <c r="J62" s="14">
        <f t="shared" si="2"/>
        <v>-2.1397759223284241E-2</v>
      </c>
      <c r="K62" s="14">
        <f t="shared" si="2"/>
        <v>-3.7320846811088604E-3</v>
      </c>
      <c r="L62" s="14">
        <f t="shared" si="2"/>
        <v>-4.6590814141163062E-3</v>
      </c>
      <c r="N62" s="14">
        <f>INDEX(raw_data_infomax!C:C,'duration+credit+curve'!$B62)</f>
        <v>2.3753000000000002</v>
      </c>
      <c r="O62" s="14">
        <f>INDEX(raw_data_infomax!F:F,'duration+credit+curve'!$B62)</f>
        <v>6.4653999999999998</v>
      </c>
      <c r="P62" s="14">
        <f>INDEX(raw_data_infomax!I:I,'duration+credit+curve'!$B62)</f>
        <v>2.3388</v>
      </c>
      <c r="Q62" s="14">
        <f>INDEX(raw_data_infomax!L:L,'duration+credit+curve'!$B62)</f>
        <v>2.3896000000000002</v>
      </c>
      <c r="S62" s="20">
        <f>INDEX(raw_data_infomax!D:D,'duration+credit+curve'!$B62)</f>
        <v>5.1795</v>
      </c>
      <c r="T62" s="20">
        <f>INDEX(raw_data_infomax!G:G,'duration+credit+curve'!$B62)</f>
        <v>5.4401999999999999</v>
      </c>
      <c r="U62" s="20">
        <f>INDEX(raw_data_infomax!J:J,'duration+credit+curve'!$B62)</f>
        <v>5.5242000000000004</v>
      </c>
      <c r="V62" s="20">
        <f>INDEX(raw_data_infomax!M:M,'duration+credit+curve'!$B62)</f>
        <v>5.0209000000000001</v>
      </c>
      <c r="X62" s="94">
        <f>INDEX(raw_data_infomax!AR:AR,'duration+credit+curve'!$B62)</f>
        <v>20.840558598273603</v>
      </c>
      <c r="Y62" s="94">
        <f t="shared" si="33"/>
        <v>22.768566955202242</v>
      </c>
      <c r="Z62" s="94">
        <f t="shared" si="18"/>
        <v>-3.5685166713650962E-2</v>
      </c>
      <c r="AA62" s="94">
        <f>INDEX(raw_data_infomax!W:W,'duration+credit+curve'!$B62)</f>
        <v>100</v>
      </c>
      <c r="AB62" s="94">
        <f t="shared" si="19"/>
        <v>2.0040080160321772E-3</v>
      </c>
      <c r="AC62" s="104">
        <f t="shared" si="3"/>
        <v>0</v>
      </c>
      <c r="AD62" s="29">
        <f>INDEX(raw_data_infomax!$AY:$AY,'duration+credit+curve'!$B62)</f>
        <v>0.6171713344175207</v>
      </c>
      <c r="AE62" s="29">
        <f t="shared" si="34"/>
        <v>0.56462351349591899</v>
      </c>
      <c r="AF62" s="29">
        <f t="shared" si="20"/>
        <v>2.6134267908951347E-2</v>
      </c>
      <c r="AG62" s="106">
        <f t="shared" si="4"/>
        <v>1</v>
      </c>
      <c r="AH62" s="106">
        <f t="shared" si="5"/>
        <v>0</v>
      </c>
      <c r="AI62" s="94">
        <f>INDEX(raw_data_infomax!BF:BF,'duration+credit+curve'!$B62)</f>
        <v>249.37600806766713</v>
      </c>
      <c r="AJ62" s="94">
        <f t="shared" si="21"/>
        <v>-1.6970421166497163E-2</v>
      </c>
      <c r="AK62" s="94">
        <f t="shared" si="32"/>
        <v>3.1284220212088818</v>
      </c>
      <c r="AL62" s="94">
        <f>INDEX(raw_data_infomax!V:V,'duration+credit+curve'!$B62)</f>
        <v>4</v>
      </c>
      <c r="AM62" s="108">
        <f t="shared" si="22"/>
        <v>0</v>
      </c>
      <c r="AN62" s="44">
        <f t="shared" si="6"/>
        <v>0</v>
      </c>
      <c r="AP62" s="6">
        <f>A62</f>
        <v>38656</v>
      </c>
      <c r="AQ62" s="25">
        <f t="shared" si="23"/>
        <v>1</v>
      </c>
      <c r="AR62" s="94">
        <f t="shared" si="7"/>
        <v>0</v>
      </c>
      <c r="AS62" s="94">
        <f t="shared" si="24"/>
        <v>2.3896000000000002</v>
      </c>
      <c r="AU62" s="112">
        <f t="shared" si="1"/>
        <v>38656</v>
      </c>
      <c r="AV62" s="25">
        <f t="shared" si="8"/>
        <v>0</v>
      </c>
      <c r="AW62" s="25">
        <f t="shared" si="9"/>
        <v>1</v>
      </c>
      <c r="AX62" s="25">
        <f t="shared" si="10"/>
        <v>0</v>
      </c>
      <c r="AY62" s="94">
        <f t="shared" si="11"/>
        <v>2.3896000000000002</v>
      </c>
      <c r="BA62" s="25">
        <f t="shared" si="12"/>
        <v>-38655.5</v>
      </c>
      <c r="BB62" s="94">
        <f t="shared" si="13"/>
        <v>0</v>
      </c>
      <c r="BE62" s="25">
        <f t="shared" si="14"/>
        <v>0.5</v>
      </c>
      <c r="BF62" s="25">
        <f t="shared" si="15"/>
        <v>1</v>
      </c>
      <c r="BG62" s="52">
        <f t="shared" si="16"/>
        <v>63</v>
      </c>
      <c r="BH62" s="39">
        <f>AU62*O62+BA62*P62+BE62*Q62</f>
        <v>159520.2138</v>
      </c>
      <c r="BI62" s="39">
        <f>AU62*O62+BA62*P62+BE62*0</f>
        <v>159519.019</v>
      </c>
      <c r="BK62" s="33">
        <f>A62</f>
        <v>38656</v>
      </c>
      <c r="BL62" s="33"/>
      <c r="BM62" s="29">
        <f t="shared" si="25"/>
        <v>-826.48844999935375</v>
      </c>
      <c r="BN62" s="30">
        <f t="shared" si="26"/>
        <v>144.14803872314863</v>
      </c>
      <c r="BO62" s="94">
        <f>BE61*(F62/F61-1)</f>
        <v>0</v>
      </c>
      <c r="BP62" s="92">
        <f t="shared" si="17"/>
        <v>-682.34041127620515</v>
      </c>
      <c r="BQ62" s="94">
        <f t="shared" si="27"/>
        <v>4.0220407737561863E+147</v>
      </c>
      <c r="BR62" s="94">
        <f t="shared" si="28"/>
        <v>4.0237556361329093E+147</v>
      </c>
      <c r="BS62" s="34">
        <f>BE61*(G62/G61-1)</f>
        <v>0</v>
      </c>
      <c r="BT62" s="94">
        <f t="shared" si="29"/>
        <v>-682.34041127620515</v>
      </c>
      <c r="BU62" s="94">
        <f t="shared" si="30"/>
        <v>3.9322004459116602E+147</v>
      </c>
      <c r="BV62" s="94">
        <f t="shared" si="31"/>
        <v>3.9338332710871098E+147</v>
      </c>
      <c r="BX62" s="94">
        <f>BQ62/MAX($BQ$5:BQ62)-1</f>
        <v>0</v>
      </c>
      <c r="BY62" s="94">
        <f>BU62/MAX($BU$5:BU62)-1</f>
        <v>0</v>
      </c>
      <c r="BZ62" s="94">
        <f>C61/MAX(C$4:C61)-1</f>
        <v>-5.8837415732079235E-3</v>
      </c>
      <c r="CA62" s="94">
        <f>D61/MAX(D$4:D61)-1</f>
        <v>-4.6003070036410687E-2</v>
      </c>
      <c r="CB62" s="94">
        <f>E61/MAX(E$4:E61)-1</f>
        <v>-5.3846641310912879E-3</v>
      </c>
      <c r="CC62" s="94">
        <f>F61/MAX(F$4:F61)-1</f>
        <v>-6.374478890670332E-3</v>
      </c>
    </row>
    <row r="63" spans="1:83" x14ac:dyDescent="0.45">
      <c r="A63" s="6">
        <v>38686</v>
      </c>
      <c r="B63" s="7">
        <f>MATCH($A63,raw_data_infomax!A:A,0)</f>
        <v>1798</v>
      </c>
      <c r="C63" s="14">
        <f>INDEX(raw_data_infomax!AD:AD,'duration+credit+curve'!$B63)</f>
        <v>1.3859547999999975</v>
      </c>
      <c r="D63" s="14">
        <f>INDEX(raw_data_infomax!AF:AF,'duration+credit+curve'!$B63)</f>
        <v>1.4717119000000012</v>
      </c>
      <c r="E63" s="14">
        <f>INDEX(raw_data_infomax!AH:AH,'duration+credit+curve'!$B63)</f>
        <v>1.3070790999999971</v>
      </c>
      <c r="F63" s="14">
        <f>INDEX(raw_data_infomax!AJ:AJ,'duration+credit+curve'!$B63)</f>
        <v>1.3519688000000043</v>
      </c>
      <c r="G63" s="14">
        <f>INDEX(raw_data_infomax!AL:AL,'duration+credit+curve'!$B63)</f>
        <v>1.2151884000000084</v>
      </c>
      <c r="I63" s="14">
        <f t="shared" si="2"/>
        <v>1.1792773980447979E-3</v>
      </c>
      <c r="J63" s="14">
        <f t="shared" si="2"/>
        <v>-8.7171831764967234E-3</v>
      </c>
      <c r="K63" s="14">
        <f t="shared" si="2"/>
        <v>1.0843530640711752E-3</v>
      </c>
      <c r="L63" s="14">
        <f t="shared" si="2"/>
        <v>8.2510755046683038E-4</v>
      </c>
      <c r="N63" s="14">
        <f>INDEX(raw_data_infomax!C:C,'duration+credit+curve'!$B63)</f>
        <v>2.3740999999999999</v>
      </c>
      <c r="O63" s="14">
        <f>INDEX(raw_data_infomax!F:F,'duration+credit+curve'!$B63)</f>
        <v>6.3662000000000001</v>
      </c>
      <c r="P63" s="14">
        <f>INDEX(raw_data_infomax!I:I,'duration+credit+curve'!$B63)</f>
        <v>2.3961999999999999</v>
      </c>
      <c r="Q63" s="14">
        <f>INDEX(raw_data_infomax!L:L,'duration+credit+curve'!$B63)</f>
        <v>2.3765000000000001</v>
      </c>
      <c r="S63" s="20">
        <f>INDEX(raw_data_infomax!D:D,'duration+credit+curve'!$B63)</f>
        <v>5.3244999999999996</v>
      </c>
      <c r="T63" s="20">
        <f>INDEX(raw_data_infomax!G:G,'duration+credit+curve'!$B63)</f>
        <v>5.6462000000000003</v>
      </c>
      <c r="U63" s="20">
        <f>INDEX(raw_data_infomax!J:J,'duration+credit+curve'!$B63)</f>
        <v>5.7283999999999997</v>
      </c>
      <c r="V63" s="20">
        <f>INDEX(raw_data_infomax!M:M,'duration+credit+curve'!$B63)</f>
        <v>5.1715</v>
      </c>
      <c r="X63" s="94">
        <f>INDEX(raw_data_infomax!AR:AR,'duration+credit+curve'!$B63)</f>
        <v>19.71355620027585</v>
      </c>
      <c r="Y63" s="94">
        <f t="shared" si="33"/>
        <v>21.714137086669229</v>
      </c>
      <c r="Z63" s="94">
        <f t="shared" si="18"/>
        <v>-4.6310770045722816E-2</v>
      </c>
      <c r="AA63" s="94">
        <f>INDEX(raw_data_infomax!W:W,'duration+credit+curve'!$B63)</f>
        <v>100.2</v>
      </c>
      <c r="AB63" s="94">
        <f t="shared" si="19"/>
        <v>2.0000000000000018E-3</v>
      </c>
      <c r="AC63" s="104">
        <f t="shared" si="3"/>
        <v>0</v>
      </c>
      <c r="AD63" s="29">
        <f>INDEX(raw_data_infomax!$AY:$AY,'duration+credit+curve'!$B63)</f>
        <v>0.61273079581566248</v>
      </c>
      <c r="AE63" s="29">
        <f t="shared" si="34"/>
        <v>0.57409755618454705</v>
      </c>
      <c r="AF63" s="29">
        <f t="shared" si="20"/>
        <v>1.6779398062912065E-2</v>
      </c>
      <c r="AG63" s="106">
        <f t="shared" si="4"/>
        <v>1</v>
      </c>
      <c r="AH63" s="106">
        <f t="shared" si="5"/>
        <v>0</v>
      </c>
      <c r="AI63" s="94">
        <f>INDEX(raw_data_infomax!BF:BF,'duration+credit+curve'!$B63)</f>
        <v>228.67158988301432</v>
      </c>
      <c r="AJ63" s="94">
        <f t="shared" si="21"/>
        <v>-8.3024900210266983E-2</v>
      </c>
      <c r="AK63" s="94">
        <f t="shared" si="32"/>
        <v>2.8686850950824128</v>
      </c>
      <c r="AL63" s="94">
        <f>INDEX(raw_data_infomax!V:V,'duration+credit+curve'!$B63)</f>
        <v>4</v>
      </c>
      <c r="AM63" s="108">
        <f t="shared" si="22"/>
        <v>0</v>
      </c>
      <c r="AN63" s="44">
        <f t="shared" si="6"/>
        <v>0</v>
      </c>
      <c r="AP63" s="6">
        <f>A63</f>
        <v>38686</v>
      </c>
      <c r="AQ63" s="25">
        <f t="shared" si="23"/>
        <v>1</v>
      </c>
      <c r="AR63" s="94">
        <f t="shared" si="7"/>
        <v>0</v>
      </c>
      <c r="AS63" s="94">
        <f t="shared" si="24"/>
        <v>2.3765000000000001</v>
      </c>
      <c r="AU63" s="112">
        <f t="shared" si="1"/>
        <v>38686</v>
      </c>
      <c r="AV63" s="25">
        <f t="shared" si="8"/>
        <v>0</v>
      </c>
      <c r="AW63" s="25">
        <f t="shared" si="9"/>
        <v>1</v>
      </c>
      <c r="AX63" s="25">
        <f t="shared" si="10"/>
        <v>0</v>
      </c>
      <c r="AY63" s="94">
        <f t="shared" si="11"/>
        <v>2.3765000000000001</v>
      </c>
      <c r="BA63" s="25">
        <f t="shared" si="12"/>
        <v>-38685.5</v>
      </c>
      <c r="BB63" s="94">
        <f t="shared" si="13"/>
        <v>0</v>
      </c>
      <c r="BE63" s="25">
        <f t="shared" si="14"/>
        <v>0.5</v>
      </c>
      <c r="BF63" s="25">
        <f t="shared" si="15"/>
        <v>1</v>
      </c>
      <c r="BG63" s="52">
        <f t="shared" si="16"/>
        <v>60</v>
      </c>
      <c r="BH63" s="39">
        <f>AU63*O63+BA63*P63+BE63*Q63</f>
        <v>153585.80635000003</v>
      </c>
      <c r="BI63" s="39">
        <f>AU63*O63+BA63*P63+BE63*0</f>
        <v>153584.61810000002</v>
      </c>
      <c r="BK63" s="33">
        <f>A63</f>
        <v>38686</v>
      </c>
      <c r="BL63" s="33"/>
      <c r="BM63" s="29">
        <f t="shared" si="25"/>
        <v>-336.97143287065734</v>
      </c>
      <c r="BN63" s="30">
        <f t="shared" si="26"/>
        <v>-41.91620986820331</v>
      </c>
      <c r="BO63" s="94">
        <f>BE62*(F63/F62-1)</f>
        <v>4.1255377523341519E-4</v>
      </c>
      <c r="BP63" s="92">
        <f t="shared" si="17"/>
        <v>-378.88723018508546</v>
      </c>
      <c r="BQ63" s="94">
        <f t="shared" si="27"/>
        <v>-1.5198778476862033E+150</v>
      </c>
      <c r="BR63" s="94">
        <f t="shared" si="28"/>
        <v>-1.5206465849489756E+150</v>
      </c>
      <c r="BS63" s="34">
        <f>BE62*(G63/G62-1)</f>
        <v>1.4433552591724963E-3</v>
      </c>
      <c r="BT63" s="94">
        <f t="shared" si="29"/>
        <v>-378.88619938360148</v>
      </c>
      <c r="BU63" s="94">
        <f t="shared" si="30"/>
        <v>-1.4859242817200602E+150</v>
      </c>
      <c r="BV63" s="94">
        <f t="shared" si="31"/>
        <v>-1.4866593188180013E+150</v>
      </c>
      <c r="BX63" s="94">
        <f>BQ63/MAX($BQ$5:BQ63)-1</f>
        <v>-378.88723018508546</v>
      </c>
      <c r="BY63" s="94">
        <f>BU63/MAX($BU$5:BU63)-1</f>
        <v>-378.88619938360148</v>
      </c>
      <c r="BZ63" s="94">
        <f>C62/MAX(C$4:C62)-1</f>
        <v>-1.0316690697599218E-2</v>
      </c>
      <c r="CA63" s="94">
        <f>D62/MAX(D$4:D62)-1</f>
        <v>-6.6416466643523853E-2</v>
      </c>
      <c r="CB63" s="94">
        <f>E62/MAX(E$4:E62)-1</f>
        <v>-9.0966527896836347E-3</v>
      </c>
      <c r="CC63" s="94">
        <f>F62/MAX(F$4:F62)-1</f>
        <v>-1.1003861088662359E-2</v>
      </c>
    </row>
    <row r="64" spans="1:83" x14ac:dyDescent="0.45">
      <c r="A64" s="6">
        <v>38717</v>
      </c>
      <c r="B64" s="7">
        <f>MATCH($A64,raw_data_infomax!A:A,0)</f>
        <v>1829</v>
      </c>
      <c r="C64" s="14">
        <f>INDEX(raw_data_infomax!AD:AD,'duration+credit+curve'!$B64)</f>
        <v>1.3938543999999971</v>
      </c>
      <c r="D64" s="14">
        <f>INDEX(raw_data_infomax!AF:AF,'duration+credit+curve'!$B64)</f>
        <v>1.4854323000000011</v>
      </c>
      <c r="E64" s="14">
        <f>INDEX(raw_data_infomax!AH:AH,'duration+credit+curve'!$B64)</f>
        <v>1.3165532999999969</v>
      </c>
      <c r="F64" s="14">
        <f>INDEX(raw_data_infomax!AJ:AJ,'duration+credit+curve'!$B64)</f>
        <v>1.3594289000000042</v>
      </c>
      <c r="G64" s="14">
        <f>INDEX(raw_data_infomax!AL:AL,'duration+credit+curve'!$B64)</f>
        <v>1.2190053000000076</v>
      </c>
      <c r="I64" s="14">
        <f t="shared" si="2"/>
        <v>5.6997529789568624E-3</v>
      </c>
      <c r="J64" s="14">
        <f t="shared" si="2"/>
        <v>9.3227485624054474E-3</v>
      </c>
      <c r="K64" s="14">
        <f t="shared" si="2"/>
        <v>7.2483754043652926E-3</v>
      </c>
      <c r="L64" s="14">
        <f t="shared" si="2"/>
        <v>5.5179527811586304E-3</v>
      </c>
      <c r="N64" s="14">
        <f>INDEX(raw_data_infomax!C:C,'duration+credit+curve'!$B64)</f>
        <v>2.3441000000000001</v>
      </c>
      <c r="O64" s="14">
        <f>INDEX(raw_data_infomax!F:F,'duration+credit+curve'!$B64)</f>
        <v>6.3498000000000001</v>
      </c>
      <c r="P64" s="14">
        <f>INDEX(raw_data_infomax!I:I,'duration+credit+curve'!$B64)</f>
        <v>2.3794</v>
      </c>
      <c r="Q64" s="14">
        <f>INDEX(raw_data_infomax!L:L,'duration+credit+curve'!$B64)</f>
        <v>2.3327</v>
      </c>
      <c r="S64" s="20">
        <f>INDEX(raw_data_infomax!D:D,'duration+credit+curve'!$B64)</f>
        <v>5.2727000000000004</v>
      </c>
      <c r="T64" s="20">
        <f>INDEX(raw_data_infomax!G:G,'duration+credit+curve'!$B64)</f>
        <v>5.5766999999999998</v>
      </c>
      <c r="U64" s="20">
        <f>INDEX(raw_data_infomax!J:J,'duration+credit+curve'!$B64)</f>
        <v>5.6776999999999997</v>
      </c>
      <c r="V64" s="20">
        <f>INDEX(raw_data_infomax!M:M,'duration+credit+curve'!$B64)</f>
        <v>5.1257000000000001</v>
      </c>
      <c r="X64" s="94">
        <f>INDEX(raw_data_infomax!AR:AR,'duration+credit+curve'!$B64)</f>
        <v>19.48966392835505</v>
      </c>
      <c r="Y64" s="94">
        <f t="shared" si="33"/>
        <v>20.889627479923035</v>
      </c>
      <c r="Z64" s="94">
        <f t="shared" si="18"/>
        <v>-3.7971097053282277E-2</v>
      </c>
      <c r="AA64" s="94">
        <f>INDEX(raw_data_infomax!W:W,'duration+credit+curve'!$B64)</f>
        <v>100.5</v>
      </c>
      <c r="AB64" s="94">
        <f t="shared" si="19"/>
        <v>2.9940119760478723E-3</v>
      </c>
      <c r="AC64" s="104">
        <f t="shared" si="3"/>
        <v>0</v>
      </c>
      <c r="AD64" s="29">
        <f>INDEX(raw_data_infomax!$AY:$AY,'duration+credit+curve'!$B64)</f>
        <v>0.63796865770713884</v>
      </c>
      <c r="AE64" s="29">
        <f t="shared" si="34"/>
        <v>0.59570425776050295</v>
      </c>
      <c r="AF64" s="29">
        <f t="shared" si="20"/>
        <v>3.763594069195153E-2</v>
      </c>
      <c r="AG64" s="106">
        <f t="shared" si="4"/>
        <v>1</v>
      </c>
      <c r="AH64" s="106">
        <f t="shared" si="5"/>
        <v>0</v>
      </c>
      <c r="AI64" s="94">
        <f>INDEX(raw_data_infomax!BF:BF,'duration+credit+curve'!$B64)</f>
        <v>221.77309713553402</v>
      </c>
      <c r="AJ64" s="94">
        <f t="shared" si="21"/>
        <v>-3.0167686117061998E-2</v>
      </c>
      <c r="AK64" s="94">
        <f t="shared" si="32"/>
        <v>2.7821435035652722</v>
      </c>
      <c r="AL64" s="94">
        <f>INDEX(raw_data_infomax!V:V,'duration+credit+curve'!$B64)</f>
        <v>-3</v>
      </c>
      <c r="AM64" s="108">
        <f t="shared" si="22"/>
        <v>0</v>
      </c>
      <c r="AN64" s="44">
        <f t="shared" si="6"/>
        <v>0</v>
      </c>
      <c r="AP64" s="6">
        <f>A64</f>
        <v>38717</v>
      </c>
      <c r="AQ64" s="25">
        <f t="shared" si="23"/>
        <v>1</v>
      </c>
      <c r="AR64" s="94">
        <f t="shared" si="7"/>
        <v>0</v>
      </c>
      <c r="AS64" s="94">
        <f t="shared" si="24"/>
        <v>2.3327</v>
      </c>
      <c r="AU64" s="112">
        <f t="shared" si="1"/>
        <v>38717</v>
      </c>
      <c r="AV64" s="25">
        <f t="shared" si="8"/>
        <v>0</v>
      </c>
      <c r="AW64" s="25">
        <f t="shared" si="9"/>
        <v>1</v>
      </c>
      <c r="AX64" s="25">
        <f t="shared" si="10"/>
        <v>0</v>
      </c>
      <c r="AY64" s="94">
        <f t="shared" si="11"/>
        <v>2.3327</v>
      </c>
      <c r="BA64" s="25">
        <f t="shared" si="12"/>
        <v>-38716.5</v>
      </c>
      <c r="BB64" s="94">
        <f t="shared" si="13"/>
        <v>0</v>
      </c>
      <c r="BE64" s="25">
        <f t="shared" si="14"/>
        <v>0.5</v>
      </c>
      <c r="BF64" s="25">
        <f t="shared" si="15"/>
        <v>1</v>
      </c>
      <c r="BG64" s="52">
        <f t="shared" si="16"/>
        <v>62</v>
      </c>
      <c r="BH64" s="39">
        <f>AU64*O64+BA64*P64+BE64*Q64</f>
        <v>153724.33285000001</v>
      </c>
      <c r="BI64" s="39">
        <f>AU64*O64+BA64*P64+BE64*0</f>
        <v>153723.16649999999</v>
      </c>
      <c r="BK64" s="33">
        <f>A64</f>
        <v>38717</v>
      </c>
      <c r="BL64" s="33"/>
      <c r="BM64" s="29">
        <f t="shared" si="25"/>
        <v>360.65985088521711</v>
      </c>
      <c r="BN64" s="30">
        <f t="shared" si="26"/>
        <v>-280.40702670557351</v>
      </c>
      <c r="BO64" s="94">
        <f>BE63*(F64/F63-1)</f>
        <v>2.7589763905793152E-3</v>
      </c>
      <c r="BP64" s="92">
        <f t="shared" si="17"/>
        <v>80.255583156034177</v>
      </c>
      <c r="BQ64" s="94">
        <f t="shared" si="27"/>
        <v>-1.2349856083968053E+152</v>
      </c>
      <c r="BR64" s="94">
        <f t="shared" si="28"/>
        <v>-1.2351388499012744E+152</v>
      </c>
      <c r="BS64" s="34">
        <f>BE63*(G64/G63-1)</f>
        <v>1.5704972167275288E-3</v>
      </c>
      <c r="BT64" s="94">
        <f t="shared" si="29"/>
        <v>80.254394676860329</v>
      </c>
      <c r="BU64" s="94">
        <f t="shared" si="30"/>
        <v>-1.2073787804681197E+152</v>
      </c>
      <c r="BV64" s="94">
        <f t="shared" si="31"/>
        <v>-1.2075151660238683E+152</v>
      </c>
      <c r="BX64" s="94">
        <f>BQ64/MAX($BQ$5:BQ64)-1</f>
        <v>-30706.447255907638</v>
      </c>
      <c r="BY64" s="94">
        <f>BU64/MAX($BU$5:BU64)-1</f>
        <v>-30705.914387653887</v>
      </c>
      <c r="BZ64" s="94">
        <f>C63/MAX(C$4:C63)-1</f>
        <v>-9.1495795397167345E-3</v>
      </c>
      <c r="CA64" s="94">
        <f>D63/MAX(D$4:D63)-1</f>
        <v>-7.4554685314353275E-2</v>
      </c>
      <c r="CB64" s="94">
        <f>E63/MAX(E$4:E63)-1</f>
        <v>-8.0221637089378239E-3</v>
      </c>
      <c r="CC64" s="94">
        <f>F63/MAX(F$4:F63)-1</f>
        <v>-1.0187832907064043E-2</v>
      </c>
    </row>
    <row r="65" spans="1:95" x14ac:dyDescent="0.45">
      <c r="A65" s="6">
        <v>38748</v>
      </c>
      <c r="B65" s="7">
        <f>MATCH($A65,raw_data_infomax!A:A,0)</f>
        <v>1860</v>
      </c>
      <c r="C65" s="14">
        <f>INDEX(raw_data_infomax!AD:AD,'duration+credit+curve'!$B65)</f>
        <v>1.4055571999999976</v>
      </c>
      <c r="D65" s="14">
        <f>INDEX(raw_data_infomax!AF:AF,'duration+credit+curve'!$B65)</f>
        <v>1.5093611000000007</v>
      </c>
      <c r="E65" s="14">
        <f>INDEX(raw_data_infomax!AH:AH,'duration+credit+curve'!$B65)</f>
        <v>1.3286867999999981</v>
      </c>
      <c r="F65" s="14">
        <f>INDEX(raw_data_infomax!AJ:AJ,'duration+credit+curve'!$B65)</f>
        <v>1.3703222000000039</v>
      </c>
      <c r="G65" s="14">
        <f>INDEX(raw_data_infomax!AL:AL,'duration+credit+curve'!$B65)</f>
        <v>1.2228763000000085</v>
      </c>
      <c r="I65" s="14">
        <f t="shared" si="2"/>
        <v>8.395998893428569E-3</v>
      </c>
      <c r="J65" s="14">
        <f t="shared" si="2"/>
        <v>1.6108980530448624E-2</v>
      </c>
      <c r="K65" s="14">
        <f t="shared" si="2"/>
        <v>9.2161099744318964E-3</v>
      </c>
      <c r="L65" s="14">
        <f t="shared" si="2"/>
        <v>8.0131443431867844E-3</v>
      </c>
      <c r="N65" s="14">
        <f>INDEX(raw_data_infomax!C:C,'duration+credit+curve'!$B65)</f>
        <v>2.3125</v>
      </c>
      <c r="O65" s="14">
        <f>INDEX(raw_data_infomax!F:F,'duration+credit+curve'!$B65)</f>
        <v>6.3285999999999998</v>
      </c>
      <c r="P65" s="14">
        <f>INDEX(raw_data_infomax!I:I,'duration+credit+curve'!$B65)</f>
        <v>2.3559999999999999</v>
      </c>
      <c r="Q65" s="14">
        <f>INDEX(raw_data_infomax!L:L,'duration+credit+curve'!$B65)</f>
        <v>2.2930000000000001</v>
      </c>
      <c r="S65" s="20">
        <f>INDEX(raw_data_infomax!D:D,'duration+credit+curve'!$B65)</f>
        <v>5.1071999999999997</v>
      </c>
      <c r="T65" s="20">
        <f>INDEX(raw_data_infomax!G:G,'duration+credit+curve'!$B65)</f>
        <v>5.3982999999999999</v>
      </c>
      <c r="U65" s="20">
        <f>INDEX(raw_data_infomax!J:J,'duration+credit+curve'!$B65)</f>
        <v>5.5025000000000004</v>
      </c>
      <c r="V65" s="20">
        <f>INDEX(raw_data_infomax!M:M,'duration+credit+curve'!$B65)</f>
        <v>4.9709000000000003</v>
      </c>
      <c r="X65" s="94">
        <f>INDEX(raw_data_infomax!AR:AR,'duration+credit+curve'!$B65)</f>
        <v>19.389659962873797</v>
      </c>
      <c r="Y65" s="94">
        <f t="shared" si="33"/>
        <v>20.244857170697163</v>
      </c>
      <c r="Z65" s="94">
        <f t="shared" si="18"/>
        <v>-3.0865572392114737E-2</v>
      </c>
      <c r="AA65" s="94">
        <f>INDEX(raw_data_infomax!W:W,'duration+credit+curve'!$B65)</f>
        <v>100.9</v>
      </c>
      <c r="AB65" s="94">
        <f t="shared" si="19"/>
        <v>3.9800995024876773E-3</v>
      </c>
      <c r="AC65" s="104">
        <f t="shared" si="3"/>
        <v>0</v>
      </c>
      <c r="AD65" s="29">
        <f>INDEX(raw_data_infomax!$AY:$AY,'duration+credit+curve'!$B65)</f>
        <v>0.63525928531940545</v>
      </c>
      <c r="AE65" s="29">
        <f t="shared" si="34"/>
        <v>0.61557824264452088</v>
      </c>
      <c r="AF65" s="29">
        <f t="shared" si="20"/>
        <v>3.3362166922782155E-2</v>
      </c>
      <c r="AG65" s="106">
        <f t="shared" si="4"/>
        <v>1</v>
      </c>
      <c r="AH65" s="106">
        <f t="shared" si="5"/>
        <v>0</v>
      </c>
      <c r="AI65" s="94">
        <f>INDEX(raw_data_infomax!BF:BF,'duration+credit+curve'!$B65)</f>
        <v>229.32622657346812</v>
      </c>
      <c r="AJ65" s="94">
        <f t="shared" si="21"/>
        <v>3.4057915660158367E-2</v>
      </c>
      <c r="AK65" s="94">
        <f t="shared" si="32"/>
        <v>2.8768975123641556</v>
      </c>
      <c r="AL65" s="94">
        <f>INDEX(raw_data_infomax!V:V,'duration+credit+curve'!$B65)</f>
        <v>-3</v>
      </c>
      <c r="AM65" s="108">
        <f t="shared" si="22"/>
        <v>1</v>
      </c>
      <c r="AN65" s="44">
        <f t="shared" si="6"/>
        <v>1</v>
      </c>
      <c r="AP65" s="6">
        <f>A65</f>
        <v>38748</v>
      </c>
      <c r="AQ65" s="25">
        <f t="shared" si="23"/>
        <v>1</v>
      </c>
      <c r="AR65" s="94">
        <f t="shared" si="7"/>
        <v>0</v>
      </c>
      <c r="AS65" s="94">
        <f t="shared" si="24"/>
        <v>2.2930000000000001</v>
      </c>
      <c r="AU65" s="112">
        <f t="shared" si="1"/>
        <v>38748</v>
      </c>
      <c r="AV65" s="25">
        <f t="shared" si="8"/>
        <v>0</v>
      </c>
      <c r="AW65" s="25">
        <f t="shared" si="9"/>
        <v>1</v>
      </c>
      <c r="AX65" s="25">
        <f t="shared" si="10"/>
        <v>0</v>
      </c>
      <c r="AY65" s="94">
        <f t="shared" si="11"/>
        <v>2.2930000000000001</v>
      </c>
      <c r="BA65" s="25">
        <f t="shared" si="12"/>
        <v>-38747</v>
      </c>
      <c r="BB65" s="94">
        <f t="shared" si="13"/>
        <v>0.5</v>
      </c>
      <c r="BE65" s="25">
        <f t="shared" si="14"/>
        <v>0</v>
      </c>
      <c r="BF65" s="25">
        <f t="shared" si="15"/>
        <v>1</v>
      </c>
      <c r="BG65" s="52">
        <f t="shared" si="16"/>
        <v>62</v>
      </c>
      <c r="BH65" s="39">
        <f>AU65*O65+BA65*P65+BE65*Q65</f>
        <v>153932.66079999998</v>
      </c>
      <c r="BI65" s="39">
        <f>AU65*O65+BA65*P65+BE65*0</f>
        <v>153932.66079999998</v>
      </c>
      <c r="BK65" s="33">
        <f>A65</f>
        <v>38748</v>
      </c>
      <c r="BL65" s="33"/>
      <c r="BM65" s="29">
        <f t="shared" si="25"/>
        <v>623.69139919737938</v>
      </c>
      <c r="BN65" s="30">
        <f t="shared" si="26"/>
        <v>-356.8155218250925</v>
      </c>
      <c r="BO65" s="94">
        <f>BE64*(F65/F64-1)</f>
        <v>4.0065721715933922E-3</v>
      </c>
      <c r="BP65" s="92">
        <f t="shared" si="17"/>
        <v>266.87988394445847</v>
      </c>
      <c r="BQ65" s="94">
        <f t="shared" si="27"/>
        <v>-3.3082780145041262E+154</v>
      </c>
      <c r="BR65" s="94">
        <f t="shared" si="28"/>
        <v>-3.3083056246249837E+154</v>
      </c>
      <c r="BS65" s="34">
        <f>BE64*(G65/G64-1)</f>
        <v>1.5877699629365249E-3</v>
      </c>
      <c r="BT65" s="94">
        <f t="shared" si="29"/>
        <v>266.87746514224983</v>
      </c>
      <c r="BU65" s="94">
        <f t="shared" si="30"/>
        <v>-3.2342956717834081E+154</v>
      </c>
      <c r="BV65" s="94">
        <f t="shared" si="31"/>
        <v>-3.2342866882515004E+154</v>
      </c>
      <c r="BX65" s="94">
        <f>BQ65/MAX($BQ$5:BQ65)-1</f>
        <v>-8225372.6473752288</v>
      </c>
      <c r="BY65" s="94">
        <f>BU65/MAX($BU$5:BU65)-1</f>
        <v>-8225155.6335745184</v>
      </c>
      <c r="BZ65" s="94">
        <f>C64/MAX(C$4:C64)-1</f>
        <v>-3.5019769039975612E-3</v>
      </c>
      <c r="CA65" s="94">
        <f>D64/MAX(D$4:D64)-1</f>
        <v>-6.5926991337282859E-2</v>
      </c>
      <c r="CB65" s="94">
        <f>E64/MAX(E$4:E64)-1</f>
        <v>-8.3193595869013315E-4</v>
      </c>
      <c r="CC65" s="94">
        <f>F64/MAX(F$4:F64)-1</f>
        <v>-4.7260961068287255E-3</v>
      </c>
    </row>
    <row r="66" spans="1:95" s="2" customFormat="1" x14ac:dyDescent="0.45">
      <c r="A66" s="6">
        <v>38776</v>
      </c>
      <c r="B66" s="7">
        <f>MATCH($A66,raw_data_infomax!A:A,0)</f>
        <v>1888</v>
      </c>
      <c r="C66" s="14">
        <f>INDEX(raw_data_infomax!AD:AD,'duration+credit+curve'!$B66)</f>
        <v>1.4132718999999974</v>
      </c>
      <c r="D66" s="14">
        <f>INDEX(raw_data_infomax!AF:AF,'duration+credit+curve'!$B66)</f>
        <v>1.5330681999999995</v>
      </c>
      <c r="E66" s="14">
        <f>INDEX(raw_data_infomax!AH:AH,'duration+credit+curve'!$B66)</f>
        <v>1.3380589999999974</v>
      </c>
      <c r="F66" s="14">
        <f>INDEX(raw_data_infomax!AJ:AJ,'duration+credit+curve'!$B66)</f>
        <v>1.3773791000000046</v>
      </c>
      <c r="G66" s="14">
        <f>INDEX(raw_data_infomax!AL:AL,'duration+credit+curve'!$B66)</f>
        <v>1.2265570000000081</v>
      </c>
      <c r="H66" s="17"/>
      <c r="I66" s="14">
        <f t="shared" si="2"/>
        <v>5.4887129460114981E-3</v>
      </c>
      <c r="J66" s="14">
        <f t="shared" si="2"/>
        <v>1.5706711932617523E-2</v>
      </c>
      <c r="K66" s="14">
        <f t="shared" si="2"/>
        <v>7.0537315490748487E-3</v>
      </c>
      <c r="L66" s="14">
        <f t="shared" si="2"/>
        <v>5.1498107525373982E-3</v>
      </c>
      <c r="M66" s="17"/>
      <c r="N66" s="14">
        <f>INDEX(raw_data_infomax!C:C,'duration+credit+curve'!$B66)</f>
        <v>2.2694999999999999</v>
      </c>
      <c r="O66" s="14">
        <f>INDEX(raw_data_infomax!F:F,'duration+credit+curve'!$B66)</f>
        <v>6.2961</v>
      </c>
      <c r="P66" s="14">
        <f>INDEX(raw_data_infomax!I:I,'duration+credit+curve'!$B66)</f>
        <v>2.3496000000000001</v>
      </c>
      <c r="Q66" s="14">
        <f>INDEX(raw_data_infomax!L:L,'duration+credit+curve'!$B66)</f>
        <v>2.2400000000000002</v>
      </c>
      <c r="R66" s="17"/>
      <c r="S66" s="20">
        <f>INDEX(raw_data_infomax!D:D,'duration+credit+curve'!$B66)</f>
        <v>5.0423</v>
      </c>
      <c r="T66" s="20">
        <f>INDEX(raw_data_infomax!G:G,'duration+credit+curve'!$B66)</f>
        <v>5.2182000000000004</v>
      </c>
      <c r="U66" s="20">
        <f>INDEX(raw_data_infomax!J:J,'duration+credit+curve'!$B66)</f>
        <v>5.4074</v>
      </c>
      <c r="V66" s="20">
        <f>INDEX(raw_data_infomax!M:M,'duration+credit+curve'!$B66)</f>
        <v>4.9146999999999998</v>
      </c>
      <c r="W66" s="17"/>
      <c r="X66" s="94">
        <f>INDEX(raw_data_infomax!AR:AR,'duration+credit+curve'!$B66)</f>
        <v>19.846012742963058</v>
      </c>
      <c r="Y66" s="94">
        <f t="shared" si="33"/>
        <v>19.85589028654827</v>
      </c>
      <c r="Z66" s="94">
        <f t="shared" si="18"/>
        <v>-1.921312068883807E-2</v>
      </c>
      <c r="AA66" s="94">
        <f>INDEX(raw_data_infomax!W:W,'duration+credit+curve'!$B66)</f>
        <v>101</v>
      </c>
      <c r="AB66" s="94">
        <f t="shared" si="19"/>
        <v>9.9108027750238747E-4</v>
      </c>
      <c r="AC66" s="104">
        <f t="shared" si="3"/>
        <v>0</v>
      </c>
      <c r="AD66" s="29">
        <f>INDEX(raw_data_infomax!$AY:$AY,'duration+credit+curve'!$B66)</f>
        <v>0.69315190378501401</v>
      </c>
      <c r="AE66" s="29">
        <f t="shared" si="34"/>
        <v>0.63925639540894841</v>
      </c>
      <c r="AF66" s="29">
        <f t="shared" si="20"/>
        <v>3.8464895482183348E-2</v>
      </c>
      <c r="AG66" s="106">
        <f t="shared" si="4"/>
        <v>1</v>
      </c>
      <c r="AH66" s="106">
        <f t="shared" si="5"/>
        <v>0</v>
      </c>
      <c r="AI66" s="94">
        <f>INDEX(raw_data_infomax!BF:BF,'duration+credit+curve'!$B66)</f>
        <v>244.32078929360733</v>
      </c>
      <c r="AJ66" s="94">
        <f t="shared" si="21"/>
        <v>6.5385293885413809E-2</v>
      </c>
      <c r="AK66" s="94">
        <f t="shared" si="32"/>
        <v>3.065004301688302</v>
      </c>
      <c r="AL66" s="94">
        <f>INDEX(raw_data_infomax!V:V,'duration+credit+curve'!$B66)</f>
        <v>-3</v>
      </c>
      <c r="AM66" s="108">
        <f t="shared" si="22"/>
        <v>1</v>
      </c>
      <c r="AN66" s="44">
        <f t="shared" si="6"/>
        <v>1</v>
      </c>
      <c r="AP66" s="6">
        <f>A66</f>
        <v>38776</v>
      </c>
      <c r="AQ66" s="25">
        <f t="shared" si="23"/>
        <v>1</v>
      </c>
      <c r="AR66" s="94">
        <f t="shared" si="7"/>
        <v>0</v>
      </c>
      <c r="AS66" s="94">
        <f t="shared" si="24"/>
        <v>2.2400000000000002</v>
      </c>
      <c r="AT66" s="110"/>
      <c r="AU66" s="112">
        <f t="shared" si="1"/>
        <v>38776</v>
      </c>
      <c r="AV66" s="25">
        <f t="shared" si="8"/>
        <v>0</v>
      </c>
      <c r="AW66" s="25">
        <f t="shared" si="9"/>
        <v>1</v>
      </c>
      <c r="AX66" s="25">
        <f t="shared" si="10"/>
        <v>0</v>
      </c>
      <c r="AY66" s="94">
        <f t="shared" si="11"/>
        <v>2.2400000000000002</v>
      </c>
      <c r="AZ66" s="110"/>
      <c r="BA66" s="25">
        <f t="shared" si="12"/>
        <v>-38775</v>
      </c>
      <c r="BB66" s="94">
        <f t="shared" si="13"/>
        <v>0.5</v>
      </c>
      <c r="BC66" s="94"/>
      <c r="BD66" s="94"/>
      <c r="BE66" s="25">
        <f t="shared" si="14"/>
        <v>0</v>
      </c>
      <c r="BF66" s="25">
        <f t="shared" si="15"/>
        <v>1</v>
      </c>
      <c r="BG66" s="52">
        <f t="shared" si="16"/>
        <v>56</v>
      </c>
      <c r="BH66" s="39">
        <f>AU66*O66+BA66*P66+BE66*Q66</f>
        <v>153031.83360000001</v>
      </c>
      <c r="BI66" s="39">
        <f>AU66*O66+BA66*P66+BE66*0</f>
        <v>153031.83360000001</v>
      </c>
      <c r="BK66" s="33">
        <f>A66</f>
        <v>38776</v>
      </c>
      <c r="BL66" s="33"/>
      <c r="BM66" s="29">
        <f t="shared" si="25"/>
        <v>608.60367396506376</v>
      </c>
      <c r="BN66" s="30">
        <f t="shared" si="26"/>
        <v>-273.31093633200317</v>
      </c>
      <c r="BO66" s="94">
        <f>BE65*(F66/F65-1)</f>
        <v>0</v>
      </c>
      <c r="BP66" s="92">
        <f t="shared" si="17"/>
        <v>335.2927376330606</v>
      </c>
      <c r="BQ66" s="94">
        <f t="shared" si="27"/>
        <v>-1.1125498703488588E+157</v>
      </c>
      <c r="BR66" s="94">
        <f t="shared" si="28"/>
        <v>-1.1124665228744987E+157</v>
      </c>
      <c r="BS66" s="34">
        <f>BE65*(G66/G65-1)</f>
        <v>0</v>
      </c>
      <c r="BT66" s="94">
        <f t="shared" si="29"/>
        <v>335.2927376330606</v>
      </c>
      <c r="BU66" s="94">
        <f t="shared" si="30"/>
        <v>-1.0876701457788012E+157</v>
      </c>
      <c r="BV66" s="94">
        <f t="shared" si="31"/>
        <v>-1.0875765646549911E+157</v>
      </c>
      <c r="BX66" s="94">
        <f>BQ66/MAX($BQ$5:BQ66)-1</f>
        <v>-2766132750.3451734</v>
      </c>
      <c r="BY66" s="94">
        <f>BU66/MAX($BU$5:BU66)-1</f>
        <v>-2766059770.1800284</v>
      </c>
      <c r="BZ66" s="94">
        <f>C65/MAX(C$4:C65)-1</f>
        <v>0</v>
      </c>
      <c r="CA66" s="94">
        <f>D65/MAX(D$4:D65)-1</f>
        <v>-5.08800274267176E-2</v>
      </c>
      <c r="CB66" s="94">
        <f>E65/MAX(E$4:E65)-1</f>
        <v>0</v>
      </c>
      <c r="CC66" s="94">
        <f>F65/MAX(F$4:F65)-1</f>
        <v>0</v>
      </c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</row>
    <row r="67" spans="1:95" s="2" customFormat="1" x14ac:dyDescent="0.45">
      <c r="A67" s="6">
        <v>38807</v>
      </c>
      <c r="B67" s="7">
        <f>MATCH($A67,raw_data_infomax!A:A,0)</f>
        <v>1919</v>
      </c>
      <c r="C67" s="14">
        <f>INDEX(raw_data_infomax!AD:AD,'duration+credit+curve'!$B67)</f>
        <v>1.4198077999999974</v>
      </c>
      <c r="D67" s="14">
        <f>INDEX(raw_data_infomax!AF:AF,'duration+credit+curve'!$B67)</f>
        <v>1.5244949000000003</v>
      </c>
      <c r="E67" s="14">
        <f>INDEX(raw_data_infomax!AH:AH,'duration+credit+curve'!$B67)</f>
        <v>1.3492510999999967</v>
      </c>
      <c r="F67" s="14">
        <f>INDEX(raw_data_infomax!AJ:AJ,'duration+credit+curve'!$B67)</f>
        <v>1.3826988000000044</v>
      </c>
      <c r="G67" s="14">
        <f>INDEX(raw_data_infomax!AL:AL,'duration+credit+curve'!$B67)</f>
        <v>1.230687300000008</v>
      </c>
      <c r="H67" s="17"/>
      <c r="I67" s="14">
        <f t="shared" si="2"/>
        <v>4.6246585671165796E-3</v>
      </c>
      <c r="J67" s="14">
        <f t="shared" si="2"/>
        <v>-5.592249581590214E-3</v>
      </c>
      <c r="K67" s="14">
        <f t="shared" si="2"/>
        <v>8.3644293712006323E-3</v>
      </c>
      <c r="L67" s="14">
        <f t="shared" si="2"/>
        <v>3.8621901552011728E-3</v>
      </c>
      <c r="M67" s="17"/>
      <c r="N67" s="14">
        <f>INDEX(raw_data_infomax!C:C,'duration+credit+curve'!$B67)</f>
        <v>2.3384999999999998</v>
      </c>
      <c r="O67" s="14">
        <f>INDEX(raw_data_infomax!F:F,'duration+credit+curve'!$B67)</f>
        <v>6.319</v>
      </c>
      <c r="P67" s="14">
        <f>INDEX(raw_data_infomax!I:I,'duration+credit+curve'!$B67)</f>
        <v>2.3582999999999998</v>
      </c>
      <c r="Q67" s="14">
        <f>INDEX(raw_data_infomax!L:L,'duration+credit+curve'!$B67)</f>
        <v>2.3454000000000002</v>
      </c>
      <c r="R67" s="17"/>
      <c r="S67" s="20">
        <f>INDEX(raw_data_infomax!D:D,'duration+credit+curve'!$B67)</f>
        <v>5.0591999999999997</v>
      </c>
      <c r="T67" s="20">
        <f>INDEX(raw_data_infomax!G:G,'duration+credit+curve'!$B67)</f>
        <v>5.3754</v>
      </c>
      <c r="U67" s="20">
        <f>INDEX(raw_data_infomax!J:J,'duration+credit+curve'!$B67)</f>
        <v>5.2702999999999998</v>
      </c>
      <c r="V67" s="20">
        <f>INDEX(raw_data_infomax!M:M,'duration+credit+curve'!$B67)</f>
        <v>4.9501999999999997</v>
      </c>
      <c r="W67" s="17"/>
      <c r="X67" s="94">
        <f>INDEX(raw_data_infomax!AR:AR,'duration+credit+curve'!$B67)</f>
        <v>19.706704753692623</v>
      </c>
      <c r="Y67" s="94">
        <f t="shared" si="33"/>
        <v>19.629119517632073</v>
      </c>
      <c r="Z67" s="94">
        <f t="shared" si="18"/>
        <v>-1.1420831080529603E-2</v>
      </c>
      <c r="AA67" s="94">
        <f>INDEX(raw_data_infomax!W:W,'duration+credit+curve'!$B67)</f>
        <v>101</v>
      </c>
      <c r="AB67" s="94">
        <f t="shared" si="19"/>
        <v>0</v>
      </c>
      <c r="AC67" s="104">
        <f t="shared" si="3"/>
        <v>0</v>
      </c>
      <c r="AD67" s="29">
        <f>INDEX(raw_data_infomax!$AY:$AY,'duration+credit+curve'!$B67)</f>
        <v>0.67553060747413007</v>
      </c>
      <c r="AE67" s="29">
        <f t="shared" si="34"/>
        <v>0.6509282500202701</v>
      </c>
      <c r="AF67" s="29">
        <f t="shared" si="20"/>
        <v>1.8258487040798244E-2</v>
      </c>
      <c r="AG67" s="106">
        <f t="shared" si="4"/>
        <v>1</v>
      </c>
      <c r="AH67" s="106">
        <f t="shared" si="5"/>
        <v>0</v>
      </c>
      <c r="AI67" s="94">
        <f>INDEX(raw_data_infomax!BF:BF,'duration+credit+curve'!$B67)</f>
        <v>293.51962029617039</v>
      </c>
      <c r="AJ67" s="94">
        <f t="shared" si="21"/>
        <v>0.20136981034159729</v>
      </c>
      <c r="AK67" s="94">
        <f t="shared" si="32"/>
        <v>3.6822036366154554</v>
      </c>
      <c r="AL67" s="94">
        <f>INDEX(raw_data_infomax!V:V,'duration+credit+curve'!$B67)</f>
        <v>5</v>
      </c>
      <c r="AM67" s="108">
        <f t="shared" si="22"/>
        <v>1</v>
      </c>
      <c r="AN67" s="44">
        <f t="shared" si="6"/>
        <v>1</v>
      </c>
      <c r="AP67" s="6">
        <f>A67</f>
        <v>38807</v>
      </c>
      <c r="AQ67" s="25">
        <f t="shared" si="23"/>
        <v>1</v>
      </c>
      <c r="AR67" s="94">
        <f t="shared" si="7"/>
        <v>0</v>
      </c>
      <c r="AS67" s="94">
        <f t="shared" si="24"/>
        <v>2.3454000000000002</v>
      </c>
      <c r="AT67" s="110"/>
      <c r="AU67" s="112">
        <f t="shared" si="1"/>
        <v>38807</v>
      </c>
      <c r="AV67" s="25">
        <f t="shared" si="8"/>
        <v>0</v>
      </c>
      <c r="AW67" s="25">
        <f t="shared" si="9"/>
        <v>1</v>
      </c>
      <c r="AX67" s="25">
        <f t="shared" si="10"/>
        <v>0</v>
      </c>
      <c r="AY67" s="94">
        <f t="shared" si="11"/>
        <v>2.3454000000000002</v>
      </c>
      <c r="AZ67" s="110"/>
      <c r="BA67" s="25">
        <f t="shared" si="12"/>
        <v>-38806</v>
      </c>
      <c r="BB67" s="94">
        <f t="shared" si="13"/>
        <v>0.5</v>
      </c>
      <c r="BC67" s="94"/>
      <c r="BD67" s="94"/>
      <c r="BE67" s="25">
        <f t="shared" si="14"/>
        <v>0</v>
      </c>
      <c r="BF67" s="25">
        <f t="shared" si="15"/>
        <v>1</v>
      </c>
      <c r="BG67" s="52">
        <f t="shared" si="16"/>
        <v>62</v>
      </c>
      <c r="BH67" s="39">
        <f>AU67*O67+BA67*P67+BE67*Q67</f>
        <v>153705.2432</v>
      </c>
      <c r="BI67" s="39">
        <f>AU67*O67+BA67*P67+BE67*0</f>
        <v>153705.2432</v>
      </c>
      <c r="BK67" s="33">
        <f>A67</f>
        <v>38807</v>
      </c>
      <c r="BL67" s="33"/>
      <c r="BM67" s="29">
        <f t="shared" si="25"/>
        <v>-216.84506977574213</v>
      </c>
      <c r="BN67" s="30">
        <f t="shared" si="26"/>
        <v>-324.33074886830451</v>
      </c>
      <c r="BO67" s="94">
        <f>BE66*(F67/F66-1)</f>
        <v>0</v>
      </c>
      <c r="BP67" s="92">
        <f t="shared" si="17"/>
        <v>-541.17581864404667</v>
      </c>
      <c r="BQ67" s="94">
        <f t="shared" si="27"/>
        <v>6.0097253699802275E+159</v>
      </c>
      <c r="BR67" s="94">
        <f t="shared" si="28"/>
        <v>6.0096200117003745E+159</v>
      </c>
      <c r="BS67" s="34">
        <f>BE66*(G67/G66-1)</f>
        <v>0</v>
      </c>
      <c r="BT67" s="94">
        <f t="shared" si="29"/>
        <v>-541.17581864404667</v>
      </c>
      <c r="BU67" s="94">
        <f t="shared" si="30"/>
        <v>5.8753311141075351E+159</v>
      </c>
      <c r="BV67" s="94">
        <f t="shared" si="31"/>
        <v>5.8751627602409408E+159</v>
      </c>
      <c r="BX67" s="94">
        <f>BQ67/MAX($BQ$5:BQ67)-1</f>
        <v>0</v>
      </c>
      <c r="BY67" s="94">
        <f>BU67/MAX($BU$5:BU67)-1</f>
        <v>0</v>
      </c>
      <c r="BZ67" s="94">
        <f>C66/MAX(C$4:C66)-1</f>
        <v>0</v>
      </c>
      <c r="CA67" s="94">
        <f>D66/MAX(D$4:D66)-1</f>
        <v>-3.5972473428015128E-2</v>
      </c>
      <c r="CB67" s="94">
        <f>E66/MAX(E$4:E66)-1</f>
        <v>0</v>
      </c>
      <c r="CC67" s="94">
        <f>F66/MAX(F$4:F66)-1</f>
        <v>0</v>
      </c>
      <c r="CE67" s="94"/>
      <c r="CF67" s="94"/>
      <c r="CG67" s="94"/>
      <c r="CH67" s="94"/>
      <c r="CI67" s="94"/>
      <c r="CJ67" s="94"/>
      <c r="CK67" s="94"/>
      <c r="CL67" s="94"/>
      <c r="CM67" s="94"/>
      <c r="CN67" s="94"/>
      <c r="CO67" s="94"/>
      <c r="CP67" s="94"/>
      <c r="CQ67" s="94"/>
    </row>
    <row r="68" spans="1:95" s="2" customFormat="1" x14ac:dyDescent="0.45">
      <c r="A68" s="6">
        <v>38837</v>
      </c>
      <c r="B68" s="7">
        <f>MATCH($A68,raw_data_infomax!A:A,0)</f>
        <v>1949</v>
      </c>
      <c r="C68" s="14">
        <f>INDEX(raw_data_infomax!AD:AD,'duration+credit+curve'!$B68)</f>
        <v>1.4293272999999973</v>
      </c>
      <c r="D68" s="14">
        <f>INDEX(raw_data_infomax!AF:AF,'duration+credit+curve'!$B68)</f>
        <v>1.5498330000000016</v>
      </c>
      <c r="E68" s="14">
        <f>INDEX(raw_data_infomax!AH:AH,'duration+credit+curve'!$B68)</f>
        <v>1.3574439999999968</v>
      </c>
      <c r="F68" s="14">
        <f>INDEX(raw_data_infomax!AJ:AJ,'duration+credit+curve'!$B68)</f>
        <v>1.3917801000000047</v>
      </c>
      <c r="G68" s="14">
        <f>INDEX(raw_data_infomax!AL:AL,'duration+credit+curve'!$B68)</f>
        <v>1.2346867000000077</v>
      </c>
      <c r="H68" s="17"/>
      <c r="I68" s="14">
        <f t="shared" si="2"/>
        <v>6.7047807456754871E-3</v>
      </c>
      <c r="J68" s="14">
        <f t="shared" si="2"/>
        <v>1.6620652519074408E-2</v>
      </c>
      <c r="K68" s="14">
        <f t="shared" si="2"/>
        <v>6.0721833022778782E-3</v>
      </c>
      <c r="L68" s="14">
        <f t="shared" si="2"/>
        <v>6.5678078262598749E-3</v>
      </c>
      <c r="M68" s="17"/>
      <c r="N68" s="14">
        <f>INDEX(raw_data_infomax!C:C,'duration+credit+curve'!$B68)</f>
        <v>2.2900999999999998</v>
      </c>
      <c r="O68" s="14">
        <f>INDEX(raw_data_infomax!F:F,'duration+credit+curve'!$B68)</f>
        <v>6.3691000000000004</v>
      </c>
      <c r="P68" s="14">
        <f>INDEX(raw_data_infomax!I:I,'duration+credit+curve'!$B68)</f>
        <v>2.3410000000000002</v>
      </c>
      <c r="Q68" s="14">
        <f>INDEX(raw_data_infomax!L:L,'duration+credit+curve'!$B68)</f>
        <v>2.2747999999999999</v>
      </c>
      <c r="R68" s="17"/>
      <c r="S68" s="20">
        <f>INDEX(raw_data_infomax!D:D,'duration+credit+curve'!$B68)</f>
        <v>4.9485999999999999</v>
      </c>
      <c r="T68" s="20">
        <f>INDEX(raw_data_infomax!G:G,'duration+credit+curve'!$B68)</f>
        <v>5.1928000000000001</v>
      </c>
      <c r="U68" s="20">
        <f>INDEX(raw_data_infomax!J:J,'duration+credit+curve'!$B68)</f>
        <v>5.2112999999999996</v>
      </c>
      <c r="V68" s="20">
        <f>INDEX(raw_data_infomax!M:M,'duration+credit+curve'!$B68)</f>
        <v>4.8388</v>
      </c>
      <c r="W68" s="17"/>
      <c r="X68" s="94">
        <f>INDEX(raw_data_infomax!AR:AR,'duration+credit+curve'!$B68)</f>
        <v>19.676193698738068</v>
      </c>
      <c r="Y68" s="94">
        <f t="shared" si="33"/>
        <v>19.621647017324516</v>
      </c>
      <c r="Z68" s="94">
        <f t="shared" si="18"/>
        <v>-3.8068443675454144E-4</v>
      </c>
      <c r="AA68" s="94">
        <f>INDEX(raw_data_infomax!W:W,'duration+credit+curve'!$B68)</f>
        <v>100.8</v>
      </c>
      <c r="AB68" s="94">
        <f t="shared" si="19"/>
        <v>-1.980198019801982E-3</v>
      </c>
      <c r="AC68" s="104">
        <f t="shared" si="3"/>
        <v>0</v>
      </c>
      <c r="AD68" s="29">
        <f>INDEX(raw_data_infomax!$AY:$AY,'duration+credit+curve'!$B68)</f>
        <v>0.6820265901354654</v>
      </c>
      <c r="AE68" s="29">
        <f t="shared" si="34"/>
        <v>0.66478740888423071</v>
      </c>
      <c r="AF68" s="29">
        <f t="shared" si="20"/>
        <v>2.1291377142609758E-2</v>
      </c>
      <c r="AG68" s="106">
        <f t="shared" si="4"/>
        <v>1</v>
      </c>
      <c r="AH68" s="106">
        <f t="shared" si="5"/>
        <v>1</v>
      </c>
      <c r="AI68" s="94">
        <f>INDEX(raw_data_infomax!BF:BF,'duration+credit+curve'!$B68)</f>
        <v>334.01978089607252</v>
      </c>
      <c r="AJ68" s="94">
        <f t="shared" si="21"/>
        <v>0.13798110177110545</v>
      </c>
      <c r="AK68" s="94">
        <f t="shared" si="32"/>
        <v>4.1902781513412268</v>
      </c>
      <c r="AL68" s="94">
        <f>INDEX(raw_data_infomax!V:V,'duration+credit+curve'!$B68)</f>
        <v>5</v>
      </c>
      <c r="AM68" s="108">
        <f t="shared" si="22"/>
        <v>1</v>
      </c>
      <c r="AN68" s="44">
        <f t="shared" si="6"/>
        <v>1</v>
      </c>
      <c r="AP68" s="6">
        <f>A68</f>
        <v>38837</v>
      </c>
      <c r="AQ68" s="25">
        <f t="shared" si="23"/>
        <v>1</v>
      </c>
      <c r="AR68" s="94">
        <f t="shared" si="7"/>
        <v>0</v>
      </c>
      <c r="AS68" s="94">
        <f t="shared" si="24"/>
        <v>2.2747999999999999</v>
      </c>
      <c r="AT68" s="110"/>
      <c r="AU68" s="112">
        <f t="shared" si="1"/>
        <v>38837</v>
      </c>
      <c r="AV68" s="25">
        <f t="shared" si="8"/>
        <v>0.1</v>
      </c>
      <c r="AW68" s="25">
        <f t="shared" si="9"/>
        <v>0.7</v>
      </c>
      <c r="AX68" s="25">
        <f t="shared" si="10"/>
        <v>0.20000000000000007</v>
      </c>
      <c r="AY68" s="94">
        <f t="shared" si="11"/>
        <v>2.2292699999999996</v>
      </c>
      <c r="AZ68" s="110"/>
      <c r="BA68" s="25">
        <f t="shared" si="12"/>
        <v>-38836</v>
      </c>
      <c r="BB68" s="94">
        <f t="shared" si="13"/>
        <v>0.5</v>
      </c>
      <c r="BC68" s="94"/>
      <c r="BD68" s="94"/>
      <c r="BE68" s="25">
        <f t="shared" si="14"/>
        <v>0</v>
      </c>
      <c r="BF68" s="25">
        <f t="shared" si="15"/>
        <v>1</v>
      </c>
      <c r="BG68" s="52">
        <f t="shared" si="16"/>
        <v>60</v>
      </c>
      <c r="BH68" s="39">
        <f>AU68*O68+BA68*P68+BE68*Q68</f>
        <v>156441.66070000001</v>
      </c>
      <c r="BI68" s="39">
        <f>AU68*O68+BA68*P68+BE68*0</f>
        <v>156441.66070000001</v>
      </c>
      <c r="BK68" s="33">
        <f>A68</f>
        <v>38837</v>
      </c>
      <c r="BL68" s="33"/>
      <c r="BM68" s="29">
        <f t="shared" si="25"/>
        <v>644.99766230772059</v>
      </c>
      <c r="BN68" s="30">
        <f t="shared" si="26"/>
        <v>-235.63714522819535</v>
      </c>
      <c r="BO68" s="94">
        <f>BE67*(F68/F67-1)</f>
        <v>0</v>
      </c>
      <c r="BP68" s="92">
        <f t="shared" si="17"/>
        <v>409.36051707952527</v>
      </c>
      <c r="BQ68" s="94">
        <f t="shared" si="27"/>
        <v>2.4661540103310276E+162</v>
      </c>
      <c r="BR68" s="94">
        <f t="shared" si="28"/>
        <v>2.4659304868524775E+162</v>
      </c>
      <c r="BS68" s="34">
        <f>BE67*(G68/G67-1)</f>
        <v>0</v>
      </c>
      <c r="BT68" s="94">
        <f t="shared" si="29"/>
        <v>409.36051707952527</v>
      </c>
      <c r="BU68" s="94">
        <f t="shared" si="30"/>
        <v>2.4110039139985912E+162</v>
      </c>
      <c r="BV68" s="94">
        <f t="shared" si="31"/>
        <v>2.4107585733360362E+162</v>
      </c>
      <c r="BX68" s="94">
        <f>BQ68/MAX($BQ$5:BQ68)-1</f>
        <v>0</v>
      </c>
      <c r="BY68" s="94">
        <f>BU68/MAX($BU$5:BU68)-1</f>
        <v>0</v>
      </c>
      <c r="BZ68" s="94">
        <f>C67/MAX(C$4:C67)-1</f>
        <v>0</v>
      </c>
      <c r="CA68" s="94">
        <f>D67/MAX(D$4:D67)-1</f>
        <v>-4.1363555960128751E-2</v>
      </c>
      <c r="CB68" s="94">
        <f>E67/MAX(E$4:E67)-1</f>
        <v>0</v>
      </c>
      <c r="CC68" s="94">
        <f>F67/MAX(F$4:F67)-1</f>
        <v>0</v>
      </c>
      <c r="CE68" s="94"/>
      <c r="CF68" s="94"/>
      <c r="CG68" s="94"/>
      <c r="CH68" s="94"/>
      <c r="CI68" s="94"/>
      <c r="CJ68" s="94"/>
      <c r="CK68" s="94"/>
      <c r="CL68" s="94"/>
      <c r="CM68" s="94"/>
      <c r="CN68" s="94"/>
      <c r="CO68" s="94"/>
      <c r="CP68" s="94"/>
      <c r="CQ68" s="94"/>
    </row>
    <row r="69" spans="1:95" s="2" customFormat="1" x14ac:dyDescent="0.45">
      <c r="A69" s="6">
        <v>38868</v>
      </c>
      <c r="B69" s="7">
        <f>MATCH($A69,raw_data_infomax!A:A,0)</f>
        <v>1980</v>
      </c>
      <c r="C69" s="14">
        <f>INDEX(raw_data_infomax!AD:AD,'duration+credit+curve'!$B69)</f>
        <v>1.4378139999999973</v>
      </c>
      <c r="D69" s="14">
        <f>INDEX(raw_data_infomax!AF:AF,'duration+credit+curve'!$B69)</f>
        <v>1.5640011000000016</v>
      </c>
      <c r="E69" s="14">
        <f>INDEX(raw_data_infomax!AH:AH,'duration+credit+curve'!$B69)</f>
        <v>1.3685118999999966</v>
      </c>
      <c r="F69" s="14">
        <f>INDEX(raw_data_infomax!AJ:AJ,'duration+credit+curve'!$B69)</f>
        <v>1.3997605000000042</v>
      </c>
      <c r="G69" s="14">
        <f>INDEX(raw_data_infomax!AL:AL,'duration+credit+curve'!$B69)</f>
        <v>1.2388406000000076</v>
      </c>
      <c r="H69" s="17"/>
      <c r="I69" s="14">
        <f t="shared" si="2"/>
        <v>5.9375483837746934E-3</v>
      </c>
      <c r="J69" s="14">
        <f t="shared" si="2"/>
        <v>9.1416946212914407E-3</v>
      </c>
      <c r="K69" s="14">
        <f t="shared" si="2"/>
        <v>8.1534855213178936E-3</v>
      </c>
      <c r="L69" s="14">
        <f t="shared" ref="L69" si="43">F69/F68-1</f>
        <v>5.733951793102543E-3</v>
      </c>
      <c r="M69" s="17"/>
      <c r="N69" s="14">
        <f>INDEX(raw_data_infomax!C:C,'duration+credit+curve'!$B69)</f>
        <v>2.2509000000000001</v>
      </c>
      <c r="O69" s="14">
        <f>INDEX(raw_data_infomax!F:F,'duration+credit+curve'!$B69)</f>
        <v>6.3151000000000002</v>
      </c>
      <c r="P69" s="14">
        <f>INDEX(raw_data_infomax!I:I,'duration+credit+curve'!$B69)</f>
        <v>2.3372000000000002</v>
      </c>
      <c r="Q69" s="14">
        <f>INDEX(raw_data_infomax!L:L,'duration+credit+curve'!$B69)</f>
        <v>2.2235</v>
      </c>
      <c r="R69" s="17"/>
      <c r="S69" s="20">
        <f>INDEX(raw_data_infomax!D:D,'duration+credit+curve'!$B69)</f>
        <v>4.8743999999999996</v>
      </c>
      <c r="T69" s="20">
        <f>INDEX(raw_data_infomax!G:G,'duration+credit+curve'!$B69)</f>
        <v>5.1174999999999997</v>
      </c>
      <c r="U69" s="20">
        <f>INDEX(raw_data_infomax!J:J,'duration+credit+curve'!$B69)</f>
        <v>5.0635000000000003</v>
      </c>
      <c r="V69" s="20">
        <f>INDEX(raw_data_infomax!M:M,'duration+credit+curve'!$B69)</f>
        <v>4.7664</v>
      </c>
      <c r="W69" s="17"/>
      <c r="X69" s="94">
        <f>INDEX(raw_data_infomax!AR:AR,'duration+credit+curve'!$B69)</f>
        <v>20.143867705479316</v>
      </c>
      <c r="Y69" s="94">
        <f t="shared" si="33"/>
        <v>19.752487772749372</v>
      </c>
      <c r="Z69" s="94">
        <f t="shared" si="18"/>
        <v>6.6681841391464935E-3</v>
      </c>
      <c r="AA69" s="94">
        <f>INDEX(raw_data_infomax!W:W,'duration+credit+curve'!$B69)</f>
        <v>100.8</v>
      </c>
      <c r="AB69" s="94">
        <f t="shared" si="19"/>
        <v>0</v>
      </c>
      <c r="AC69" s="104">
        <f t="shared" si="3"/>
        <v>0</v>
      </c>
      <c r="AD69" s="29">
        <f>INDEX(raw_data_infomax!$AY:$AY,'duration+credit+curve'!$B69)</f>
        <v>0.70670152791322893</v>
      </c>
      <c r="AE69" s="29">
        <f t="shared" si="34"/>
        <v>0.67853398292544875</v>
      </c>
      <c r="AF69" s="29">
        <f t="shared" si="20"/>
        <v>2.067815042449439E-2</v>
      </c>
      <c r="AG69" s="106">
        <f t="shared" si="4"/>
        <v>1</v>
      </c>
      <c r="AH69" s="106">
        <f t="shared" si="5"/>
        <v>0</v>
      </c>
      <c r="AI69" s="94">
        <f>INDEX(raw_data_infomax!BF:BF,'duration+credit+curve'!$B69)</f>
        <v>353.50861974472105</v>
      </c>
      <c r="AJ69" s="94">
        <f t="shared" si="21"/>
        <v>5.8346361393226243E-2</v>
      </c>
      <c r="AK69" s="94">
        <f t="shared" si="32"/>
        <v>4.4347656346975217</v>
      </c>
      <c r="AL69" s="94">
        <f>INDEX(raw_data_infomax!V:V,'duration+credit+curve'!$B69)</f>
        <v>5</v>
      </c>
      <c r="AM69" s="108">
        <f t="shared" si="22"/>
        <v>1</v>
      </c>
      <c r="AN69" s="44">
        <f t="shared" si="6"/>
        <v>1</v>
      </c>
      <c r="AP69" s="6">
        <f>A69</f>
        <v>38868</v>
      </c>
      <c r="AQ69" s="25">
        <f t="shared" si="23"/>
        <v>1</v>
      </c>
      <c r="AR69" s="94">
        <f t="shared" si="7"/>
        <v>0</v>
      </c>
      <c r="AS69" s="94">
        <f t="shared" si="24"/>
        <v>2.2235</v>
      </c>
      <c r="AT69" s="110"/>
      <c r="AU69" s="112">
        <f t="shared" ref="AU69:AU132" si="44">A69</f>
        <v>38868</v>
      </c>
      <c r="AV69" s="25">
        <f t="shared" si="8"/>
        <v>0</v>
      </c>
      <c r="AW69" s="25">
        <f t="shared" si="9"/>
        <v>1</v>
      </c>
      <c r="AX69" s="25">
        <f t="shared" si="10"/>
        <v>0</v>
      </c>
      <c r="AY69" s="94">
        <f t="shared" si="11"/>
        <v>2.2235</v>
      </c>
      <c r="AZ69" s="110"/>
      <c r="BA69" s="25">
        <f t="shared" si="12"/>
        <v>-38867</v>
      </c>
      <c r="BB69" s="94">
        <f t="shared" si="13"/>
        <v>0.5</v>
      </c>
      <c r="BC69" s="94"/>
      <c r="BD69" s="94"/>
      <c r="BE69" s="25">
        <f t="shared" si="14"/>
        <v>0</v>
      </c>
      <c r="BF69" s="25">
        <f t="shared" si="15"/>
        <v>1</v>
      </c>
      <c r="BG69" s="52">
        <f t="shared" si="16"/>
        <v>62</v>
      </c>
      <c r="BH69" s="39">
        <f>AU69*O69+BA69*P69+BE69*Q69</f>
        <v>154615.35440000001</v>
      </c>
      <c r="BI69" s="39">
        <f>AU69*O69+BA69*P69+BE69*0</f>
        <v>154615.35440000001</v>
      </c>
      <c r="BK69" s="33">
        <f>A69</f>
        <v>38868</v>
      </c>
      <c r="BL69" s="33"/>
      <c r="BM69" s="29">
        <f t="shared" si="25"/>
        <v>355.03599400709567</v>
      </c>
      <c r="BN69" s="30">
        <f t="shared" si="26"/>
        <v>-316.64876370590173</v>
      </c>
      <c r="BO69" s="94">
        <f>BE68*(F69/F68-1)</f>
        <v>0</v>
      </c>
      <c r="BP69" s="92">
        <f t="shared" si="17"/>
        <v>38.387230301193938</v>
      </c>
      <c r="BQ69" s="94">
        <f t="shared" si="27"/>
        <v>9.7134975963121198E+163</v>
      </c>
      <c r="BR69" s="94">
        <f t="shared" si="28"/>
        <v>9.7049728147301394E+163</v>
      </c>
      <c r="BS69" s="34">
        <f>BE68*(G69/G68-1)</f>
        <v>0</v>
      </c>
      <c r="BT69" s="94">
        <f t="shared" si="29"/>
        <v>38.387230301193938</v>
      </c>
      <c r="BU69" s="94">
        <f t="shared" si="30"/>
        <v>9.496276641774249E+163</v>
      </c>
      <c r="BV69" s="94">
        <f t="shared" si="31"/>
        <v>9.4878369612790782E+163</v>
      </c>
      <c r="BX69" s="94">
        <f>BQ69/MAX($BQ$5:BQ69)-1</f>
        <v>0</v>
      </c>
      <c r="BY69" s="94">
        <f>BU69/MAX($BU$5:BU69)-1</f>
        <v>0</v>
      </c>
      <c r="BZ69" s="94">
        <f>C68/MAX(C$4:C68)-1</f>
        <v>0</v>
      </c>
      <c r="CA69" s="94">
        <f>D68/MAX(D$4:D68)-1</f>
        <v>-2.5430392731620732E-2</v>
      </c>
      <c r="CB69" s="94">
        <f>E68/MAX(E$4:E68)-1</f>
        <v>0</v>
      </c>
      <c r="CC69" s="94">
        <f>F68/MAX(F$4:F68)-1</f>
        <v>0</v>
      </c>
      <c r="CE69" s="94"/>
      <c r="CF69" s="94"/>
      <c r="CG69" s="94"/>
      <c r="CH69" s="94"/>
      <c r="CI69" s="94"/>
      <c r="CJ69" s="94"/>
      <c r="CK69" s="94"/>
      <c r="CL69" s="94"/>
      <c r="CM69" s="94"/>
      <c r="CN69" s="94"/>
      <c r="CO69" s="94"/>
      <c r="CP69" s="94"/>
      <c r="CQ69" s="94"/>
    </row>
    <row r="70" spans="1:95" s="2" customFormat="1" x14ac:dyDescent="0.45">
      <c r="A70" s="6">
        <v>38898</v>
      </c>
      <c r="B70" s="7">
        <f>MATCH($A70,raw_data_infomax!A:A,0)</f>
        <v>2010</v>
      </c>
      <c r="C70" s="14">
        <f>INDEX(raw_data_infomax!AD:AD,'duration+credit+curve'!$B70)</f>
        <v>1.4377459999999975</v>
      </c>
      <c r="D70" s="14">
        <f>INDEX(raw_data_infomax!AF:AF,'duration+credit+curve'!$B70)</f>
        <v>1.5660595000000015</v>
      </c>
      <c r="E70" s="14">
        <f>INDEX(raw_data_infomax!AH:AH,'duration+credit+curve'!$B70)</f>
        <v>1.3698729999999957</v>
      </c>
      <c r="F70" s="14">
        <f>INDEX(raw_data_infomax!AJ:AJ,'duration+credit+curve'!$B70)</f>
        <v>1.3995465000000031</v>
      </c>
      <c r="G70" s="14">
        <f>INDEX(raw_data_infomax!AL:AL,'duration+credit+curve'!$B70)</f>
        <v>1.2430739000000071</v>
      </c>
      <c r="H70" s="17"/>
      <c r="I70" s="14">
        <f t="shared" ref="I70:L133" si="45">C70/C69-1</f>
        <v>-4.7294017167520686E-5</v>
      </c>
      <c r="J70" s="14">
        <f t="shared" si="45"/>
        <v>1.3161116063153955E-3</v>
      </c>
      <c r="K70" s="14">
        <f t="shared" si="45"/>
        <v>9.9458397109963848E-4</v>
      </c>
      <c r="L70" s="14">
        <f t="shared" si="45"/>
        <v>-1.5288329682183743E-4</v>
      </c>
      <c r="M70" s="17"/>
      <c r="N70" s="14">
        <f>INDEX(raw_data_infomax!C:C,'duration+credit+curve'!$B70)</f>
        <v>2.2816000000000001</v>
      </c>
      <c r="O70" s="14">
        <f>INDEX(raw_data_infomax!F:F,'duration+credit+curve'!$B70)</f>
        <v>6.2573999999999996</v>
      </c>
      <c r="P70" s="14">
        <f>INDEX(raw_data_infomax!I:I,'duration+credit+curve'!$B70)</f>
        <v>2.3565</v>
      </c>
      <c r="Q70" s="14">
        <f>INDEX(raw_data_infomax!L:L,'duration+credit+curve'!$B70)</f>
        <v>2.2764000000000002</v>
      </c>
      <c r="R70" s="17"/>
      <c r="S70" s="20">
        <f>INDEX(raw_data_infomax!D:D,'duration+credit+curve'!$B70)</f>
        <v>5.0498000000000003</v>
      </c>
      <c r="T70" s="20">
        <f>INDEX(raw_data_infomax!G:G,'duration+credit+curve'!$B70)</f>
        <v>5.1669999999999998</v>
      </c>
      <c r="U70" s="20">
        <f>INDEX(raw_data_infomax!J:J,'duration+credit+curve'!$B70)</f>
        <v>5.2107999999999999</v>
      </c>
      <c r="V70" s="20">
        <f>INDEX(raw_data_infomax!M:M,'duration+credit+curve'!$B70)</f>
        <v>4.9569000000000001</v>
      </c>
      <c r="W70" s="17"/>
      <c r="X70" s="94">
        <f>INDEX(raw_data_infomax!AR:AR,'duration+credit+curve'!$B70)</f>
        <v>19.981472493403793</v>
      </c>
      <c r="Y70" s="94">
        <f t="shared" si="33"/>
        <v>19.870850278855375</v>
      </c>
      <c r="Z70" s="94">
        <f t="shared" si="18"/>
        <v>5.9922834767829336E-3</v>
      </c>
      <c r="AA70" s="94">
        <f>INDEX(raw_data_infomax!W:W,'duration+credit+curve'!$B70)</f>
        <v>100.5</v>
      </c>
      <c r="AB70" s="94">
        <f t="shared" si="19"/>
        <v>-2.9761904761904656E-3</v>
      </c>
      <c r="AC70" s="104">
        <f t="shared" ref="AC70:AC133" si="46">IF(AND(Z70&gt;0, AB70&lt;0), 1, 0)</f>
        <v>1</v>
      </c>
      <c r="AD70" s="29">
        <f>INDEX(raw_data_infomax!$AY:$AY,'duration+credit+curve'!$B70)</f>
        <v>0.73931613466206869</v>
      </c>
      <c r="AE70" s="29">
        <f t="shared" si="34"/>
        <v>0.69934535279398147</v>
      </c>
      <c r="AF70" s="29">
        <f t="shared" si="20"/>
        <v>3.0671079698626258E-2</v>
      </c>
      <c r="AG70" s="106">
        <f t="shared" ref="AG70:AG133" si="47">IF(AF70&gt;0, 1, 0)</f>
        <v>1</v>
      </c>
      <c r="AH70" s="106">
        <f t="shared" ref="AH70:AH133" si="48">IF(AND(AF70&gt;0,AB70&lt;0), 1, 0)</f>
        <v>1</v>
      </c>
      <c r="AI70" s="94">
        <f>INDEX(raw_data_infomax!BF:BF,'duration+credit+curve'!$B70)</f>
        <v>391.63673017669629</v>
      </c>
      <c r="AJ70" s="94">
        <f t="shared" si="21"/>
        <v>0.10785623971350033</v>
      </c>
      <c r="AK70" s="94">
        <f t="shared" si="32"/>
        <v>4.9130827800666514</v>
      </c>
      <c r="AL70" s="94">
        <f>INDEX(raw_data_infomax!V:V,'duration+credit+curve'!$B70)</f>
        <v>14</v>
      </c>
      <c r="AM70" s="108">
        <f t="shared" si="22"/>
        <v>1</v>
      </c>
      <c r="AN70" s="44">
        <f t="shared" ref="AN70:AN133" si="49">IF(AND(AK70&gt;4, AM70=0), -1, AM70)</f>
        <v>1</v>
      </c>
      <c r="AP70" s="6">
        <f>A70</f>
        <v>38898</v>
      </c>
      <c r="AQ70" s="25">
        <f t="shared" si="23"/>
        <v>1.2</v>
      </c>
      <c r="AR70" s="94">
        <f t="shared" ref="AR70:AR133" si="50">AC70*$AR$2</f>
        <v>0.2</v>
      </c>
      <c r="AS70" s="94">
        <f t="shared" si="24"/>
        <v>2.7316800000000003</v>
      </c>
      <c r="AT70" s="110"/>
      <c r="AU70" s="112">
        <f t="shared" si="44"/>
        <v>38898</v>
      </c>
      <c r="AV70" s="25">
        <f t="shared" ref="AV70:AV133" si="51">AH70*$AV$2</f>
        <v>0.1</v>
      </c>
      <c r="AW70" s="25">
        <f t="shared" ref="AW70:AW133" si="52">IF(AV70&lt;&gt;0, AQ70-AV70+$AW$2, AQ70-AV70)</f>
        <v>0.89999999999999991</v>
      </c>
      <c r="AX70" s="25">
        <f t="shared" ref="AX70:AX133" si="53">1-AV70-AW70</f>
        <v>0</v>
      </c>
      <c r="AY70" s="94">
        <f t="shared" ref="AY70:AY133" si="54">AV70*O70+AW70*Q70+AX70*$AY$2</f>
        <v>2.6745000000000001</v>
      </c>
      <c r="AZ70" s="110"/>
      <c r="BA70" s="25">
        <f t="shared" ref="BA70:BA133" si="55">$BA$4+BB70-AU70</f>
        <v>-38897</v>
      </c>
      <c r="BB70" s="94">
        <f t="shared" ref="BB70:BB133" si="56">$BB$2*AM70</f>
        <v>0.5</v>
      </c>
      <c r="BC70" s="94"/>
      <c r="BD70" s="94"/>
      <c r="BE70" s="25">
        <f t="shared" ref="BE70:BE133" si="57">MAX(1-(AU70+BA70), 0)</f>
        <v>0</v>
      </c>
      <c r="BF70" s="25">
        <f t="shared" ref="BF70:BF133" si="58">AU70+BA70+BE70</f>
        <v>1</v>
      </c>
      <c r="BG70" s="52">
        <f t="shared" ref="BG70:BG133" si="59">ABS(AU70-AU69)+ABS(BA70-BA69)+ABS(BE70-BE69)</f>
        <v>60</v>
      </c>
      <c r="BH70" s="39">
        <f>AU70*O70+BA70*P70+BE70*Q70</f>
        <v>151739.56469999999</v>
      </c>
      <c r="BI70" s="39">
        <f>AU70*O70+BA70*P70+BE70*0</f>
        <v>151739.56469999999</v>
      </c>
      <c r="BK70" s="33">
        <f>A70</f>
        <v>38898</v>
      </c>
      <c r="BL70" s="33"/>
      <c r="BM70" s="29">
        <f t="shared" si="25"/>
        <v>51.154625914266788</v>
      </c>
      <c r="BN70" s="30">
        <f t="shared" si="26"/>
        <v>-38.656495204729652</v>
      </c>
      <c r="BO70" s="94">
        <f>BE69*(F70/F69-1)</f>
        <v>0</v>
      </c>
      <c r="BP70" s="92">
        <f t="shared" ref="BP70:BP133" si="60">BM70+BN70+BO70</f>
        <v>12.498130709537136</v>
      </c>
      <c r="BQ70" s="94">
        <f t="shared" si="27"/>
        <v>1.3111406020179578E+165</v>
      </c>
      <c r="BR70" s="94">
        <f t="shared" si="28"/>
        <v>1.3070784240129006E+165</v>
      </c>
      <c r="BS70" s="34">
        <f>BE69*(G70/G69-1)</f>
        <v>0</v>
      </c>
      <c r="BT70" s="94">
        <f t="shared" si="29"/>
        <v>12.498130709537136</v>
      </c>
      <c r="BU70" s="94">
        <f t="shared" si="30"/>
        <v>1.2818198336459318E+165</v>
      </c>
      <c r="BV70" s="94">
        <f t="shared" si="31"/>
        <v>1.2778342834528426E+165</v>
      </c>
      <c r="BX70" s="94">
        <f>BQ70/MAX($BQ$5:BQ70)-1</f>
        <v>0</v>
      </c>
      <c r="BY70" s="94">
        <f>BU70/MAX($BU$5:BU70)-1</f>
        <v>0</v>
      </c>
      <c r="BZ70" s="94">
        <f>C69/MAX(C$4:C69)-1</f>
        <v>0</v>
      </c>
      <c r="CA70" s="94">
        <f>D69/MAX(D$4:D69)-1</f>
        <v>-1.652117499478134E-2</v>
      </c>
      <c r="CB70" s="94">
        <f>E69/MAX(E$4:E69)-1</f>
        <v>0</v>
      </c>
      <c r="CC70" s="94">
        <f>F69/MAX(F$4:F69)-1</f>
        <v>0</v>
      </c>
      <c r="CE70" s="94"/>
      <c r="CF70" s="94"/>
      <c r="CG70" s="94"/>
      <c r="CH70" s="94"/>
      <c r="CI70" s="94"/>
      <c r="CJ70" s="94"/>
      <c r="CK70" s="94"/>
      <c r="CL70" s="94"/>
      <c r="CM70" s="94"/>
      <c r="CN70" s="94"/>
      <c r="CO70" s="94"/>
      <c r="CP70" s="94"/>
      <c r="CQ70" s="94"/>
    </row>
    <row r="71" spans="1:95" s="2" customFormat="1" x14ac:dyDescent="0.45">
      <c r="A71" s="6">
        <v>38929</v>
      </c>
      <c r="B71" s="7">
        <f>MATCH($A71,raw_data_infomax!A:A,0)</f>
        <v>2041</v>
      </c>
      <c r="C71" s="14">
        <f>INDEX(raw_data_infomax!AD:AD,'duration+credit+curve'!$B71)</f>
        <v>1.4469427999999973</v>
      </c>
      <c r="D71" s="14">
        <f>INDEX(raw_data_infomax!AF:AF,'duration+credit+curve'!$B71)</f>
        <v>1.5865990000000014</v>
      </c>
      <c r="E71" s="14">
        <f>INDEX(raw_data_infomax!AH:AH,'duration+credit+curve'!$B71)</f>
        <v>1.3797762999999965</v>
      </c>
      <c r="F71" s="14">
        <f>INDEX(raw_data_infomax!AJ:AJ,'duration+credit+curve'!$B71)</f>
        <v>1.4079438000000035</v>
      </c>
      <c r="G71" s="14">
        <f>INDEX(raw_data_infomax!AL:AL,'duration+credit+curve'!$B71)</f>
        <v>1.2475308000000065</v>
      </c>
      <c r="H71" s="17"/>
      <c r="I71" s="14">
        <f t="shared" si="45"/>
        <v>6.3966792465426359E-3</v>
      </c>
      <c r="J71" s="14">
        <f t="shared" si="45"/>
        <v>1.3115402064864057E-2</v>
      </c>
      <c r="K71" s="14">
        <f t="shared" si="45"/>
        <v>7.2293562979932613E-3</v>
      </c>
      <c r="L71" s="14">
        <f t="shared" si="45"/>
        <v>6.0000150048606926E-3</v>
      </c>
      <c r="M71" s="17"/>
      <c r="N71" s="14">
        <f>INDEX(raw_data_infomax!C:C,'duration+credit+curve'!$B71)</f>
        <v>2.2599</v>
      </c>
      <c r="O71" s="14">
        <f>INDEX(raw_data_infomax!F:F,'duration+credit+curve'!$B71)</f>
        <v>6.2689000000000004</v>
      </c>
      <c r="P71" s="14">
        <f>INDEX(raw_data_infomax!I:I,'duration+credit+curve'!$B71)</f>
        <v>2.3281999999999998</v>
      </c>
      <c r="Q71" s="14">
        <f>INDEX(raw_data_infomax!L:L,'duration+credit+curve'!$B71)</f>
        <v>2.2422</v>
      </c>
      <c r="R71" s="17"/>
      <c r="S71" s="20">
        <f>INDEX(raw_data_infomax!D:D,'duration+credit+curve'!$B71)</f>
        <v>4.9580000000000002</v>
      </c>
      <c r="T71" s="20">
        <f>INDEX(raw_data_infomax!G:G,'duration+credit+curve'!$B71)</f>
        <v>5.0305999999999997</v>
      </c>
      <c r="U71" s="20">
        <f>INDEX(raw_data_infomax!J:J,'duration+credit+curve'!$B71)</f>
        <v>5.0936000000000003</v>
      </c>
      <c r="V71" s="20">
        <f>INDEX(raw_data_infomax!M:M,'duration+credit+curve'!$B71)</f>
        <v>4.8766999999999996</v>
      </c>
      <c r="W71" s="17"/>
      <c r="X71" s="94">
        <f>INDEX(raw_data_infomax!AR:AR,'duration+credit+curve'!$B71)</f>
        <v>20.061111577038194</v>
      </c>
      <c r="Y71" s="94">
        <f t="shared" si="33"/>
        <v>19.9138700456704</v>
      </c>
      <c r="Z71" s="94">
        <f t="shared" ref="Z71:Z134" si="61">Y71/Y70-1</f>
        <v>2.1649685952696007E-3</v>
      </c>
      <c r="AA71" s="94">
        <f>INDEX(raw_data_infomax!W:W,'duration+credit+curve'!$B71)</f>
        <v>99.9</v>
      </c>
      <c r="AB71" s="94">
        <f t="shared" ref="AB71:AB134" si="62">AA71/AA70-1</f>
        <v>-5.9701492537312939E-3</v>
      </c>
      <c r="AC71" s="104">
        <f t="shared" si="46"/>
        <v>1</v>
      </c>
      <c r="AD71" s="29">
        <f>INDEX(raw_data_infomax!$AY:$AY,'duration+credit+curve'!$B71)</f>
        <v>0.78118507937020099</v>
      </c>
      <c r="AE71" s="29">
        <f t="shared" si="34"/>
        <v>0.71695198791101888</v>
      </c>
      <c r="AF71" s="29">
        <f t="shared" ref="AF71:AF134" si="63">AE71/AE70-1</f>
        <v>2.5175880624210167E-2</v>
      </c>
      <c r="AG71" s="106">
        <f t="shared" si="47"/>
        <v>1</v>
      </c>
      <c r="AH71" s="106">
        <f t="shared" si="48"/>
        <v>1</v>
      </c>
      <c r="AI71" s="94">
        <f>INDEX(raw_data_infomax!BF:BF,'duration+credit+curve'!$B71)</f>
        <v>416.86796199691435</v>
      </c>
      <c r="AJ71" s="94">
        <f t="shared" ref="AJ71:AJ134" si="64">AI71/AI70-1</f>
        <v>6.442509059054391E-2</v>
      </c>
      <c r="AK71" s="94">
        <f t="shared" si="32"/>
        <v>5.2296085832512871</v>
      </c>
      <c r="AL71" s="94">
        <f>INDEX(raw_data_infomax!V:V,'duration+credit+curve'!$B71)</f>
        <v>14</v>
      </c>
      <c r="AM71" s="108">
        <f t="shared" ref="AM71:AM134" si="65">IF(AJ71&gt;0, 1, 0)</f>
        <v>1</v>
      </c>
      <c r="AN71" s="44">
        <f t="shared" si="49"/>
        <v>1</v>
      </c>
      <c r="AP71" s="6">
        <f>A71</f>
        <v>38929</v>
      </c>
      <c r="AQ71" s="25">
        <f t="shared" ref="AQ71:AQ134" si="66">$AQ$4+AR71*AC71</f>
        <v>1.2</v>
      </c>
      <c r="AR71" s="94">
        <f t="shared" si="50"/>
        <v>0.2</v>
      </c>
      <c r="AS71" s="94">
        <f t="shared" ref="AS71:AS134" si="67">AQ71*Q71</f>
        <v>2.6906399999999997</v>
      </c>
      <c r="AT71" s="110"/>
      <c r="AU71" s="112">
        <f t="shared" si="44"/>
        <v>38929</v>
      </c>
      <c r="AV71" s="25">
        <f t="shared" si="51"/>
        <v>0.1</v>
      </c>
      <c r="AW71" s="25">
        <f t="shared" si="52"/>
        <v>0.89999999999999991</v>
      </c>
      <c r="AX71" s="25">
        <f t="shared" si="53"/>
        <v>0</v>
      </c>
      <c r="AY71" s="94">
        <f t="shared" si="54"/>
        <v>2.6448699999999996</v>
      </c>
      <c r="AZ71" s="110"/>
      <c r="BA71" s="25">
        <f t="shared" si="55"/>
        <v>-38928</v>
      </c>
      <c r="BB71" s="94">
        <f t="shared" si="56"/>
        <v>0.5</v>
      </c>
      <c r="BC71" s="94"/>
      <c r="BD71" s="94"/>
      <c r="BE71" s="25">
        <f t="shared" si="57"/>
        <v>0</v>
      </c>
      <c r="BF71" s="25">
        <f t="shared" si="58"/>
        <v>1</v>
      </c>
      <c r="BG71" s="52">
        <f t="shared" si="59"/>
        <v>62</v>
      </c>
      <c r="BH71" s="39">
        <f>AU71*O71+BA71*P71+BE71*Q71</f>
        <v>153409.83850000001</v>
      </c>
      <c r="BI71" s="39">
        <f>AU71*O71+BA71*P71+BE71*0</f>
        <v>153409.83850000001</v>
      </c>
      <c r="BK71" s="33">
        <f>A71</f>
        <v>38929</v>
      </c>
      <c r="BL71" s="33"/>
      <c r="BM71" s="29">
        <f t="shared" ref="BM71:BM134" si="68">AU70*J71</f>
        <v>510.16290951908206</v>
      </c>
      <c r="BN71" s="30">
        <f t="shared" ref="BN71:BN134" si="69">BA70*K71</f>
        <v>-281.20027192304389</v>
      </c>
      <c r="BO71" s="94">
        <f>BE70*(F71/F70-1)</f>
        <v>0</v>
      </c>
      <c r="BP71" s="92">
        <f t="shared" si="60"/>
        <v>228.96263759603818</v>
      </c>
      <c r="BQ71" s="94">
        <f t="shared" ref="BQ71:BQ134" si="70">(1+BP71)*BQ70</f>
        <v>3.0151335109930695E+167</v>
      </c>
      <c r="BR71" s="94">
        <f t="shared" ref="BR71:BR134" si="71">(1+BP71-BR$2*BG71)*BR70</f>
        <v>3.00538682499735E+167</v>
      </c>
      <c r="BS71" s="34">
        <f>BE70*(G71/G70-1)</f>
        <v>0</v>
      </c>
      <c r="BT71" s="94">
        <f t="shared" ref="BT71:BT134" si="72">BM71+BN71+BS71</f>
        <v>228.96263759603818</v>
      </c>
      <c r="BU71" s="94">
        <f t="shared" ref="BU71:BU134" si="73">(1+BT71)*BU70</f>
        <v>2.9477066986813339E+167</v>
      </c>
      <c r="BV71" s="94">
        <f t="shared" ref="BV71:BV134" si="74">(1+BT71-BV$2*BG71)*BV70</f>
        <v>2.9381452937067209E+167</v>
      </c>
      <c r="BX71" s="94">
        <f>BQ71/MAX($BQ$5:BQ71)-1</f>
        <v>0</v>
      </c>
      <c r="BY71" s="94">
        <f>BU71/MAX($BU$5:BU71)-1</f>
        <v>0</v>
      </c>
      <c r="BZ71" s="94">
        <f>C70/MAX(C$4:C70)-1</f>
        <v>-4.7294017167520686E-5</v>
      </c>
      <c r="CA71" s="94">
        <f>D70/MAX(D$4:D70)-1</f>
        <v>-1.522680709862656E-2</v>
      </c>
      <c r="CB71" s="94">
        <f>E70/MAX(E$4:E70)-1</f>
        <v>0</v>
      </c>
      <c r="CC71" s="94">
        <f>F70/MAX(F$4:F70)-1</f>
        <v>-1.5288329682183743E-4</v>
      </c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</row>
    <row r="72" spans="1:95" s="2" customFormat="1" x14ac:dyDescent="0.45">
      <c r="A72" s="6">
        <v>38960</v>
      </c>
      <c r="B72" s="7">
        <f>MATCH($A72,raw_data_infomax!A:A,0)</f>
        <v>2072</v>
      </c>
      <c r="C72" s="14">
        <f>INDEX(raw_data_infomax!AD:AD,'duration+credit+curve'!$B72)</f>
        <v>1.4552401999999971</v>
      </c>
      <c r="D72" s="14">
        <f>INDEX(raw_data_infomax!AF:AF,'duration+credit+curve'!$B72)</f>
        <v>1.6029146000000014</v>
      </c>
      <c r="E72" s="14">
        <f>INDEX(raw_data_infomax!AH:AH,'duration+credit+curve'!$B72)</f>
        <v>1.3885504999999967</v>
      </c>
      <c r="F72" s="14">
        <f>INDEX(raw_data_infomax!AJ:AJ,'duration+credit+curve'!$B72)</f>
        <v>1.4157555000000035</v>
      </c>
      <c r="G72" s="14">
        <f>INDEX(raw_data_infomax!AL:AL,'duration+credit+curve'!$B72)</f>
        <v>1.2522191000000067</v>
      </c>
      <c r="H72" s="17"/>
      <c r="I72" s="14">
        <f t="shared" si="45"/>
        <v>5.7344353902586409E-3</v>
      </c>
      <c r="J72" s="14">
        <f t="shared" si="45"/>
        <v>1.0283379732370923E-2</v>
      </c>
      <c r="K72" s="14">
        <f t="shared" si="45"/>
        <v>6.3591467689365633E-3</v>
      </c>
      <c r="L72" s="14">
        <f t="shared" si="45"/>
        <v>5.5483038456505263E-3</v>
      </c>
      <c r="M72" s="17"/>
      <c r="N72" s="14">
        <f>INDEX(raw_data_infomax!C:C,'duration+credit+curve'!$B72)</f>
        <v>2.2145999999999999</v>
      </c>
      <c r="O72" s="14">
        <f>INDEX(raw_data_infomax!F:F,'duration+credit+curve'!$B72)</f>
        <v>6.2115999999999998</v>
      </c>
      <c r="P72" s="14">
        <f>INDEX(raw_data_infomax!I:I,'duration+credit+curve'!$B72)</f>
        <v>2.3109000000000002</v>
      </c>
      <c r="Q72" s="14">
        <f>INDEX(raw_data_infomax!L:L,'duration+credit+curve'!$B72)</f>
        <v>2.1877</v>
      </c>
      <c r="R72" s="17"/>
      <c r="S72" s="20">
        <f>INDEX(raw_data_infomax!D:D,'duration+credit+curve'!$B72)</f>
        <v>4.8875000000000002</v>
      </c>
      <c r="T72" s="20">
        <f>INDEX(raw_data_infomax!G:G,'duration+credit+curve'!$B72)</f>
        <v>4.9337999999999997</v>
      </c>
      <c r="U72" s="20">
        <f>INDEX(raw_data_infomax!J:J,'duration+credit+curve'!$B72)</f>
        <v>5.0049999999999999</v>
      </c>
      <c r="V72" s="20">
        <f>INDEX(raw_data_infomax!M:M,'duration+credit+curve'!$B72)</f>
        <v>4.8087999999999997</v>
      </c>
      <c r="W72" s="17"/>
      <c r="X72" s="94">
        <f>INDEX(raw_data_infomax!AR:AR,'duration+credit+curve'!$B72)</f>
        <v>20.465730803058666</v>
      </c>
      <c r="Y72" s="94">
        <f t="shared" si="33"/>
        <v>20.065675255543606</v>
      </c>
      <c r="Z72" s="94">
        <f t="shared" si="61"/>
        <v>7.6230893103679254E-3</v>
      </c>
      <c r="AA72" s="94">
        <f>INDEX(raw_data_infomax!W:W,'duration+credit+curve'!$B72)</f>
        <v>99.6</v>
      </c>
      <c r="AB72" s="94">
        <f t="shared" si="62"/>
        <v>-3.0030030030031574E-3</v>
      </c>
      <c r="AC72" s="104">
        <f t="shared" si="46"/>
        <v>1</v>
      </c>
      <c r="AD72" s="29">
        <f>INDEX(raw_data_infomax!$AY:$AY,'duration+credit+curve'!$B72)</f>
        <v>0.83756381440795658</v>
      </c>
      <c r="AE72" s="29">
        <f t="shared" si="34"/>
        <v>0.74935862929778407</v>
      </c>
      <c r="AF72" s="29">
        <f t="shared" si="63"/>
        <v>4.5200574003830152E-2</v>
      </c>
      <c r="AG72" s="106">
        <f t="shared" si="47"/>
        <v>1</v>
      </c>
      <c r="AH72" s="106">
        <f t="shared" si="48"/>
        <v>1</v>
      </c>
      <c r="AI72" s="94">
        <f>INDEX(raw_data_infomax!BF:BF,'duration+credit+curve'!$B72)</f>
        <v>453.54531219092166</v>
      </c>
      <c r="AJ72" s="94">
        <f t="shared" si="64"/>
        <v>8.7983135039479965E-2</v>
      </c>
      <c r="AK72" s="94">
        <f t="shared" ref="AK72:AK135" si="75">(AJ72+1)*AK71</f>
        <v>5.6897259414351087</v>
      </c>
      <c r="AL72" s="94">
        <f>INDEX(raw_data_infomax!V:V,'duration+credit+curve'!$B72)</f>
        <v>14</v>
      </c>
      <c r="AM72" s="108">
        <f t="shared" si="65"/>
        <v>1</v>
      </c>
      <c r="AN72" s="44">
        <f t="shared" si="49"/>
        <v>1</v>
      </c>
      <c r="AP72" s="6">
        <f>A72</f>
        <v>38960</v>
      </c>
      <c r="AQ72" s="25">
        <f t="shared" si="66"/>
        <v>1.2</v>
      </c>
      <c r="AR72" s="94">
        <f t="shared" si="50"/>
        <v>0.2</v>
      </c>
      <c r="AS72" s="94">
        <f t="shared" si="67"/>
        <v>2.6252399999999998</v>
      </c>
      <c r="AT72" s="110"/>
      <c r="AU72" s="112">
        <f t="shared" si="44"/>
        <v>38960</v>
      </c>
      <c r="AV72" s="25">
        <f t="shared" si="51"/>
        <v>0.1</v>
      </c>
      <c r="AW72" s="25">
        <f t="shared" si="52"/>
        <v>0.89999999999999991</v>
      </c>
      <c r="AX72" s="25">
        <f t="shared" si="53"/>
        <v>0</v>
      </c>
      <c r="AY72" s="94">
        <f t="shared" si="54"/>
        <v>2.59009</v>
      </c>
      <c r="AZ72" s="110"/>
      <c r="BA72" s="25">
        <f t="shared" si="55"/>
        <v>-38959</v>
      </c>
      <c r="BB72" s="94">
        <f t="shared" si="56"/>
        <v>0.5</v>
      </c>
      <c r="BC72" s="94"/>
      <c r="BD72" s="94"/>
      <c r="BE72" s="25">
        <f t="shared" si="57"/>
        <v>0</v>
      </c>
      <c r="BF72" s="25">
        <f t="shared" si="58"/>
        <v>1</v>
      </c>
      <c r="BG72" s="52">
        <f t="shared" si="59"/>
        <v>62</v>
      </c>
      <c r="BH72" s="39">
        <f>AU72*O72+BA72*P72+BE72*Q72</f>
        <v>151973.58289999998</v>
      </c>
      <c r="BI72" s="39">
        <f>AU72*O72+BA72*P72+BE72*0</f>
        <v>151973.58289999998</v>
      </c>
      <c r="BK72" s="33">
        <f>A72</f>
        <v>38960</v>
      </c>
      <c r="BL72" s="33"/>
      <c r="BM72" s="29">
        <f t="shared" si="68"/>
        <v>400.32168960146765</v>
      </c>
      <c r="BN72" s="30">
        <f t="shared" si="69"/>
        <v>-247.54886542116253</v>
      </c>
      <c r="BO72" s="94">
        <f>BE71*(F72/F71-1)</f>
        <v>0</v>
      </c>
      <c r="BP72" s="92">
        <f t="shared" si="60"/>
        <v>152.77282418030512</v>
      </c>
      <c r="BQ72" s="94">
        <f t="shared" si="70"/>
        <v>4.6364559526608339E+169</v>
      </c>
      <c r="BR72" s="94">
        <f t="shared" si="71"/>
        <v>4.6205365284254801E+169</v>
      </c>
      <c r="BS72" s="34">
        <f>BE71*(G72/G71-1)</f>
        <v>0</v>
      </c>
      <c r="BT72" s="94">
        <f t="shared" si="72"/>
        <v>152.77282418030512</v>
      </c>
      <c r="BU72" s="94">
        <f t="shared" si="73"/>
        <v>4.5327718391143242E+169</v>
      </c>
      <c r="BV72" s="94">
        <f t="shared" si="74"/>
        <v>4.5171581716124963E+169</v>
      </c>
      <c r="BX72" s="94">
        <f>BQ72/MAX($BQ$5:BQ72)-1</f>
        <v>0</v>
      </c>
      <c r="BY72" s="94">
        <f>BU72/MAX($BU$5:BU72)-1</f>
        <v>0</v>
      </c>
      <c r="BZ72" s="94">
        <f>C71/MAX(C$4:C71)-1</f>
        <v>0</v>
      </c>
      <c r="CA72" s="94">
        <f>D71/MAX(D$4:D71)-1</f>
        <v>-2.3111107310251899E-3</v>
      </c>
      <c r="CB72" s="94">
        <f>E71/MAX(E$4:E71)-1</f>
        <v>0</v>
      </c>
      <c r="CC72" s="94">
        <f>F71/MAX(F$4:F71)-1</f>
        <v>0</v>
      </c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</row>
    <row r="73" spans="1:95" s="2" customFormat="1" x14ac:dyDescent="0.45">
      <c r="A73" s="6">
        <v>38990</v>
      </c>
      <c r="B73" s="7">
        <f>MATCH($A73,raw_data_infomax!A:A,0)</f>
        <v>2102</v>
      </c>
      <c r="C73" s="14">
        <f>INDEX(raw_data_infomax!AD:AD,'duration+credit+curve'!$B73)</f>
        <v>1.4673100999999966</v>
      </c>
      <c r="D73" s="14">
        <f>INDEX(raw_data_infomax!AF:AF,'duration+credit+curve'!$B73)</f>
        <v>1.6306381999999999</v>
      </c>
      <c r="E73" s="14">
        <f>INDEX(raw_data_infomax!AH:AH,'duration+credit+curve'!$B73)</f>
        <v>1.4009354999999966</v>
      </c>
      <c r="F73" s="14">
        <f>INDEX(raw_data_infomax!AJ:AJ,'duration+credit+curve'!$B73)</f>
        <v>1.4272628000000034</v>
      </c>
      <c r="G73" s="14">
        <f>INDEX(raw_data_infomax!AL:AL,'duration+credit+curve'!$B73)</f>
        <v>1.2568382000000071</v>
      </c>
      <c r="H73" s="17"/>
      <c r="I73" s="14">
        <f t="shared" si="45"/>
        <v>8.2940946793523818E-3</v>
      </c>
      <c r="J73" s="14">
        <f t="shared" si="45"/>
        <v>1.729574364098907E-2</v>
      </c>
      <c r="K73" s="14">
        <f t="shared" si="45"/>
        <v>8.9193731160659429E-3</v>
      </c>
      <c r="L73" s="14">
        <f t="shared" si="45"/>
        <v>8.1280277562050252E-3</v>
      </c>
      <c r="M73" s="17"/>
      <c r="N73" s="14">
        <f>INDEX(raw_data_infomax!C:C,'duration+credit+curve'!$B73)</f>
        <v>2.3092999999999999</v>
      </c>
      <c r="O73" s="14">
        <f>INDEX(raw_data_infomax!F:F,'duration+credit+curve'!$B73)</f>
        <v>6.3101000000000003</v>
      </c>
      <c r="P73" s="14">
        <f>INDEX(raw_data_infomax!I:I,'duration+credit+curve'!$B73)</f>
        <v>2.3395999999999999</v>
      </c>
      <c r="Q73" s="14">
        <f>INDEX(raw_data_infomax!L:L,'duration+credit+curve'!$B73)</f>
        <v>2.3300999999999998</v>
      </c>
      <c r="R73" s="17"/>
      <c r="S73" s="20">
        <f>INDEX(raw_data_infomax!D:D,'duration+credit+curve'!$B73)</f>
        <v>4.7354000000000003</v>
      </c>
      <c r="T73" s="20">
        <f>INDEX(raw_data_infomax!G:G,'duration+credit+curve'!$B73)</f>
        <v>4.7241999999999997</v>
      </c>
      <c r="U73" s="20">
        <f>INDEX(raw_data_infomax!J:J,'duration+credit+curve'!$B73)</f>
        <v>4.8038999999999996</v>
      </c>
      <c r="V73" s="20">
        <f>INDEX(raw_data_infomax!M:M,'duration+credit+curve'!$B73)</f>
        <v>4.6401000000000003</v>
      </c>
      <c r="W73" s="17"/>
      <c r="X73" s="94">
        <f>INDEX(raw_data_infomax!AR:AR,'duration+credit+curve'!$B73)</f>
        <v>20.766235936518523</v>
      </c>
      <c r="Y73" s="94">
        <f t="shared" si="33"/>
        <v>20.283683703099697</v>
      </c>
      <c r="Z73" s="94">
        <f t="shared" si="61"/>
        <v>1.0864745132155962E-2</v>
      </c>
      <c r="AA73" s="94">
        <f>INDEX(raw_data_infomax!W:W,'duration+credit+curve'!$B73)</f>
        <v>100.1</v>
      </c>
      <c r="AB73" s="94">
        <f t="shared" si="62"/>
        <v>5.020080321285203E-3</v>
      </c>
      <c r="AC73" s="104">
        <f t="shared" si="46"/>
        <v>0</v>
      </c>
      <c r="AD73" s="29">
        <f>INDEX(raw_data_infomax!$AY:$AY,'duration+credit+curve'!$B73)</f>
        <v>0.83625896420786505</v>
      </c>
      <c r="AE73" s="29">
        <f t="shared" si="34"/>
        <v>0.78020510411226396</v>
      </c>
      <c r="AF73" s="29">
        <f t="shared" si="63"/>
        <v>4.1163834789472942E-2</v>
      </c>
      <c r="AG73" s="106">
        <f t="shared" si="47"/>
        <v>1</v>
      </c>
      <c r="AH73" s="106">
        <f t="shared" si="48"/>
        <v>0</v>
      </c>
      <c r="AI73" s="94">
        <f>INDEX(raw_data_infomax!BF:BF,'duration+credit+curve'!$B73)</f>
        <v>492.3453950034895</v>
      </c>
      <c r="AJ73" s="94">
        <f t="shared" si="64"/>
        <v>8.5548415493786001E-2</v>
      </c>
      <c r="AK73" s="94">
        <f t="shared" si="75"/>
        <v>6.1764729803187723</v>
      </c>
      <c r="AL73" s="94">
        <f>INDEX(raw_data_infomax!V:V,'duration+credit+curve'!$B73)</f>
        <v>9</v>
      </c>
      <c r="AM73" s="108">
        <f t="shared" si="65"/>
        <v>1</v>
      </c>
      <c r="AN73" s="44">
        <f t="shared" si="49"/>
        <v>1</v>
      </c>
      <c r="AP73" s="6">
        <f>A73</f>
        <v>38990</v>
      </c>
      <c r="AQ73" s="25">
        <f t="shared" si="66"/>
        <v>1</v>
      </c>
      <c r="AR73" s="94">
        <f t="shared" si="50"/>
        <v>0</v>
      </c>
      <c r="AS73" s="94">
        <f t="shared" si="67"/>
        <v>2.3300999999999998</v>
      </c>
      <c r="AT73" s="110"/>
      <c r="AU73" s="112">
        <f t="shared" si="44"/>
        <v>38990</v>
      </c>
      <c r="AV73" s="25">
        <f t="shared" si="51"/>
        <v>0</v>
      </c>
      <c r="AW73" s="25">
        <f t="shared" si="52"/>
        <v>1</v>
      </c>
      <c r="AX73" s="25">
        <f t="shared" si="53"/>
        <v>0</v>
      </c>
      <c r="AY73" s="94">
        <f t="shared" si="54"/>
        <v>2.3300999999999998</v>
      </c>
      <c r="AZ73" s="110"/>
      <c r="BA73" s="25">
        <f t="shared" si="55"/>
        <v>-38989</v>
      </c>
      <c r="BB73" s="94">
        <f t="shared" si="56"/>
        <v>0.5</v>
      </c>
      <c r="BC73" s="94"/>
      <c r="BD73" s="94"/>
      <c r="BE73" s="25">
        <f t="shared" si="57"/>
        <v>0</v>
      </c>
      <c r="BF73" s="25">
        <f t="shared" si="58"/>
        <v>1</v>
      </c>
      <c r="BG73" s="52">
        <f t="shared" si="59"/>
        <v>60</v>
      </c>
      <c r="BH73" s="39">
        <f>AU73*O73+BA73*P73+BE73*Q73</f>
        <v>154812.13459999999</v>
      </c>
      <c r="BI73" s="39">
        <f>AU73*O73+BA73*P73+BE73*0</f>
        <v>154812.13459999999</v>
      </c>
      <c r="BK73" s="33">
        <f>A73</f>
        <v>38990</v>
      </c>
      <c r="BL73" s="33"/>
      <c r="BM73" s="29">
        <f t="shared" si="68"/>
        <v>673.84217225293412</v>
      </c>
      <c r="BN73" s="30">
        <f t="shared" si="69"/>
        <v>-347.48985722881309</v>
      </c>
      <c r="BO73" s="94">
        <f>BE72*(F73/F72-1)</f>
        <v>0</v>
      </c>
      <c r="BP73" s="92">
        <f t="shared" si="60"/>
        <v>326.35231502412103</v>
      </c>
      <c r="BQ73" s="94">
        <f t="shared" si="70"/>
        <v>1.5177545896108905E+172</v>
      </c>
      <c r="BR73" s="94">
        <f t="shared" si="71"/>
        <v>1.5124047131377436E+172</v>
      </c>
      <c r="BS73" s="34">
        <f>BE72*(G73/G72-1)</f>
        <v>0</v>
      </c>
      <c r="BT73" s="94">
        <f t="shared" si="72"/>
        <v>326.35231502412103</v>
      </c>
      <c r="BU73" s="94">
        <f t="shared" si="73"/>
        <v>1.4838133550102167E+172</v>
      </c>
      <c r="BV73" s="94">
        <f t="shared" si="74"/>
        <v>1.4785666700623283E+172</v>
      </c>
      <c r="BX73" s="94">
        <f>BQ73/MAX($BQ$5:BQ73)-1</f>
        <v>0</v>
      </c>
      <c r="BY73" s="94">
        <f>BU73/MAX($BU$5:BU73)-1</f>
        <v>0</v>
      </c>
      <c r="BZ73" s="94">
        <f>C72/MAX(C$4:C72)-1</f>
        <v>0</v>
      </c>
      <c r="CA73" s="94">
        <f>D72/MAX(D$4:D72)-1</f>
        <v>0</v>
      </c>
      <c r="CB73" s="94">
        <f>E72/MAX(E$4:E72)-1</f>
        <v>0</v>
      </c>
      <c r="CC73" s="94">
        <f>F72/MAX(F$4:F72)-1</f>
        <v>0</v>
      </c>
      <c r="CE73" s="94"/>
      <c r="CF73" s="94"/>
      <c r="CG73" s="94"/>
      <c r="CH73" s="94"/>
      <c r="CI73" s="94"/>
      <c r="CJ73" s="94"/>
      <c r="CK73" s="94"/>
      <c r="CL73" s="94"/>
      <c r="CM73" s="94"/>
      <c r="CN73" s="94"/>
      <c r="CO73" s="94"/>
      <c r="CP73" s="94"/>
      <c r="CQ73" s="94"/>
    </row>
    <row r="74" spans="1:95" s="2" customFormat="1" x14ac:dyDescent="0.45">
      <c r="A74" s="6">
        <v>39021</v>
      </c>
      <c r="B74" s="7">
        <f>MATCH($A74,raw_data_infomax!A:A,0)</f>
        <v>2133</v>
      </c>
      <c r="C74" s="14">
        <f>INDEX(raw_data_infomax!AD:AD,'duration+credit+curve'!$B74)</f>
        <v>1.4692656999999953</v>
      </c>
      <c r="D74" s="14">
        <f>INDEX(raw_data_infomax!AF:AF,'duration+credit+curve'!$B74)</f>
        <v>1.6191117000000004</v>
      </c>
      <c r="E74" s="14">
        <f>INDEX(raw_data_infomax!AH:AH,'duration+credit+curve'!$B74)</f>
        <v>1.4031670999999963</v>
      </c>
      <c r="F74" s="14">
        <f>INDEX(raw_data_infomax!AJ:AJ,'duration+credit+curve'!$B74)</f>
        <v>1.428831800000004</v>
      </c>
      <c r="G74" s="14">
        <f>INDEX(raw_data_infomax!AL:AL,'duration+credit+curve'!$B74)</f>
        <v>1.2616212000000073</v>
      </c>
      <c r="H74" s="17"/>
      <c r="I74" s="14">
        <f t="shared" si="45"/>
        <v>1.3327789401835766E-3</v>
      </c>
      <c r="J74" s="14">
        <f t="shared" si="45"/>
        <v>-7.0687047562111305E-3</v>
      </c>
      <c r="K74" s="14">
        <f t="shared" si="45"/>
        <v>1.5929355776906906E-3</v>
      </c>
      <c r="L74" s="14">
        <f t="shared" si="45"/>
        <v>1.0993070091931401E-3</v>
      </c>
      <c r="M74" s="17"/>
      <c r="N74" s="14">
        <f>INDEX(raw_data_infomax!C:C,'duration+credit+curve'!$B74)</f>
        <v>2.3007</v>
      </c>
      <c r="O74" s="14">
        <f>INDEX(raw_data_infomax!F:F,'duration+credit+curve'!$B74)</f>
        <v>6.3143000000000002</v>
      </c>
      <c r="P74" s="14">
        <f>INDEX(raw_data_infomax!I:I,'duration+credit+curve'!$B74)</f>
        <v>2.3538000000000001</v>
      </c>
      <c r="Q74" s="14">
        <f>INDEX(raw_data_infomax!L:L,'duration+credit+curve'!$B74)</f>
        <v>2.3062</v>
      </c>
      <c r="R74" s="17"/>
      <c r="S74" s="20">
        <f>INDEX(raw_data_infomax!D:D,'duration+credit+curve'!$B74)</f>
        <v>4.8567999999999998</v>
      </c>
      <c r="T74" s="20">
        <f>INDEX(raw_data_infomax!G:G,'duration+credit+curve'!$B74)</f>
        <v>4.9027000000000003</v>
      </c>
      <c r="U74" s="20">
        <f>INDEX(raw_data_infomax!J:J,'duration+credit+curve'!$B74)</f>
        <v>4.9126000000000003</v>
      </c>
      <c r="V74" s="20">
        <f>INDEX(raw_data_infomax!M:M,'duration+credit+curve'!$B74)</f>
        <v>4.7638999999999996</v>
      </c>
      <c r="W74" s="17"/>
      <c r="X74" s="94">
        <f>INDEX(raw_data_infomax!AR:AR,'duration+credit+curve'!$B74)</f>
        <v>21.142315151148399</v>
      </c>
      <c r="Y74" s="94">
        <f t="shared" ref="Y74:Y137" si="76">AVERAGE(X70:X74)</f>
        <v>20.483373192233515</v>
      </c>
      <c r="Z74" s="94">
        <f t="shared" si="61"/>
        <v>9.8448335152900857E-3</v>
      </c>
      <c r="AA74" s="94">
        <f>INDEX(raw_data_infomax!W:W,'duration+credit+curve'!$B74)</f>
        <v>100.6</v>
      </c>
      <c r="AB74" s="94">
        <f t="shared" si="62"/>
        <v>4.9950049950049369E-3</v>
      </c>
      <c r="AC74" s="104">
        <f t="shared" si="46"/>
        <v>0</v>
      </c>
      <c r="AD74" s="29">
        <f>INDEX(raw_data_infomax!$AY:$AY,'duration+credit+curve'!$B74)</f>
        <v>0.855821351904826</v>
      </c>
      <c r="AE74" s="29">
        <f t="shared" ref="AE74:AE137" si="77">AVERAGE(AD70:AD74)</f>
        <v>0.81002906891058346</v>
      </c>
      <c r="AF74" s="29">
        <f t="shared" si="63"/>
        <v>3.8225800678725275E-2</v>
      </c>
      <c r="AG74" s="106">
        <f t="shared" si="47"/>
        <v>1</v>
      </c>
      <c r="AH74" s="106">
        <f t="shared" si="48"/>
        <v>0</v>
      </c>
      <c r="AI74" s="94">
        <f>INDEX(raw_data_infomax!BF:BF,'duration+credit+curve'!$B74)</f>
        <v>531.81440964799776</v>
      </c>
      <c r="AJ74" s="94">
        <f t="shared" si="64"/>
        <v>8.0165296649577833E-2</v>
      </c>
      <c r="AK74" s="94">
        <f t="shared" si="75"/>
        <v>6.6716117690341292</v>
      </c>
      <c r="AL74" s="94">
        <f>INDEX(raw_data_infomax!V:V,'duration+credit+curve'!$B74)</f>
        <v>9</v>
      </c>
      <c r="AM74" s="108">
        <f t="shared" si="65"/>
        <v>1</v>
      </c>
      <c r="AN74" s="44">
        <f t="shared" si="49"/>
        <v>1</v>
      </c>
      <c r="AP74" s="6">
        <f>A74</f>
        <v>39021</v>
      </c>
      <c r="AQ74" s="25">
        <f t="shared" si="66"/>
        <v>1</v>
      </c>
      <c r="AR74" s="94">
        <f t="shared" si="50"/>
        <v>0</v>
      </c>
      <c r="AS74" s="94">
        <f t="shared" si="67"/>
        <v>2.3062</v>
      </c>
      <c r="AT74" s="110"/>
      <c r="AU74" s="112">
        <f t="shared" si="44"/>
        <v>39021</v>
      </c>
      <c r="AV74" s="25">
        <f t="shared" si="51"/>
        <v>0</v>
      </c>
      <c r="AW74" s="25">
        <f t="shared" si="52"/>
        <v>1</v>
      </c>
      <c r="AX74" s="25">
        <f t="shared" si="53"/>
        <v>0</v>
      </c>
      <c r="AY74" s="94">
        <f t="shared" si="54"/>
        <v>2.3062</v>
      </c>
      <c r="AZ74" s="110"/>
      <c r="BA74" s="25">
        <f t="shared" si="55"/>
        <v>-39020</v>
      </c>
      <c r="BB74" s="94">
        <f t="shared" si="56"/>
        <v>0.5</v>
      </c>
      <c r="BC74" s="94"/>
      <c r="BD74" s="94"/>
      <c r="BE74" s="25">
        <f t="shared" si="57"/>
        <v>0</v>
      </c>
      <c r="BF74" s="25">
        <f t="shared" si="58"/>
        <v>1</v>
      </c>
      <c r="BG74" s="52">
        <f t="shared" si="59"/>
        <v>62</v>
      </c>
      <c r="BH74" s="39">
        <f>AU74*O74+BA74*P74+BE74*Q74</f>
        <v>154545.02429999999</v>
      </c>
      <c r="BI74" s="39">
        <f>AU74*O74+BA74*P74+BE74*0</f>
        <v>154545.02429999999</v>
      </c>
      <c r="BK74" s="33">
        <f>A74</f>
        <v>39021</v>
      </c>
      <c r="BL74" s="33"/>
      <c r="BM74" s="29">
        <f t="shared" si="68"/>
        <v>-275.608798444672</v>
      </c>
      <c r="BN74" s="30">
        <f t="shared" si="69"/>
        <v>-62.106965238582333</v>
      </c>
      <c r="BO74" s="94">
        <f>BE73*(F74/F73-1)</f>
        <v>0</v>
      </c>
      <c r="BP74" s="92">
        <f t="shared" si="60"/>
        <v>-337.71576368325435</v>
      </c>
      <c r="BQ74" s="94">
        <f t="shared" si="70"/>
        <v>-5.1105189572459531E+174</v>
      </c>
      <c r="BR74" s="94">
        <f t="shared" si="71"/>
        <v>-5.092973925284358E+174</v>
      </c>
      <c r="BS74" s="34">
        <f>BE73*(G74/G73-1)</f>
        <v>0</v>
      </c>
      <c r="BT74" s="94">
        <f t="shared" si="72"/>
        <v>-337.71576368325435</v>
      </c>
      <c r="BU74" s="94">
        <f t="shared" si="73"/>
        <v>-4.9962334699567692E+174</v>
      </c>
      <c r="BV74" s="94">
        <f t="shared" si="74"/>
        <v>-4.9790254103341516E+174</v>
      </c>
      <c r="BX74" s="94">
        <f>BQ74/MAX($BQ$5:BQ74)-1</f>
        <v>-337.71576368325435</v>
      </c>
      <c r="BY74" s="94">
        <f>BU74/MAX($BU$5:BU74)-1</f>
        <v>-337.71576368325435</v>
      </c>
      <c r="BZ74" s="94">
        <f>C73/MAX(C$4:C73)-1</f>
        <v>0</v>
      </c>
      <c r="CA74" s="94">
        <f>D73/MAX(D$4:D73)-1</f>
        <v>0</v>
      </c>
      <c r="CB74" s="94">
        <f>E73/MAX(E$4:E73)-1</f>
        <v>0</v>
      </c>
      <c r="CC74" s="94">
        <f>F73/MAX(F$4:F73)-1</f>
        <v>0</v>
      </c>
      <c r="CE74" s="94"/>
      <c r="CF74" s="94"/>
      <c r="CG74" s="94"/>
      <c r="CH74" s="94"/>
      <c r="CI74" s="94"/>
      <c r="CJ74" s="94"/>
      <c r="CK74" s="94"/>
      <c r="CL74" s="94"/>
      <c r="CM74" s="94"/>
      <c r="CN74" s="94"/>
      <c r="CO74" s="94"/>
      <c r="CP74" s="94"/>
      <c r="CQ74" s="94"/>
    </row>
    <row r="75" spans="1:95" s="2" customFormat="1" x14ac:dyDescent="0.45">
      <c r="A75" s="6">
        <v>39051</v>
      </c>
      <c r="B75" s="7">
        <f>MATCH($A75,raw_data_infomax!A:A,0)</f>
        <v>2163</v>
      </c>
      <c r="C75" s="14">
        <f>INDEX(raw_data_infomax!AD:AD,'duration+credit+curve'!$B75)</f>
        <v>1.4716548999999954</v>
      </c>
      <c r="D75" s="14">
        <f>INDEX(raw_data_infomax!AF:AF,'duration+credit+curve'!$B75)</f>
        <v>1.6202910999999998</v>
      </c>
      <c r="E75" s="14">
        <f>INDEX(raw_data_infomax!AH:AH,'duration+credit+curve'!$B75)</f>
        <v>1.405240699999996</v>
      </c>
      <c r="F75" s="14">
        <f>INDEX(raw_data_infomax!AJ:AJ,'duration+credit+curve'!$B75)</f>
        <v>1.4310252000000045</v>
      </c>
      <c r="G75" s="14">
        <f>INDEX(raw_data_infomax!AL:AL,'duration+credit+curve'!$B75)</f>
        <v>1.2662538000000072</v>
      </c>
      <c r="H75" s="17"/>
      <c r="I75" s="14">
        <f t="shared" si="45"/>
        <v>1.6261184073105284E-3</v>
      </c>
      <c r="J75" s="14">
        <f t="shared" si="45"/>
        <v>7.2842411057827405E-4</v>
      </c>
      <c r="K75" s="14">
        <f t="shared" si="45"/>
        <v>1.4777997574200175E-3</v>
      </c>
      <c r="L75" s="14">
        <f t="shared" si="45"/>
        <v>1.5351002126355873E-3</v>
      </c>
      <c r="M75" s="17"/>
      <c r="N75" s="14">
        <f>INDEX(raw_data_infomax!C:C,'duration+credit+curve'!$B75)</f>
        <v>2.3073000000000001</v>
      </c>
      <c r="O75" s="14">
        <f>INDEX(raw_data_infomax!F:F,'duration+credit+curve'!$B75)</f>
        <v>6.2472000000000003</v>
      </c>
      <c r="P75" s="14">
        <f>INDEX(raw_data_infomax!I:I,'duration+credit+curve'!$B75)</f>
        <v>2.3289</v>
      </c>
      <c r="Q75" s="14">
        <f>INDEX(raw_data_infomax!L:L,'duration+credit+curve'!$B75)</f>
        <v>2.2930000000000001</v>
      </c>
      <c r="R75" s="17"/>
      <c r="S75" s="20">
        <f>INDEX(raw_data_infomax!D:D,'duration+credit+curve'!$B75)</f>
        <v>4.9591000000000003</v>
      </c>
      <c r="T75" s="20">
        <f>INDEX(raw_data_infomax!G:G,'duration+credit+curve'!$B75)</f>
        <v>4.9557000000000002</v>
      </c>
      <c r="U75" s="20">
        <f>INDEX(raw_data_infomax!J:J,'duration+credit+curve'!$B75)</f>
        <v>5.0214999999999996</v>
      </c>
      <c r="V75" s="20">
        <f>INDEX(raw_data_infomax!M:M,'duration+credit+curve'!$B75)</f>
        <v>4.8708999999999998</v>
      </c>
      <c r="W75" s="17"/>
      <c r="X75" s="94">
        <f>INDEX(raw_data_infomax!AR:AR,'duration+credit+curve'!$B75)</f>
        <v>20.919128474465101</v>
      </c>
      <c r="Y75" s="94">
        <f t="shared" si="76"/>
        <v>20.670904388445773</v>
      </c>
      <c r="Z75" s="94">
        <f t="shared" si="61"/>
        <v>9.155288753092794E-3</v>
      </c>
      <c r="AA75" s="94">
        <f>INDEX(raw_data_infomax!W:W,'duration+credit+curve'!$B75)</f>
        <v>100.9</v>
      </c>
      <c r="AB75" s="94">
        <f t="shared" si="62"/>
        <v>2.9821073558649047E-3</v>
      </c>
      <c r="AC75" s="104">
        <f t="shared" si="46"/>
        <v>0</v>
      </c>
      <c r="AD75" s="29">
        <f>INDEX(raw_data_infomax!$AY:$AY,'duration+credit+curve'!$B75)</f>
        <v>0.85568203342978411</v>
      </c>
      <c r="AE75" s="29">
        <f t="shared" si="77"/>
        <v>0.83330224866412661</v>
      </c>
      <c r="AF75" s="29">
        <f t="shared" si="63"/>
        <v>2.8731289587969444E-2</v>
      </c>
      <c r="AG75" s="106">
        <f t="shared" si="47"/>
        <v>1</v>
      </c>
      <c r="AH75" s="106">
        <f t="shared" si="48"/>
        <v>0</v>
      </c>
      <c r="AI75" s="94">
        <f>INDEX(raw_data_infomax!BF:BF,'duration+credit+curve'!$B75)</f>
        <v>613.84548757741516</v>
      </c>
      <c r="AJ75" s="94">
        <f t="shared" si="64"/>
        <v>0.15424756539356066</v>
      </c>
      <c r="AK75" s="94">
        <f t="shared" si="75"/>
        <v>7.7006916416586702</v>
      </c>
      <c r="AL75" s="94">
        <f>INDEX(raw_data_infomax!V:V,'duration+credit+curve'!$B75)</f>
        <v>9</v>
      </c>
      <c r="AM75" s="108">
        <f t="shared" si="65"/>
        <v>1</v>
      </c>
      <c r="AN75" s="44">
        <f t="shared" si="49"/>
        <v>1</v>
      </c>
      <c r="AP75" s="6">
        <f>A75</f>
        <v>39051</v>
      </c>
      <c r="AQ75" s="25">
        <f t="shared" si="66"/>
        <v>1</v>
      </c>
      <c r="AR75" s="94">
        <f t="shared" si="50"/>
        <v>0</v>
      </c>
      <c r="AS75" s="94">
        <f t="shared" si="67"/>
        <v>2.2930000000000001</v>
      </c>
      <c r="AT75" s="110"/>
      <c r="AU75" s="112">
        <f t="shared" si="44"/>
        <v>39051</v>
      </c>
      <c r="AV75" s="25">
        <f t="shared" si="51"/>
        <v>0</v>
      </c>
      <c r="AW75" s="25">
        <f t="shared" si="52"/>
        <v>1</v>
      </c>
      <c r="AX75" s="25">
        <f t="shared" si="53"/>
        <v>0</v>
      </c>
      <c r="AY75" s="94">
        <f t="shared" si="54"/>
        <v>2.2930000000000001</v>
      </c>
      <c r="AZ75" s="110"/>
      <c r="BA75" s="25">
        <f t="shared" si="55"/>
        <v>-39050</v>
      </c>
      <c r="BB75" s="94">
        <f t="shared" si="56"/>
        <v>0.5</v>
      </c>
      <c r="BC75" s="94"/>
      <c r="BD75" s="94"/>
      <c r="BE75" s="25">
        <f t="shared" si="57"/>
        <v>0</v>
      </c>
      <c r="BF75" s="25">
        <f t="shared" si="58"/>
        <v>1</v>
      </c>
      <c r="BG75" s="52">
        <f t="shared" si="59"/>
        <v>60</v>
      </c>
      <c r="BH75" s="39">
        <f>AU75*O75+BA75*P75+BE75*Q75</f>
        <v>153015.86220000003</v>
      </c>
      <c r="BI75" s="39">
        <f>AU75*O75+BA75*P75+BE75*0</f>
        <v>153015.86220000003</v>
      </c>
      <c r="BK75" s="33">
        <f>A75</f>
        <v>39051</v>
      </c>
      <c r="BL75" s="33"/>
      <c r="BM75" s="29">
        <f t="shared" si="68"/>
        <v>28.42383721887483</v>
      </c>
      <c r="BN75" s="30">
        <f t="shared" si="69"/>
        <v>-57.663746534529082</v>
      </c>
      <c r="BO75" s="94">
        <f>BE74*(F75/F74-1)</f>
        <v>0</v>
      </c>
      <c r="BP75" s="92">
        <f t="shared" si="60"/>
        <v>-29.239909315654252</v>
      </c>
      <c r="BQ75" s="94">
        <f t="shared" si="70"/>
        <v>1.4432059190855766E+176</v>
      </c>
      <c r="BR75" s="94">
        <f t="shared" si="71"/>
        <v>1.4397791101478049E+176</v>
      </c>
      <c r="BS75" s="34">
        <f>BE74*(G75/G74-1)</f>
        <v>0</v>
      </c>
      <c r="BT75" s="94">
        <f t="shared" si="72"/>
        <v>-29.239909315654252</v>
      </c>
      <c r="BU75" s="94">
        <f t="shared" si="73"/>
        <v>1.4109318011141574E+176</v>
      </c>
      <c r="BV75" s="94">
        <f t="shared" si="74"/>
        <v>1.4075659683048466E+176</v>
      </c>
      <c r="BX75" s="94">
        <f>BQ75/MAX($BQ$5:BQ75)-1</f>
        <v>0</v>
      </c>
      <c r="BY75" s="94">
        <f>BU75/MAX($BU$5:BU75)-1</f>
        <v>0</v>
      </c>
      <c r="BZ75" s="94">
        <f>C74/MAX(C$4:C74)-1</f>
        <v>0</v>
      </c>
      <c r="CA75" s="94">
        <f>D74/MAX(D$4:D74)-1</f>
        <v>-7.0687047562111305E-3</v>
      </c>
      <c r="CB75" s="94">
        <f>E74/MAX(E$4:E74)-1</f>
        <v>0</v>
      </c>
      <c r="CC75" s="94">
        <f>F74/MAX(F$4:F74)-1</f>
        <v>0</v>
      </c>
      <c r="CE75" s="94"/>
      <c r="CF75" s="94"/>
      <c r="CG75" s="94"/>
      <c r="CH75" s="94"/>
      <c r="CI75" s="94"/>
      <c r="CJ75" s="94"/>
      <c r="CK75" s="94"/>
      <c r="CL75" s="94"/>
      <c r="CM75" s="94"/>
      <c r="CN75" s="94"/>
      <c r="CO75" s="94"/>
      <c r="CP75" s="94"/>
      <c r="CQ75" s="94"/>
    </row>
    <row r="76" spans="1:95" s="2" customFormat="1" x14ac:dyDescent="0.45">
      <c r="A76" s="6">
        <v>39082</v>
      </c>
      <c r="B76" s="7">
        <f>MATCH($A76,raw_data_infomax!A:A,0)</f>
        <v>2194</v>
      </c>
      <c r="C76" s="14">
        <f>INDEX(raw_data_infomax!AD:AD,'duration+credit+curve'!$B76)</f>
        <v>1.4726190999999933</v>
      </c>
      <c r="D76" s="14">
        <f>INDEX(raw_data_infomax!AF:AF,'duration+credit+curve'!$B76)</f>
        <v>1.6195523999999994</v>
      </c>
      <c r="E76" s="14">
        <f>INDEX(raw_data_infomax!AH:AH,'duration+credit+curve'!$B76)</f>
        <v>1.4067269999999952</v>
      </c>
      <c r="F76" s="14">
        <f>INDEX(raw_data_infomax!AJ:AJ,'duration+credit+curve'!$B76)</f>
        <v>1.4318092000000038</v>
      </c>
      <c r="G76" s="14">
        <f>INDEX(raw_data_infomax!AL:AL,'duration+credit+curve'!$B76)</f>
        <v>1.2711093000000075</v>
      </c>
      <c r="H76" s="17"/>
      <c r="I76" s="14">
        <f t="shared" si="45"/>
        <v>6.5518077641568695E-4</v>
      </c>
      <c r="J76" s="14">
        <f t="shared" si="45"/>
        <v>-4.5590573200104956E-4</v>
      </c>
      <c r="K76" s="14">
        <f t="shared" si="45"/>
        <v>1.0576835697964082E-3</v>
      </c>
      <c r="L76" s="14">
        <f t="shared" si="45"/>
        <v>5.4785897550879703E-4</v>
      </c>
      <c r="M76" s="17"/>
      <c r="N76" s="14">
        <f>INDEX(raw_data_infomax!C:C,'duration+credit+curve'!$B76)</f>
        <v>2.3519000000000001</v>
      </c>
      <c r="O76" s="14">
        <f>INDEX(raw_data_infomax!F:F,'duration+credit+curve'!$B76)</f>
        <v>6.1712999999999996</v>
      </c>
      <c r="P76" s="14">
        <f>INDEX(raw_data_infomax!I:I,'duration+credit+curve'!$B76)</f>
        <v>2.2803</v>
      </c>
      <c r="Q76" s="14">
        <f>INDEX(raw_data_infomax!L:L,'duration+credit+curve'!$B76)</f>
        <v>2.3624999999999998</v>
      </c>
      <c r="R76" s="17"/>
      <c r="S76" s="20">
        <f>INDEX(raw_data_infomax!D:D,'duration+credit+curve'!$B76)</f>
        <v>5.0951000000000004</v>
      </c>
      <c r="T76" s="20">
        <f>INDEX(raw_data_infomax!G:G,'duration+credit+curve'!$B76)</f>
        <v>5.0319000000000003</v>
      </c>
      <c r="U76" s="20">
        <f>INDEX(raw_data_infomax!J:J,'duration+credit+curve'!$B76)</f>
        <v>5.1585999999999999</v>
      </c>
      <c r="V76" s="20">
        <f>INDEX(raw_data_infomax!M:M,'duration+credit+curve'!$B76)</f>
        <v>5.01</v>
      </c>
      <c r="W76" s="17"/>
      <c r="X76" s="94">
        <f>INDEX(raw_data_infomax!AR:AR,'duration+credit+curve'!$B76)</f>
        <v>20.642832962240906</v>
      </c>
      <c r="Y76" s="94">
        <f t="shared" si="76"/>
        <v>20.787248665486317</v>
      </c>
      <c r="Z76" s="94">
        <f t="shared" si="61"/>
        <v>5.628407681357972E-3</v>
      </c>
      <c r="AA76" s="94">
        <f>INDEX(raw_data_infomax!W:W,'duration+credit+curve'!$B76)</f>
        <v>100.7</v>
      </c>
      <c r="AB76" s="94">
        <f t="shared" si="62"/>
        <v>-1.982160555004997E-3</v>
      </c>
      <c r="AC76" s="104">
        <f t="shared" si="46"/>
        <v>1</v>
      </c>
      <c r="AD76" s="29">
        <f>INDEX(raw_data_infomax!$AY:$AY,'duration+credit+curve'!$B76)</f>
        <v>0.87694521189154317</v>
      </c>
      <c r="AE76" s="29">
        <f t="shared" si="77"/>
        <v>0.85245427516839489</v>
      </c>
      <c r="AF76" s="29">
        <f t="shared" si="63"/>
        <v>2.2983289118649441E-2</v>
      </c>
      <c r="AG76" s="106">
        <f t="shared" si="47"/>
        <v>1</v>
      </c>
      <c r="AH76" s="106">
        <f t="shared" si="48"/>
        <v>1</v>
      </c>
      <c r="AI76" s="94">
        <f>INDEX(raw_data_infomax!BF:BF,'duration+credit+curve'!$B76)</f>
        <v>592.93429232152369</v>
      </c>
      <c r="AJ76" s="94">
        <f t="shared" si="64"/>
        <v>-3.4065893908284628E-2</v>
      </c>
      <c r="AK76" s="94">
        <f t="shared" si="75"/>
        <v>7.4383606971735121</v>
      </c>
      <c r="AL76" s="94">
        <f>INDEX(raw_data_infomax!V:V,'duration+credit+curve'!$B76)</f>
        <v>8</v>
      </c>
      <c r="AM76" s="108">
        <f t="shared" si="65"/>
        <v>0</v>
      </c>
      <c r="AN76" s="44">
        <f t="shared" si="49"/>
        <v>-1</v>
      </c>
      <c r="AP76" s="6">
        <f>A76</f>
        <v>39082</v>
      </c>
      <c r="AQ76" s="25">
        <f t="shared" si="66"/>
        <v>1.2</v>
      </c>
      <c r="AR76" s="94">
        <f t="shared" si="50"/>
        <v>0.2</v>
      </c>
      <c r="AS76" s="94">
        <f t="shared" si="67"/>
        <v>2.8349999999999995</v>
      </c>
      <c r="AT76" s="110"/>
      <c r="AU76" s="112">
        <f t="shared" si="44"/>
        <v>39082</v>
      </c>
      <c r="AV76" s="25">
        <f t="shared" si="51"/>
        <v>0.1</v>
      </c>
      <c r="AW76" s="25">
        <f t="shared" si="52"/>
        <v>0.89999999999999991</v>
      </c>
      <c r="AX76" s="25">
        <f t="shared" si="53"/>
        <v>0</v>
      </c>
      <c r="AY76" s="94">
        <f t="shared" si="54"/>
        <v>2.7433799999999997</v>
      </c>
      <c r="AZ76" s="110"/>
      <c r="BA76" s="25">
        <f t="shared" si="55"/>
        <v>-39081.5</v>
      </c>
      <c r="BB76" s="94">
        <f t="shared" si="56"/>
        <v>0</v>
      </c>
      <c r="BC76" s="94"/>
      <c r="BD76" s="94"/>
      <c r="BE76" s="25">
        <f t="shared" si="57"/>
        <v>0.5</v>
      </c>
      <c r="BF76" s="25">
        <f t="shared" si="58"/>
        <v>1</v>
      </c>
      <c r="BG76" s="52">
        <f t="shared" si="59"/>
        <v>63</v>
      </c>
      <c r="BH76" s="39">
        <f>AU76*O76+BA76*P76+BE76*Q76</f>
        <v>152070.38339999996</v>
      </c>
      <c r="BI76" s="39">
        <f>AU76*O76+BA76*P76+BE76*0</f>
        <v>152069.20214999997</v>
      </c>
      <c r="BK76" s="33">
        <f>A76</f>
        <v>39082</v>
      </c>
      <c r="BL76" s="33"/>
      <c r="BM76" s="29">
        <f t="shared" si="68"/>
        <v>-17.803574740372987</v>
      </c>
      <c r="BN76" s="30">
        <f t="shared" si="69"/>
        <v>-41.302543400549737</v>
      </c>
      <c r="BO76" s="94">
        <f>BE75*(F76/F75-1)</f>
        <v>0</v>
      </c>
      <c r="BP76" s="92">
        <f t="shared" si="60"/>
        <v>-59.106118140922725</v>
      </c>
      <c r="BQ76" s="94">
        <f t="shared" si="70"/>
        <v>-8.3859093636065477E+177</v>
      </c>
      <c r="BR76" s="94">
        <f t="shared" si="71"/>
        <v>-8.3705328113050595E+177</v>
      </c>
      <c r="BS76" s="34">
        <f>BE75*(G76/G75-1)</f>
        <v>0</v>
      </c>
      <c r="BT76" s="94">
        <f t="shared" si="72"/>
        <v>-59.106118140922725</v>
      </c>
      <c r="BU76" s="94">
        <f t="shared" si="73"/>
        <v>-8.1983769924324108E+177</v>
      </c>
      <c r="BV76" s="94">
        <f t="shared" si="74"/>
        <v>-8.1832532773465323E+177</v>
      </c>
      <c r="BX76" s="94">
        <f>BQ76/MAX($BQ$5:BQ76)-1</f>
        <v>-59.106118140922725</v>
      </c>
      <c r="BY76" s="94">
        <f>BU76/MAX($BU$5:BU76)-1</f>
        <v>-59.106118140922717</v>
      </c>
      <c r="BZ76" s="94">
        <f>C75/MAX(C$4:C75)-1</f>
        <v>0</v>
      </c>
      <c r="CA76" s="94">
        <f>D75/MAX(D$4:D75)-1</f>
        <v>-6.3454296606078042E-3</v>
      </c>
      <c r="CB76" s="94">
        <f>E75/MAX(E$4:E75)-1</f>
        <v>0</v>
      </c>
      <c r="CC76" s="94">
        <f>F75/MAX(F$4:F75)-1</f>
        <v>0</v>
      </c>
      <c r="CE76" s="94"/>
      <c r="CF76" s="94"/>
      <c r="CG76" s="94"/>
      <c r="CH76" s="94"/>
      <c r="CI76" s="94"/>
      <c r="CJ76" s="94"/>
      <c r="CK76" s="94"/>
      <c r="CL76" s="94"/>
      <c r="CM76" s="94"/>
      <c r="CN76" s="94"/>
      <c r="CO76" s="94"/>
      <c r="CP76" s="94"/>
      <c r="CQ76" s="94"/>
    </row>
    <row r="77" spans="1:95" s="2" customFormat="1" x14ac:dyDescent="0.45">
      <c r="A77" s="6">
        <v>39113</v>
      </c>
      <c r="B77" s="7">
        <f>MATCH($A77,raw_data_infomax!A:A,0)</f>
        <v>2225</v>
      </c>
      <c r="C77" s="14">
        <f>INDEX(raw_data_infomax!AD:AD,'duration+credit+curve'!$B77)</f>
        <v>1.4764654999999927</v>
      </c>
      <c r="D77" s="14">
        <f>INDEX(raw_data_infomax!AF:AF,'duration+credit+curve'!$B77)</f>
        <v>1.6233232999999996</v>
      </c>
      <c r="E77" s="14">
        <f>INDEX(raw_data_infomax!AH:AH,'duration+credit+curve'!$B77)</f>
        <v>1.4094076999999952</v>
      </c>
      <c r="F77" s="14">
        <f>INDEX(raw_data_infomax!AJ:AJ,'duration+credit+curve'!$B77)</f>
        <v>1.435637600000004</v>
      </c>
      <c r="G77" s="14">
        <f>INDEX(raw_data_infomax!AL:AL,'duration+credit+curve'!$B77)</f>
        <v>1.276115500000008</v>
      </c>
      <c r="H77" s="17"/>
      <c r="I77" s="14">
        <f t="shared" si="45"/>
        <v>2.6119449353871893E-3</v>
      </c>
      <c r="J77" s="14">
        <f t="shared" si="45"/>
        <v>2.3283593664522595E-3</v>
      </c>
      <c r="K77" s="14">
        <f t="shared" si="45"/>
        <v>1.9056291661423419E-3</v>
      </c>
      <c r="L77" s="14">
        <f t="shared" si="45"/>
        <v>2.6738199475182522E-3</v>
      </c>
      <c r="M77" s="17"/>
      <c r="N77" s="14">
        <f>INDEX(raw_data_infomax!C:C,'duration+credit+curve'!$B77)</f>
        <v>2.3391000000000002</v>
      </c>
      <c r="O77" s="14">
        <f>INDEX(raw_data_infomax!F:F,'duration+credit+curve'!$B77)</f>
        <v>6.1736000000000004</v>
      </c>
      <c r="P77" s="14">
        <f>INDEX(raw_data_infomax!I:I,'duration+credit+curve'!$B77)</f>
        <v>2.2198000000000002</v>
      </c>
      <c r="Q77" s="14">
        <f>INDEX(raw_data_infomax!L:L,'duration+credit+curve'!$B77)</f>
        <v>2.3331</v>
      </c>
      <c r="R77" s="17"/>
      <c r="S77" s="20">
        <f>INDEX(raw_data_infomax!D:D,'duration+credit+curve'!$B77)</f>
        <v>5.1687000000000003</v>
      </c>
      <c r="T77" s="20">
        <f>INDEX(raw_data_infomax!G:G,'duration+credit+curve'!$B77)</f>
        <v>5.0647000000000002</v>
      </c>
      <c r="U77" s="20">
        <f>INDEX(raw_data_infomax!J:J,'duration+credit+curve'!$B77)</f>
        <v>5.2695999999999996</v>
      </c>
      <c r="V77" s="20">
        <f>INDEX(raw_data_infomax!M:M,'duration+credit+curve'!$B77)</f>
        <v>5.0761000000000003</v>
      </c>
      <c r="W77" s="17"/>
      <c r="X77" s="94">
        <f>INDEX(raw_data_infomax!AR:AR,'duration+credit+curve'!$B77)</f>
        <v>20.235098077451021</v>
      </c>
      <c r="Y77" s="94">
        <f t="shared" si="76"/>
        <v>20.741122120364786</v>
      </c>
      <c r="Z77" s="94">
        <f t="shared" si="61"/>
        <v>-2.2189826977013771E-3</v>
      </c>
      <c r="AA77" s="94">
        <f>INDEX(raw_data_infomax!W:W,'duration+credit+curve'!$B77)</f>
        <v>100.6</v>
      </c>
      <c r="AB77" s="94">
        <f t="shared" si="62"/>
        <v>-9.9304865938443232E-4</v>
      </c>
      <c r="AC77" s="104">
        <f t="shared" si="46"/>
        <v>0</v>
      </c>
      <c r="AD77" s="29">
        <f>INDEX(raw_data_infomax!$AY:$AY,'duration+credit+curve'!$B77)</f>
        <v>0.90524216971579696</v>
      </c>
      <c r="AE77" s="29">
        <f t="shared" si="77"/>
        <v>0.86598994622996306</v>
      </c>
      <c r="AF77" s="29">
        <f t="shared" si="63"/>
        <v>1.5878471673913985E-2</v>
      </c>
      <c r="AG77" s="106">
        <f t="shared" si="47"/>
        <v>1</v>
      </c>
      <c r="AH77" s="106">
        <f t="shared" si="48"/>
        <v>1</v>
      </c>
      <c r="AI77" s="94">
        <f>INDEX(raw_data_infomax!BF:BF,'duration+credit+curve'!$B77)</f>
        <v>551.22847945574915</v>
      </c>
      <c r="AJ77" s="94">
        <f t="shared" si="64"/>
        <v>-7.0338001032936082E-2</v>
      </c>
      <c r="AK77" s="94">
        <f t="shared" si="75"/>
        <v>6.9151612747723705</v>
      </c>
      <c r="AL77" s="94">
        <f>INDEX(raw_data_infomax!V:V,'duration+credit+curve'!$B77)</f>
        <v>8</v>
      </c>
      <c r="AM77" s="108">
        <f t="shared" si="65"/>
        <v>0</v>
      </c>
      <c r="AN77" s="44">
        <f t="shared" si="49"/>
        <v>-1</v>
      </c>
      <c r="AP77" s="6">
        <f>A77</f>
        <v>39113</v>
      </c>
      <c r="AQ77" s="25">
        <f t="shared" si="66"/>
        <v>1</v>
      </c>
      <c r="AR77" s="94">
        <f t="shared" si="50"/>
        <v>0</v>
      </c>
      <c r="AS77" s="94">
        <f t="shared" si="67"/>
        <v>2.3331</v>
      </c>
      <c r="AT77" s="110"/>
      <c r="AU77" s="112">
        <f t="shared" si="44"/>
        <v>39113</v>
      </c>
      <c r="AV77" s="25">
        <f t="shared" si="51"/>
        <v>0.1</v>
      </c>
      <c r="AW77" s="25">
        <f t="shared" si="52"/>
        <v>0.7</v>
      </c>
      <c r="AX77" s="25">
        <f t="shared" si="53"/>
        <v>0.20000000000000007</v>
      </c>
      <c r="AY77" s="94">
        <f t="shared" si="54"/>
        <v>2.2505299999999999</v>
      </c>
      <c r="AZ77" s="110"/>
      <c r="BA77" s="25">
        <f t="shared" si="55"/>
        <v>-39112.5</v>
      </c>
      <c r="BB77" s="94">
        <f t="shared" si="56"/>
        <v>0</v>
      </c>
      <c r="BC77" s="94"/>
      <c r="BD77" s="94"/>
      <c r="BE77" s="25">
        <f t="shared" si="57"/>
        <v>0.5</v>
      </c>
      <c r="BF77" s="25">
        <f t="shared" si="58"/>
        <v>1</v>
      </c>
      <c r="BG77" s="52">
        <f t="shared" si="59"/>
        <v>62</v>
      </c>
      <c r="BH77" s="39">
        <f>AU77*O77+BA77*P77+BE77*Q77</f>
        <v>154647.25584999999</v>
      </c>
      <c r="BI77" s="39">
        <f>AU77*O77+BA77*P77+BE77*0</f>
        <v>154646.08929999999</v>
      </c>
      <c r="BK77" s="33">
        <f>A77</f>
        <v>39113</v>
      </c>
      <c r="BL77" s="33"/>
      <c r="BM77" s="29">
        <f t="shared" si="68"/>
        <v>90.996940759687206</v>
      </c>
      <c r="BN77" s="30">
        <f t="shared" si="69"/>
        <v>-74.474846256591931</v>
      </c>
      <c r="BO77" s="94">
        <f>BE76*(F77/F76-1)</f>
        <v>1.3369099737591261E-3</v>
      </c>
      <c r="BP77" s="92">
        <f t="shared" si="60"/>
        <v>16.523431413069034</v>
      </c>
      <c r="BQ77" s="94">
        <f t="shared" si="70"/>
        <v>-1.4694990756937273E+179</v>
      </c>
      <c r="BR77" s="94">
        <f t="shared" si="71"/>
        <v>-1.4642097109259769E+179</v>
      </c>
      <c r="BS77" s="34">
        <f>BE76*(G77/G76-1)</f>
        <v>1.9692248337732643E-3</v>
      </c>
      <c r="BT77" s="94">
        <f t="shared" si="72"/>
        <v>16.524063727929047</v>
      </c>
      <c r="BU77" s="94">
        <f t="shared" si="73"/>
        <v>-1.4366888088097284E+179</v>
      </c>
      <c r="BV77" s="94">
        <f t="shared" si="74"/>
        <v>-1.4315017108240713E+179</v>
      </c>
      <c r="BX77" s="94">
        <f>BQ77/MAX($BQ$5:BQ77)-1</f>
        <v>-1019.2185759221458</v>
      </c>
      <c r="BY77" s="94">
        <f>BU77/MAX($BU$5:BU77)-1</f>
        <v>-1019.2553172841039</v>
      </c>
      <c r="BZ77" s="94">
        <f>C76/MAX(C$4:C76)-1</f>
        <v>0</v>
      </c>
      <c r="CA77" s="94">
        <f>D76/MAX(D$4:D76)-1</f>
        <v>-6.7984424748546157E-3</v>
      </c>
      <c r="CB77" s="94">
        <f>E76/MAX(E$4:E76)-1</f>
        <v>0</v>
      </c>
      <c r="CC77" s="94">
        <f>F76/MAX(F$4:F76)-1</f>
        <v>0</v>
      </c>
      <c r="CE77" s="94"/>
      <c r="CF77" s="94"/>
      <c r="CG77" s="94"/>
      <c r="CH77" s="94"/>
      <c r="CI77" s="94"/>
      <c r="CJ77" s="94"/>
      <c r="CK77" s="94"/>
      <c r="CL77" s="94"/>
      <c r="CM77" s="94"/>
      <c r="CN77" s="94"/>
      <c r="CO77" s="94"/>
      <c r="CP77" s="94"/>
      <c r="CQ77" s="94"/>
    </row>
    <row r="78" spans="1:95" s="2" customFormat="1" x14ac:dyDescent="0.45">
      <c r="A78" s="6">
        <v>39141</v>
      </c>
      <c r="B78" s="7">
        <f>MATCH($A78,raw_data_infomax!A:A,0)</f>
        <v>2253</v>
      </c>
      <c r="C78" s="14">
        <f>INDEX(raw_data_infomax!AD:AD,'duration+credit+curve'!$B78)</f>
        <v>1.4863470999999933</v>
      </c>
      <c r="D78" s="14">
        <f>INDEX(raw_data_infomax!AF:AF,'duration+credit+curve'!$B78)</f>
        <v>1.6406757000000005</v>
      </c>
      <c r="E78" s="14">
        <f>INDEX(raw_data_infomax!AH:AH,'duration+credit+curve'!$B78)</f>
        <v>1.4178614999999952</v>
      </c>
      <c r="F78" s="14">
        <f>INDEX(raw_data_infomax!AJ:AJ,'duration+credit+curve'!$B78)</f>
        <v>1.4453594000000036</v>
      </c>
      <c r="G78" s="14">
        <f>INDEX(raw_data_infomax!AL:AL,'duration+credit+curve'!$B78)</f>
        <v>1.280658600000008</v>
      </c>
      <c r="H78" s="17"/>
      <c r="I78" s="14">
        <f t="shared" si="45"/>
        <v>6.6927401960972244E-3</v>
      </c>
      <c r="J78" s="14">
        <f t="shared" si="45"/>
        <v>1.0689429517829918E-2</v>
      </c>
      <c r="K78" s="14">
        <f t="shared" si="45"/>
        <v>5.9981224737171157E-3</v>
      </c>
      <c r="L78" s="14">
        <f t="shared" si="45"/>
        <v>6.7717646849034807E-3</v>
      </c>
      <c r="M78" s="17"/>
      <c r="N78" s="14">
        <f>INDEX(raw_data_infomax!C:C,'duration+credit+curve'!$B78)</f>
        <v>2.3243999999999998</v>
      </c>
      <c r="O78" s="14">
        <f>INDEX(raw_data_infomax!F:F,'duration+credit+curve'!$B78)</f>
        <v>6.1340000000000003</v>
      </c>
      <c r="P78" s="14">
        <f>INDEX(raw_data_infomax!I:I,'duration+credit+curve'!$B78)</f>
        <v>2.1991000000000001</v>
      </c>
      <c r="Q78" s="14">
        <f>INDEX(raw_data_infomax!L:L,'duration+credit+curve'!$B78)</f>
        <v>2.3071000000000002</v>
      </c>
      <c r="R78" s="17"/>
      <c r="S78" s="20">
        <f>INDEX(raw_data_infomax!D:D,'duration+credit+curve'!$B78)</f>
        <v>5.0487000000000002</v>
      </c>
      <c r="T78" s="20">
        <f>INDEX(raw_data_infomax!G:G,'duration+credit+curve'!$B78)</f>
        <v>4.9542999999999999</v>
      </c>
      <c r="U78" s="20">
        <f>INDEX(raw_data_infomax!J:J,'duration+credit+curve'!$B78)</f>
        <v>5.1841999999999997</v>
      </c>
      <c r="V78" s="20">
        <f>INDEX(raw_data_infomax!M:M,'duration+credit+curve'!$B78)</f>
        <v>4.9507000000000003</v>
      </c>
      <c r="W78" s="17"/>
      <c r="X78" s="94">
        <f>INDEX(raw_data_infomax!AR:AR,'duration+credit+curve'!$B78)</f>
        <v>20.270045131029569</v>
      </c>
      <c r="Y78" s="94">
        <f t="shared" si="76"/>
        <v>20.641883959266998</v>
      </c>
      <c r="Z78" s="94">
        <f t="shared" si="61"/>
        <v>-4.7846090737949654E-3</v>
      </c>
      <c r="AA78" s="94">
        <f>INDEX(raw_data_infomax!W:W,'duration+credit+curve'!$B78)</f>
        <v>100.6</v>
      </c>
      <c r="AB78" s="94">
        <f t="shared" si="62"/>
        <v>0</v>
      </c>
      <c r="AC78" s="104">
        <f t="shared" si="46"/>
        <v>0</v>
      </c>
      <c r="AD78" s="29">
        <f>INDEX(raw_data_infomax!$AY:$AY,'duration+credit+curve'!$B78)</f>
        <v>0.90459251975884514</v>
      </c>
      <c r="AE78" s="29">
        <f t="shared" si="77"/>
        <v>0.87965665734015897</v>
      </c>
      <c r="AF78" s="29">
        <f t="shared" si="63"/>
        <v>1.5781604820810147E-2</v>
      </c>
      <c r="AG78" s="106">
        <f t="shared" si="47"/>
        <v>1</v>
      </c>
      <c r="AH78" s="106">
        <f t="shared" si="48"/>
        <v>0</v>
      </c>
      <c r="AI78" s="94">
        <f>INDEX(raw_data_infomax!BF:BF,'duration+credit+curve'!$B78)</f>
        <v>460.33645205937887</v>
      </c>
      <c r="AJ78" s="94">
        <f t="shared" si="64"/>
        <v>-0.16488993363715854</v>
      </c>
      <c r="AK78" s="94">
        <f t="shared" si="75"/>
        <v>5.7749207910849059</v>
      </c>
      <c r="AL78" s="94">
        <f>INDEX(raw_data_infomax!V:V,'duration+credit+curve'!$B78)</f>
        <v>8</v>
      </c>
      <c r="AM78" s="108">
        <f t="shared" si="65"/>
        <v>0</v>
      </c>
      <c r="AN78" s="44">
        <f t="shared" si="49"/>
        <v>-1</v>
      </c>
      <c r="AP78" s="6">
        <f>A78</f>
        <v>39141</v>
      </c>
      <c r="AQ78" s="25">
        <f t="shared" si="66"/>
        <v>1</v>
      </c>
      <c r="AR78" s="94">
        <f t="shared" si="50"/>
        <v>0</v>
      </c>
      <c r="AS78" s="94">
        <f t="shared" si="67"/>
        <v>2.3071000000000002</v>
      </c>
      <c r="AT78" s="110"/>
      <c r="AU78" s="112">
        <f t="shared" si="44"/>
        <v>39141</v>
      </c>
      <c r="AV78" s="25">
        <f t="shared" si="51"/>
        <v>0</v>
      </c>
      <c r="AW78" s="25">
        <f t="shared" si="52"/>
        <v>1</v>
      </c>
      <c r="AX78" s="25">
        <f t="shared" si="53"/>
        <v>0</v>
      </c>
      <c r="AY78" s="94">
        <f t="shared" si="54"/>
        <v>2.3071000000000002</v>
      </c>
      <c r="AZ78" s="110"/>
      <c r="BA78" s="25">
        <f t="shared" si="55"/>
        <v>-39140.5</v>
      </c>
      <c r="BB78" s="94">
        <f t="shared" si="56"/>
        <v>0</v>
      </c>
      <c r="BC78" s="94"/>
      <c r="BD78" s="94"/>
      <c r="BE78" s="25">
        <f t="shared" si="57"/>
        <v>0.5</v>
      </c>
      <c r="BF78" s="25">
        <f t="shared" si="58"/>
        <v>1</v>
      </c>
      <c r="BG78" s="52">
        <f t="shared" si="59"/>
        <v>56</v>
      </c>
      <c r="BH78" s="39">
        <f>AU78*O78+BA78*P78+BE78*Q78</f>
        <v>154018.174</v>
      </c>
      <c r="BI78" s="39">
        <f>AU78*O78+BA78*P78+BE78*0</f>
        <v>154017.02045000001</v>
      </c>
      <c r="BK78" s="33">
        <f>A78</f>
        <v>39141</v>
      </c>
      <c r="BL78" s="33"/>
      <c r="BM78" s="29">
        <f t="shared" si="68"/>
        <v>418.09565673088161</v>
      </c>
      <c r="BN78" s="30">
        <f t="shared" si="69"/>
        <v>-234.6015652532607</v>
      </c>
      <c r="BO78" s="94">
        <f>BE77*(F78/F77-1)</f>
        <v>3.3858823424517404E-3</v>
      </c>
      <c r="BP78" s="92">
        <f t="shared" si="60"/>
        <v>183.49747735996337</v>
      </c>
      <c r="BQ78" s="94">
        <f t="shared" si="70"/>
        <v>-2.7111887244829054E+181</v>
      </c>
      <c r="BR78" s="94">
        <f t="shared" si="71"/>
        <v>-2.7010200011989802E+181</v>
      </c>
      <c r="BS78" s="34">
        <f>BE77*(G78/G77-1)</f>
        <v>1.7800504734877265E-3</v>
      </c>
      <c r="BT78" s="94">
        <f t="shared" si="72"/>
        <v>183.4958715280944</v>
      </c>
      <c r="BU78" s="94">
        <f t="shared" si="73"/>
        <v>-2.6506315389601064E+181</v>
      </c>
      <c r="BV78" s="94">
        <f t="shared" si="74"/>
        <v>-2.6406607368454215E+181</v>
      </c>
      <c r="BX78" s="94">
        <f>BQ78/MAX($BQ$5:BQ78)-1</f>
        <v>-187859.75865869023</v>
      </c>
      <c r="BY78" s="94">
        <f>BU78/MAX($BU$5:BU78)-1</f>
        <v>-187864.90220044702</v>
      </c>
      <c r="BZ78" s="94">
        <f>C77/MAX(C$4:C77)-1</f>
        <v>0</v>
      </c>
      <c r="CA78" s="94">
        <f>D77/MAX(D$4:D77)-1</f>
        <v>-4.4859123256160149E-3</v>
      </c>
      <c r="CB78" s="94">
        <f>E77/MAX(E$4:E77)-1</f>
        <v>0</v>
      </c>
      <c r="CC78" s="94">
        <f>F77/MAX(F$4:F77)-1</f>
        <v>0</v>
      </c>
      <c r="CE78" s="94"/>
      <c r="CF78" s="94"/>
      <c r="CG78" s="94"/>
      <c r="CH78" s="94"/>
      <c r="CI78" s="94"/>
      <c r="CJ78" s="94"/>
      <c r="CK78" s="94"/>
      <c r="CL78" s="94"/>
      <c r="CM78" s="94"/>
      <c r="CN78" s="94"/>
      <c r="CO78" s="94"/>
      <c r="CP78" s="94"/>
      <c r="CQ78" s="94"/>
    </row>
    <row r="79" spans="1:95" s="2" customFormat="1" x14ac:dyDescent="0.45">
      <c r="A79" s="6">
        <v>39172</v>
      </c>
      <c r="B79" s="7">
        <f>MATCH($A79,raw_data_infomax!A:A,0)</f>
        <v>2284</v>
      </c>
      <c r="C79" s="14">
        <f>INDEX(raw_data_infomax!AD:AD,'duration+credit+curve'!$B79)</f>
        <v>1.4945325999999932</v>
      </c>
      <c r="D79" s="14">
        <f>INDEX(raw_data_infomax!AF:AF,'duration+credit+curve'!$B79)</f>
        <v>1.6510307000000011</v>
      </c>
      <c r="E79" s="14">
        <f>INDEX(raw_data_infomax!AH:AH,'duration+credit+curve'!$B79)</f>
        <v>1.4254165999999961</v>
      </c>
      <c r="F79" s="14">
        <f>INDEX(raw_data_infomax!AJ:AJ,'duration+credit+curve'!$B79)</f>
        <v>1.4536806000000033</v>
      </c>
      <c r="G79" s="14">
        <f>INDEX(raw_data_infomax!AL:AL,'duration+credit+curve'!$B79)</f>
        <v>1.2856700000000088</v>
      </c>
      <c r="H79" s="17"/>
      <c r="I79" s="14">
        <f t="shared" si="45"/>
        <v>5.5071254890597388E-3</v>
      </c>
      <c r="J79" s="14">
        <f t="shared" si="45"/>
        <v>6.3114240065849092E-3</v>
      </c>
      <c r="K79" s="14">
        <f t="shared" si="45"/>
        <v>5.3285176302486637E-3</v>
      </c>
      <c r="L79" s="14">
        <f t="shared" si="45"/>
        <v>5.7571839917460732E-3</v>
      </c>
      <c r="M79" s="17"/>
      <c r="N79" s="14">
        <f>INDEX(raw_data_infomax!C:C,'duration+credit+curve'!$B79)</f>
        <v>2.3214999999999999</v>
      </c>
      <c r="O79" s="14">
        <f>INDEX(raw_data_infomax!F:F,'duration+credit+curve'!$B79)</f>
        <v>6.2080000000000002</v>
      </c>
      <c r="P79" s="14">
        <f>INDEX(raw_data_infomax!I:I,'duration+credit+curve'!$B79)</f>
        <v>2.2282999999999999</v>
      </c>
      <c r="Q79" s="14">
        <f>INDEX(raw_data_infomax!L:L,'duration+credit+curve'!$B79)</f>
        <v>2.3016999999999999</v>
      </c>
      <c r="R79" s="17"/>
      <c r="S79" s="20">
        <f>INDEX(raw_data_infomax!D:D,'duration+credit+curve'!$B79)</f>
        <v>5.0041000000000002</v>
      </c>
      <c r="T79" s="20">
        <f>INDEX(raw_data_infomax!G:G,'duration+credit+curve'!$B79)</f>
        <v>4.9187000000000003</v>
      </c>
      <c r="U79" s="20">
        <f>INDEX(raw_data_infomax!J:J,'duration+credit+curve'!$B79)</f>
        <v>5.1451000000000002</v>
      </c>
      <c r="V79" s="20">
        <f>INDEX(raw_data_infomax!M:M,'duration+credit+curve'!$B79)</f>
        <v>4.8803999999999998</v>
      </c>
      <c r="W79" s="17"/>
      <c r="X79" s="94">
        <f>INDEX(raw_data_infomax!AR:AR,'duration+credit+curve'!$B79)</f>
        <v>20.49802330058354</v>
      </c>
      <c r="Y79" s="94">
        <f t="shared" si="76"/>
        <v>20.513025589154026</v>
      </c>
      <c r="Z79" s="94">
        <f t="shared" si="61"/>
        <v>-6.2425682833626706E-3</v>
      </c>
      <c r="AA79" s="94">
        <f>INDEX(raw_data_infomax!W:W,'duration+credit+curve'!$B79)</f>
        <v>100.7</v>
      </c>
      <c r="AB79" s="94">
        <f t="shared" si="62"/>
        <v>9.940357852884496E-4</v>
      </c>
      <c r="AC79" s="104">
        <f t="shared" si="46"/>
        <v>0</v>
      </c>
      <c r="AD79" s="29">
        <f>INDEX(raw_data_infomax!$AY:$AY,'duration+credit+curve'!$B79)</f>
        <v>0.88851657042303345</v>
      </c>
      <c r="AE79" s="29">
        <f t="shared" si="77"/>
        <v>0.88619570104380041</v>
      </c>
      <c r="AF79" s="29">
        <f t="shared" si="63"/>
        <v>7.4336318029055715E-3</v>
      </c>
      <c r="AG79" s="106">
        <f t="shared" si="47"/>
        <v>1</v>
      </c>
      <c r="AH79" s="106">
        <f t="shared" si="48"/>
        <v>0</v>
      </c>
      <c r="AI79" s="94">
        <f>INDEX(raw_data_infomax!BF:BF,'duration+credit+curve'!$B79)</f>
        <v>395.70774943797039</v>
      </c>
      <c r="AJ79" s="94">
        <f t="shared" si="64"/>
        <v>-0.14039449262008907</v>
      </c>
      <c r="AK79" s="94">
        <f t="shared" si="75"/>
        <v>4.9641537166993368</v>
      </c>
      <c r="AL79" s="94">
        <f>INDEX(raw_data_infomax!V:V,'duration+credit+curve'!$B79)</f>
        <v>9</v>
      </c>
      <c r="AM79" s="108">
        <f t="shared" si="65"/>
        <v>0</v>
      </c>
      <c r="AN79" s="44">
        <f t="shared" si="49"/>
        <v>-1</v>
      </c>
      <c r="AP79" s="6">
        <f>A79</f>
        <v>39172</v>
      </c>
      <c r="AQ79" s="25">
        <f t="shared" si="66"/>
        <v>1</v>
      </c>
      <c r="AR79" s="94">
        <f t="shared" si="50"/>
        <v>0</v>
      </c>
      <c r="AS79" s="94">
        <f t="shared" si="67"/>
        <v>2.3016999999999999</v>
      </c>
      <c r="AT79" s="110"/>
      <c r="AU79" s="112">
        <f t="shared" si="44"/>
        <v>39172</v>
      </c>
      <c r="AV79" s="25">
        <f t="shared" si="51"/>
        <v>0</v>
      </c>
      <c r="AW79" s="25">
        <f t="shared" si="52"/>
        <v>1</v>
      </c>
      <c r="AX79" s="25">
        <f t="shared" si="53"/>
        <v>0</v>
      </c>
      <c r="AY79" s="94">
        <f t="shared" si="54"/>
        <v>2.3016999999999999</v>
      </c>
      <c r="AZ79" s="110"/>
      <c r="BA79" s="25">
        <f t="shared" si="55"/>
        <v>-39171.5</v>
      </c>
      <c r="BB79" s="94">
        <f t="shared" si="56"/>
        <v>0</v>
      </c>
      <c r="BC79" s="94"/>
      <c r="BD79" s="94"/>
      <c r="BE79" s="25">
        <f t="shared" si="57"/>
        <v>0.5</v>
      </c>
      <c r="BF79" s="25">
        <f t="shared" si="58"/>
        <v>1</v>
      </c>
      <c r="BG79" s="52">
        <f t="shared" si="59"/>
        <v>62</v>
      </c>
      <c r="BH79" s="39">
        <f>AU79*O79+BA79*P79+BE79*Q79</f>
        <v>155895.07340000002</v>
      </c>
      <c r="BI79" s="39">
        <f>AU79*O79+BA79*P79+BE79*0</f>
        <v>155893.92255000002</v>
      </c>
      <c r="BK79" s="33">
        <f>A79</f>
        <v>39172</v>
      </c>
      <c r="BL79" s="33"/>
      <c r="BM79" s="29">
        <f t="shared" si="68"/>
        <v>247.03544704173993</v>
      </c>
      <c r="BN79" s="30">
        <f t="shared" si="69"/>
        <v>-208.56084430674781</v>
      </c>
      <c r="BO79" s="94">
        <f>BE78*(F79/F78-1)</f>
        <v>2.8785919958730366E-3</v>
      </c>
      <c r="BP79" s="92">
        <f t="shared" si="60"/>
        <v>38.477481326987991</v>
      </c>
      <c r="BQ79" s="94">
        <f t="shared" si="70"/>
        <v>-1.070309022447143E+183</v>
      </c>
      <c r="BR79" s="94">
        <f t="shared" si="71"/>
        <v>-1.0654573504111667E+183</v>
      </c>
      <c r="BS79" s="34">
        <f>BE78*(G79/G78-1)</f>
        <v>1.9565714078680907E-3</v>
      </c>
      <c r="BT79" s="94">
        <f t="shared" si="72"/>
        <v>38.476559306399984</v>
      </c>
      <c r="BU79" s="94">
        <f t="shared" si="73"/>
        <v>-1.046378131471729E+183</v>
      </c>
      <c r="BV79" s="94">
        <f t="shared" si="74"/>
        <v>-1.0416233970331795E+183</v>
      </c>
      <c r="BX79" s="94">
        <f>BQ79/MAX($BQ$5:BQ79)-1</f>
        <v>-7416191.6370595871</v>
      </c>
      <c r="BY79" s="94">
        <f>BU79/MAX($BU$5:BU79)-1</f>
        <v>-7416221.4767476739</v>
      </c>
      <c r="BZ79" s="94">
        <f>C78/MAX(C$4:C78)-1</f>
        <v>0</v>
      </c>
      <c r="CA79" s="94">
        <f>D78/MAX(D$4:D78)-1</f>
        <v>0</v>
      </c>
      <c r="CB79" s="94">
        <f>E78/MAX(E$4:E78)-1</f>
        <v>0</v>
      </c>
      <c r="CC79" s="94">
        <f>F78/MAX(F$4:F78)-1</f>
        <v>0</v>
      </c>
      <c r="CE79" s="94"/>
      <c r="CF79" s="94"/>
      <c r="CG79" s="94"/>
      <c r="CH79" s="94"/>
      <c r="CI79" s="94"/>
      <c r="CJ79" s="94"/>
      <c r="CK79" s="94"/>
      <c r="CL79" s="94"/>
      <c r="CM79" s="94"/>
      <c r="CN79" s="94"/>
      <c r="CO79" s="94"/>
      <c r="CP79" s="94"/>
      <c r="CQ79" s="94"/>
    </row>
    <row r="80" spans="1:95" s="2" customFormat="1" x14ac:dyDescent="0.45">
      <c r="A80" s="6">
        <v>39202</v>
      </c>
      <c r="B80" s="7">
        <f>MATCH($A80,raw_data_infomax!A:A,0)</f>
        <v>2314</v>
      </c>
      <c r="C80" s="14">
        <f>INDEX(raw_data_infomax!AD:AD,'duration+credit+curve'!$B80)</f>
        <v>1.4917957999999931</v>
      </c>
      <c r="D80" s="14">
        <f>INDEX(raw_data_infomax!AF:AF,'duration+credit+curve'!$B80)</f>
        <v>1.6350162000000017</v>
      </c>
      <c r="E80" s="14">
        <f>INDEX(raw_data_infomax!AH:AH,'duration+credit+curve'!$B80)</f>
        <v>1.4234425999999971</v>
      </c>
      <c r="F80" s="14">
        <f>INDEX(raw_data_infomax!AJ:AJ,'duration+credit+curve'!$B80)</f>
        <v>1.4508455000000029</v>
      </c>
      <c r="G80" s="14">
        <f>INDEX(raw_data_infomax!AL:AL,'duration+credit+curve'!$B80)</f>
        <v>1.2906355000000092</v>
      </c>
      <c r="H80" s="17"/>
      <c r="I80" s="14">
        <f t="shared" si="45"/>
        <v>-1.8312079642827106E-3</v>
      </c>
      <c r="J80" s="14">
        <f t="shared" si="45"/>
        <v>-9.6996984974291323E-3</v>
      </c>
      <c r="K80" s="14">
        <f t="shared" si="45"/>
        <v>-1.3848582933572162E-3</v>
      </c>
      <c r="L80" s="14">
        <f t="shared" si="45"/>
        <v>-1.9502908685721243E-3</v>
      </c>
      <c r="M80" s="17"/>
      <c r="N80" s="14">
        <f>INDEX(raw_data_infomax!C:C,'duration+credit+curve'!$B80)</f>
        <v>2.3050999999999999</v>
      </c>
      <c r="O80" s="14">
        <f>INDEX(raw_data_infomax!F:F,'duration+credit+curve'!$B80)</f>
        <v>6.1898999999999997</v>
      </c>
      <c r="P80" s="14">
        <f>INDEX(raw_data_infomax!I:I,'duration+credit+curve'!$B80)</f>
        <v>2.218</v>
      </c>
      <c r="Q80" s="14">
        <f>INDEX(raw_data_infomax!L:L,'duration+credit+curve'!$B80)</f>
        <v>2.262</v>
      </c>
      <c r="R80" s="17"/>
      <c r="S80" s="20">
        <f>INDEX(raw_data_infomax!D:D,'duration+credit+curve'!$B80)</f>
        <v>5.2622999999999998</v>
      </c>
      <c r="T80" s="20">
        <f>INDEX(raw_data_infomax!G:G,'duration+credit+curve'!$B80)</f>
        <v>5.1429999999999998</v>
      </c>
      <c r="U80" s="20">
        <f>INDEX(raw_data_infomax!J:J,'duration+credit+curve'!$B80)</f>
        <v>5.4039000000000001</v>
      </c>
      <c r="V80" s="20">
        <f>INDEX(raw_data_infomax!M:M,'duration+credit+curve'!$B80)</f>
        <v>5.1478999999999999</v>
      </c>
      <c r="W80" s="17"/>
      <c r="X80" s="94">
        <f>INDEX(raw_data_infomax!AR:AR,'duration+credit+curve'!$B80)</f>
        <v>20.167033279359899</v>
      </c>
      <c r="Y80" s="94">
        <f t="shared" si="76"/>
        <v>20.362606550132988</v>
      </c>
      <c r="Z80" s="94">
        <f t="shared" si="61"/>
        <v>-7.3328548422700868E-3</v>
      </c>
      <c r="AA80" s="94">
        <f>INDEX(raw_data_infomax!W:W,'duration+credit+curve'!$B80)</f>
        <v>100.8</v>
      </c>
      <c r="AB80" s="94">
        <f t="shared" si="62"/>
        <v>9.930486593843213E-4</v>
      </c>
      <c r="AC80" s="104">
        <f t="shared" si="46"/>
        <v>0</v>
      </c>
      <c r="AD80" s="29">
        <f>INDEX(raw_data_infomax!$AY:$AY,'duration+credit+curve'!$B80)</f>
        <v>0.89148772411288713</v>
      </c>
      <c r="AE80" s="29">
        <f t="shared" si="77"/>
        <v>0.89335683918042119</v>
      </c>
      <c r="AF80" s="29">
        <f t="shared" si="63"/>
        <v>8.0807637953852485E-3</v>
      </c>
      <c r="AG80" s="106">
        <f t="shared" si="47"/>
        <v>1</v>
      </c>
      <c r="AH80" s="106">
        <f t="shared" si="48"/>
        <v>0</v>
      </c>
      <c r="AI80" s="94">
        <f>INDEX(raw_data_infomax!BF:BF,'duration+credit+curve'!$B80)</f>
        <v>374.52376829409314</v>
      </c>
      <c r="AJ80" s="94">
        <f t="shared" si="64"/>
        <v>-5.3534410619870743E-2</v>
      </c>
      <c r="AK80" s="94">
        <f t="shared" si="75"/>
        <v>4.698400673249397</v>
      </c>
      <c r="AL80" s="94">
        <f>INDEX(raw_data_infomax!V:V,'duration+credit+curve'!$B80)</f>
        <v>9</v>
      </c>
      <c r="AM80" s="108">
        <f t="shared" si="65"/>
        <v>0</v>
      </c>
      <c r="AN80" s="44">
        <f t="shared" si="49"/>
        <v>-1</v>
      </c>
      <c r="AP80" s="6">
        <f>A80</f>
        <v>39202</v>
      </c>
      <c r="AQ80" s="25">
        <f t="shared" si="66"/>
        <v>1</v>
      </c>
      <c r="AR80" s="94">
        <f t="shared" si="50"/>
        <v>0</v>
      </c>
      <c r="AS80" s="94">
        <f t="shared" si="67"/>
        <v>2.262</v>
      </c>
      <c r="AT80" s="110"/>
      <c r="AU80" s="112">
        <f t="shared" si="44"/>
        <v>39202</v>
      </c>
      <c r="AV80" s="25">
        <f t="shared" si="51"/>
        <v>0</v>
      </c>
      <c r="AW80" s="25">
        <f t="shared" si="52"/>
        <v>1</v>
      </c>
      <c r="AX80" s="25">
        <f t="shared" si="53"/>
        <v>0</v>
      </c>
      <c r="AY80" s="94">
        <f t="shared" si="54"/>
        <v>2.262</v>
      </c>
      <c r="AZ80" s="110"/>
      <c r="BA80" s="25">
        <f t="shared" si="55"/>
        <v>-39201.5</v>
      </c>
      <c r="BB80" s="94">
        <f t="shared" si="56"/>
        <v>0</v>
      </c>
      <c r="BC80" s="94"/>
      <c r="BD80" s="94"/>
      <c r="BE80" s="25">
        <f t="shared" si="57"/>
        <v>0.5</v>
      </c>
      <c r="BF80" s="25">
        <f t="shared" si="58"/>
        <v>1</v>
      </c>
      <c r="BG80" s="52">
        <f t="shared" si="59"/>
        <v>60</v>
      </c>
      <c r="BH80" s="39">
        <f>AU80*O80+BA80*P80+BE80*Q80</f>
        <v>155708.66379999998</v>
      </c>
      <c r="BI80" s="39">
        <f>AU80*O80+BA80*P80+BE80*0</f>
        <v>155707.53279999999</v>
      </c>
      <c r="BK80" s="33">
        <f>A80</f>
        <v>39202</v>
      </c>
      <c r="BL80" s="33"/>
      <c r="BM80" s="29">
        <f t="shared" si="68"/>
        <v>-379.95658954129397</v>
      </c>
      <c r="BN80" s="30">
        <f t="shared" si="69"/>
        <v>54.246976638242195</v>
      </c>
      <c r="BO80" s="94">
        <f>BE79*(F80/F79-1)</f>
        <v>-9.7514543428606215E-4</v>
      </c>
      <c r="BP80" s="92">
        <f t="shared" si="60"/>
        <v>-325.71058804848604</v>
      </c>
      <c r="BQ80" s="94">
        <f t="shared" si="70"/>
        <v>3.4754067207241202E+185</v>
      </c>
      <c r="BR80" s="94">
        <f t="shared" si="71"/>
        <v>3.4599724651310407E+185</v>
      </c>
      <c r="BS80" s="34">
        <f>BE79*(G80/G79-1)</f>
        <v>1.9310942932480035E-3</v>
      </c>
      <c r="BT80" s="94">
        <f t="shared" si="72"/>
        <v>-325.70768180875854</v>
      </c>
      <c r="BU80" s="94">
        <f t="shared" si="73"/>
        <v>3.3976701736556552E+185</v>
      </c>
      <c r="BV80" s="94">
        <f t="shared" si="74"/>
        <v>3.3825436727031879E+185</v>
      </c>
      <c r="BX80" s="94">
        <f>BQ80/MAX($BQ$5:BQ80)-1</f>
        <v>0</v>
      </c>
      <c r="BY80" s="94">
        <f>BU80/MAX($BU$5:BU80)-1</f>
        <v>0</v>
      </c>
      <c r="BZ80" s="94">
        <f>C79/MAX(C$4:C79)-1</f>
        <v>0</v>
      </c>
      <c r="CA80" s="94">
        <f>D79/MAX(D$4:D79)-1</f>
        <v>0</v>
      </c>
      <c r="CB80" s="94">
        <f>E79/MAX(E$4:E79)-1</f>
        <v>0</v>
      </c>
      <c r="CC80" s="94">
        <f>F79/MAX(F$4:F79)-1</f>
        <v>0</v>
      </c>
      <c r="CE80" s="94"/>
      <c r="CF80" s="94"/>
      <c r="CG80" s="94"/>
      <c r="CH80" s="94"/>
      <c r="CI80" s="94"/>
      <c r="CJ80" s="94"/>
      <c r="CK80" s="94"/>
      <c r="CL80" s="94"/>
      <c r="CM80" s="94"/>
      <c r="CN80" s="94"/>
      <c r="CO80" s="94"/>
      <c r="CP80" s="94"/>
      <c r="CQ80" s="94"/>
    </row>
    <row r="81" spans="1:95" s="2" customFormat="1" x14ac:dyDescent="0.45">
      <c r="A81" s="6">
        <v>39233</v>
      </c>
      <c r="B81" s="7">
        <f>MATCH($A81,raw_data_infomax!A:A,0)</f>
        <v>2345</v>
      </c>
      <c r="C81" s="14">
        <f>INDEX(raw_data_infomax!AD:AD,'duration+credit+curve'!$B81)</f>
        <v>1.4959725999999929</v>
      </c>
      <c r="D81" s="14">
        <f>INDEX(raw_data_infomax!AF:AF,'duration+credit+curve'!$B81)</f>
        <v>1.6270043000000016</v>
      </c>
      <c r="E81" s="14">
        <f>INDEX(raw_data_infomax!AH:AH,'duration+credit+curve'!$B81)</f>
        <v>1.4276426999999974</v>
      </c>
      <c r="F81" s="14">
        <f>INDEX(raw_data_infomax!AJ:AJ,'duration+credit+curve'!$B81)</f>
        <v>1.4546674000000022</v>
      </c>
      <c r="G81" s="14">
        <f>INDEX(raw_data_infomax!AL:AL,'duration+credit+curve'!$B81)</f>
        <v>1.2957452000000089</v>
      </c>
      <c r="H81" s="17"/>
      <c r="I81" s="14">
        <f t="shared" si="45"/>
        <v>2.7998470031889156E-3</v>
      </c>
      <c r="J81" s="14">
        <f t="shared" si="45"/>
        <v>-4.9001960959164093E-3</v>
      </c>
      <c r="K81" s="14">
        <f t="shared" si="45"/>
        <v>2.9506634127713927E-3</v>
      </c>
      <c r="L81" s="14">
        <f t="shared" si="45"/>
        <v>2.6342570590729419E-3</v>
      </c>
      <c r="M81" s="17"/>
      <c r="N81" s="14">
        <f>INDEX(raw_data_infomax!C:C,'duration+credit+curve'!$B81)</f>
        <v>2.2806000000000002</v>
      </c>
      <c r="O81" s="14">
        <f>INDEX(raw_data_infomax!F:F,'duration+credit+curve'!$B81)</f>
        <v>6.1144999999999996</v>
      </c>
      <c r="P81" s="14">
        <f>INDEX(raw_data_infomax!I:I,'duration+credit+curve'!$B81)</f>
        <v>2.2515999999999998</v>
      </c>
      <c r="Q81" s="14">
        <f>INDEX(raw_data_infomax!L:L,'duration+credit+curve'!$B81)</f>
        <v>2.2229000000000001</v>
      </c>
      <c r="R81" s="17"/>
      <c r="S81" s="20">
        <f>INDEX(raw_data_infomax!D:D,'duration+credit+curve'!$B81)</f>
        <v>5.3346999999999998</v>
      </c>
      <c r="T81" s="20">
        <f>INDEX(raw_data_infomax!G:G,'duration+credit+curve'!$B81)</f>
        <v>5.2929000000000004</v>
      </c>
      <c r="U81" s="20">
        <f>INDEX(raw_data_infomax!J:J,'duration+credit+curve'!$B81)</f>
        <v>5.4836999999999998</v>
      </c>
      <c r="V81" s="20">
        <f>INDEX(raw_data_infomax!M:M,'duration+credit+curve'!$B81)</f>
        <v>5.2263999999999999</v>
      </c>
      <c r="W81" s="17"/>
      <c r="X81" s="94">
        <f>INDEX(raw_data_infomax!AR:AR,'duration+credit+curve'!$B81)</f>
        <v>19.7281846414763</v>
      </c>
      <c r="Y81" s="94">
        <f t="shared" si="76"/>
        <v>20.179676885980065</v>
      </c>
      <c r="Z81" s="94">
        <f t="shared" si="61"/>
        <v>-8.9836074621658657E-3</v>
      </c>
      <c r="AA81" s="94">
        <f>INDEX(raw_data_infomax!W:W,'duration+credit+curve'!$B81)</f>
        <v>100.8</v>
      </c>
      <c r="AB81" s="94">
        <f t="shared" si="62"/>
        <v>0</v>
      </c>
      <c r="AC81" s="104">
        <f t="shared" si="46"/>
        <v>0</v>
      </c>
      <c r="AD81" s="29">
        <f>INDEX(raw_data_infomax!$AY:$AY,'duration+credit+curve'!$B81)</f>
        <v>0.8966794536709336</v>
      </c>
      <c r="AE81" s="29">
        <f t="shared" si="77"/>
        <v>0.8973036875362993</v>
      </c>
      <c r="AF81" s="29">
        <f t="shared" si="63"/>
        <v>4.4179975825773266E-3</v>
      </c>
      <c r="AG81" s="106">
        <f t="shared" si="47"/>
        <v>1</v>
      </c>
      <c r="AH81" s="106">
        <f t="shared" si="48"/>
        <v>0</v>
      </c>
      <c r="AI81" s="94">
        <f>INDEX(raw_data_infomax!BF:BF,'duration+credit+curve'!$B81)</f>
        <v>374.29676459516247</v>
      </c>
      <c r="AJ81" s="94">
        <f t="shared" si="64"/>
        <v>-6.0611293100210073E-4</v>
      </c>
      <c r="AK81" s="94">
        <f t="shared" si="75"/>
        <v>4.6955529118463115</v>
      </c>
      <c r="AL81" s="94">
        <f>INDEX(raw_data_infomax!V:V,'duration+credit+curve'!$B81)</f>
        <v>9</v>
      </c>
      <c r="AM81" s="108">
        <f t="shared" si="65"/>
        <v>0</v>
      </c>
      <c r="AN81" s="44">
        <f t="shared" si="49"/>
        <v>-1</v>
      </c>
      <c r="AP81" s="6">
        <f>A81</f>
        <v>39233</v>
      </c>
      <c r="AQ81" s="25">
        <f t="shared" si="66"/>
        <v>1</v>
      </c>
      <c r="AR81" s="94">
        <f t="shared" si="50"/>
        <v>0</v>
      </c>
      <c r="AS81" s="94">
        <f t="shared" si="67"/>
        <v>2.2229000000000001</v>
      </c>
      <c r="AT81" s="110"/>
      <c r="AU81" s="112">
        <f t="shared" si="44"/>
        <v>39233</v>
      </c>
      <c r="AV81" s="25">
        <f t="shared" si="51"/>
        <v>0</v>
      </c>
      <c r="AW81" s="25">
        <f t="shared" si="52"/>
        <v>1</v>
      </c>
      <c r="AX81" s="25">
        <f t="shared" si="53"/>
        <v>0</v>
      </c>
      <c r="AY81" s="94">
        <f t="shared" si="54"/>
        <v>2.2229000000000001</v>
      </c>
      <c r="AZ81" s="110"/>
      <c r="BA81" s="25">
        <f t="shared" si="55"/>
        <v>-39232.5</v>
      </c>
      <c r="BB81" s="94">
        <f t="shared" si="56"/>
        <v>0</v>
      </c>
      <c r="BC81" s="94"/>
      <c r="BD81" s="94"/>
      <c r="BE81" s="25">
        <f t="shared" si="57"/>
        <v>0.5</v>
      </c>
      <c r="BF81" s="25">
        <f t="shared" si="58"/>
        <v>1</v>
      </c>
      <c r="BG81" s="52">
        <f t="shared" si="59"/>
        <v>62</v>
      </c>
      <c r="BH81" s="39">
        <f>AU81*O81+BA81*P81+BE81*Q81</f>
        <v>151555.39294999998</v>
      </c>
      <c r="BI81" s="39">
        <f>AU81*O81+BA81*P81+BE81*0</f>
        <v>151554.28149999998</v>
      </c>
      <c r="BK81" s="33">
        <f>A81</f>
        <v>39233</v>
      </c>
      <c r="BL81" s="33"/>
      <c r="BM81" s="29">
        <f t="shared" si="68"/>
        <v>-192.09748735211508</v>
      </c>
      <c r="BN81" s="30">
        <f t="shared" si="69"/>
        <v>-115.67043177575775</v>
      </c>
      <c r="BO81" s="94">
        <f>BE80*(F81/F80-1)</f>
        <v>1.317128529536471E-3</v>
      </c>
      <c r="BP81" s="92">
        <f t="shared" si="60"/>
        <v>-307.76660199934327</v>
      </c>
      <c r="BQ81" s="94">
        <f t="shared" si="70"/>
        <v>-1.0661387102822189E+188</v>
      </c>
      <c r="BR81" s="94">
        <f t="shared" si="71"/>
        <v>-1.0615112552859596E+188</v>
      </c>
      <c r="BS81" s="34">
        <f>BE80*(G81/G80-1)</f>
        <v>1.9795286895485376E-3</v>
      </c>
      <c r="BT81" s="94">
        <f t="shared" si="72"/>
        <v>-307.76593959918324</v>
      </c>
      <c r="BU81" s="94">
        <f t="shared" si="73"/>
        <v>-1.0422894832695972E+188</v>
      </c>
      <c r="BV81" s="94">
        <f t="shared" si="74"/>
        <v>-1.0377540468459194E+188</v>
      </c>
      <c r="BX81" s="94">
        <f>BQ81/MAX($BQ$5:BQ81)-1</f>
        <v>-307.76660199934327</v>
      </c>
      <c r="BY81" s="94">
        <f>BU81/MAX($BU$5:BU81)-1</f>
        <v>-307.76593959918324</v>
      </c>
      <c r="BZ81" s="94">
        <f>C80/MAX(C$4:C80)-1</f>
        <v>-1.8312079642827106E-3</v>
      </c>
      <c r="CA81" s="94">
        <f>D80/MAX(D$4:D80)-1</f>
        <v>-9.6996984974291323E-3</v>
      </c>
      <c r="CB81" s="94">
        <f>E80/MAX(E$4:E80)-1</f>
        <v>-1.3848582933572162E-3</v>
      </c>
      <c r="CC81" s="94">
        <f>F80/MAX(F$4:F80)-1</f>
        <v>-1.9502908685721243E-3</v>
      </c>
      <c r="CE81" s="94"/>
      <c r="CF81" s="94"/>
      <c r="CG81" s="94"/>
      <c r="CH81" s="94"/>
      <c r="CI81" s="94"/>
      <c r="CJ81" s="94"/>
      <c r="CK81" s="94"/>
      <c r="CL81" s="94"/>
      <c r="CM81" s="94"/>
      <c r="CN81" s="94"/>
      <c r="CO81" s="94"/>
      <c r="CP81" s="94"/>
      <c r="CQ81" s="94"/>
    </row>
    <row r="82" spans="1:95" s="2" customFormat="1" x14ac:dyDescent="0.45">
      <c r="A82" s="6">
        <v>39263</v>
      </c>
      <c r="B82" s="7">
        <f>MATCH($A82,raw_data_infomax!A:A,0)</f>
        <v>2375</v>
      </c>
      <c r="C82" s="14">
        <f>INDEX(raw_data_infomax!AD:AD,'duration+credit+curve'!$B82)</f>
        <v>1.4993275999999933</v>
      </c>
      <c r="D82" s="14">
        <f>INDEX(raw_data_infomax!AF:AF,'duration+credit+curve'!$B82)</f>
        <v>1.6159953000000018</v>
      </c>
      <c r="E82" s="14">
        <f>INDEX(raw_data_infomax!AH:AH,'duration+credit+curve'!$B82)</f>
        <v>1.4314939999999978</v>
      </c>
      <c r="F82" s="14">
        <f>INDEX(raw_data_infomax!AJ:AJ,'duration+credit+curve'!$B82)</f>
        <v>1.4574882000000031</v>
      </c>
      <c r="G82" s="14">
        <f>INDEX(raw_data_infomax!AL:AL,'duration+credit+curve'!$B82)</f>
        <v>1.3006169000000094</v>
      </c>
      <c r="H82" s="17"/>
      <c r="I82" s="14">
        <f t="shared" si="45"/>
        <v>2.2426881347963334E-3</v>
      </c>
      <c r="J82" s="14">
        <f t="shared" si="45"/>
        <v>-6.7664234200239814E-3</v>
      </c>
      <c r="K82" s="14">
        <f t="shared" si="45"/>
        <v>2.6976637781992441E-3</v>
      </c>
      <c r="L82" s="14">
        <f t="shared" si="45"/>
        <v>1.9391374275665729E-3</v>
      </c>
      <c r="M82" s="17"/>
      <c r="N82" s="14">
        <f>INDEX(raw_data_infomax!C:C,'duration+credit+curve'!$B82)</f>
        <v>2.3980000000000001</v>
      </c>
      <c r="O82" s="14">
        <f>INDEX(raw_data_infomax!F:F,'duration+credit+curve'!$B82)</f>
        <v>6.0328999999999997</v>
      </c>
      <c r="P82" s="14">
        <f>INDEX(raw_data_infomax!I:I,'duration+credit+curve'!$B82)</f>
        <v>2.3113999999999999</v>
      </c>
      <c r="Q82" s="14">
        <f>INDEX(raw_data_infomax!L:L,'duration+credit+curve'!$B82)</f>
        <v>2.4394</v>
      </c>
      <c r="R82" s="17"/>
      <c r="S82" s="20">
        <f>INDEX(raw_data_infomax!D:D,'duration+credit+curve'!$B82)</f>
        <v>5.4444999999999997</v>
      </c>
      <c r="T82" s="20">
        <f>INDEX(raw_data_infomax!G:G,'duration+credit+curve'!$B82)</f>
        <v>5.4752000000000001</v>
      </c>
      <c r="U82" s="20">
        <f>INDEX(raw_data_infomax!J:J,'duration+credit+curve'!$B82)</f>
        <v>5.5712000000000002</v>
      </c>
      <c r="V82" s="20">
        <f>INDEX(raw_data_infomax!M:M,'duration+credit+curve'!$B82)</f>
        <v>5.3410000000000002</v>
      </c>
      <c r="W82" s="17"/>
      <c r="X82" s="94">
        <f>INDEX(raw_data_infomax!AR:AR,'duration+credit+curve'!$B82)</f>
        <v>19.161669742013867</v>
      </c>
      <c r="Y82" s="94">
        <f t="shared" si="76"/>
        <v>19.964991218892635</v>
      </c>
      <c r="Z82" s="94">
        <f t="shared" si="61"/>
        <v>-1.0638706868323689E-2</v>
      </c>
      <c r="AA82" s="94">
        <f>INDEX(raw_data_infomax!W:W,'duration+credit+curve'!$B82)</f>
        <v>101.2</v>
      </c>
      <c r="AB82" s="94">
        <f t="shared" si="62"/>
        <v>3.9682539682539542E-3</v>
      </c>
      <c r="AC82" s="104">
        <f t="shared" si="46"/>
        <v>0</v>
      </c>
      <c r="AD82" s="29">
        <f>INDEX(raw_data_infomax!$AY:$AY,'duration+credit+curve'!$B82)</f>
        <v>0.85106330707817268</v>
      </c>
      <c r="AE82" s="29">
        <f t="shared" si="77"/>
        <v>0.88646791500877442</v>
      </c>
      <c r="AF82" s="29">
        <f t="shared" si="63"/>
        <v>-1.20759255512215E-2</v>
      </c>
      <c r="AG82" s="106">
        <f t="shared" si="47"/>
        <v>0</v>
      </c>
      <c r="AH82" s="106">
        <f t="shared" si="48"/>
        <v>0</v>
      </c>
      <c r="AI82" s="94">
        <f>INDEX(raw_data_infomax!BF:BF,'duration+credit+curve'!$B82)</f>
        <v>369.3660568391781</v>
      </c>
      <c r="AJ82" s="94">
        <f t="shared" si="64"/>
        <v>-1.3173257752621459E-2</v>
      </c>
      <c r="AK82" s="94">
        <f t="shared" si="75"/>
        <v>4.633697183047488</v>
      </c>
      <c r="AL82" s="94">
        <f>INDEX(raw_data_infomax!V:V,'duration+credit+curve'!$B82)</f>
        <v>12</v>
      </c>
      <c r="AM82" s="108">
        <f t="shared" si="65"/>
        <v>0</v>
      </c>
      <c r="AN82" s="44">
        <f t="shared" si="49"/>
        <v>-1</v>
      </c>
      <c r="AP82" s="6">
        <f>A82</f>
        <v>39263</v>
      </c>
      <c r="AQ82" s="25">
        <f t="shared" si="66"/>
        <v>1</v>
      </c>
      <c r="AR82" s="94">
        <f t="shared" si="50"/>
        <v>0</v>
      </c>
      <c r="AS82" s="94">
        <f t="shared" si="67"/>
        <v>2.4394</v>
      </c>
      <c r="AT82" s="110"/>
      <c r="AU82" s="112">
        <f t="shared" si="44"/>
        <v>39263</v>
      </c>
      <c r="AV82" s="25">
        <f t="shared" si="51"/>
        <v>0</v>
      </c>
      <c r="AW82" s="25">
        <f t="shared" si="52"/>
        <v>1</v>
      </c>
      <c r="AX82" s="25">
        <f t="shared" si="53"/>
        <v>0</v>
      </c>
      <c r="AY82" s="94">
        <f t="shared" si="54"/>
        <v>2.4394</v>
      </c>
      <c r="AZ82" s="110"/>
      <c r="BA82" s="25">
        <f t="shared" si="55"/>
        <v>-39262.5</v>
      </c>
      <c r="BB82" s="94">
        <f t="shared" si="56"/>
        <v>0</v>
      </c>
      <c r="BC82" s="94"/>
      <c r="BD82" s="94"/>
      <c r="BE82" s="25">
        <f t="shared" si="57"/>
        <v>0.5</v>
      </c>
      <c r="BF82" s="25">
        <f t="shared" si="58"/>
        <v>1</v>
      </c>
      <c r="BG82" s="52">
        <f t="shared" si="59"/>
        <v>60</v>
      </c>
      <c r="BH82" s="39">
        <f>AU82*O82+BA82*P82+BE82*Q82</f>
        <v>146119.62989999997</v>
      </c>
      <c r="BI82" s="39">
        <f>AU82*O82+BA82*P82+BE82*0</f>
        <v>146118.41019999998</v>
      </c>
      <c r="BK82" s="33">
        <f>A82</f>
        <v>39263</v>
      </c>
      <c r="BL82" s="33"/>
      <c r="BM82" s="29">
        <f t="shared" si="68"/>
        <v>-265.46709003780086</v>
      </c>
      <c r="BN82" s="30">
        <f t="shared" si="69"/>
        <v>-105.83609417820185</v>
      </c>
      <c r="BO82" s="94">
        <f>BE81*(F82/F81-1)</f>
        <v>9.6956871378328646E-4</v>
      </c>
      <c r="BP82" s="92">
        <f t="shared" si="60"/>
        <v>-371.30221464728891</v>
      </c>
      <c r="BQ82" s="94">
        <f t="shared" si="70"/>
        <v>3.9479352553870993E+190</v>
      </c>
      <c r="BR82" s="94">
        <f t="shared" si="71"/>
        <v>3.9311181404307305E+190</v>
      </c>
      <c r="BS82" s="34">
        <f>BE81*(G82/G81-1)</f>
        <v>1.8798834832652878E-3</v>
      </c>
      <c r="BT82" s="94">
        <f t="shared" si="72"/>
        <v>-371.30130433251946</v>
      </c>
      <c r="BU82" s="94">
        <f t="shared" si="73"/>
        <v>3.8596115514679957E+190</v>
      </c>
      <c r="BV82" s="94">
        <f t="shared" si="74"/>
        <v>3.8431280974479984E+190</v>
      </c>
      <c r="BX82" s="94">
        <f>BQ82/MAX($BQ$5:BQ82)-1</f>
        <v>0</v>
      </c>
      <c r="BY82" s="94">
        <f>BU82/MAX($BU$5:BU82)-1</f>
        <v>0</v>
      </c>
      <c r="BZ82" s="94">
        <f>C81/MAX(C$4:C81)-1</f>
        <v>0</v>
      </c>
      <c r="CA82" s="94">
        <f>D81/MAX(D$4:D81)-1</f>
        <v>-1.4552364168636811E-2</v>
      </c>
      <c r="CB82" s="94">
        <f>E81/MAX(E$4:E81)-1</f>
        <v>0</v>
      </c>
      <c r="CC82" s="94">
        <f>F81/MAX(F$4:F81)-1</f>
        <v>0</v>
      </c>
      <c r="CE82" s="94"/>
      <c r="CF82" s="94"/>
      <c r="CG82" s="94"/>
      <c r="CH82" s="94"/>
      <c r="CI82" s="94"/>
      <c r="CJ82" s="94"/>
      <c r="CK82" s="94"/>
      <c r="CL82" s="94"/>
      <c r="CM82" s="94"/>
      <c r="CN82" s="94"/>
      <c r="CO82" s="94"/>
      <c r="CP82" s="94"/>
      <c r="CQ82" s="94"/>
    </row>
    <row r="83" spans="1:95" s="2" customFormat="1" x14ac:dyDescent="0.45">
      <c r="A83" s="6">
        <v>39294</v>
      </c>
      <c r="B83" s="7">
        <f>MATCH($A83,raw_data_infomax!A:A,0)</f>
        <v>2406</v>
      </c>
      <c r="C83" s="14">
        <f>INDEX(raw_data_infomax!AD:AD,'duration+credit+curve'!$B83)</f>
        <v>1.5068144999999935</v>
      </c>
      <c r="D83" s="14">
        <f>INDEX(raw_data_infomax!AF:AF,'duration+credit+curve'!$B83)</f>
        <v>1.636436700000002</v>
      </c>
      <c r="E83" s="14">
        <f>INDEX(raw_data_infomax!AH:AH,'duration+credit+curve'!$B83)</f>
        <v>1.4383640999999965</v>
      </c>
      <c r="F83" s="14">
        <f>INDEX(raw_data_infomax!AJ:AJ,'duration+credit+curve'!$B83)</f>
        <v>1.4652397000000035</v>
      </c>
      <c r="G83" s="14">
        <f>INDEX(raw_data_infomax!AL:AL,'duration+credit+curve'!$B83)</f>
        <v>1.3058255000000101</v>
      </c>
      <c r="H83" s="17"/>
      <c r="I83" s="14">
        <f t="shared" si="45"/>
        <v>4.9935050885479004E-3</v>
      </c>
      <c r="J83" s="14">
        <f t="shared" si="45"/>
        <v>1.2649417977886435E-2</v>
      </c>
      <c r="K83" s="14">
        <f t="shared" si="45"/>
        <v>4.7992516908899052E-3</v>
      </c>
      <c r="L83" s="14">
        <f t="shared" si="45"/>
        <v>5.3183964027978536E-3</v>
      </c>
      <c r="M83" s="17"/>
      <c r="N83" s="14">
        <f>INDEX(raw_data_infomax!C:C,'duration+credit+curve'!$B83)</f>
        <v>2.391</v>
      </c>
      <c r="O83" s="14">
        <f>INDEX(raw_data_infomax!F:F,'duration+credit+curve'!$B83)</f>
        <v>6.0271999999999997</v>
      </c>
      <c r="P83" s="14">
        <f>INDEX(raw_data_infomax!I:I,'duration+credit+curve'!$B83)</f>
        <v>2.3157999999999999</v>
      </c>
      <c r="Q83" s="14">
        <f>INDEX(raw_data_infomax!L:L,'duration+credit+curve'!$B83)</f>
        <v>2.4062999999999999</v>
      </c>
      <c r="R83" s="17"/>
      <c r="S83" s="20">
        <f>INDEX(raw_data_infomax!D:D,'duration+credit+curve'!$B83)</f>
        <v>5.4322999999999997</v>
      </c>
      <c r="T83" s="20">
        <f>INDEX(raw_data_infomax!G:G,'duration+credit+curve'!$B83)</f>
        <v>5.3452000000000002</v>
      </c>
      <c r="U83" s="20">
        <f>INDEX(raw_data_infomax!J:J,'duration+credit+curve'!$B83)</f>
        <v>5.5744999999999996</v>
      </c>
      <c r="V83" s="20">
        <f>INDEX(raw_data_infomax!M:M,'duration+credit+curve'!$B83)</f>
        <v>5.3060999999999998</v>
      </c>
      <c r="W83" s="17"/>
      <c r="X83" s="94">
        <f>INDEX(raw_data_infomax!AR:AR,'duration+credit+curve'!$B83)</f>
        <v>18.783204700132735</v>
      </c>
      <c r="Y83" s="94">
        <f t="shared" si="76"/>
        <v>19.66762313271327</v>
      </c>
      <c r="Z83" s="94">
        <f t="shared" si="61"/>
        <v>-1.4894476181786076E-2</v>
      </c>
      <c r="AA83" s="94">
        <f>INDEX(raw_data_infomax!W:W,'duration+credit+curve'!$B83)</f>
        <v>101.6</v>
      </c>
      <c r="AB83" s="94">
        <f t="shared" si="62"/>
        <v>3.9525691699604515E-3</v>
      </c>
      <c r="AC83" s="104">
        <f t="shared" si="46"/>
        <v>0</v>
      </c>
      <c r="AD83" s="29">
        <f>INDEX(raw_data_infomax!$AY:$AY,'duration+credit+curve'!$B83)</f>
        <v>0.86797456153173547</v>
      </c>
      <c r="AE83" s="29">
        <f t="shared" si="77"/>
        <v>0.87914432336335246</v>
      </c>
      <c r="AF83" s="29">
        <f t="shared" si="63"/>
        <v>-8.2615416998476077E-3</v>
      </c>
      <c r="AG83" s="106">
        <f t="shared" si="47"/>
        <v>0</v>
      </c>
      <c r="AH83" s="106">
        <f t="shared" si="48"/>
        <v>0</v>
      </c>
      <c r="AI83" s="94">
        <f>INDEX(raw_data_infomax!BF:BF,'duration+credit+curve'!$B83)</f>
        <v>373.49448502784014</v>
      </c>
      <c r="AJ83" s="94">
        <f t="shared" si="64"/>
        <v>1.1177064357214439E-2</v>
      </c>
      <c r="AK83" s="94">
        <f t="shared" si="75"/>
        <v>4.6854883146742532</v>
      </c>
      <c r="AL83" s="94">
        <f>INDEX(raw_data_infomax!V:V,'duration+credit+curve'!$B83)</f>
        <v>12</v>
      </c>
      <c r="AM83" s="108">
        <f t="shared" si="65"/>
        <v>1</v>
      </c>
      <c r="AN83" s="44">
        <f t="shared" si="49"/>
        <v>1</v>
      </c>
      <c r="AP83" s="6">
        <f>A83</f>
        <v>39294</v>
      </c>
      <c r="AQ83" s="25">
        <f t="shared" si="66"/>
        <v>1</v>
      </c>
      <c r="AR83" s="94">
        <f t="shared" si="50"/>
        <v>0</v>
      </c>
      <c r="AS83" s="94">
        <f t="shared" si="67"/>
        <v>2.4062999999999999</v>
      </c>
      <c r="AT83" s="110"/>
      <c r="AU83" s="112">
        <f t="shared" si="44"/>
        <v>39294</v>
      </c>
      <c r="AV83" s="25">
        <f t="shared" si="51"/>
        <v>0</v>
      </c>
      <c r="AW83" s="25">
        <f t="shared" si="52"/>
        <v>1</v>
      </c>
      <c r="AX83" s="25">
        <f t="shared" si="53"/>
        <v>0</v>
      </c>
      <c r="AY83" s="94">
        <f t="shared" si="54"/>
        <v>2.4062999999999999</v>
      </c>
      <c r="AZ83" s="110"/>
      <c r="BA83" s="25">
        <f t="shared" si="55"/>
        <v>-39293</v>
      </c>
      <c r="BB83" s="94">
        <f t="shared" si="56"/>
        <v>0.5</v>
      </c>
      <c r="BC83" s="94"/>
      <c r="BD83" s="94"/>
      <c r="BE83" s="25">
        <f t="shared" si="57"/>
        <v>0</v>
      </c>
      <c r="BF83" s="25">
        <f t="shared" si="58"/>
        <v>1</v>
      </c>
      <c r="BG83" s="52">
        <f t="shared" si="59"/>
        <v>62</v>
      </c>
      <c r="BH83" s="39">
        <f>AU83*O83+BA83*P83+BE83*Q83</f>
        <v>145838.0674</v>
      </c>
      <c r="BI83" s="39">
        <f>AU83*O83+BA83*P83+BE83*0</f>
        <v>145838.0674</v>
      </c>
      <c r="BK83" s="33">
        <f>A83</f>
        <v>39294</v>
      </c>
      <c r="BL83" s="33"/>
      <c r="BM83" s="29">
        <f t="shared" si="68"/>
        <v>496.65409806575508</v>
      </c>
      <c r="BN83" s="30">
        <f t="shared" si="69"/>
        <v>-188.43061951356489</v>
      </c>
      <c r="BO83" s="94">
        <f>BE82*(F83/F82-1)</f>
        <v>2.6591982013989268E-3</v>
      </c>
      <c r="BP83" s="92">
        <f t="shared" si="60"/>
        <v>308.22613775039156</v>
      </c>
      <c r="BQ83" s="94">
        <f t="shared" si="70"/>
        <v>1.2208047711119585E+193</v>
      </c>
      <c r="BR83" s="94">
        <f t="shared" si="71"/>
        <v>1.2154826149435428E+193</v>
      </c>
      <c r="BS83" s="34">
        <f>BE82*(G83/G82-1)</f>
        <v>2.0023574966619995E-3</v>
      </c>
      <c r="BT83" s="94">
        <f t="shared" si="72"/>
        <v>308.22548090968684</v>
      </c>
      <c r="BU83" s="94">
        <f t="shared" si="73"/>
        <v>1.1934902381272735E+193</v>
      </c>
      <c r="BV83" s="94">
        <f t="shared" si="74"/>
        <v>1.1882739971598661E+193</v>
      </c>
      <c r="BX83" s="94">
        <f>BQ83/MAX($BQ$5:BQ83)-1</f>
        <v>0</v>
      </c>
      <c r="BY83" s="94">
        <f>BU83/MAX($BU$5:BU83)-1</f>
        <v>0</v>
      </c>
      <c r="BZ83" s="94">
        <f>C82/MAX(C$4:C82)-1</f>
        <v>0</v>
      </c>
      <c r="CA83" s="94">
        <f>D82/MAX(D$4:D82)-1</f>
        <v>-2.1220320130933557E-2</v>
      </c>
      <c r="CB83" s="94">
        <f>E82/MAX(E$4:E82)-1</f>
        <v>0</v>
      </c>
      <c r="CC83" s="94">
        <f>F82/MAX(F$4:F82)-1</f>
        <v>0</v>
      </c>
      <c r="CE83" s="94"/>
      <c r="CF83" s="94"/>
      <c r="CG83" s="94"/>
      <c r="CH83" s="94"/>
      <c r="CI83" s="94"/>
      <c r="CJ83" s="94"/>
      <c r="CK83" s="94"/>
      <c r="CL83" s="94"/>
      <c r="CM83" s="94"/>
      <c r="CN83" s="94"/>
      <c r="CO83" s="94"/>
      <c r="CP83" s="94"/>
      <c r="CQ83" s="94"/>
    </row>
    <row r="84" spans="1:95" s="2" customFormat="1" x14ac:dyDescent="0.45">
      <c r="A84" s="6">
        <v>39325</v>
      </c>
      <c r="B84" s="7">
        <f>MATCH($A84,raw_data_infomax!A:A,0)</f>
        <v>2437</v>
      </c>
      <c r="C84" s="14">
        <f>INDEX(raw_data_infomax!AD:AD,'duration+credit+curve'!$B84)</f>
        <v>1.5047166999999941</v>
      </c>
      <c r="D84" s="14">
        <f>INDEX(raw_data_infomax!AF:AF,'duration+credit+curve'!$B84)</f>
        <v>1.6250292000000033</v>
      </c>
      <c r="E84" s="14">
        <f>INDEX(raw_data_infomax!AH:AH,'duration+credit+curve'!$B84)</f>
        <v>1.4356661999999967</v>
      </c>
      <c r="F84" s="14">
        <f>INDEX(raw_data_infomax!AJ:AJ,'duration+credit+curve'!$B84)</f>
        <v>1.4638509000000046</v>
      </c>
      <c r="G84" s="14">
        <f>INDEX(raw_data_infomax!AL:AL,'duration+credit+curve'!$B84)</f>
        <v>1.3113139000000107</v>
      </c>
      <c r="H84" s="17"/>
      <c r="I84" s="14">
        <f t="shared" si="45"/>
        <v>-1.3922085299812315E-3</v>
      </c>
      <c r="J84" s="14">
        <f t="shared" si="45"/>
        <v>-6.9709387475841433E-3</v>
      </c>
      <c r="K84" s="14">
        <f t="shared" si="45"/>
        <v>-1.8756725087895054E-3</v>
      </c>
      <c r="L84" s="14">
        <f t="shared" si="45"/>
        <v>-9.4783126610542556E-4</v>
      </c>
      <c r="M84" s="17"/>
      <c r="N84" s="14">
        <f>INDEX(raw_data_infomax!C:C,'duration+credit+curve'!$B84)</f>
        <v>2.3592</v>
      </c>
      <c r="O84" s="14">
        <f>INDEX(raw_data_infomax!F:F,'duration+credit+curve'!$B84)</f>
        <v>5.9420999999999999</v>
      </c>
      <c r="P84" s="14">
        <f>INDEX(raw_data_infomax!I:I,'duration+credit+curve'!$B84)</f>
        <v>2.2957000000000001</v>
      </c>
      <c r="Q84" s="14">
        <f>INDEX(raw_data_infomax!L:L,'duration+credit+curve'!$B84)</f>
        <v>2.3651</v>
      </c>
      <c r="R84" s="17"/>
      <c r="S84" s="20">
        <f>INDEX(raw_data_infomax!D:D,'duration+credit+curve'!$B84)</f>
        <v>5.6844000000000001</v>
      </c>
      <c r="T84" s="20">
        <f>INDEX(raw_data_infomax!G:G,'duration+credit+curve'!$B84)</f>
        <v>5.5381999999999998</v>
      </c>
      <c r="U84" s="20">
        <f>INDEX(raw_data_infomax!J:J,'duration+credit+curve'!$B84)</f>
        <v>5.8616999999999999</v>
      </c>
      <c r="V84" s="20">
        <f>INDEX(raw_data_infomax!M:M,'duration+credit+curve'!$B84)</f>
        <v>5.5364000000000004</v>
      </c>
      <c r="W84" s="17"/>
      <c r="X84" s="94">
        <f>INDEX(raw_data_infomax!AR:AR,'duration+credit+curve'!$B84)</f>
        <v>18.875491992664493</v>
      </c>
      <c r="Y84" s="94">
        <f t="shared" si="76"/>
        <v>19.34311687112946</v>
      </c>
      <c r="Z84" s="94">
        <f t="shared" si="61"/>
        <v>-1.6499515950356813E-2</v>
      </c>
      <c r="AA84" s="94">
        <f>INDEX(raw_data_infomax!W:W,'duration+credit+curve'!$B84)</f>
        <v>101.6</v>
      </c>
      <c r="AB84" s="94">
        <f t="shared" si="62"/>
        <v>0</v>
      </c>
      <c r="AC84" s="104">
        <f t="shared" si="46"/>
        <v>0</v>
      </c>
      <c r="AD84" s="29">
        <f>INDEX(raw_data_infomax!$AY:$AY,'duration+credit+curve'!$B84)</f>
        <v>0.88023780968427867</v>
      </c>
      <c r="AE84" s="29">
        <f t="shared" si="77"/>
        <v>0.87748857121560153</v>
      </c>
      <c r="AF84" s="29">
        <f t="shared" si="63"/>
        <v>-1.8833678427411238E-3</v>
      </c>
      <c r="AG84" s="106">
        <f t="shared" si="47"/>
        <v>0</v>
      </c>
      <c r="AH84" s="106">
        <f t="shared" si="48"/>
        <v>0</v>
      </c>
      <c r="AI84" s="94">
        <f>INDEX(raw_data_infomax!BF:BF,'duration+credit+curve'!$B84)</f>
        <v>314.55495183194108</v>
      </c>
      <c r="AJ84" s="94">
        <f t="shared" si="64"/>
        <v>-0.1578056318328388</v>
      </c>
      <c r="AK84" s="94">
        <f t="shared" si="75"/>
        <v>3.9460918707316996</v>
      </c>
      <c r="AL84" s="94">
        <f>INDEX(raw_data_infomax!V:V,'duration+credit+curve'!$B84)</f>
        <v>12</v>
      </c>
      <c r="AM84" s="108">
        <f t="shared" si="65"/>
        <v>0</v>
      </c>
      <c r="AN84" s="44">
        <f t="shared" si="49"/>
        <v>0</v>
      </c>
      <c r="AP84" s="6">
        <f>A84</f>
        <v>39325</v>
      </c>
      <c r="AQ84" s="25">
        <f t="shared" si="66"/>
        <v>1</v>
      </c>
      <c r="AR84" s="94">
        <f t="shared" si="50"/>
        <v>0</v>
      </c>
      <c r="AS84" s="94">
        <f t="shared" si="67"/>
        <v>2.3651</v>
      </c>
      <c r="AT84" s="110"/>
      <c r="AU84" s="112">
        <f t="shared" si="44"/>
        <v>39325</v>
      </c>
      <c r="AV84" s="25">
        <f t="shared" si="51"/>
        <v>0</v>
      </c>
      <c r="AW84" s="25">
        <f t="shared" si="52"/>
        <v>1</v>
      </c>
      <c r="AX84" s="25">
        <f t="shared" si="53"/>
        <v>0</v>
      </c>
      <c r="AY84" s="94">
        <f t="shared" si="54"/>
        <v>2.3651</v>
      </c>
      <c r="AZ84" s="110"/>
      <c r="BA84" s="25">
        <f t="shared" si="55"/>
        <v>-39324.5</v>
      </c>
      <c r="BB84" s="94">
        <f t="shared" si="56"/>
        <v>0</v>
      </c>
      <c r="BC84" s="94"/>
      <c r="BD84" s="94"/>
      <c r="BE84" s="25">
        <f t="shared" si="57"/>
        <v>0.5</v>
      </c>
      <c r="BF84" s="25">
        <f t="shared" si="58"/>
        <v>1</v>
      </c>
      <c r="BG84" s="52">
        <f t="shared" si="59"/>
        <v>63</v>
      </c>
      <c r="BH84" s="39">
        <f>AU84*O84+BA84*P84+BE84*Q84</f>
        <v>143397.0104</v>
      </c>
      <c r="BI84" s="39">
        <f>AU84*O84+BA84*P84+BE84*0</f>
        <v>143395.82785</v>
      </c>
      <c r="BK84" s="33">
        <f>A84</f>
        <v>39325</v>
      </c>
      <c r="BL84" s="33"/>
      <c r="BM84" s="29">
        <f t="shared" si="68"/>
        <v>-273.91606714757131</v>
      </c>
      <c r="BN84" s="30">
        <f t="shared" si="69"/>
        <v>73.70079988786604</v>
      </c>
      <c r="BO84" s="94">
        <f>BE83*(F84/F83-1)</f>
        <v>0</v>
      </c>
      <c r="BP84" s="92">
        <f t="shared" si="60"/>
        <v>-200.21526725970529</v>
      </c>
      <c r="BQ84" s="94">
        <f t="shared" si="70"/>
        <v>-2.4320294874899213E+195</v>
      </c>
      <c r="BR84" s="94">
        <f t="shared" si="71"/>
        <v>-2.4218098168787406E+195</v>
      </c>
      <c r="BS84" s="34">
        <f>BE83*(G84/G83-1)</f>
        <v>0</v>
      </c>
      <c r="BT84" s="94">
        <f t="shared" si="72"/>
        <v>-200.21526725970529</v>
      </c>
      <c r="BU84" s="94">
        <f t="shared" si="73"/>
        <v>-2.3776147676037409E+195</v>
      </c>
      <c r="BV84" s="94">
        <f t="shared" si="74"/>
        <v>-2.3675975255287153E+195</v>
      </c>
      <c r="BX84" s="94">
        <f>BQ84/MAX($BQ$5:BQ84)-1</f>
        <v>-200.21526725970526</v>
      </c>
      <c r="BY84" s="94">
        <f>BU84/MAX($BU$5:BU84)-1</f>
        <v>-200.21526725970529</v>
      </c>
      <c r="BZ84" s="94">
        <f>C83/MAX(C$4:C83)-1</f>
        <v>0</v>
      </c>
      <c r="CA84" s="94">
        <f>D83/MAX(D$4:D83)-1</f>
        <v>-8.8393268520077228E-3</v>
      </c>
      <c r="CB84" s="94">
        <f>E83/MAX(E$4:E83)-1</f>
        <v>0</v>
      </c>
      <c r="CC84" s="94">
        <f>F83/MAX(F$4:F83)-1</f>
        <v>0</v>
      </c>
      <c r="CE84" s="94"/>
      <c r="CF84" s="94"/>
      <c r="CG84" s="94"/>
      <c r="CH84" s="94"/>
      <c r="CI84" s="94"/>
      <c r="CJ84" s="94"/>
      <c r="CK84" s="94"/>
      <c r="CL84" s="94"/>
      <c r="CM84" s="94"/>
      <c r="CN84" s="94"/>
      <c r="CO84" s="94"/>
      <c r="CP84" s="94"/>
      <c r="CQ84" s="94"/>
    </row>
    <row r="85" spans="1:95" s="2" customFormat="1" x14ac:dyDescent="0.45">
      <c r="A85" s="6">
        <v>39355</v>
      </c>
      <c r="B85" s="7">
        <f>MATCH($A85,raw_data_infomax!A:A,0)</f>
        <v>2467</v>
      </c>
      <c r="C85" s="14">
        <f>INDEX(raw_data_infomax!AD:AD,'duration+credit+curve'!$B85)</f>
        <v>1.5086352999999946</v>
      </c>
      <c r="D85" s="14">
        <f>INDEX(raw_data_infomax!AF:AF,'duration+credit+curve'!$B85)</f>
        <v>1.6265814000000041</v>
      </c>
      <c r="E85" s="14">
        <f>INDEX(raw_data_infomax!AH:AH,'duration+credit+curve'!$B85)</f>
        <v>1.4384594999999967</v>
      </c>
      <c r="F85" s="14">
        <f>INDEX(raw_data_infomax!AJ:AJ,'duration+credit+curve'!$B85)</f>
        <v>1.468750600000005</v>
      </c>
      <c r="G85" s="14">
        <f>INDEX(raw_data_infomax!AL:AL,'duration+credit+curve'!$B85)</f>
        <v>1.3167124000000123</v>
      </c>
      <c r="H85" s="17"/>
      <c r="I85" s="14">
        <f t="shared" si="45"/>
        <v>2.6042111448623118E-3</v>
      </c>
      <c r="J85" s="14">
        <f t="shared" si="45"/>
        <v>9.5518283609963284E-4</v>
      </c>
      <c r="K85" s="14">
        <f t="shared" si="45"/>
        <v>1.9456472542154213E-3</v>
      </c>
      <c r="L85" s="14">
        <f t="shared" si="45"/>
        <v>3.3471305035235321E-3</v>
      </c>
      <c r="M85" s="17"/>
      <c r="N85" s="14">
        <f>INDEX(raw_data_infomax!C:C,'duration+credit+curve'!$B85)</f>
        <v>2.3187000000000002</v>
      </c>
      <c r="O85" s="14">
        <f>INDEX(raw_data_infomax!F:F,'duration+credit+curve'!$B85)</f>
        <v>6.0233999999999996</v>
      </c>
      <c r="P85" s="14">
        <f>INDEX(raw_data_infomax!I:I,'duration+credit+curve'!$B85)</f>
        <v>2.2688999999999999</v>
      </c>
      <c r="Q85" s="14">
        <f>INDEX(raw_data_infomax!L:L,'duration+credit+curve'!$B85)</f>
        <v>2.2951999999999999</v>
      </c>
      <c r="R85" s="17"/>
      <c r="S85" s="20">
        <f>INDEX(raw_data_infomax!D:D,'duration+credit+curve'!$B85)</f>
        <v>5.7717999999999998</v>
      </c>
      <c r="T85" s="20">
        <f>INDEX(raw_data_infomax!G:G,'duration+credit+curve'!$B85)</f>
        <v>5.5945999999999998</v>
      </c>
      <c r="U85" s="20">
        <f>INDEX(raw_data_infomax!J:J,'duration+credit+curve'!$B85)</f>
        <v>5.9880000000000004</v>
      </c>
      <c r="V85" s="20">
        <f>INDEX(raw_data_infomax!M:M,'duration+credit+curve'!$B85)</f>
        <v>5.5819999999999999</v>
      </c>
      <c r="W85" s="17"/>
      <c r="X85" s="94">
        <f>INDEX(raw_data_infomax!AR:AR,'duration+credit+curve'!$B85)</f>
        <v>18.529782876031259</v>
      </c>
      <c r="Y85" s="94">
        <f t="shared" si="76"/>
        <v>19.015666790463733</v>
      </c>
      <c r="Z85" s="94">
        <f t="shared" si="61"/>
        <v>-1.692850655079603E-2</v>
      </c>
      <c r="AA85" s="94">
        <f>INDEX(raw_data_infomax!W:W,'duration+credit+curve'!$B85)</f>
        <v>101.6</v>
      </c>
      <c r="AB85" s="94">
        <f t="shared" si="62"/>
        <v>0</v>
      </c>
      <c r="AC85" s="104">
        <f t="shared" si="46"/>
        <v>0</v>
      </c>
      <c r="AD85" s="29">
        <f>INDEX(raw_data_infomax!$AY:$AY,'duration+credit+curve'!$B85)</f>
        <v>0.88749847226138856</v>
      </c>
      <c r="AE85" s="29">
        <f t="shared" si="77"/>
        <v>0.87669072084530164</v>
      </c>
      <c r="AF85" s="29">
        <f t="shared" si="63"/>
        <v>-9.0924303343875579E-4</v>
      </c>
      <c r="AG85" s="106">
        <f t="shared" si="47"/>
        <v>0</v>
      </c>
      <c r="AH85" s="106">
        <f t="shared" si="48"/>
        <v>0</v>
      </c>
      <c r="AI85" s="94">
        <f>INDEX(raw_data_infomax!BF:BF,'duration+credit+curve'!$B85)</f>
        <v>265.35874309175915</v>
      </c>
      <c r="AJ85" s="94">
        <f t="shared" si="64"/>
        <v>-0.15639940955838538</v>
      </c>
      <c r="AK85" s="94">
        <f t="shared" si="75"/>
        <v>3.3289254320861175</v>
      </c>
      <c r="AL85" s="94">
        <f>INDEX(raw_data_infomax!V:V,'duration+credit+curve'!$B85)</f>
        <v>15</v>
      </c>
      <c r="AM85" s="108">
        <f t="shared" si="65"/>
        <v>0</v>
      </c>
      <c r="AN85" s="44">
        <f t="shared" si="49"/>
        <v>0</v>
      </c>
      <c r="AP85" s="6">
        <f>A85</f>
        <v>39355</v>
      </c>
      <c r="AQ85" s="25">
        <f t="shared" si="66"/>
        <v>1</v>
      </c>
      <c r="AR85" s="94">
        <f t="shared" si="50"/>
        <v>0</v>
      </c>
      <c r="AS85" s="94">
        <f t="shared" si="67"/>
        <v>2.2951999999999999</v>
      </c>
      <c r="AT85" s="110"/>
      <c r="AU85" s="112">
        <f t="shared" si="44"/>
        <v>39355</v>
      </c>
      <c r="AV85" s="25">
        <f t="shared" si="51"/>
        <v>0</v>
      </c>
      <c r="AW85" s="25">
        <f t="shared" si="52"/>
        <v>1</v>
      </c>
      <c r="AX85" s="25">
        <f t="shared" si="53"/>
        <v>0</v>
      </c>
      <c r="AY85" s="94">
        <f t="shared" si="54"/>
        <v>2.2951999999999999</v>
      </c>
      <c r="AZ85" s="110"/>
      <c r="BA85" s="25">
        <f t="shared" si="55"/>
        <v>-39354.5</v>
      </c>
      <c r="BB85" s="94">
        <f t="shared" si="56"/>
        <v>0</v>
      </c>
      <c r="BC85" s="94"/>
      <c r="BD85" s="94"/>
      <c r="BE85" s="25">
        <f t="shared" si="57"/>
        <v>0.5</v>
      </c>
      <c r="BF85" s="25">
        <f t="shared" si="58"/>
        <v>1</v>
      </c>
      <c r="BG85" s="52">
        <f t="shared" si="59"/>
        <v>60</v>
      </c>
      <c r="BH85" s="39">
        <f>AU85*O85+BA85*P85+BE85*Q85</f>
        <v>147760.62954999998</v>
      </c>
      <c r="BI85" s="39">
        <f>AU85*O85+BA85*P85+BE85*0</f>
        <v>147759.48194999999</v>
      </c>
      <c r="BK85" s="33">
        <f>A85</f>
        <v>39355</v>
      </c>
      <c r="BL85" s="33"/>
      <c r="BM85" s="29">
        <f t="shared" si="68"/>
        <v>37.562565029618064</v>
      </c>
      <c r="BN85" s="30">
        <f t="shared" si="69"/>
        <v>-76.511605448394334</v>
      </c>
      <c r="BO85" s="94">
        <f>BE84*(F85/F84-1)</f>
        <v>1.6735652517617661E-3</v>
      </c>
      <c r="BP85" s="92">
        <f t="shared" si="60"/>
        <v>-38.947366853524507</v>
      </c>
      <c r="BQ85" s="94">
        <f t="shared" si="70"/>
        <v>9.2289115160369233E+196</v>
      </c>
      <c r="BR85" s="94">
        <f t="shared" si="71"/>
        <v>9.1973959865070941E+196</v>
      </c>
      <c r="BS85" s="34">
        <f>BE84*(G85/G84-1)</f>
        <v>2.0584316234281141E-3</v>
      </c>
      <c r="BT85" s="94">
        <f t="shared" si="72"/>
        <v>-38.946981987152846</v>
      </c>
      <c r="BU85" s="94">
        <f t="shared" si="73"/>
        <v>9.0223304758647755E+196</v>
      </c>
      <c r="BV85" s="94">
        <f t="shared" si="74"/>
        <v>8.9914208579831668E+196</v>
      </c>
      <c r="BX85" s="94">
        <f>BQ85/MAX($BQ$5:BQ85)-1</f>
        <v>0</v>
      </c>
      <c r="BY85" s="94">
        <f>BU85/MAX($BU$5:BU85)-1</f>
        <v>0</v>
      </c>
      <c r="BZ85" s="94">
        <f>C84/MAX(C$4:C84)-1</f>
        <v>-1.3922085299812315E-3</v>
      </c>
      <c r="CA85" s="94">
        <f>D84/MAX(D$4:D84)-1</f>
        <v>-1.5748647193536636E-2</v>
      </c>
      <c r="CB85" s="94">
        <f>E84/MAX(E$4:E84)-1</f>
        <v>-1.8756725087895054E-3</v>
      </c>
      <c r="CC85" s="94">
        <f>F84/MAX(F$4:F84)-1</f>
        <v>-9.4783126610542556E-4</v>
      </c>
      <c r="CE85" s="94"/>
      <c r="CF85" s="94"/>
      <c r="CG85" s="94"/>
      <c r="CH85" s="94"/>
      <c r="CI85" s="94"/>
      <c r="CJ85" s="94"/>
      <c r="CK85" s="94"/>
      <c r="CL85" s="94"/>
      <c r="CM85" s="94"/>
      <c r="CN85" s="94"/>
      <c r="CO85" s="94"/>
      <c r="CP85" s="94"/>
      <c r="CQ85" s="94"/>
    </row>
    <row r="86" spans="1:95" s="2" customFormat="1" x14ac:dyDescent="0.45">
      <c r="A86" s="6">
        <v>39386</v>
      </c>
      <c r="B86" s="7">
        <f>MATCH($A86,raw_data_infomax!A:A,0)</f>
        <v>2498</v>
      </c>
      <c r="C86" s="14">
        <f>INDEX(raw_data_infomax!AD:AD,'duration+credit+curve'!$B86)</f>
        <v>1.5163551999999951</v>
      </c>
      <c r="D86" s="14">
        <f>INDEX(raw_data_infomax!AF:AF,'duration+credit+curve'!$B86)</f>
        <v>1.6382875000000048</v>
      </c>
      <c r="E86" s="14">
        <f>INDEX(raw_data_infomax!AH:AH,'duration+credit+curve'!$B86)</f>
        <v>1.4453314999999973</v>
      </c>
      <c r="F86" s="14">
        <f>INDEX(raw_data_infomax!AJ:AJ,'duration+credit+curve'!$B86)</f>
        <v>1.476488700000006</v>
      </c>
      <c r="G86" s="14">
        <f>INDEX(raw_data_infomax!AL:AL,'duration+credit+curve'!$B86)</f>
        <v>1.3223151000000117</v>
      </c>
      <c r="H86" s="17"/>
      <c r="I86" s="14">
        <f t="shared" si="45"/>
        <v>5.1171412998227694E-3</v>
      </c>
      <c r="J86" s="14">
        <f t="shared" si="45"/>
        <v>7.1967501903076325E-3</v>
      </c>
      <c r="K86" s="14">
        <f t="shared" si="45"/>
        <v>4.7773329732263559E-3</v>
      </c>
      <c r="L86" s="14">
        <f t="shared" si="45"/>
        <v>5.2684914647871395E-3</v>
      </c>
      <c r="M86" s="17"/>
      <c r="N86" s="14">
        <f>INDEX(raw_data_infomax!C:C,'duration+credit+curve'!$B86)</f>
        <v>2.2953999999999999</v>
      </c>
      <c r="O86" s="14">
        <f>INDEX(raw_data_infomax!F:F,'duration+credit+curve'!$B86)</f>
        <v>6.0003000000000002</v>
      </c>
      <c r="P86" s="14">
        <f>INDEX(raw_data_infomax!I:I,'duration+credit+curve'!$B86)</f>
        <v>2.2850000000000001</v>
      </c>
      <c r="Q86" s="14">
        <f>INDEX(raw_data_infomax!L:L,'duration+credit+curve'!$B86)</f>
        <v>2.2523</v>
      </c>
      <c r="R86" s="17"/>
      <c r="S86" s="20">
        <f>INDEX(raw_data_infomax!D:D,'duration+credit+curve'!$B86)</f>
        <v>5.7641999999999998</v>
      </c>
      <c r="T86" s="20">
        <f>INDEX(raw_data_infomax!G:G,'duration+credit+curve'!$B86)</f>
        <v>5.5530999999999997</v>
      </c>
      <c r="U86" s="20">
        <f>INDEX(raw_data_infomax!J:J,'duration+credit+curve'!$B86)</f>
        <v>6.0038</v>
      </c>
      <c r="V86" s="20">
        <f>INDEX(raw_data_infomax!M:M,'duration+credit+curve'!$B86)</f>
        <v>5.5571999999999999</v>
      </c>
      <c r="W86" s="17"/>
      <c r="X86" s="94">
        <f>INDEX(raw_data_infomax!AR:AR,'duration+credit+curve'!$B86)</f>
        <v>18.419897385366571</v>
      </c>
      <c r="Y86" s="94">
        <f t="shared" si="76"/>
        <v>18.754009339241783</v>
      </c>
      <c r="Z86" s="94">
        <f t="shared" si="61"/>
        <v>-1.3760098665231646E-2</v>
      </c>
      <c r="AA86" s="94">
        <f>INDEX(raw_data_infomax!W:W,'duration+credit+curve'!$B86)</f>
        <v>101.5</v>
      </c>
      <c r="AB86" s="94">
        <f t="shared" si="62"/>
        <v>-9.8425196850393526E-4</v>
      </c>
      <c r="AC86" s="104">
        <f t="shared" si="46"/>
        <v>0</v>
      </c>
      <c r="AD86" s="29">
        <f>INDEX(raw_data_infomax!$AY:$AY,'duration+credit+curve'!$B86)</f>
        <v>0.88848809976185383</v>
      </c>
      <c r="AE86" s="29">
        <f t="shared" si="77"/>
        <v>0.87505245006348586</v>
      </c>
      <c r="AF86" s="29">
        <f t="shared" si="63"/>
        <v>-1.8686986674573136E-3</v>
      </c>
      <c r="AG86" s="106">
        <f t="shared" si="47"/>
        <v>0</v>
      </c>
      <c r="AH86" s="106">
        <f t="shared" si="48"/>
        <v>0</v>
      </c>
      <c r="AI86" s="94">
        <f>INDEX(raw_data_infomax!BF:BF,'duration+credit+curve'!$B86)</f>
        <v>230.26290952710562</v>
      </c>
      <c r="AJ86" s="94">
        <f t="shared" si="64"/>
        <v>-0.13225806376584182</v>
      </c>
      <c r="AK86" s="94">
        <f t="shared" si="75"/>
        <v>2.8886482000175393</v>
      </c>
      <c r="AL86" s="94">
        <f>INDEX(raw_data_infomax!V:V,'duration+credit+curve'!$B86)</f>
        <v>15</v>
      </c>
      <c r="AM86" s="108">
        <f t="shared" si="65"/>
        <v>0</v>
      </c>
      <c r="AN86" s="44">
        <f t="shared" si="49"/>
        <v>0</v>
      </c>
      <c r="AP86" s="6">
        <f>A86</f>
        <v>39386</v>
      </c>
      <c r="AQ86" s="25">
        <f t="shared" si="66"/>
        <v>1</v>
      </c>
      <c r="AR86" s="94">
        <f t="shared" si="50"/>
        <v>0</v>
      </c>
      <c r="AS86" s="94">
        <f t="shared" si="67"/>
        <v>2.2523</v>
      </c>
      <c r="AT86" s="110"/>
      <c r="AU86" s="112">
        <f t="shared" si="44"/>
        <v>39386</v>
      </c>
      <c r="AV86" s="25">
        <f t="shared" si="51"/>
        <v>0</v>
      </c>
      <c r="AW86" s="25">
        <f t="shared" si="52"/>
        <v>1</v>
      </c>
      <c r="AX86" s="25">
        <f t="shared" si="53"/>
        <v>0</v>
      </c>
      <c r="AY86" s="94">
        <f t="shared" si="54"/>
        <v>2.2523</v>
      </c>
      <c r="AZ86" s="110"/>
      <c r="BA86" s="25">
        <f t="shared" si="55"/>
        <v>-39385.5</v>
      </c>
      <c r="BB86" s="94">
        <f t="shared" si="56"/>
        <v>0</v>
      </c>
      <c r="BC86" s="94"/>
      <c r="BD86" s="94"/>
      <c r="BE86" s="25">
        <f t="shared" si="57"/>
        <v>0.5</v>
      </c>
      <c r="BF86" s="25">
        <f t="shared" si="58"/>
        <v>1</v>
      </c>
      <c r="BG86" s="52">
        <f t="shared" si="59"/>
        <v>62</v>
      </c>
      <c r="BH86" s="39">
        <f>AU86*O86+BA86*P86+BE86*Q86</f>
        <v>146333.07444999999</v>
      </c>
      <c r="BI86" s="39">
        <f>AU86*O86+BA86*P86+BE86*0</f>
        <v>146331.94829999999</v>
      </c>
      <c r="BK86" s="33">
        <f>A86</f>
        <v>39386</v>
      </c>
      <c r="BL86" s="33"/>
      <c r="BM86" s="29">
        <f t="shared" si="68"/>
        <v>283.2281037395569</v>
      </c>
      <c r="BN86" s="30">
        <f t="shared" si="69"/>
        <v>-188.00955049483662</v>
      </c>
      <c r="BO86" s="94">
        <f>BE85*(F86/F85-1)</f>
        <v>2.6342457323935697E-3</v>
      </c>
      <c r="BP86" s="92">
        <f t="shared" si="60"/>
        <v>95.221187490452678</v>
      </c>
      <c r="BQ86" s="94">
        <f t="shared" si="70"/>
        <v>8.8801682531738666E+198</v>
      </c>
      <c r="BR86" s="94">
        <f t="shared" si="71"/>
        <v>8.8469924436605427E+198</v>
      </c>
      <c r="BS86" s="34">
        <f>BE85*(G86/G85-1)</f>
        <v>2.1275336968039626E-3</v>
      </c>
      <c r="BT86" s="94">
        <f t="shared" si="72"/>
        <v>95.220680778417091</v>
      </c>
      <c r="BU86" s="94">
        <f t="shared" si="73"/>
        <v>8.6813478059556851E+198</v>
      </c>
      <c r="BV86" s="94">
        <f t="shared" si="74"/>
        <v>8.6488190207380186E+198</v>
      </c>
      <c r="BX86" s="94">
        <f>BQ86/MAX($BQ$5:BQ86)-1</f>
        <v>0</v>
      </c>
      <c r="BY86" s="94">
        <f>BU86/MAX($BU$5:BU86)-1</f>
        <v>0</v>
      </c>
      <c r="BZ86" s="94">
        <f>C85/MAX(C$4:C85)-1</f>
        <v>0</v>
      </c>
      <c r="CA86" s="94">
        <f>D85/MAX(D$4:D85)-1</f>
        <v>-1.4808507194927989E-2</v>
      </c>
      <c r="CB86" s="94">
        <f>E85/MAX(E$4:E85)-1</f>
        <v>0</v>
      </c>
      <c r="CC86" s="94">
        <f>F85/MAX(F$4:F85)-1</f>
        <v>0</v>
      </c>
      <c r="CE86" s="94"/>
      <c r="CF86" s="94"/>
      <c r="CG86" s="94"/>
      <c r="CH86" s="94"/>
      <c r="CI86" s="94"/>
      <c r="CJ86" s="94"/>
      <c r="CK86" s="94"/>
      <c r="CL86" s="94"/>
      <c r="CM86" s="94"/>
      <c r="CN86" s="94"/>
      <c r="CO86" s="94"/>
      <c r="CP86" s="94"/>
      <c r="CQ86" s="94"/>
    </row>
    <row r="87" spans="1:95" s="2" customFormat="1" x14ac:dyDescent="0.45">
      <c r="A87" s="6">
        <v>39416</v>
      </c>
      <c r="B87" s="7">
        <f>MATCH($A87,raw_data_infomax!A:A,0)</f>
        <v>2528</v>
      </c>
      <c r="C87" s="14">
        <f>INDEX(raw_data_infomax!AD:AD,'duration+credit+curve'!$B87)</f>
        <v>1.5073650999999948</v>
      </c>
      <c r="D87" s="14">
        <f>INDEX(raw_data_infomax!AF:AF,'duration+credit+curve'!$B87)</f>
        <v>1.6208168000000052</v>
      </c>
      <c r="E87" s="14">
        <f>INDEX(raw_data_infomax!AH:AH,'duration+credit+curve'!$B87)</f>
        <v>1.4337551999999976</v>
      </c>
      <c r="F87" s="14">
        <f>INDEX(raw_data_infomax!AJ:AJ,'duration+credit+curve'!$B87)</f>
        <v>1.4688653000000067</v>
      </c>
      <c r="G87" s="14">
        <f>INDEX(raw_data_infomax!AL:AL,'duration+credit+curve'!$B87)</f>
        <v>1.3277532000000121</v>
      </c>
      <c r="H87" s="17"/>
      <c r="I87" s="14">
        <f t="shared" si="45"/>
        <v>-5.9287560065084399E-3</v>
      </c>
      <c r="J87" s="14">
        <f t="shared" si="45"/>
        <v>-1.0664001281825986E-2</v>
      </c>
      <c r="K87" s="14">
        <f t="shared" si="45"/>
        <v>-8.0094428164055875E-3</v>
      </c>
      <c r="L87" s="14">
        <f t="shared" si="45"/>
        <v>-5.1631956275718371E-3</v>
      </c>
      <c r="M87" s="17"/>
      <c r="N87" s="14">
        <f>INDEX(raw_data_infomax!C:C,'duration+credit+curve'!$B87)</f>
        <v>2.2644000000000002</v>
      </c>
      <c r="O87" s="14">
        <f>INDEX(raw_data_infomax!F:F,'duration+credit+curve'!$B87)</f>
        <v>5.9241999999999999</v>
      </c>
      <c r="P87" s="14">
        <f>INDEX(raw_data_infomax!I:I,'duration+credit+curve'!$B87)</f>
        <v>2.3056999999999999</v>
      </c>
      <c r="Q87" s="14">
        <f>INDEX(raw_data_infomax!L:L,'duration+credit+curve'!$B87)</f>
        <v>2.2109999999999999</v>
      </c>
      <c r="R87" s="17"/>
      <c r="S87" s="20">
        <f>INDEX(raw_data_infomax!D:D,'duration+credit+curve'!$B87)</f>
        <v>6.2407000000000004</v>
      </c>
      <c r="T87" s="20">
        <f>INDEX(raw_data_infomax!G:G,'duration+credit+curve'!$B87)</f>
        <v>5.8155000000000001</v>
      </c>
      <c r="U87" s="20">
        <f>INDEX(raw_data_infomax!J:J,'duration+credit+curve'!$B87)</f>
        <v>6.5701000000000001</v>
      </c>
      <c r="V87" s="20">
        <f>INDEX(raw_data_infomax!M:M,'duration+credit+curve'!$B87)</f>
        <v>6.0026999999999999</v>
      </c>
      <c r="W87" s="17"/>
      <c r="X87" s="94">
        <f>INDEX(raw_data_infomax!AR:AR,'duration+credit+curve'!$B87)</f>
        <v>18.146269388477855</v>
      </c>
      <c r="Y87" s="94">
        <f t="shared" si="76"/>
        <v>18.550929268534581</v>
      </c>
      <c r="Z87" s="94">
        <f t="shared" si="61"/>
        <v>-1.0828621604782263E-2</v>
      </c>
      <c r="AA87" s="94">
        <f>INDEX(raw_data_infomax!W:W,'duration+credit+curve'!$B87)</f>
        <v>101.5</v>
      </c>
      <c r="AB87" s="94">
        <f t="shared" si="62"/>
        <v>0</v>
      </c>
      <c r="AC87" s="104">
        <f t="shared" si="46"/>
        <v>0</v>
      </c>
      <c r="AD87" s="29">
        <f>INDEX(raw_data_infomax!$AY:$AY,'duration+credit+curve'!$B87)</f>
        <v>0.90949649183651493</v>
      </c>
      <c r="AE87" s="29">
        <f t="shared" si="77"/>
        <v>0.88673908701515425</v>
      </c>
      <c r="AF87" s="29">
        <f t="shared" si="63"/>
        <v>1.3355355957029191E-2</v>
      </c>
      <c r="AG87" s="106">
        <f t="shared" si="47"/>
        <v>1</v>
      </c>
      <c r="AH87" s="106">
        <f t="shared" si="48"/>
        <v>0</v>
      </c>
      <c r="AI87" s="94">
        <f>INDEX(raw_data_infomax!BF:BF,'duration+credit+curve'!$B87)</f>
        <v>193.88702951073321</v>
      </c>
      <c r="AJ87" s="94">
        <f t="shared" si="64"/>
        <v>-0.1579754207530778</v>
      </c>
      <c r="AK87" s="94">
        <f t="shared" si="75"/>
        <v>2.4323127852121478</v>
      </c>
      <c r="AL87" s="94">
        <f>INDEX(raw_data_infomax!V:V,'duration+credit+curve'!$B87)</f>
        <v>15</v>
      </c>
      <c r="AM87" s="108">
        <f t="shared" si="65"/>
        <v>0</v>
      </c>
      <c r="AN87" s="44">
        <f t="shared" si="49"/>
        <v>0</v>
      </c>
      <c r="AP87" s="6">
        <f>A87</f>
        <v>39416</v>
      </c>
      <c r="AQ87" s="25">
        <f t="shared" si="66"/>
        <v>1</v>
      </c>
      <c r="AR87" s="94">
        <f t="shared" si="50"/>
        <v>0</v>
      </c>
      <c r="AS87" s="94">
        <f t="shared" si="67"/>
        <v>2.2109999999999999</v>
      </c>
      <c r="AT87" s="110"/>
      <c r="AU87" s="112">
        <f t="shared" si="44"/>
        <v>39416</v>
      </c>
      <c r="AV87" s="25">
        <f t="shared" si="51"/>
        <v>0</v>
      </c>
      <c r="AW87" s="25">
        <f t="shared" si="52"/>
        <v>1</v>
      </c>
      <c r="AX87" s="25">
        <f t="shared" si="53"/>
        <v>0</v>
      </c>
      <c r="AY87" s="94">
        <f t="shared" si="54"/>
        <v>2.2109999999999999</v>
      </c>
      <c r="AZ87" s="110"/>
      <c r="BA87" s="25">
        <f t="shared" si="55"/>
        <v>-39415.5</v>
      </c>
      <c r="BB87" s="94">
        <f t="shared" si="56"/>
        <v>0</v>
      </c>
      <c r="BC87" s="94"/>
      <c r="BD87" s="94"/>
      <c r="BE87" s="25">
        <f t="shared" si="57"/>
        <v>0.5</v>
      </c>
      <c r="BF87" s="25">
        <f t="shared" si="58"/>
        <v>1</v>
      </c>
      <c r="BG87" s="52">
        <f t="shared" si="59"/>
        <v>60</v>
      </c>
      <c r="BH87" s="39">
        <f>AU87*O87+BA87*P87+BE87*Q87</f>
        <v>142629.05434999999</v>
      </c>
      <c r="BI87" s="39">
        <f>AU87*O87+BA87*P87+BE87*0</f>
        <v>142627.94884999999</v>
      </c>
      <c r="BK87" s="33">
        <f>A87</f>
        <v>39416</v>
      </c>
      <c r="BL87" s="33"/>
      <c r="BM87" s="29">
        <f t="shared" si="68"/>
        <v>-420.01235448599829</v>
      </c>
      <c r="BN87" s="30">
        <f t="shared" si="69"/>
        <v>315.45591004554228</v>
      </c>
      <c r="BO87" s="94">
        <f>BE86*(F87/F86-1)</f>
        <v>-2.5815978137859186E-3</v>
      </c>
      <c r="BP87" s="92">
        <f t="shared" si="60"/>
        <v>-104.55902603826979</v>
      </c>
      <c r="BQ87" s="94">
        <f t="shared" si="70"/>
        <v>-9.1962157535464929E+200</v>
      </c>
      <c r="BR87" s="94">
        <f t="shared" si="71"/>
        <v>-9.1645133060672812E+200</v>
      </c>
      <c r="BS87" s="34">
        <f>BE86*(G87/G86-1)</f>
        <v>2.0562799290427813E-3</v>
      </c>
      <c r="BT87" s="94">
        <f t="shared" si="72"/>
        <v>-104.55438816052697</v>
      </c>
      <c r="BU87" s="94">
        <f t="shared" si="73"/>
        <v>-8.9899166045447418E+200</v>
      </c>
      <c r="BV87" s="94">
        <f t="shared" si="74"/>
        <v>-8.9588262657427573E+200</v>
      </c>
      <c r="BX87" s="94">
        <f>BQ87/MAX($BQ$5:BQ87)-1</f>
        <v>-104.55902603826981</v>
      </c>
      <c r="BY87" s="94">
        <f>BU87/MAX($BU$5:BU87)-1</f>
        <v>-104.55438816052697</v>
      </c>
      <c r="BZ87" s="94">
        <f>C86/MAX(C$4:C86)-1</f>
        <v>0</v>
      </c>
      <c r="CA87" s="94">
        <f>D86/MAX(D$4:D86)-1</f>
        <v>-7.7183301315937314E-3</v>
      </c>
      <c r="CB87" s="94">
        <f>E86/MAX(E$4:E86)-1</f>
        <v>0</v>
      </c>
      <c r="CC87" s="94">
        <f>F86/MAX(F$4:F86)-1</f>
        <v>0</v>
      </c>
      <c r="CE87" s="94"/>
      <c r="CF87" s="94"/>
      <c r="CG87" s="94"/>
      <c r="CH87" s="94"/>
      <c r="CI87" s="94"/>
      <c r="CJ87" s="94"/>
      <c r="CK87" s="94"/>
      <c r="CL87" s="94"/>
      <c r="CM87" s="94"/>
      <c r="CN87" s="94"/>
      <c r="CO87" s="94"/>
      <c r="CP87" s="94"/>
      <c r="CQ87" s="94"/>
    </row>
    <row r="88" spans="1:95" s="2" customFormat="1" x14ac:dyDescent="0.45">
      <c r="A88" s="6">
        <v>39447</v>
      </c>
      <c r="B88" s="7">
        <f>MATCH($A88,raw_data_infomax!A:A,0)</f>
        <v>2559</v>
      </c>
      <c r="C88" s="14">
        <f>INDEX(raw_data_infomax!AD:AD,'duration+credit+curve'!$B88)</f>
        <v>1.508982799999995</v>
      </c>
      <c r="D88" s="14">
        <f>INDEX(raw_data_infomax!AF:AF,'duration+credit+curve'!$B88)</f>
        <v>1.6302991000000053</v>
      </c>
      <c r="E88" s="14">
        <f>INDEX(raw_data_infomax!AH:AH,'duration+credit+curve'!$B88)</f>
        <v>1.4319166999999975</v>
      </c>
      <c r="F88" s="14">
        <f>INDEX(raw_data_infomax!AJ:AJ,'duration+credit+curve'!$B88)</f>
        <v>1.4749237000000071</v>
      </c>
      <c r="G88" s="14">
        <f>INDEX(raw_data_infomax!AL:AL,'duration+credit+curve'!$B88)</f>
        <v>1.3333890000000119</v>
      </c>
      <c r="H88" s="17"/>
      <c r="I88" s="14">
        <f t="shared" si="45"/>
        <v>1.0731971968835907E-3</v>
      </c>
      <c r="J88" s="14">
        <f t="shared" si="45"/>
        <v>5.8503218870882279E-3</v>
      </c>
      <c r="K88" s="14">
        <f t="shared" si="45"/>
        <v>-1.282297005792965E-3</v>
      </c>
      <c r="L88" s="14">
        <f t="shared" si="45"/>
        <v>4.1245442996034054E-3</v>
      </c>
      <c r="M88" s="17"/>
      <c r="N88" s="14">
        <f>INDEX(raw_data_infomax!C:C,'duration+credit+curve'!$B88)</f>
        <v>2.3231999999999999</v>
      </c>
      <c r="O88" s="14">
        <f>INDEX(raw_data_infomax!F:F,'duration+credit+curve'!$B88)</f>
        <v>5.8562000000000003</v>
      </c>
      <c r="P88" s="14">
        <f>INDEX(raw_data_infomax!I:I,'duration+credit+curve'!$B88)</f>
        <v>2.2770000000000001</v>
      </c>
      <c r="Q88" s="14">
        <f>INDEX(raw_data_infomax!L:L,'duration+credit+curve'!$B88)</f>
        <v>2.3723999999999998</v>
      </c>
      <c r="R88" s="17"/>
      <c r="S88" s="20">
        <f>INDEX(raw_data_infomax!D:D,'duration+credit+curve'!$B88)</f>
        <v>6.4671000000000003</v>
      </c>
      <c r="T88" s="20">
        <f>INDEX(raw_data_infomax!G:G,'duration+credit+curve'!$B88)</f>
        <v>5.7996999999999996</v>
      </c>
      <c r="U88" s="20">
        <f>INDEX(raw_data_infomax!J:J,'duration+credit+curve'!$B88)</f>
        <v>6.8785999999999996</v>
      </c>
      <c r="V88" s="20">
        <f>INDEX(raw_data_infomax!M:M,'duration+credit+curve'!$B88)</f>
        <v>6.0885999999999996</v>
      </c>
      <c r="W88" s="17"/>
      <c r="X88" s="94">
        <f>INDEX(raw_data_infomax!AR:AR,'duration+credit+curve'!$B88)</f>
        <v>17.396415657645559</v>
      </c>
      <c r="Y88" s="94">
        <f t="shared" si="76"/>
        <v>18.27357146003715</v>
      </c>
      <c r="Z88" s="94">
        <f t="shared" si="61"/>
        <v>-1.4951154439895142E-2</v>
      </c>
      <c r="AA88" s="94">
        <f>INDEX(raw_data_infomax!W:W,'duration+credit+curve'!$B88)</f>
        <v>101.4</v>
      </c>
      <c r="AB88" s="94">
        <f t="shared" si="62"/>
        <v>-9.8522167487680168E-4</v>
      </c>
      <c r="AC88" s="104">
        <f t="shared" si="46"/>
        <v>0</v>
      </c>
      <c r="AD88" s="29">
        <f>INDEX(raw_data_infomax!$AY:$AY,'duration+credit+curve'!$B88)</f>
        <v>0.96717408760126955</v>
      </c>
      <c r="AE88" s="29">
        <f t="shared" si="77"/>
        <v>0.90657899222906102</v>
      </c>
      <c r="AF88" s="29">
        <f t="shared" si="63"/>
        <v>2.2374005504471217E-2</v>
      </c>
      <c r="AG88" s="106">
        <f t="shared" si="47"/>
        <v>1</v>
      </c>
      <c r="AH88" s="106">
        <f t="shared" si="48"/>
        <v>1</v>
      </c>
      <c r="AI88" s="94">
        <f>INDEX(raw_data_infomax!BF:BF,'duration+credit+curve'!$B88)</f>
        <v>150.66562366135329</v>
      </c>
      <c r="AJ88" s="94">
        <f t="shared" si="64"/>
        <v>-0.22292056337366939</v>
      </c>
      <c r="AK88" s="94">
        <f t="shared" si="75"/>
        <v>1.8901002488316769</v>
      </c>
      <c r="AL88" s="94">
        <f>INDEX(raw_data_infomax!V:V,'duration+credit+curve'!$B88)</f>
        <v>17</v>
      </c>
      <c r="AM88" s="108">
        <f t="shared" si="65"/>
        <v>0</v>
      </c>
      <c r="AN88" s="44">
        <f t="shared" si="49"/>
        <v>0</v>
      </c>
      <c r="AP88" s="6">
        <f>A88</f>
        <v>39447</v>
      </c>
      <c r="AQ88" s="25">
        <f t="shared" si="66"/>
        <v>1</v>
      </c>
      <c r="AR88" s="94">
        <f t="shared" si="50"/>
        <v>0</v>
      </c>
      <c r="AS88" s="94">
        <f t="shared" si="67"/>
        <v>2.3723999999999998</v>
      </c>
      <c r="AT88" s="110"/>
      <c r="AU88" s="112">
        <f t="shared" si="44"/>
        <v>39447</v>
      </c>
      <c r="AV88" s="25">
        <f t="shared" si="51"/>
        <v>0.1</v>
      </c>
      <c r="AW88" s="25">
        <f t="shared" si="52"/>
        <v>0.7</v>
      </c>
      <c r="AX88" s="25">
        <f t="shared" si="53"/>
        <v>0.20000000000000007</v>
      </c>
      <c r="AY88" s="94">
        <f t="shared" si="54"/>
        <v>2.2462999999999997</v>
      </c>
      <c r="AZ88" s="110"/>
      <c r="BA88" s="25">
        <f t="shared" si="55"/>
        <v>-39446.5</v>
      </c>
      <c r="BB88" s="94">
        <f t="shared" si="56"/>
        <v>0</v>
      </c>
      <c r="BC88" s="94"/>
      <c r="BD88" s="94"/>
      <c r="BE88" s="25">
        <f t="shared" si="57"/>
        <v>0.5</v>
      </c>
      <c r="BF88" s="25">
        <f t="shared" si="58"/>
        <v>1</v>
      </c>
      <c r="BG88" s="52">
        <f t="shared" si="59"/>
        <v>62</v>
      </c>
      <c r="BH88" s="39">
        <f>AU88*O88+BA88*P88+BE88*Q88</f>
        <v>141191.02710000001</v>
      </c>
      <c r="BI88" s="39">
        <f>AU88*O88+BA88*P88+BE88*0</f>
        <v>141189.84090000001</v>
      </c>
      <c r="BK88" s="33">
        <f>A88</f>
        <v>39447</v>
      </c>
      <c r="BL88" s="33"/>
      <c r="BM88" s="29">
        <f t="shared" si="68"/>
        <v>230.59628750146959</v>
      </c>
      <c r="BN88" s="30">
        <f t="shared" si="69"/>
        <v>50.542377631832615</v>
      </c>
      <c r="BO88" s="94">
        <f>BE87*(F88/F87-1)</f>
        <v>2.0622721498017027E-3</v>
      </c>
      <c r="BP88" s="92">
        <f t="shared" si="60"/>
        <v>281.14072740545203</v>
      </c>
      <c r="BQ88" s="94">
        <f t="shared" si="70"/>
        <v>-2.5946270020830848E+203</v>
      </c>
      <c r="BR88" s="94">
        <f t="shared" si="71"/>
        <v>-2.5853983505782785E+203</v>
      </c>
      <c r="BS88" s="34">
        <f>BE87*(G88/G87-1)</f>
        <v>2.1223070673073163E-3</v>
      </c>
      <c r="BT88" s="94">
        <f t="shared" si="72"/>
        <v>281.14078744036948</v>
      </c>
      <c r="BU88" s="94">
        <f t="shared" si="73"/>
        <v>-2.5364221498295063E+203</v>
      </c>
      <c r="BV88" s="94">
        <f t="shared" si="74"/>
        <v>-2.5273725735438883E+203</v>
      </c>
      <c r="BX88" s="94">
        <f>BQ88/MAX($BQ$5:BQ88)-1</f>
        <v>-29219.218935837591</v>
      </c>
      <c r="BY88" s="94">
        <f>BU88/MAX($BU$5:BU88)-1</f>
        <v>-29217.916618516756</v>
      </c>
      <c r="BZ88" s="94">
        <f>C87/MAX(C$4:C87)-1</f>
        <v>-5.9287560065084399E-3</v>
      </c>
      <c r="CA88" s="94">
        <f>D87/MAX(D$4:D87)-1</f>
        <v>-1.8300023131002874E-2</v>
      </c>
      <c r="CB88" s="94">
        <f>E87/MAX(E$4:E87)-1</f>
        <v>-8.0094428164055875E-3</v>
      </c>
      <c r="CC88" s="94">
        <f>F87/MAX(F$4:F87)-1</f>
        <v>-5.1631956275718371E-3</v>
      </c>
      <c r="CE88" s="94"/>
      <c r="CF88" s="94"/>
      <c r="CG88" s="94"/>
      <c r="CH88" s="94"/>
      <c r="CI88" s="94"/>
      <c r="CJ88" s="94"/>
      <c r="CK88" s="94"/>
      <c r="CL88" s="94"/>
      <c r="CM88" s="94"/>
      <c r="CN88" s="94"/>
      <c r="CO88" s="94"/>
      <c r="CP88" s="94"/>
      <c r="CQ88" s="94"/>
    </row>
    <row r="89" spans="1:95" s="2" customFormat="1" x14ac:dyDescent="0.45">
      <c r="A89" s="6">
        <v>39478</v>
      </c>
      <c r="B89" s="7">
        <f>MATCH($A89,raw_data_infomax!A:A,0)</f>
        <v>2590</v>
      </c>
      <c r="C89" s="14">
        <f>INDEX(raw_data_infomax!AD:AD,'duration+credit+curve'!$B89)</f>
        <v>1.551443099999994</v>
      </c>
      <c r="D89" s="14">
        <f>INDEX(raw_data_infomax!AF:AF,'duration+credit+curve'!$B89)</f>
        <v>1.6883585000000061</v>
      </c>
      <c r="E89" s="14">
        <f>INDEX(raw_data_infomax!AH:AH,'duration+credit+curve'!$B89)</f>
        <v>1.4641264999999986</v>
      </c>
      <c r="F89" s="14">
        <f>INDEX(raw_data_infomax!AJ:AJ,'duration+credit+curve'!$B89)</f>
        <v>1.5127655000000058</v>
      </c>
      <c r="G89" s="14">
        <f>INDEX(raw_data_infomax!AL:AL,'duration+credit+curve'!$B89)</f>
        <v>1.3390685000000109</v>
      </c>
      <c r="H89" s="17"/>
      <c r="I89" s="14">
        <f t="shared" si="45"/>
        <v>2.813835916486207E-2</v>
      </c>
      <c r="J89" s="14">
        <f t="shared" si="45"/>
        <v>3.5612728977155506E-2</v>
      </c>
      <c r="K89" s="14">
        <f t="shared" si="45"/>
        <v>2.2494185590545168E-2</v>
      </c>
      <c r="L89" s="14">
        <f t="shared" si="45"/>
        <v>2.5656784822156276E-2</v>
      </c>
      <c r="M89" s="17"/>
      <c r="N89" s="14">
        <f>INDEX(raw_data_infomax!C:C,'duration+credit+curve'!$B89)</f>
        <v>2.3180999999999998</v>
      </c>
      <c r="O89" s="14">
        <f>INDEX(raw_data_infomax!F:F,'duration+credit+curve'!$B89)</f>
        <v>5.8451000000000004</v>
      </c>
      <c r="P89" s="14">
        <f>INDEX(raw_data_infomax!I:I,'duration+credit+curve'!$B89)</f>
        <v>2.2770000000000001</v>
      </c>
      <c r="Q89" s="14">
        <f>INDEX(raw_data_infomax!L:L,'duration+credit+curve'!$B89)</f>
        <v>2.3572000000000002</v>
      </c>
      <c r="R89" s="17"/>
      <c r="S89" s="20">
        <f>INDEX(raw_data_infomax!D:D,'duration+credit+curve'!$B89)</f>
        <v>5.4832000000000001</v>
      </c>
      <c r="T89" s="20">
        <f>INDEX(raw_data_infomax!G:G,'duration+credit+curve'!$B89)</f>
        <v>5.2732000000000001</v>
      </c>
      <c r="U89" s="20">
        <f>INDEX(raw_data_infomax!J:J,'duration+credit+curve'!$B89)</f>
        <v>6.1367000000000003</v>
      </c>
      <c r="V89" s="20">
        <f>INDEX(raw_data_infomax!M:M,'duration+credit+curve'!$B89)</f>
        <v>5.2129000000000003</v>
      </c>
      <c r="W89" s="17"/>
      <c r="X89" s="94">
        <f>INDEX(raw_data_infomax!AR:AR,'duration+credit+curve'!$B89)</f>
        <v>17.986803089682585</v>
      </c>
      <c r="Y89" s="94">
        <f t="shared" si="76"/>
        <v>18.095833679440766</v>
      </c>
      <c r="Z89" s="94">
        <f t="shared" si="61"/>
        <v>-9.7264938594561201E-3</v>
      </c>
      <c r="AA89" s="94">
        <f>INDEX(raw_data_infomax!W:W,'duration+credit+curve'!$B89)</f>
        <v>101</v>
      </c>
      <c r="AB89" s="94">
        <f t="shared" si="62"/>
        <v>-3.9447731755424265E-3</v>
      </c>
      <c r="AC89" s="104">
        <f t="shared" si="46"/>
        <v>0</v>
      </c>
      <c r="AD89" s="29">
        <f>INDEX(raw_data_infomax!$AY:$AY,'duration+credit+curve'!$B89)</f>
        <v>0.91374586940354496</v>
      </c>
      <c r="AE89" s="29">
        <f t="shared" si="77"/>
        <v>0.91328060417291435</v>
      </c>
      <c r="AF89" s="29">
        <f t="shared" si="63"/>
        <v>7.3921985853384609E-3</v>
      </c>
      <c r="AG89" s="106">
        <f t="shared" si="47"/>
        <v>1</v>
      </c>
      <c r="AH89" s="106">
        <f t="shared" si="48"/>
        <v>1</v>
      </c>
      <c r="AI89" s="94">
        <f>INDEX(raw_data_infomax!BF:BF,'duration+credit+curve'!$B89)</f>
        <v>114.99228712919307</v>
      </c>
      <c r="AJ89" s="94">
        <f t="shared" si="64"/>
        <v>-0.2367715718108474</v>
      </c>
      <c r="AK89" s="94">
        <f t="shared" si="75"/>
        <v>1.4425782420357269</v>
      </c>
      <c r="AL89" s="94">
        <f>INDEX(raw_data_infomax!V:V,'duration+credit+curve'!$B89)</f>
        <v>17</v>
      </c>
      <c r="AM89" s="108">
        <f t="shared" si="65"/>
        <v>0</v>
      </c>
      <c r="AN89" s="44">
        <f t="shared" si="49"/>
        <v>0</v>
      </c>
      <c r="AP89" s="6">
        <f>A89</f>
        <v>39478</v>
      </c>
      <c r="AQ89" s="25">
        <f t="shared" si="66"/>
        <v>1</v>
      </c>
      <c r="AR89" s="94">
        <f t="shared" si="50"/>
        <v>0</v>
      </c>
      <c r="AS89" s="94">
        <f t="shared" si="67"/>
        <v>2.3572000000000002</v>
      </c>
      <c r="AT89" s="110"/>
      <c r="AU89" s="112">
        <f t="shared" si="44"/>
        <v>39478</v>
      </c>
      <c r="AV89" s="25">
        <f t="shared" si="51"/>
        <v>0.1</v>
      </c>
      <c r="AW89" s="25">
        <f t="shared" si="52"/>
        <v>0.7</v>
      </c>
      <c r="AX89" s="25">
        <f t="shared" si="53"/>
        <v>0.20000000000000007</v>
      </c>
      <c r="AY89" s="94">
        <f t="shared" si="54"/>
        <v>2.23455</v>
      </c>
      <c r="AZ89" s="110"/>
      <c r="BA89" s="25">
        <f t="shared" si="55"/>
        <v>-39477.5</v>
      </c>
      <c r="BB89" s="94">
        <f t="shared" si="56"/>
        <v>0</v>
      </c>
      <c r="BC89" s="94"/>
      <c r="BD89" s="94"/>
      <c r="BE89" s="25">
        <f t="shared" si="57"/>
        <v>0.5</v>
      </c>
      <c r="BF89" s="25">
        <f t="shared" si="58"/>
        <v>1</v>
      </c>
      <c r="BG89" s="52">
        <f t="shared" si="59"/>
        <v>62</v>
      </c>
      <c r="BH89" s="39">
        <f>AU89*O89+BA89*P89+BE89*Q89</f>
        <v>140863.76890000005</v>
      </c>
      <c r="BI89" s="39">
        <f>AU89*O89+BA89*P89+BE89*0</f>
        <v>140862.59030000004</v>
      </c>
      <c r="BK89" s="33">
        <f>A89</f>
        <v>39478</v>
      </c>
      <c r="BL89" s="33"/>
      <c r="BM89" s="29">
        <f t="shared" si="68"/>
        <v>1404.8153199618532</v>
      </c>
      <c r="BN89" s="30">
        <f t="shared" si="69"/>
        <v>-887.31689189743997</v>
      </c>
      <c r="BO89" s="94">
        <f>BE88*(F89/F88-1)</f>
        <v>1.2828392411078138E-2</v>
      </c>
      <c r="BP89" s="92">
        <f t="shared" si="60"/>
        <v>517.5112564568243</v>
      </c>
      <c r="BQ89" s="94">
        <f t="shared" si="70"/>
        <v>-1.3453433068869037E+206</v>
      </c>
      <c r="BR89" s="94">
        <f t="shared" si="71"/>
        <v>-1.3404779998508766E+206</v>
      </c>
      <c r="BS89" s="34">
        <f>BE88*(G89/G88-1)</f>
        <v>2.1297235840399553E-3</v>
      </c>
      <c r="BT89" s="94">
        <f t="shared" si="72"/>
        <v>517.50055778799731</v>
      </c>
      <c r="BU89" s="94">
        <f t="shared" si="73"/>
        <v>-1.3151362994724302E+206</v>
      </c>
      <c r="BV89" s="94">
        <f t="shared" si="74"/>
        <v>-1.3103657405708125E+206</v>
      </c>
      <c r="BX89" s="94">
        <f>BQ89/MAX($BQ$5:BQ89)-1</f>
        <v>-15149976.411851725</v>
      </c>
      <c r="BY89" s="94">
        <f>BU89/MAX($BU$5:BU89)-1</f>
        <v>-15148988.563546345</v>
      </c>
      <c r="BZ89" s="94">
        <f>C88/MAX(C$4:C88)-1</f>
        <v>-4.8619215339520405E-3</v>
      </c>
      <c r="CA89" s="94">
        <f>D88/MAX(D$4:D88)-1</f>
        <v>-1.2556762269772315E-2</v>
      </c>
      <c r="CB89" s="94">
        <f>E88/MAX(E$4:E88)-1</f>
        <v>-9.2814693376570556E-3</v>
      </c>
      <c r="CC89" s="94">
        <f>F88/MAX(F$4:F88)-1</f>
        <v>-1.0599471570618135E-3</v>
      </c>
      <c r="CE89" s="94"/>
      <c r="CF89" s="94"/>
      <c r="CG89" s="94"/>
      <c r="CH89" s="94"/>
      <c r="CI89" s="94"/>
      <c r="CJ89" s="94"/>
      <c r="CK89" s="94"/>
      <c r="CL89" s="94"/>
      <c r="CM89" s="94"/>
      <c r="CN89" s="94"/>
      <c r="CO89" s="94"/>
      <c r="CP89" s="94"/>
      <c r="CQ89" s="94"/>
    </row>
    <row r="90" spans="1:95" s="2" customFormat="1" x14ac:dyDescent="0.45">
      <c r="A90" s="6">
        <v>39507</v>
      </c>
      <c r="B90" s="7">
        <f>MATCH($A90,raw_data_infomax!A:A,0)</f>
        <v>2619</v>
      </c>
      <c r="C90" s="14">
        <f>INDEX(raw_data_infomax!AD:AD,'duration+credit+curve'!$B90)</f>
        <v>1.5628836999999942</v>
      </c>
      <c r="D90" s="14">
        <f>INDEX(raw_data_infomax!AF:AF,'duration+credit+curve'!$B90)</f>
        <v>1.701130700000006</v>
      </c>
      <c r="E90" s="14">
        <f>INDEX(raw_data_infomax!AH:AH,'duration+credit+curve'!$B90)</f>
        <v>1.4870719999999993</v>
      </c>
      <c r="F90" s="14">
        <f>INDEX(raw_data_infomax!AJ:AJ,'duration+credit+curve'!$B90)</f>
        <v>1.5226251000000071</v>
      </c>
      <c r="G90" s="14">
        <f>INDEX(raw_data_infomax!AL:AL,'duration+credit+curve'!$B90)</f>
        <v>1.3443548000000114</v>
      </c>
      <c r="H90" s="17"/>
      <c r="I90" s="14">
        <f t="shared" si="45"/>
        <v>7.3741666710176457E-3</v>
      </c>
      <c r="J90" s="14">
        <f t="shared" si="45"/>
        <v>7.56486255732991E-3</v>
      </c>
      <c r="K90" s="14">
        <f t="shared" si="45"/>
        <v>1.5671801582718858E-2</v>
      </c>
      <c r="L90" s="14">
        <f t="shared" si="45"/>
        <v>6.5175997205126901E-3</v>
      </c>
      <c r="M90" s="17"/>
      <c r="N90" s="14">
        <f>INDEX(raw_data_infomax!C:C,'duration+credit+curve'!$B90)</f>
        <v>2.2892999999999999</v>
      </c>
      <c r="O90" s="14">
        <f>INDEX(raw_data_infomax!F:F,'duration+credit+curve'!$B90)</f>
        <v>5.7926000000000002</v>
      </c>
      <c r="P90" s="14">
        <f>INDEX(raw_data_infomax!I:I,'duration+credit+curve'!$B90)</f>
        <v>2.3471000000000002</v>
      </c>
      <c r="Q90" s="14">
        <f>INDEX(raw_data_infomax!L:L,'duration+credit+curve'!$B90)</f>
        <v>2.3227000000000002</v>
      </c>
      <c r="R90" s="17"/>
      <c r="S90" s="20">
        <f>INDEX(raw_data_infomax!D:D,'duration+credit+curve'!$B90)</f>
        <v>5.3468999999999998</v>
      </c>
      <c r="T90" s="20">
        <f>INDEX(raw_data_infomax!G:G,'duration+credit+curve'!$B90)</f>
        <v>5.2126999999999999</v>
      </c>
      <c r="U90" s="20">
        <f>INDEX(raw_data_infomax!J:J,'duration+credit+curve'!$B90)</f>
        <v>5.6628999999999996</v>
      </c>
      <c r="V90" s="20">
        <f>INDEX(raw_data_infomax!M:M,'duration+credit+curve'!$B90)</f>
        <v>5.1054000000000004</v>
      </c>
      <c r="W90" s="17"/>
      <c r="X90" s="94">
        <f>INDEX(raw_data_infomax!AR:AR,'duration+credit+curve'!$B90)</f>
        <v>18.891644661345918</v>
      </c>
      <c r="Y90" s="94">
        <f t="shared" si="76"/>
        <v>18.168206036503697</v>
      </c>
      <c r="Z90" s="94">
        <f t="shared" si="61"/>
        <v>3.999393360094583E-3</v>
      </c>
      <c r="AA90" s="94">
        <f>INDEX(raw_data_infomax!W:W,'duration+credit+curve'!$B90)</f>
        <v>100.4</v>
      </c>
      <c r="AB90" s="94">
        <f t="shared" si="62"/>
        <v>-5.9405940594058348E-3</v>
      </c>
      <c r="AC90" s="104">
        <f t="shared" si="46"/>
        <v>1</v>
      </c>
      <c r="AD90" s="29">
        <f>INDEX(raw_data_infomax!$AY:$AY,'duration+credit+curve'!$B90)</f>
        <v>0.8750339827476239</v>
      </c>
      <c r="AE90" s="29">
        <f t="shared" si="77"/>
        <v>0.91078770627016148</v>
      </c>
      <c r="AF90" s="29">
        <f t="shared" si="63"/>
        <v>-2.7296078460031792E-3</v>
      </c>
      <c r="AG90" s="106">
        <f t="shared" si="47"/>
        <v>0</v>
      </c>
      <c r="AH90" s="106">
        <f t="shared" si="48"/>
        <v>0</v>
      </c>
      <c r="AI90" s="94">
        <f>INDEX(raw_data_infomax!BF:BF,'duration+credit+curve'!$B90)</f>
        <v>110.60708186226589</v>
      </c>
      <c r="AJ90" s="94">
        <f t="shared" si="64"/>
        <v>-3.81347773525057E-2</v>
      </c>
      <c r="AK90" s="94">
        <f t="shared" si="75"/>
        <v>1.3875658419621255</v>
      </c>
      <c r="AL90" s="94">
        <f>INDEX(raw_data_infomax!V:V,'duration+credit+curve'!$B90)</f>
        <v>17</v>
      </c>
      <c r="AM90" s="108">
        <f t="shared" si="65"/>
        <v>0</v>
      </c>
      <c r="AN90" s="44">
        <f t="shared" si="49"/>
        <v>0</v>
      </c>
      <c r="AP90" s="6">
        <f>A90</f>
        <v>39507</v>
      </c>
      <c r="AQ90" s="25">
        <f t="shared" si="66"/>
        <v>1.2</v>
      </c>
      <c r="AR90" s="94">
        <f t="shared" si="50"/>
        <v>0.2</v>
      </c>
      <c r="AS90" s="94">
        <f t="shared" si="67"/>
        <v>2.7872400000000002</v>
      </c>
      <c r="AT90" s="110"/>
      <c r="AU90" s="112">
        <f t="shared" si="44"/>
        <v>39507</v>
      </c>
      <c r="AV90" s="25">
        <f t="shared" si="51"/>
        <v>0</v>
      </c>
      <c r="AW90" s="25">
        <f t="shared" si="52"/>
        <v>1.2</v>
      </c>
      <c r="AX90" s="25">
        <f t="shared" si="53"/>
        <v>-0.19999999999999996</v>
      </c>
      <c r="AY90" s="94">
        <f t="shared" si="54"/>
        <v>2.7872400000000002</v>
      </c>
      <c r="AZ90" s="110"/>
      <c r="BA90" s="25">
        <f t="shared" si="55"/>
        <v>-39506.5</v>
      </c>
      <c r="BB90" s="94">
        <f t="shared" si="56"/>
        <v>0</v>
      </c>
      <c r="BC90" s="94"/>
      <c r="BD90" s="94"/>
      <c r="BE90" s="25">
        <f t="shared" si="57"/>
        <v>0.5</v>
      </c>
      <c r="BF90" s="25">
        <f t="shared" si="58"/>
        <v>1</v>
      </c>
      <c r="BG90" s="52">
        <f t="shared" si="59"/>
        <v>58</v>
      </c>
      <c r="BH90" s="39">
        <f>AU90*O90+BA90*P90+BE90*Q90</f>
        <v>136123.7034</v>
      </c>
      <c r="BI90" s="39">
        <f>AU90*O90+BA90*P90+BE90*0</f>
        <v>136122.54204999999</v>
      </c>
      <c r="BK90" s="33">
        <f>A90</f>
        <v>39507</v>
      </c>
      <c r="BL90" s="33"/>
      <c r="BM90" s="29">
        <f t="shared" si="68"/>
        <v>298.64564403827018</v>
      </c>
      <c r="BN90" s="30">
        <f t="shared" si="69"/>
        <v>-618.68354698178371</v>
      </c>
      <c r="BO90" s="94">
        <f>BE89*(F90/F89-1)</f>
        <v>3.258799860256345E-3</v>
      </c>
      <c r="BP90" s="92">
        <f t="shared" si="60"/>
        <v>-320.03464414365328</v>
      </c>
      <c r="BQ90" s="94">
        <f t="shared" si="70"/>
        <v>4.2921112316370904E+208</v>
      </c>
      <c r="BR90" s="94">
        <f t="shared" si="71"/>
        <v>4.2769779552681616E+208</v>
      </c>
      <c r="BS90" s="34">
        <f>BE89*(G90/G89-1)</f>
        <v>1.9738721357422939E-3</v>
      </c>
      <c r="BT90" s="94">
        <f t="shared" si="72"/>
        <v>-320.03592907137778</v>
      </c>
      <c r="BU90" s="94">
        <f t="shared" si="73"/>
        <v>4.1957573115768049E+208</v>
      </c>
      <c r="BV90" s="94">
        <f t="shared" si="74"/>
        <v>4.1809175207278968E+208</v>
      </c>
      <c r="BX90" s="94">
        <f>BQ90/MAX($BQ$5:BQ90)-1</f>
        <v>0</v>
      </c>
      <c r="BY90" s="94">
        <f>BU90/MAX($BU$5:BU90)-1</f>
        <v>0</v>
      </c>
      <c r="BZ90" s="94">
        <f>C89/MAX(C$4:C89)-1</f>
        <v>0</v>
      </c>
      <c r="CA90" s="94">
        <f>D89/MAX(D$4:D89)-1</f>
        <v>0</v>
      </c>
      <c r="CB90" s="94">
        <f>E89/MAX(E$4:E89)-1</f>
        <v>0</v>
      </c>
      <c r="CC90" s="94">
        <f>F89/MAX(F$4:F89)-1</f>
        <v>0</v>
      </c>
      <c r="CE90" s="94"/>
      <c r="CF90" s="94"/>
      <c r="CG90" s="94"/>
      <c r="CH90" s="94"/>
      <c r="CI90" s="94"/>
      <c r="CJ90" s="94"/>
      <c r="CK90" s="94"/>
      <c r="CL90" s="94"/>
      <c r="CM90" s="94"/>
      <c r="CN90" s="94"/>
      <c r="CO90" s="94"/>
      <c r="CP90" s="94"/>
      <c r="CQ90" s="94"/>
    </row>
    <row r="91" spans="1:95" s="2" customFormat="1" x14ac:dyDescent="0.45">
      <c r="A91" s="6">
        <v>39538</v>
      </c>
      <c r="B91" s="7">
        <f>MATCH($A91,raw_data_infomax!A:A,0)</f>
        <v>2650</v>
      </c>
      <c r="C91" s="14">
        <f>INDEX(raw_data_infomax!AD:AD,'duration+credit+curve'!$B91)</f>
        <v>1.5614564999999943</v>
      </c>
      <c r="D91" s="14">
        <f>INDEX(raw_data_infomax!AF:AF,'duration+credit+curve'!$B91)</f>
        <v>1.7046722000000045</v>
      </c>
      <c r="E91" s="14">
        <f>INDEX(raw_data_infomax!AH:AH,'duration+credit+curve'!$B91)</f>
        <v>1.481854499999999</v>
      </c>
      <c r="F91" s="14">
        <f>INDEX(raw_data_infomax!AJ:AJ,'duration+credit+curve'!$B91)</f>
        <v>1.5225144000000077</v>
      </c>
      <c r="G91" s="14">
        <f>INDEX(raw_data_infomax!AL:AL,'duration+credit+curve'!$B91)</f>
        <v>1.3500440000000118</v>
      </c>
      <c r="H91" s="17"/>
      <c r="I91" s="14">
        <f t="shared" si="45"/>
        <v>-9.1318375129256779E-4</v>
      </c>
      <c r="J91" s="14">
        <f t="shared" si="45"/>
        <v>2.0818506185318331E-3</v>
      </c>
      <c r="K91" s="14">
        <f t="shared" si="45"/>
        <v>-3.5085725506232013E-3</v>
      </c>
      <c r="L91" s="14">
        <f t="shared" si="45"/>
        <v>-7.2703385750938487E-5</v>
      </c>
      <c r="M91" s="17"/>
      <c r="N91" s="14">
        <f>INDEX(raw_data_infomax!C:C,'duration+credit+curve'!$B91)</f>
        <v>2.3001</v>
      </c>
      <c r="O91" s="14">
        <f>INDEX(raw_data_infomax!F:F,'duration+credit+curve'!$B91)</f>
        <v>5.9566999999999997</v>
      </c>
      <c r="P91" s="14">
        <f>INDEX(raw_data_infomax!I:I,'duration+credit+curve'!$B91)</f>
        <v>2.3426</v>
      </c>
      <c r="Q91" s="14">
        <f>INDEX(raw_data_infomax!L:L,'duration+credit+curve'!$B91)</f>
        <v>2.3540999999999999</v>
      </c>
      <c r="R91" s="17"/>
      <c r="S91" s="20">
        <f>INDEX(raw_data_infomax!D:D,'duration+credit+curve'!$B91)</f>
        <v>5.5541</v>
      </c>
      <c r="T91" s="20">
        <f>INDEX(raw_data_infomax!G:G,'duration+credit+curve'!$B91)</f>
        <v>5.2625000000000002</v>
      </c>
      <c r="U91" s="20">
        <f>INDEX(raw_data_infomax!J:J,'duration+credit+curve'!$B91)</f>
        <v>6.0301999999999998</v>
      </c>
      <c r="V91" s="20">
        <f>INDEX(raw_data_infomax!M:M,'duration+credit+curve'!$B91)</f>
        <v>5.2847</v>
      </c>
      <c r="W91" s="17"/>
      <c r="X91" s="94">
        <f>INDEX(raw_data_infomax!AR:AR,'duration+credit+curve'!$B91)</f>
        <v>18.969021189801534</v>
      </c>
      <c r="Y91" s="94">
        <f t="shared" si="76"/>
        <v>18.278030797390691</v>
      </c>
      <c r="Z91" s="94">
        <f t="shared" si="61"/>
        <v>6.0448874625449456E-3</v>
      </c>
      <c r="AA91" s="94">
        <f>INDEX(raw_data_infomax!W:W,'duration+credit+curve'!$B91)</f>
        <v>100</v>
      </c>
      <c r="AB91" s="94">
        <f t="shared" si="62"/>
        <v>-3.9840637450200278E-3</v>
      </c>
      <c r="AC91" s="104">
        <f t="shared" si="46"/>
        <v>1</v>
      </c>
      <c r="AD91" s="29">
        <f>INDEX(raw_data_infomax!$AY:$AY,'duration+credit+curve'!$B91)</f>
        <v>0.85773769214802886</v>
      </c>
      <c r="AE91" s="29">
        <f t="shared" si="77"/>
        <v>0.90463762474739651</v>
      </c>
      <c r="AF91" s="29">
        <f t="shared" si="63"/>
        <v>-6.7524863153354264E-3</v>
      </c>
      <c r="AG91" s="106">
        <f t="shared" si="47"/>
        <v>0</v>
      </c>
      <c r="AH91" s="106">
        <f t="shared" si="48"/>
        <v>0</v>
      </c>
      <c r="AI91" s="94">
        <f>INDEX(raw_data_infomax!BF:BF,'duration+credit+curve'!$B91)</f>
        <v>120.30373014258444</v>
      </c>
      <c r="AJ91" s="94">
        <f t="shared" si="64"/>
        <v>8.7667517459626643E-2</v>
      </c>
      <c r="AK91" s="94">
        <f t="shared" si="75"/>
        <v>1.5092102946387216</v>
      </c>
      <c r="AL91" s="94">
        <f>INDEX(raw_data_infomax!V:V,'duration+credit+curve'!$B91)</f>
        <v>26</v>
      </c>
      <c r="AM91" s="108">
        <f t="shared" si="65"/>
        <v>1</v>
      </c>
      <c r="AN91" s="44">
        <f t="shared" si="49"/>
        <v>1</v>
      </c>
      <c r="AP91" s="6">
        <f>A91</f>
        <v>39538</v>
      </c>
      <c r="AQ91" s="25">
        <f t="shared" si="66"/>
        <v>1.2</v>
      </c>
      <c r="AR91" s="94">
        <f t="shared" si="50"/>
        <v>0.2</v>
      </c>
      <c r="AS91" s="94">
        <f t="shared" si="67"/>
        <v>2.8249199999999997</v>
      </c>
      <c r="AT91" s="110"/>
      <c r="AU91" s="112">
        <f t="shared" si="44"/>
        <v>39538</v>
      </c>
      <c r="AV91" s="25">
        <f t="shared" si="51"/>
        <v>0</v>
      </c>
      <c r="AW91" s="25">
        <f t="shared" si="52"/>
        <v>1.2</v>
      </c>
      <c r="AX91" s="25">
        <f t="shared" si="53"/>
        <v>-0.19999999999999996</v>
      </c>
      <c r="AY91" s="94">
        <f t="shared" si="54"/>
        <v>2.8249199999999997</v>
      </c>
      <c r="AZ91" s="110"/>
      <c r="BA91" s="25">
        <f t="shared" si="55"/>
        <v>-39537</v>
      </c>
      <c r="BB91" s="94">
        <f t="shared" si="56"/>
        <v>0.5</v>
      </c>
      <c r="BC91" s="94"/>
      <c r="BD91" s="94"/>
      <c r="BE91" s="25">
        <f t="shared" si="57"/>
        <v>0</v>
      </c>
      <c r="BF91" s="25">
        <f t="shared" si="58"/>
        <v>1</v>
      </c>
      <c r="BG91" s="52">
        <f t="shared" si="59"/>
        <v>62</v>
      </c>
      <c r="BH91" s="39">
        <f>AU91*O91+BA91*P91+BE91*Q91</f>
        <v>142896.62839999999</v>
      </c>
      <c r="BI91" s="39">
        <f>AU91*O91+BA91*P91+BE91*0</f>
        <v>142896.62839999999</v>
      </c>
      <c r="BK91" s="33">
        <f>A91</f>
        <v>39538</v>
      </c>
      <c r="BL91" s="33"/>
      <c r="BM91" s="29">
        <f t="shared" si="68"/>
        <v>82.247672386337129</v>
      </c>
      <c r="BN91" s="30">
        <f t="shared" si="69"/>
        <v>138.61142147119551</v>
      </c>
      <c r="BO91" s="94">
        <f>BE90*(F91/F90-1)</f>
        <v>-3.6351692875469244E-5</v>
      </c>
      <c r="BP91" s="92">
        <f t="shared" si="60"/>
        <v>220.85905750583976</v>
      </c>
      <c r="BQ91" s="94">
        <f t="shared" si="70"/>
        <v>9.5224375256123391E+210</v>
      </c>
      <c r="BR91" s="94">
        <f t="shared" si="71"/>
        <v>9.487537118124347E+210</v>
      </c>
      <c r="BS91" s="34">
        <f>BE90*(G91/G90-1)</f>
        <v>2.1159592690859208E-3</v>
      </c>
      <c r="BT91" s="94">
        <f t="shared" si="72"/>
        <v>220.8612098168017</v>
      </c>
      <c r="BU91" s="94">
        <f t="shared" si="73"/>
        <v>9.3087579324412138E+210</v>
      </c>
      <c r="BV91" s="94">
        <f t="shared" si="74"/>
        <v>9.2745381084981174E+210</v>
      </c>
      <c r="BX91" s="94">
        <f>BQ91/MAX($BQ$5:BQ91)-1</f>
        <v>0</v>
      </c>
      <c r="BY91" s="94">
        <f>BU91/MAX($BU$5:BU91)-1</f>
        <v>0</v>
      </c>
      <c r="BZ91" s="94">
        <f>C90/MAX(C$4:C90)-1</f>
        <v>0</v>
      </c>
      <c r="CA91" s="94">
        <f>D90/MAX(D$4:D90)-1</f>
        <v>0</v>
      </c>
      <c r="CB91" s="94">
        <f>E90/MAX(E$4:E90)-1</f>
        <v>0</v>
      </c>
      <c r="CC91" s="94">
        <f>F90/MAX(F$4:F90)-1</f>
        <v>0</v>
      </c>
      <c r="CE91" s="94"/>
      <c r="CF91" s="94"/>
      <c r="CG91" s="94"/>
      <c r="CH91" s="94"/>
      <c r="CI91" s="94"/>
      <c r="CJ91" s="94"/>
      <c r="CK91" s="94"/>
      <c r="CL91" s="94"/>
      <c r="CM91" s="94"/>
      <c r="CN91" s="94"/>
      <c r="CO91" s="94"/>
      <c r="CP91" s="94"/>
      <c r="CQ91" s="94"/>
    </row>
    <row r="92" spans="1:95" s="2" customFormat="1" x14ac:dyDescent="0.45">
      <c r="A92" s="6">
        <v>39568</v>
      </c>
      <c r="B92" s="7">
        <f>MATCH($A92,raw_data_infomax!A:A,0)</f>
        <v>2680</v>
      </c>
      <c r="C92" s="14">
        <f>INDEX(raw_data_infomax!AD:AD,'duration+credit+curve'!$B92)</f>
        <v>1.5766548999999941</v>
      </c>
      <c r="D92" s="14">
        <f>INDEX(raw_data_infomax!AF:AF,'duration+credit+curve'!$B92)</f>
        <v>1.7256628000000047</v>
      </c>
      <c r="E92" s="14">
        <f>INDEX(raw_data_infomax!AH:AH,'duration+credit+curve'!$B92)</f>
        <v>1.4918223000000002</v>
      </c>
      <c r="F92" s="14">
        <f>INDEX(raw_data_infomax!AJ:AJ,'duration+credit+curve'!$B92)</f>
        <v>1.5366610000000076</v>
      </c>
      <c r="G92" s="14">
        <f>INDEX(raw_data_infomax!AL:AL,'duration+credit+curve'!$B92)</f>
        <v>1.3555987000000123</v>
      </c>
      <c r="H92" s="17"/>
      <c r="I92" s="14">
        <f t="shared" si="45"/>
        <v>9.733476404882202E-3</v>
      </c>
      <c r="J92" s="14">
        <f t="shared" si="45"/>
        <v>1.2313569729124563E-2</v>
      </c>
      <c r="K92" s="14">
        <f t="shared" si="45"/>
        <v>6.7265713334212496E-3</v>
      </c>
      <c r="L92" s="14">
        <f t="shared" si="45"/>
        <v>9.2916034160333005E-3</v>
      </c>
      <c r="M92" s="17"/>
      <c r="N92" s="14">
        <f>INDEX(raw_data_infomax!C:C,'duration+credit+curve'!$B92)</f>
        <v>2.2852999999999999</v>
      </c>
      <c r="O92" s="14">
        <f>INDEX(raw_data_infomax!F:F,'duration+credit+curve'!$B92)</f>
        <v>5.9128999999999996</v>
      </c>
      <c r="P92" s="14">
        <f>INDEX(raw_data_infomax!I:I,'duration+credit+curve'!$B92)</f>
        <v>2.3531</v>
      </c>
      <c r="Q92" s="14">
        <f>INDEX(raw_data_infomax!L:L,'duration+credit+curve'!$B92)</f>
        <v>2.3134000000000001</v>
      </c>
      <c r="R92" s="17"/>
      <c r="S92" s="20">
        <f>INDEX(raw_data_infomax!D:D,'duration+credit+curve'!$B92)</f>
        <v>5.3228999999999997</v>
      </c>
      <c r="T92" s="20">
        <f>INDEX(raw_data_infomax!G:G,'duration+credit+curve'!$B92)</f>
        <v>5.1256000000000004</v>
      </c>
      <c r="U92" s="20">
        <f>INDEX(raw_data_infomax!J:J,'duration+credit+curve'!$B92)</f>
        <v>5.9596999999999998</v>
      </c>
      <c r="V92" s="20">
        <f>INDEX(raw_data_infomax!M:M,'duration+credit+curve'!$B92)</f>
        <v>5.0679999999999996</v>
      </c>
      <c r="W92" s="17"/>
      <c r="X92" s="94">
        <f>INDEX(raw_data_infomax!AR:AR,'duration+credit+curve'!$B92)</f>
        <v>19.466922242094405</v>
      </c>
      <c r="Y92" s="94">
        <f t="shared" si="76"/>
        <v>18.542161368114002</v>
      </c>
      <c r="Z92" s="94">
        <f t="shared" si="61"/>
        <v>1.4450712642469998E-2</v>
      </c>
      <c r="AA92" s="94">
        <f>INDEX(raw_data_infomax!W:W,'duration+credit+curve'!$B92)</f>
        <v>99.8</v>
      </c>
      <c r="AB92" s="94">
        <f t="shared" si="62"/>
        <v>-2.0000000000000018E-3</v>
      </c>
      <c r="AC92" s="104">
        <f t="shared" si="46"/>
        <v>1</v>
      </c>
      <c r="AD92" s="29">
        <f>INDEX(raw_data_infomax!$AY:$AY,'duration+credit+curve'!$B92)</f>
        <v>0.86398260423955875</v>
      </c>
      <c r="AE92" s="29">
        <f t="shared" si="77"/>
        <v>0.89553484722800525</v>
      </c>
      <c r="AF92" s="29">
        <f t="shared" si="63"/>
        <v>-1.0062346811998912E-2</v>
      </c>
      <c r="AG92" s="106">
        <f t="shared" si="47"/>
        <v>0</v>
      </c>
      <c r="AH92" s="106">
        <f t="shared" si="48"/>
        <v>0</v>
      </c>
      <c r="AI92" s="94">
        <f>INDEX(raw_data_infomax!BF:BF,'duration+credit+curve'!$B92)</f>
        <v>104.53394668442729</v>
      </c>
      <c r="AJ92" s="94">
        <f t="shared" si="64"/>
        <v>-0.13108307979699996</v>
      </c>
      <c r="AK92" s="94">
        <f t="shared" si="75"/>
        <v>1.3113783611561403</v>
      </c>
      <c r="AL92" s="94">
        <f>INDEX(raw_data_infomax!V:V,'duration+credit+curve'!$B92)</f>
        <v>26</v>
      </c>
      <c r="AM92" s="108">
        <f t="shared" si="65"/>
        <v>0</v>
      </c>
      <c r="AN92" s="44">
        <f t="shared" si="49"/>
        <v>0</v>
      </c>
      <c r="AP92" s="6">
        <f>A92</f>
        <v>39568</v>
      </c>
      <c r="AQ92" s="25">
        <f t="shared" si="66"/>
        <v>1.2</v>
      </c>
      <c r="AR92" s="94">
        <f t="shared" si="50"/>
        <v>0.2</v>
      </c>
      <c r="AS92" s="94">
        <f t="shared" si="67"/>
        <v>2.7760799999999999</v>
      </c>
      <c r="AT92" s="110"/>
      <c r="AU92" s="112">
        <f t="shared" si="44"/>
        <v>39568</v>
      </c>
      <c r="AV92" s="25">
        <f t="shared" si="51"/>
        <v>0</v>
      </c>
      <c r="AW92" s="25">
        <f t="shared" si="52"/>
        <v>1.2</v>
      </c>
      <c r="AX92" s="25">
        <f t="shared" si="53"/>
        <v>-0.19999999999999996</v>
      </c>
      <c r="AY92" s="94">
        <f t="shared" si="54"/>
        <v>2.7760799999999999</v>
      </c>
      <c r="AZ92" s="110"/>
      <c r="BA92" s="25">
        <f t="shared" si="55"/>
        <v>-39567.5</v>
      </c>
      <c r="BB92" s="94">
        <f t="shared" si="56"/>
        <v>0</v>
      </c>
      <c r="BC92" s="94"/>
      <c r="BD92" s="94"/>
      <c r="BE92" s="25">
        <f t="shared" si="57"/>
        <v>0.5</v>
      </c>
      <c r="BF92" s="25">
        <f t="shared" si="58"/>
        <v>1</v>
      </c>
      <c r="BG92" s="52">
        <f t="shared" si="59"/>
        <v>61</v>
      </c>
      <c r="BH92" s="39">
        <f>AU92*O92+BA92*P92+BE92*Q92</f>
        <v>140856.49964999998</v>
      </c>
      <c r="BI92" s="39">
        <f>AU92*O92+BA92*P92+BE92*0</f>
        <v>140855.34294999999</v>
      </c>
      <c r="BK92" s="33">
        <f>A92</f>
        <v>39568</v>
      </c>
      <c r="BL92" s="33"/>
      <c r="BM92" s="29">
        <f t="shared" si="68"/>
        <v>486.85391995012696</v>
      </c>
      <c r="BN92" s="30">
        <f t="shared" si="69"/>
        <v>-265.94845080947596</v>
      </c>
      <c r="BO92" s="94">
        <f>BE91*(F92/F91-1)</f>
        <v>0</v>
      </c>
      <c r="BP92" s="92">
        <f t="shared" si="60"/>
        <v>220.90546914065101</v>
      </c>
      <c r="BQ92" s="94">
        <f t="shared" si="70"/>
        <v>2.1130809664835459E+213</v>
      </c>
      <c r="BR92" s="94">
        <f t="shared" si="71"/>
        <v>2.1050470053046205E+213</v>
      </c>
      <c r="BS92" s="34">
        <f>BE91*(G92/G91-1)</f>
        <v>0</v>
      </c>
      <c r="BT92" s="94">
        <f t="shared" si="72"/>
        <v>220.90546914065101</v>
      </c>
      <c r="BU92" s="94">
        <f t="shared" si="73"/>
        <v>2.0656642961151242E+213</v>
      </c>
      <c r="BV92" s="94">
        <f t="shared" si="74"/>
        <v>2.0577878566168115E+213</v>
      </c>
      <c r="BX92" s="94">
        <f>BQ92/MAX($BQ$5:BQ92)-1</f>
        <v>0</v>
      </c>
      <c r="BY92" s="94">
        <f>BU92/MAX($BU$5:BU92)-1</f>
        <v>0</v>
      </c>
      <c r="BZ92" s="94">
        <f>C91/MAX(C$4:C91)-1</f>
        <v>-9.1318375129256779E-4</v>
      </c>
      <c r="CA92" s="94">
        <f>D91/MAX(D$4:D91)-1</f>
        <v>0</v>
      </c>
      <c r="CB92" s="94">
        <f>E91/MAX(E$4:E91)-1</f>
        <v>-3.5085725506232013E-3</v>
      </c>
      <c r="CC92" s="94">
        <f>F91/MAX(F$4:F91)-1</f>
        <v>-7.2703385750938487E-5</v>
      </c>
      <c r="CE92" s="94"/>
      <c r="CF92" s="94"/>
      <c r="CG92" s="94"/>
      <c r="CH92" s="94"/>
      <c r="CI92" s="94"/>
      <c r="CJ92" s="94"/>
      <c r="CK92" s="94"/>
      <c r="CL92" s="94"/>
      <c r="CM92" s="94"/>
      <c r="CN92" s="94"/>
      <c r="CO92" s="94"/>
      <c r="CP92" s="94"/>
      <c r="CQ92" s="94"/>
    </row>
    <row r="93" spans="1:95" s="2" customFormat="1" x14ac:dyDescent="0.45">
      <c r="A93" s="6">
        <v>39599</v>
      </c>
      <c r="B93" s="7">
        <f>MATCH($A93,raw_data_infomax!A:A,0)</f>
        <v>2711</v>
      </c>
      <c r="C93" s="14">
        <f>INDEX(raw_data_infomax!AD:AD,'duration+credit+curve'!$B93)</f>
        <v>1.5651922999999945</v>
      </c>
      <c r="D93" s="14">
        <f>INDEX(raw_data_infomax!AF:AF,'duration+credit+curve'!$B93)</f>
        <v>1.6773527000000055</v>
      </c>
      <c r="E93" s="14">
        <f>INDEX(raw_data_infomax!AH:AH,'duration+credit+curve'!$B93)</f>
        <v>1.4800949000000003</v>
      </c>
      <c r="F93" s="14">
        <f>INDEX(raw_data_infomax!AJ:AJ,'duration+credit+curve'!$B93)</f>
        <v>1.5252779000000074</v>
      </c>
      <c r="G93" s="14">
        <f>INDEX(raw_data_infomax!AL:AL,'duration+credit+curve'!$B93)</f>
        <v>1.3613195000000122</v>
      </c>
      <c r="H93" s="17"/>
      <c r="I93" s="14">
        <f t="shared" si="45"/>
        <v>-7.2702022490778173E-3</v>
      </c>
      <c r="J93" s="14">
        <f t="shared" si="45"/>
        <v>-2.7995098463036383E-2</v>
      </c>
      <c r="K93" s="14">
        <f t="shared" si="45"/>
        <v>-7.8611239421745305E-3</v>
      </c>
      <c r="L93" s="14">
        <f t="shared" si="45"/>
        <v>-7.4076845836525962E-3</v>
      </c>
      <c r="M93" s="17"/>
      <c r="N93" s="14">
        <f>INDEX(raw_data_infomax!C:C,'duration+credit+curve'!$B93)</f>
        <v>2.2404000000000002</v>
      </c>
      <c r="O93" s="14">
        <f>INDEX(raw_data_infomax!F:F,'duration+credit+curve'!$B93)</f>
        <v>5.8095999999999997</v>
      </c>
      <c r="P93" s="14">
        <f>INDEX(raw_data_infomax!I:I,'duration+credit+curve'!$B93)</f>
        <v>2.3525999999999998</v>
      </c>
      <c r="Q93" s="14">
        <f>INDEX(raw_data_infomax!L:L,'duration+credit+curve'!$B93)</f>
        <v>2.2456</v>
      </c>
      <c r="R93" s="17"/>
      <c r="S93" s="20">
        <f>INDEX(raw_data_infomax!D:D,'duration+credit+curve'!$B93)</f>
        <v>5.8558000000000003</v>
      </c>
      <c r="T93" s="20">
        <f>INDEX(raw_data_infomax!G:G,'duration+credit+curve'!$B93)</f>
        <v>5.6875999999999998</v>
      </c>
      <c r="U93" s="20">
        <f>INDEX(raw_data_infomax!J:J,'duration+credit+curve'!$B93)</f>
        <v>6.5194999999999999</v>
      </c>
      <c r="V93" s="20">
        <f>INDEX(raw_data_infomax!M:M,'duration+credit+curve'!$B93)</f>
        <v>5.5887000000000002</v>
      </c>
      <c r="W93" s="17"/>
      <c r="X93" s="94">
        <f>INDEX(raw_data_infomax!AR:AR,'duration+credit+curve'!$B93)</f>
        <v>18.947420343058326</v>
      </c>
      <c r="Y93" s="94">
        <f t="shared" si="76"/>
        <v>18.852362305196557</v>
      </c>
      <c r="Z93" s="94">
        <f t="shared" si="61"/>
        <v>1.6729491828066712E-2</v>
      </c>
      <c r="AA93" s="94">
        <f>INDEX(raw_data_infomax!W:W,'duration+credit+curve'!$B93)</f>
        <v>99.6</v>
      </c>
      <c r="AB93" s="94">
        <f t="shared" si="62"/>
        <v>-2.0040080160320661E-3</v>
      </c>
      <c r="AC93" s="104">
        <f t="shared" si="46"/>
        <v>1</v>
      </c>
      <c r="AD93" s="29">
        <f>INDEX(raw_data_infomax!$AY:$AY,'duration+credit+curve'!$B93)</f>
        <v>0.84804687889336128</v>
      </c>
      <c r="AE93" s="29">
        <f t="shared" si="77"/>
        <v>0.87170940548642373</v>
      </c>
      <c r="AF93" s="29">
        <f t="shared" si="63"/>
        <v>-2.6604706467123651E-2</v>
      </c>
      <c r="AG93" s="106">
        <f t="shared" si="47"/>
        <v>0</v>
      </c>
      <c r="AH93" s="106">
        <f t="shared" si="48"/>
        <v>0</v>
      </c>
      <c r="AI93" s="94">
        <f>INDEX(raw_data_infomax!BF:BF,'duration+credit+curve'!$B93)</f>
        <v>91.483135048828316</v>
      </c>
      <c r="AJ93" s="94">
        <f t="shared" si="64"/>
        <v>-0.12484759305029847</v>
      </c>
      <c r="AK93" s="94">
        <f t="shared" si="75"/>
        <v>1.1476559291875512</v>
      </c>
      <c r="AL93" s="94">
        <f>INDEX(raw_data_infomax!V:V,'duration+credit+curve'!$B93)</f>
        <v>26</v>
      </c>
      <c r="AM93" s="108">
        <f t="shared" si="65"/>
        <v>0</v>
      </c>
      <c r="AN93" s="44">
        <f t="shared" si="49"/>
        <v>0</v>
      </c>
      <c r="AP93" s="6">
        <f>A93</f>
        <v>39599</v>
      </c>
      <c r="AQ93" s="25">
        <f t="shared" si="66"/>
        <v>1.2</v>
      </c>
      <c r="AR93" s="94">
        <f t="shared" si="50"/>
        <v>0.2</v>
      </c>
      <c r="AS93" s="94">
        <f t="shared" si="67"/>
        <v>2.6947199999999998</v>
      </c>
      <c r="AT93" s="110"/>
      <c r="AU93" s="112">
        <f t="shared" si="44"/>
        <v>39599</v>
      </c>
      <c r="AV93" s="25">
        <f t="shared" si="51"/>
        <v>0</v>
      </c>
      <c r="AW93" s="25">
        <f t="shared" si="52"/>
        <v>1.2</v>
      </c>
      <c r="AX93" s="25">
        <f t="shared" si="53"/>
        <v>-0.19999999999999996</v>
      </c>
      <c r="AY93" s="94">
        <f t="shared" si="54"/>
        <v>2.6947199999999998</v>
      </c>
      <c r="AZ93" s="110"/>
      <c r="BA93" s="25">
        <f t="shared" si="55"/>
        <v>-39598.5</v>
      </c>
      <c r="BB93" s="94">
        <f t="shared" si="56"/>
        <v>0</v>
      </c>
      <c r="BC93" s="94"/>
      <c r="BD93" s="94"/>
      <c r="BE93" s="25">
        <f t="shared" si="57"/>
        <v>0.5</v>
      </c>
      <c r="BF93" s="25">
        <f t="shared" si="58"/>
        <v>1</v>
      </c>
      <c r="BG93" s="52">
        <f t="shared" si="59"/>
        <v>62</v>
      </c>
      <c r="BH93" s="39">
        <f>AU93*O93+BA93*P93+BE93*Q93</f>
        <v>136896.04210000002</v>
      </c>
      <c r="BI93" s="39">
        <f>AU93*O93+BA93*P93+BE93*0</f>
        <v>136894.91930000001</v>
      </c>
      <c r="BK93" s="33">
        <f>A93</f>
        <v>39599</v>
      </c>
      <c r="BL93" s="33"/>
      <c r="BM93" s="29">
        <f t="shared" si="68"/>
        <v>-1107.7100559854237</v>
      </c>
      <c r="BN93" s="30">
        <f t="shared" si="69"/>
        <v>311.04502158199074</v>
      </c>
      <c r="BO93" s="94">
        <f>BE92*(F93/F92-1)</f>
        <v>-3.7038422918262981E-3</v>
      </c>
      <c r="BP93" s="92">
        <f t="shared" si="60"/>
        <v>-796.66873824572463</v>
      </c>
      <c r="BQ93" s="94">
        <f t="shared" si="70"/>
        <v>-1.6813124664130195E+216</v>
      </c>
      <c r="BR93" s="94">
        <f t="shared" si="71"/>
        <v>-1.674985351115833E+216</v>
      </c>
      <c r="BS93" s="34">
        <f>BE92*(G93/G92-1)</f>
        <v>2.1100639887010608E-3</v>
      </c>
      <c r="BT93" s="94">
        <f t="shared" si="72"/>
        <v>-796.6629243394442</v>
      </c>
      <c r="BU93" s="94">
        <f t="shared" si="73"/>
        <v>-1.6435724945505393E+216</v>
      </c>
      <c r="BV93" s="94">
        <f t="shared" si="74"/>
        <v>-1.6373692950894841E+216</v>
      </c>
      <c r="BX93" s="94">
        <f>BQ93/MAX($BQ$5:BQ93)-1</f>
        <v>-796.66873824572474</v>
      </c>
      <c r="BY93" s="94">
        <f>BU93/MAX($BU$5:BU93)-1</f>
        <v>-796.6629243394442</v>
      </c>
      <c r="BZ93" s="94">
        <f>C92/MAX(C$4:C92)-1</f>
        <v>0</v>
      </c>
      <c r="CA93" s="94">
        <f>D92/MAX(D$4:D92)-1</f>
        <v>0</v>
      </c>
      <c r="CB93" s="94">
        <f>E92/MAX(E$4:E92)-1</f>
        <v>0</v>
      </c>
      <c r="CC93" s="94">
        <f>F92/MAX(F$4:F92)-1</f>
        <v>0</v>
      </c>
      <c r="CE93" s="94"/>
      <c r="CF93" s="94"/>
      <c r="CG93" s="94"/>
      <c r="CH93" s="94"/>
      <c r="CI93" s="94"/>
      <c r="CJ93" s="94"/>
      <c r="CK93" s="94"/>
      <c r="CL93" s="94"/>
      <c r="CM93" s="94"/>
      <c r="CN93" s="94"/>
      <c r="CO93" s="94"/>
      <c r="CP93" s="94"/>
      <c r="CQ93" s="94"/>
    </row>
    <row r="94" spans="1:95" s="2" customFormat="1" x14ac:dyDescent="0.45">
      <c r="A94" s="6">
        <v>39629</v>
      </c>
      <c r="B94" s="7">
        <f>MATCH($A94,raw_data_infomax!A:A,0)</f>
        <v>2741</v>
      </c>
      <c r="C94" s="14">
        <f>INDEX(raw_data_infomax!AD:AD,'duration+credit+curve'!$B94)</f>
        <v>1.5574196999999956</v>
      </c>
      <c r="D94" s="14">
        <f>INDEX(raw_data_infomax!AF:AF,'duration+credit+curve'!$B94)</f>
        <v>1.6506303000000055</v>
      </c>
      <c r="E94" s="14">
        <f>INDEX(raw_data_infomax!AH:AH,'duration+credit+curve'!$B94)</f>
        <v>1.4719096000000005</v>
      </c>
      <c r="F94" s="14">
        <f>INDEX(raw_data_infomax!AJ:AJ,'duration+credit+curve'!$B94)</f>
        <v>1.5177131000000079</v>
      </c>
      <c r="G94" s="14">
        <f>INDEX(raw_data_infomax!AL:AL,'duration+credit+curve'!$B94)</f>
        <v>1.3668292000000124</v>
      </c>
      <c r="H94" s="17"/>
      <c r="I94" s="14">
        <f t="shared" si="45"/>
        <v>-4.9659073840313539E-3</v>
      </c>
      <c r="J94" s="14">
        <f t="shared" si="45"/>
        <v>-1.5931294592961831E-2</v>
      </c>
      <c r="K94" s="14">
        <f t="shared" si="45"/>
        <v>-5.5302534992855978E-3</v>
      </c>
      <c r="L94" s="14">
        <f t="shared" si="45"/>
        <v>-4.9596208009041742E-3</v>
      </c>
      <c r="M94" s="17"/>
      <c r="N94" s="14">
        <f>INDEX(raw_data_infomax!C:C,'duration+credit+curve'!$B94)</f>
        <v>2.2898999999999998</v>
      </c>
      <c r="O94" s="14">
        <f>INDEX(raw_data_infomax!F:F,'duration+credit+curve'!$B94)</f>
        <v>5.7255000000000003</v>
      </c>
      <c r="P94" s="14">
        <f>INDEX(raw_data_infomax!I:I,'duration+credit+curve'!$B94)</f>
        <v>2.3651</v>
      </c>
      <c r="Q94" s="14">
        <f>INDEX(raw_data_infomax!L:L,'duration+credit+curve'!$B94)</f>
        <v>2.3534999999999999</v>
      </c>
      <c r="R94" s="17"/>
      <c r="S94" s="20">
        <f>INDEX(raw_data_infomax!D:D,'duration+credit+curve'!$B94)</f>
        <v>6.3708999999999998</v>
      </c>
      <c r="T94" s="20">
        <f>INDEX(raw_data_infomax!G:G,'duration+credit+curve'!$B94)</f>
        <v>6.0491000000000001</v>
      </c>
      <c r="U94" s="20">
        <f>INDEX(raw_data_infomax!J:J,'duration+credit+curve'!$B94)</f>
        <v>6.9977999999999998</v>
      </c>
      <c r="V94" s="20">
        <f>INDEX(raw_data_infomax!M:M,'duration+credit+curve'!$B94)</f>
        <v>6.0792999999999999</v>
      </c>
      <c r="W94" s="17"/>
      <c r="X94" s="94">
        <f>INDEX(raw_data_infomax!AR:AR,'duration+credit+curve'!$B94)</f>
        <v>18.020531710764331</v>
      </c>
      <c r="Y94" s="94">
        <f t="shared" si="76"/>
        <v>18.859108029412901</v>
      </c>
      <c r="Z94" s="94">
        <f t="shared" si="61"/>
        <v>3.5781851139593535E-4</v>
      </c>
      <c r="AA94" s="94">
        <f>INDEX(raw_data_infomax!W:W,'duration+credit+curve'!$B94)</f>
        <v>99.1</v>
      </c>
      <c r="AB94" s="94">
        <f t="shared" si="62"/>
        <v>-5.020080321285092E-3</v>
      </c>
      <c r="AC94" s="104">
        <f t="shared" si="46"/>
        <v>1</v>
      </c>
      <c r="AD94" s="29">
        <f>INDEX(raw_data_infomax!$AY:$AY,'duration+credit+curve'!$B94)</f>
        <v>0.855596757150064</v>
      </c>
      <c r="AE94" s="29">
        <f t="shared" si="77"/>
        <v>0.8600795830357274</v>
      </c>
      <c r="AF94" s="29">
        <f t="shared" si="63"/>
        <v>-1.3341398380583902E-2</v>
      </c>
      <c r="AG94" s="106">
        <f t="shared" si="47"/>
        <v>0</v>
      </c>
      <c r="AH94" s="106">
        <f t="shared" si="48"/>
        <v>0</v>
      </c>
      <c r="AI94" s="94">
        <f>INDEX(raw_data_infomax!BF:BF,'duration+credit+curve'!$B94)</f>
        <v>86.154324209219894</v>
      </c>
      <c r="AJ94" s="94">
        <f t="shared" si="64"/>
        <v>-5.8249106097689074E-2</v>
      </c>
      <c r="AK94" s="94">
        <f t="shared" si="75"/>
        <v>1.0808059972046635</v>
      </c>
      <c r="AL94" s="94">
        <f>INDEX(raw_data_infomax!V:V,'duration+credit+curve'!$B94)</f>
        <v>24</v>
      </c>
      <c r="AM94" s="108">
        <f t="shared" si="65"/>
        <v>0</v>
      </c>
      <c r="AN94" s="44">
        <f t="shared" si="49"/>
        <v>0</v>
      </c>
      <c r="AP94" s="6">
        <f>A94</f>
        <v>39629</v>
      </c>
      <c r="AQ94" s="25">
        <f t="shared" si="66"/>
        <v>1.2</v>
      </c>
      <c r="AR94" s="94">
        <f t="shared" si="50"/>
        <v>0.2</v>
      </c>
      <c r="AS94" s="94">
        <f t="shared" si="67"/>
        <v>2.8241999999999998</v>
      </c>
      <c r="AT94" s="110"/>
      <c r="AU94" s="112">
        <f t="shared" si="44"/>
        <v>39629</v>
      </c>
      <c r="AV94" s="25">
        <f t="shared" si="51"/>
        <v>0</v>
      </c>
      <c r="AW94" s="25">
        <f t="shared" si="52"/>
        <v>1.2</v>
      </c>
      <c r="AX94" s="25">
        <f t="shared" si="53"/>
        <v>-0.19999999999999996</v>
      </c>
      <c r="AY94" s="94">
        <f t="shared" si="54"/>
        <v>2.8241999999999998</v>
      </c>
      <c r="AZ94" s="110"/>
      <c r="BA94" s="25">
        <f t="shared" si="55"/>
        <v>-39628.5</v>
      </c>
      <c r="BB94" s="94">
        <f t="shared" si="56"/>
        <v>0</v>
      </c>
      <c r="BC94" s="94"/>
      <c r="BD94" s="94"/>
      <c r="BE94" s="25">
        <f t="shared" si="57"/>
        <v>0.5</v>
      </c>
      <c r="BF94" s="25">
        <f t="shared" si="58"/>
        <v>1</v>
      </c>
      <c r="BG94" s="52">
        <f t="shared" si="59"/>
        <v>60</v>
      </c>
      <c r="BH94" s="39">
        <f>AU94*O94+BA94*P94+BE94*Q94</f>
        <v>133171.65090000004</v>
      </c>
      <c r="BI94" s="39">
        <f>AU94*O94+BA94*P94+BE94*0</f>
        <v>133170.47415000002</v>
      </c>
      <c r="BK94" s="33">
        <f>A94</f>
        <v>39629</v>
      </c>
      <c r="BL94" s="33"/>
      <c r="BM94" s="29">
        <f t="shared" si="68"/>
        <v>-630.8633345866956</v>
      </c>
      <c r="BN94" s="30">
        <f t="shared" si="69"/>
        <v>218.98974319146075</v>
      </c>
      <c r="BO94" s="94">
        <f>BE93*(F94/F93-1)</f>
        <v>-2.4798104004520871E-3</v>
      </c>
      <c r="BP94" s="92">
        <f t="shared" si="60"/>
        <v>-411.8760712056353</v>
      </c>
      <c r="BQ94" s="94">
        <f t="shared" si="70"/>
        <v>6.9081106066883809E+218</v>
      </c>
      <c r="BR94" s="94">
        <f t="shared" si="71"/>
        <v>6.8826164995399848E+218</v>
      </c>
      <c r="BS94" s="34">
        <f>BE93*(G94/G93-1)</f>
        <v>2.0236616018503018E-3</v>
      </c>
      <c r="BT94" s="94">
        <f t="shared" si="72"/>
        <v>-411.87156773363296</v>
      </c>
      <c r="BU94" s="94">
        <f t="shared" si="73"/>
        <v>6.7529720751985799E+218</v>
      </c>
      <c r="BV94" s="94">
        <f t="shared" si="74"/>
        <v>6.7279761031118246E+218</v>
      </c>
      <c r="BX94" s="94">
        <f>BQ94/MAX($BQ$5:BQ94)-1</f>
        <v>0</v>
      </c>
      <c r="BY94" s="94">
        <f>BU94/MAX($BU$5:BU94)-1</f>
        <v>0</v>
      </c>
      <c r="BZ94" s="94">
        <f>C93/MAX(C$4:C93)-1</f>
        <v>-7.2702022490778173E-3</v>
      </c>
      <c r="CA94" s="94">
        <f>D93/MAX(D$4:D93)-1</f>
        <v>-2.7995098463036383E-2</v>
      </c>
      <c r="CB94" s="94">
        <f>E93/MAX(E$4:E93)-1</f>
        <v>-7.8611239421745305E-3</v>
      </c>
      <c r="CC94" s="94">
        <f>F93/MAX(F$4:F93)-1</f>
        <v>-7.4076845836525962E-3</v>
      </c>
      <c r="CE94" s="94"/>
      <c r="CF94" s="94"/>
      <c r="CG94" s="94"/>
      <c r="CH94" s="94"/>
      <c r="CI94" s="94"/>
      <c r="CJ94" s="94"/>
      <c r="CK94" s="94"/>
      <c r="CL94" s="94"/>
      <c r="CM94" s="94"/>
      <c r="CN94" s="94"/>
      <c r="CO94" s="94"/>
      <c r="CP94" s="94"/>
      <c r="CQ94" s="94"/>
    </row>
    <row r="95" spans="1:95" s="2" customFormat="1" x14ac:dyDescent="0.45">
      <c r="A95" s="6">
        <v>39660</v>
      </c>
      <c r="B95" s="7">
        <f>MATCH($A95,raw_data_infomax!A:A,0)</f>
        <v>2772</v>
      </c>
      <c r="C95" s="14">
        <f>INDEX(raw_data_infomax!AD:AD,'duration+credit+curve'!$B95)</f>
        <v>1.5605227999999951</v>
      </c>
      <c r="D95" s="14">
        <f>INDEX(raw_data_infomax!AF:AF,'duration+credit+curve'!$B95)</f>
        <v>1.6695003000000055</v>
      </c>
      <c r="E95" s="14">
        <f>INDEX(raw_data_infomax!AH:AH,'duration+credit+curve'!$B95)</f>
        <v>1.4685671000000007</v>
      </c>
      <c r="F95" s="14">
        <f>INDEX(raw_data_infomax!AJ:AJ,'duration+credit+curve'!$B95)</f>
        <v>1.5248612000000072</v>
      </c>
      <c r="G95" s="14">
        <f>INDEX(raw_data_infomax!AL:AL,'duration+credit+curve'!$B95)</f>
        <v>1.3726173000000128</v>
      </c>
      <c r="H95" s="17"/>
      <c r="I95" s="14">
        <f t="shared" si="45"/>
        <v>1.9924622759037725E-3</v>
      </c>
      <c r="J95" s="14">
        <f t="shared" si="45"/>
        <v>1.1431996613657125E-2</v>
      </c>
      <c r="K95" s="14">
        <f t="shared" si="45"/>
        <v>-2.2708595690930089E-3</v>
      </c>
      <c r="L95" s="14">
        <f t="shared" si="45"/>
        <v>4.7097834234937075E-3</v>
      </c>
      <c r="M95" s="17"/>
      <c r="N95" s="14">
        <f>INDEX(raw_data_infomax!C:C,'duration+credit+curve'!$B95)</f>
        <v>2.2803</v>
      </c>
      <c r="O95" s="14">
        <f>INDEX(raw_data_infomax!F:F,'duration+credit+curve'!$B95)</f>
        <v>5.6669</v>
      </c>
      <c r="P95" s="14">
        <f>INDEX(raw_data_infomax!I:I,'duration+credit+curve'!$B95)</f>
        <v>2.3742999999999999</v>
      </c>
      <c r="Q95" s="14">
        <f>INDEX(raw_data_infomax!L:L,'duration+credit+curve'!$B95)</f>
        <v>2.3176999999999999</v>
      </c>
      <c r="R95" s="17"/>
      <c r="S95" s="20">
        <f>INDEX(raw_data_infomax!D:D,'duration+credit+curve'!$B95)</f>
        <v>6.5138999999999996</v>
      </c>
      <c r="T95" s="20">
        <f>INDEX(raw_data_infomax!G:G,'duration+credit+curve'!$B95)</f>
        <v>5.9375</v>
      </c>
      <c r="U95" s="20">
        <f>INDEX(raw_data_infomax!J:J,'duration+credit+curve'!$B95)</f>
        <v>7.3582000000000001</v>
      </c>
      <c r="V95" s="20">
        <f>INDEX(raw_data_infomax!M:M,'duration+credit+curve'!$B95)</f>
        <v>6.0964999999999998</v>
      </c>
      <c r="W95" s="17"/>
      <c r="X95" s="94">
        <f>INDEX(raw_data_infomax!AR:AR,'duration+credit+curve'!$B95)</f>
        <v>17.308500205445302</v>
      </c>
      <c r="Y95" s="94">
        <f t="shared" si="76"/>
        <v>18.542479138232778</v>
      </c>
      <c r="Z95" s="94">
        <f t="shared" si="61"/>
        <v>-1.6789176385558879E-2</v>
      </c>
      <c r="AA95" s="94">
        <f>INDEX(raw_data_infomax!W:W,'duration+credit+curve'!$B95)</f>
        <v>98.7</v>
      </c>
      <c r="AB95" s="94">
        <f t="shared" si="62"/>
        <v>-4.0363269424822379E-3</v>
      </c>
      <c r="AC95" s="104">
        <f t="shared" si="46"/>
        <v>0</v>
      </c>
      <c r="AD95" s="29">
        <f>INDEX(raw_data_infomax!$AY:$AY,'duration+credit+curve'!$B95)</f>
        <v>0.90802300743551212</v>
      </c>
      <c r="AE95" s="29">
        <f t="shared" si="77"/>
        <v>0.86667738797330496</v>
      </c>
      <c r="AF95" s="29">
        <f t="shared" si="63"/>
        <v>7.671156329847939E-3</v>
      </c>
      <c r="AG95" s="106">
        <f t="shared" si="47"/>
        <v>1</v>
      </c>
      <c r="AH95" s="106">
        <f t="shared" si="48"/>
        <v>1</v>
      </c>
      <c r="AI95" s="94">
        <f>INDEX(raw_data_infomax!BF:BF,'duration+credit+curve'!$B95)</f>
        <v>72.791147403980091</v>
      </c>
      <c r="AJ95" s="94">
        <f t="shared" si="64"/>
        <v>-0.15510744153466094</v>
      </c>
      <c r="AK95" s="94">
        <f t="shared" si="75"/>
        <v>0.91316494418293026</v>
      </c>
      <c r="AL95" s="94">
        <f>INDEX(raw_data_infomax!V:V,'duration+credit+curve'!$B95)</f>
        <v>24</v>
      </c>
      <c r="AM95" s="108">
        <f t="shared" si="65"/>
        <v>0</v>
      </c>
      <c r="AN95" s="44">
        <f t="shared" si="49"/>
        <v>0</v>
      </c>
      <c r="AP95" s="6">
        <f>A95</f>
        <v>39660</v>
      </c>
      <c r="AQ95" s="25">
        <f t="shared" si="66"/>
        <v>1</v>
      </c>
      <c r="AR95" s="94">
        <f t="shared" si="50"/>
        <v>0</v>
      </c>
      <c r="AS95" s="94">
        <f t="shared" si="67"/>
        <v>2.3176999999999999</v>
      </c>
      <c r="AT95" s="110"/>
      <c r="AU95" s="112">
        <f t="shared" si="44"/>
        <v>39660</v>
      </c>
      <c r="AV95" s="25">
        <f t="shared" si="51"/>
        <v>0.1</v>
      </c>
      <c r="AW95" s="25">
        <f t="shared" si="52"/>
        <v>0.7</v>
      </c>
      <c r="AX95" s="25">
        <f t="shared" si="53"/>
        <v>0.20000000000000007</v>
      </c>
      <c r="AY95" s="94">
        <f t="shared" si="54"/>
        <v>2.1890799999999997</v>
      </c>
      <c r="AZ95" s="110"/>
      <c r="BA95" s="25">
        <f t="shared" si="55"/>
        <v>-39659.5</v>
      </c>
      <c r="BB95" s="94">
        <f t="shared" si="56"/>
        <v>0</v>
      </c>
      <c r="BC95" s="94"/>
      <c r="BD95" s="94"/>
      <c r="BE95" s="25">
        <f t="shared" si="57"/>
        <v>0.5</v>
      </c>
      <c r="BF95" s="25">
        <f t="shared" si="58"/>
        <v>1</v>
      </c>
      <c r="BG95" s="52">
        <f t="shared" si="59"/>
        <v>62</v>
      </c>
      <c r="BH95" s="39">
        <f>AU95*O95+BA95*P95+BE95*Q95</f>
        <v>130586.86200000002</v>
      </c>
      <c r="BI95" s="39">
        <f>AU95*O95+BA95*P95+BE95*0</f>
        <v>130585.70315000002</v>
      </c>
      <c r="BK95" s="33">
        <f>A95</f>
        <v>39660</v>
      </c>
      <c r="BL95" s="33"/>
      <c r="BM95" s="29">
        <f t="shared" si="68"/>
        <v>453.03859380261821</v>
      </c>
      <c r="BN95" s="30">
        <f t="shared" si="69"/>
        <v>89.990758433802299</v>
      </c>
      <c r="BO95" s="94">
        <f>BE94*(F95/F94-1)</f>
        <v>2.3548917117468537E-3</v>
      </c>
      <c r="BP95" s="92">
        <f t="shared" si="60"/>
        <v>543.03170712813233</v>
      </c>
      <c r="BQ95" s="94">
        <f t="shared" si="70"/>
        <v>3.7582312063866377E+221</v>
      </c>
      <c r="BR95" s="94">
        <f t="shared" si="71"/>
        <v>3.7441482426415027E+221</v>
      </c>
      <c r="BS95" s="34">
        <f>BE94*(G95/G94-1)</f>
        <v>2.1173457517590366E-3</v>
      </c>
      <c r="BT95" s="94">
        <f t="shared" si="72"/>
        <v>543.03146958217235</v>
      </c>
      <c r="BU95" s="94">
        <f t="shared" si="73"/>
        <v>3.6738293221176556E+221</v>
      </c>
      <c r="BV95" s="94">
        <f t="shared" si="74"/>
        <v>3.6600221594304671E+221</v>
      </c>
      <c r="BX95" s="94">
        <f>BQ95/MAX($BQ$5:BQ95)-1</f>
        <v>0</v>
      </c>
      <c r="BY95" s="94">
        <f>BU95/MAX($BU$5:BU95)-1</f>
        <v>0</v>
      </c>
      <c r="BZ95" s="94">
        <f>C94/MAX(C$4:C94)-1</f>
        <v>-1.2200006482077086E-2</v>
      </c>
      <c r="CA95" s="94">
        <f>D94/MAX(D$4:D94)-1</f>
        <v>-4.3480394895224594E-2</v>
      </c>
      <c r="CB95" s="94">
        <f>E94/MAX(E$4:E94)-1</f>
        <v>-1.3347903433270636E-2</v>
      </c>
      <c r="CC95" s="94">
        <f>F94/MAX(F$4:F94)-1</f>
        <v>-1.2330566078009086E-2</v>
      </c>
      <c r="CE95" s="94"/>
      <c r="CF95" s="94"/>
      <c r="CG95" s="94"/>
      <c r="CH95" s="94"/>
      <c r="CI95" s="94"/>
      <c r="CJ95" s="94"/>
      <c r="CK95" s="94"/>
      <c r="CL95" s="94"/>
      <c r="CM95" s="94"/>
      <c r="CN95" s="94"/>
      <c r="CO95" s="94"/>
      <c r="CP95" s="94"/>
      <c r="CQ95" s="94"/>
    </row>
    <row r="96" spans="1:95" s="2" customFormat="1" x14ac:dyDescent="0.45">
      <c r="A96" s="6">
        <v>39691</v>
      </c>
      <c r="B96" s="7">
        <f>MATCH($A96,raw_data_infomax!A:A,0)</f>
        <v>2803</v>
      </c>
      <c r="C96" s="14">
        <f>INDEX(raw_data_infomax!AD:AD,'duration+credit+curve'!$B96)</f>
        <v>1.5640740999999945</v>
      </c>
      <c r="D96" s="14">
        <f>INDEX(raw_data_infomax!AF:AF,'duration+credit+curve'!$B96)</f>
        <v>1.6733420000000052</v>
      </c>
      <c r="E96" s="14">
        <f>INDEX(raw_data_infomax!AH:AH,'duration+credit+curve'!$B96)</f>
        <v>1.4668226000000015</v>
      </c>
      <c r="F96" s="14">
        <f>INDEX(raw_data_infomax!AJ:AJ,'duration+credit+curve'!$B96)</f>
        <v>1.5315261000000073</v>
      </c>
      <c r="G96" s="14">
        <f>INDEX(raw_data_infomax!AL:AL,'duration+credit+curve'!$B96)</f>
        <v>1.3786901000000149</v>
      </c>
      <c r="H96" s="17"/>
      <c r="I96" s="14">
        <f t="shared" si="45"/>
        <v>2.2757117037952579E-3</v>
      </c>
      <c r="J96" s="14">
        <f t="shared" si="45"/>
        <v>2.3011077027057514E-3</v>
      </c>
      <c r="K96" s="14">
        <f t="shared" si="45"/>
        <v>-1.1878926063365602E-3</v>
      </c>
      <c r="L96" s="14">
        <f t="shared" si="45"/>
        <v>4.370824046149302E-3</v>
      </c>
      <c r="M96" s="17"/>
      <c r="N96" s="14">
        <f>INDEX(raw_data_infomax!C:C,'duration+credit+curve'!$B96)</f>
        <v>2.2551999999999999</v>
      </c>
      <c r="O96" s="14">
        <f>INDEX(raw_data_infomax!F:F,'duration+credit+curve'!$B96)</f>
        <v>5.6153000000000004</v>
      </c>
      <c r="P96" s="14">
        <f>INDEX(raw_data_infomax!I:I,'duration+credit+curve'!$B96)</f>
        <v>2.3544</v>
      </c>
      <c r="Q96" s="14">
        <f>INDEX(raw_data_infomax!L:L,'duration+credit+curve'!$B96)</f>
        <v>2.2728999999999999</v>
      </c>
      <c r="R96" s="17"/>
      <c r="S96" s="20">
        <f>INDEX(raw_data_infomax!D:D,'duration+credit+curve'!$B96)</f>
        <v>6.6547999999999998</v>
      </c>
      <c r="T96" s="20">
        <f>INDEX(raw_data_infomax!G:G,'duration+credit+curve'!$B96)</f>
        <v>5.9861000000000004</v>
      </c>
      <c r="U96" s="20">
        <f>INDEX(raw_data_infomax!J:J,'duration+credit+curve'!$B96)</f>
        <v>7.6768999999999998</v>
      </c>
      <c r="V96" s="20">
        <f>INDEX(raw_data_infomax!M:M,'duration+credit+curve'!$B96)</f>
        <v>6.1260000000000003</v>
      </c>
      <c r="W96" s="17"/>
      <c r="X96" s="94">
        <f>INDEX(raw_data_infomax!AR:AR,'duration+credit+curve'!$B96)</f>
        <v>17.331273549621041</v>
      </c>
      <c r="Y96" s="94">
        <f t="shared" si="76"/>
        <v>18.214929610196684</v>
      </c>
      <c r="Z96" s="94">
        <f t="shared" si="61"/>
        <v>-1.7664818474069088E-2</v>
      </c>
      <c r="AA96" s="94">
        <f>INDEX(raw_data_infomax!W:W,'duration+credit+curve'!$B96)</f>
        <v>98.5</v>
      </c>
      <c r="AB96" s="94">
        <f t="shared" si="62"/>
        <v>-2.0263424518743856E-3</v>
      </c>
      <c r="AC96" s="104">
        <f t="shared" si="46"/>
        <v>0</v>
      </c>
      <c r="AD96" s="29">
        <f>INDEX(raw_data_infomax!$AY:$AY,'duration+credit+curve'!$B96)</f>
        <v>0.88803855248771657</v>
      </c>
      <c r="AE96" s="29">
        <f t="shared" si="77"/>
        <v>0.87273756004124259</v>
      </c>
      <c r="AF96" s="29">
        <f t="shared" si="63"/>
        <v>6.9924197308401936E-3</v>
      </c>
      <c r="AG96" s="106">
        <f t="shared" si="47"/>
        <v>1</v>
      </c>
      <c r="AH96" s="106">
        <f t="shared" si="48"/>
        <v>1</v>
      </c>
      <c r="AI96" s="94">
        <f>INDEX(raw_data_infomax!BF:BF,'duration+credit+curve'!$B96)</f>
        <v>61.884219692580103</v>
      </c>
      <c r="AJ96" s="94">
        <f t="shared" si="64"/>
        <v>-0.14983865621554437</v>
      </c>
      <c r="AK96" s="94">
        <f t="shared" si="75"/>
        <v>0.77633753604341738</v>
      </c>
      <c r="AL96" s="94">
        <f>INDEX(raw_data_infomax!V:V,'duration+credit+curve'!$B96)</f>
        <v>24</v>
      </c>
      <c r="AM96" s="108">
        <f t="shared" si="65"/>
        <v>0</v>
      </c>
      <c r="AN96" s="44">
        <f t="shared" si="49"/>
        <v>0</v>
      </c>
      <c r="AP96" s="6">
        <f>A96</f>
        <v>39691</v>
      </c>
      <c r="AQ96" s="25">
        <f t="shared" si="66"/>
        <v>1</v>
      </c>
      <c r="AR96" s="94">
        <f t="shared" si="50"/>
        <v>0</v>
      </c>
      <c r="AS96" s="94">
        <f t="shared" si="67"/>
        <v>2.2728999999999999</v>
      </c>
      <c r="AT96" s="110"/>
      <c r="AU96" s="112">
        <f t="shared" si="44"/>
        <v>39691</v>
      </c>
      <c r="AV96" s="25">
        <f t="shared" si="51"/>
        <v>0.1</v>
      </c>
      <c r="AW96" s="25">
        <f t="shared" si="52"/>
        <v>0.7</v>
      </c>
      <c r="AX96" s="25">
        <f t="shared" si="53"/>
        <v>0.20000000000000007</v>
      </c>
      <c r="AY96" s="94">
        <f t="shared" si="54"/>
        <v>2.1525600000000003</v>
      </c>
      <c r="AZ96" s="110"/>
      <c r="BA96" s="25">
        <f t="shared" si="55"/>
        <v>-39690.5</v>
      </c>
      <c r="BB96" s="94">
        <f t="shared" si="56"/>
        <v>0</v>
      </c>
      <c r="BC96" s="94"/>
      <c r="BD96" s="94"/>
      <c r="BE96" s="25">
        <f t="shared" si="57"/>
        <v>0.5</v>
      </c>
      <c r="BF96" s="25">
        <f t="shared" si="58"/>
        <v>1</v>
      </c>
      <c r="BG96" s="52">
        <f t="shared" si="59"/>
        <v>62</v>
      </c>
      <c r="BH96" s="39">
        <f>AU96*O96+BA96*P96+BE96*Q96</f>
        <v>129430.69555000002</v>
      </c>
      <c r="BI96" s="39">
        <f>AU96*O96+BA96*P96+BE96*0</f>
        <v>129429.55910000001</v>
      </c>
      <c r="BK96" s="33">
        <f>A96</f>
        <v>39691</v>
      </c>
      <c r="BL96" s="33"/>
      <c r="BM96" s="29">
        <f t="shared" si="68"/>
        <v>91.261931489310101</v>
      </c>
      <c r="BN96" s="30">
        <f t="shared" si="69"/>
        <v>47.111226821004813</v>
      </c>
      <c r="BO96" s="94">
        <f>BE95*(F96/F95-1)</f>
        <v>2.185412023074651E-3</v>
      </c>
      <c r="BP96" s="92">
        <f t="shared" si="60"/>
        <v>138.37534372233799</v>
      </c>
      <c r="BQ96" s="94">
        <f t="shared" si="70"/>
        <v>5.2380476617815458E+223</v>
      </c>
      <c r="BR96" s="94">
        <f t="shared" si="71"/>
        <v>5.2172587967002526E+223</v>
      </c>
      <c r="BS96" s="34">
        <f>BE95*(G96/G95-1)</f>
        <v>2.2121242388545292E-3</v>
      </c>
      <c r="BT96" s="94">
        <f t="shared" si="72"/>
        <v>138.37537043455379</v>
      </c>
      <c r="BU96" s="94">
        <f t="shared" si="73"/>
        <v>5.1204132268347388E+223</v>
      </c>
      <c r="BV96" s="94">
        <f t="shared" si="74"/>
        <v>5.1000348358235443E+223</v>
      </c>
      <c r="BX96" s="94">
        <f>BQ96/MAX($BQ$5:BQ96)-1</f>
        <v>0</v>
      </c>
      <c r="BY96" s="94">
        <f>BU96/MAX($BU$5:BU96)-1</f>
        <v>0</v>
      </c>
      <c r="BZ96" s="94">
        <f>C95/MAX(C$4:C95)-1</f>
        <v>-1.0231852258854479E-2</v>
      </c>
      <c r="CA96" s="94">
        <f>D95/MAX(D$4:D95)-1</f>
        <v>-3.2545466008770174E-2</v>
      </c>
      <c r="CB96" s="94">
        <f>E95/MAX(E$4:E95)-1</f>
        <v>-1.5588451788124846E-2</v>
      </c>
      <c r="CC96" s="94">
        <f>F95/MAX(F$4:F95)-1</f>
        <v>-7.6788569502318493E-3</v>
      </c>
      <c r="CE96" s="94"/>
      <c r="CF96" s="94"/>
      <c r="CG96" s="94"/>
      <c r="CH96" s="94"/>
      <c r="CI96" s="94"/>
      <c r="CJ96" s="94"/>
      <c r="CK96" s="94"/>
      <c r="CL96" s="94"/>
      <c r="CM96" s="94"/>
      <c r="CN96" s="94"/>
      <c r="CO96" s="94"/>
      <c r="CP96" s="94"/>
      <c r="CQ96" s="94"/>
    </row>
    <row r="97" spans="1:95" s="2" customFormat="1" x14ac:dyDescent="0.45">
      <c r="A97" s="6">
        <v>39721</v>
      </c>
      <c r="B97" s="7">
        <f>MATCH($A97,raw_data_infomax!A:A,0)</f>
        <v>2833</v>
      </c>
      <c r="C97" s="14">
        <f>INDEX(raw_data_infomax!AD:AD,'duration+credit+curve'!$B97)</f>
        <v>1.5667636999999934</v>
      </c>
      <c r="D97" s="14">
        <f>INDEX(raw_data_infomax!AF:AF,'duration+credit+curve'!$B97)</f>
        <v>1.6923092000000057</v>
      </c>
      <c r="E97" s="14">
        <f>INDEX(raw_data_infomax!AH:AH,'duration+credit+curve'!$B97)</f>
        <v>1.4572377000000019</v>
      </c>
      <c r="F97" s="14">
        <f>INDEX(raw_data_infomax!AJ:AJ,'duration+credit+curve'!$B97)</f>
        <v>1.5393161000000075</v>
      </c>
      <c r="G97" s="14">
        <f>INDEX(raw_data_infomax!AL:AL,'duration+credit+curve'!$B97)</f>
        <v>1.3845629000000155</v>
      </c>
      <c r="H97" s="17"/>
      <c r="I97" s="14">
        <f t="shared" si="45"/>
        <v>1.7196116219806434E-3</v>
      </c>
      <c r="J97" s="14">
        <f t="shared" si="45"/>
        <v>1.1334921372917472E-2</v>
      </c>
      <c r="K97" s="14">
        <f t="shared" si="45"/>
        <v>-6.5344643585391049E-3</v>
      </c>
      <c r="L97" s="14">
        <f t="shared" si="45"/>
        <v>5.0864298035797617E-3</v>
      </c>
      <c r="M97" s="17"/>
      <c r="N97" s="14">
        <f>INDEX(raw_data_infomax!C:C,'duration+credit+curve'!$B97)</f>
        <v>2.2982</v>
      </c>
      <c r="O97" s="14">
        <f>INDEX(raw_data_infomax!F:F,'duration+credit+curve'!$B97)</f>
        <v>5.8448000000000002</v>
      </c>
      <c r="P97" s="14">
        <f>INDEX(raw_data_infomax!I:I,'duration+credit+curve'!$B97)</f>
        <v>2.3542000000000001</v>
      </c>
      <c r="Q97" s="14">
        <f>INDEX(raw_data_infomax!L:L,'duration+credit+curve'!$B97)</f>
        <v>2.3148</v>
      </c>
      <c r="R97" s="17"/>
      <c r="S97" s="20">
        <f>INDEX(raw_data_infomax!D:D,'duration+credit+curve'!$B97)</f>
        <v>6.7329999999999997</v>
      </c>
      <c r="T97" s="20">
        <f>INDEX(raw_data_infomax!G:G,'duration+credit+curve'!$B97)</f>
        <v>5.8696000000000002</v>
      </c>
      <c r="U97" s="20">
        <f>INDEX(raw_data_infomax!J:J,'duration+credit+curve'!$B97)</f>
        <v>8.2203999999999997</v>
      </c>
      <c r="V97" s="20">
        <f>INDEX(raw_data_infomax!M:M,'duration+credit+curve'!$B97)</f>
        <v>6.0875000000000004</v>
      </c>
      <c r="W97" s="17"/>
      <c r="X97" s="94">
        <f>INDEX(raw_data_infomax!AR:AR,'duration+credit+curve'!$B97)</f>
        <v>17.231430475117325</v>
      </c>
      <c r="Y97" s="94">
        <f t="shared" si="76"/>
        <v>17.767831256801266</v>
      </c>
      <c r="Z97" s="94">
        <f t="shared" si="61"/>
        <v>-2.4545708545869571E-2</v>
      </c>
      <c r="AA97" s="94">
        <f>INDEX(raw_data_infomax!W:W,'duration+credit+curve'!$B97)</f>
        <v>98.4</v>
      </c>
      <c r="AB97" s="94">
        <f t="shared" si="62"/>
        <v>-1.0152284263958977E-3</v>
      </c>
      <c r="AC97" s="104">
        <f t="shared" si="46"/>
        <v>0</v>
      </c>
      <c r="AD97" s="29">
        <f>INDEX(raw_data_infomax!$AY:$AY,'duration+credit+curve'!$B97)</f>
        <v>0.87862122190536129</v>
      </c>
      <c r="AE97" s="29">
        <f t="shared" si="77"/>
        <v>0.8756652835744031</v>
      </c>
      <c r="AF97" s="29">
        <f t="shared" si="63"/>
        <v>3.3546436720588435E-3</v>
      </c>
      <c r="AG97" s="106">
        <f t="shared" si="47"/>
        <v>1</v>
      </c>
      <c r="AH97" s="106">
        <f t="shared" si="48"/>
        <v>1</v>
      </c>
      <c r="AI97" s="94">
        <f>INDEX(raw_data_infomax!BF:BF,'duration+credit+curve'!$B97)</f>
        <v>52.650842651224984</v>
      </c>
      <c r="AJ97" s="94">
        <f t="shared" si="64"/>
        <v>-0.14920406344660109</v>
      </c>
      <c r="AK97" s="94">
        <f t="shared" si="75"/>
        <v>0.66050482105961739</v>
      </c>
      <c r="AL97" s="94">
        <f>INDEX(raw_data_infomax!V:V,'duration+credit+curve'!$B97)</f>
        <v>35</v>
      </c>
      <c r="AM97" s="108">
        <f t="shared" si="65"/>
        <v>0</v>
      </c>
      <c r="AN97" s="44">
        <f t="shared" si="49"/>
        <v>0</v>
      </c>
      <c r="AP97" s="6">
        <f>A97</f>
        <v>39721</v>
      </c>
      <c r="AQ97" s="25">
        <f t="shared" si="66"/>
        <v>1</v>
      </c>
      <c r="AR97" s="94">
        <f t="shared" si="50"/>
        <v>0</v>
      </c>
      <c r="AS97" s="94">
        <f t="shared" si="67"/>
        <v>2.3148</v>
      </c>
      <c r="AT97" s="110"/>
      <c r="AU97" s="112">
        <f t="shared" si="44"/>
        <v>39721</v>
      </c>
      <c r="AV97" s="25">
        <f t="shared" si="51"/>
        <v>0.1</v>
      </c>
      <c r="AW97" s="25">
        <f t="shared" si="52"/>
        <v>0.7</v>
      </c>
      <c r="AX97" s="25">
        <f t="shared" si="53"/>
        <v>0.20000000000000007</v>
      </c>
      <c r="AY97" s="94">
        <f t="shared" si="54"/>
        <v>2.2048399999999999</v>
      </c>
      <c r="AZ97" s="110"/>
      <c r="BA97" s="25">
        <f t="shared" si="55"/>
        <v>-39720.5</v>
      </c>
      <c r="BB97" s="94">
        <f t="shared" si="56"/>
        <v>0</v>
      </c>
      <c r="BC97" s="94"/>
      <c r="BD97" s="94"/>
      <c r="BE97" s="25">
        <f t="shared" si="57"/>
        <v>0.5</v>
      </c>
      <c r="BF97" s="25">
        <f t="shared" si="58"/>
        <v>1</v>
      </c>
      <c r="BG97" s="52">
        <f t="shared" si="59"/>
        <v>60</v>
      </c>
      <c r="BH97" s="39">
        <f>AU97*O97+BA97*P97+BE97*Q97</f>
        <v>138652.45709999997</v>
      </c>
      <c r="BI97" s="39">
        <f>AU97*O97+BA97*P97+BE97*0</f>
        <v>138651.29969999997</v>
      </c>
      <c r="BK97" s="33">
        <f>A97</f>
        <v>39721</v>
      </c>
      <c r="BL97" s="33"/>
      <c r="BM97" s="29">
        <f t="shared" si="68"/>
        <v>449.89436421246739</v>
      </c>
      <c r="BN97" s="30">
        <f t="shared" si="69"/>
        <v>259.35615762259636</v>
      </c>
      <c r="BO97" s="94">
        <f>BE96*(F97/F96-1)</f>
        <v>2.5432149017898809E-3</v>
      </c>
      <c r="BP97" s="92">
        <f t="shared" si="60"/>
        <v>709.25306504996558</v>
      </c>
      <c r="BQ97" s="94">
        <f t="shared" si="70"/>
        <v>3.7203394066581485E+226</v>
      </c>
      <c r="BR97" s="94">
        <f t="shared" si="71"/>
        <v>3.7054175337513488E+226</v>
      </c>
      <c r="BS97" s="34">
        <f>BE96*(G97/G96-1)</f>
        <v>2.1298477446093367E-3</v>
      </c>
      <c r="BT97" s="94">
        <f t="shared" si="72"/>
        <v>709.25265168280839</v>
      </c>
      <c r="BU97" s="94">
        <f t="shared" si="73"/>
        <v>3.6367870720710985E+226</v>
      </c>
      <c r="BV97" s="94">
        <f t="shared" si="74"/>
        <v>3.6221602647732944E+226</v>
      </c>
      <c r="BX97" s="94">
        <f>BQ97/MAX($BQ$5:BQ97)-1</f>
        <v>0</v>
      </c>
      <c r="BY97" s="94">
        <f>BU97/MAX($BU$5:BU97)-1</f>
        <v>0</v>
      </c>
      <c r="BZ97" s="94">
        <f>C96/MAX(C$4:C96)-1</f>
        <v>-7.9794253009962679E-3</v>
      </c>
      <c r="CA97" s="94">
        <f>D96/MAX(D$4:D96)-1</f>
        <v>-3.0319248928585174E-2</v>
      </c>
      <c r="CB97" s="94">
        <f>E96/MAX(E$4:E96)-1</f>
        <v>-1.6757826987838009E-2</v>
      </c>
      <c r="CC97" s="94">
        <f>F96/MAX(F$4:F96)-1</f>
        <v>-3.3415958366875831E-3</v>
      </c>
      <c r="CE97" s="94"/>
      <c r="CF97" s="94"/>
      <c r="CG97" s="94"/>
      <c r="CH97" s="94"/>
      <c r="CI97" s="94"/>
      <c r="CJ97" s="94"/>
      <c r="CK97" s="94"/>
      <c r="CL97" s="94"/>
      <c r="CM97" s="94"/>
      <c r="CN97" s="94"/>
      <c r="CO97" s="94"/>
      <c r="CP97" s="94"/>
      <c r="CQ97" s="94"/>
    </row>
    <row r="98" spans="1:95" s="2" customFormat="1" x14ac:dyDescent="0.45">
      <c r="A98" s="6">
        <v>39752</v>
      </c>
      <c r="B98" s="7">
        <f>MATCH($A98,raw_data_infomax!A:A,0)</f>
        <v>2864</v>
      </c>
      <c r="C98" s="14">
        <f>INDEX(raw_data_infomax!AD:AD,'duration+credit+curve'!$B98)</f>
        <v>1.5879761999999935</v>
      </c>
      <c r="D98" s="14">
        <f>INDEX(raw_data_infomax!AF:AF,'duration+credit+curve'!$B98)</f>
        <v>1.7262645000000061</v>
      </c>
      <c r="E98" s="14">
        <f>INDEX(raw_data_infomax!AH:AH,'duration+credit+curve'!$B98)</f>
        <v>1.4592794000000016</v>
      </c>
      <c r="F98" s="14">
        <f>INDEX(raw_data_infomax!AJ:AJ,'duration+credit+curve'!$B98)</f>
        <v>1.5694095000000083</v>
      </c>
      <c r="G98" s="14">
        <f>INDEX(raw_data_infomax!AL:AL,'duration+credit+curve'!$B98)</f>
        <v>1.3903168000000152</v>
      </c>
      <c r="H98" s="17"/>
      <c r="I98" s="14">
        <f t="shared" si="45"/>
        <v>1.3539055059802685E-2</v>
      </c>
      <c r="J98" s="14">
        <f t="shared" si="45"/>
        <v>2.0064477578920048E-2</v>
      </c>
      <c r="K98" s="14">
        <f t="shared" si="45"/>
        <v>1.4010754731363928E-3</v>
      </c>
      <c r="L98" s="14">
        <f t="shared" si="45"/>
        <v>1.954985074215787E-2</v>
      </c>
      <c r="M98" s="17"/>
      <c r="N98" s="14">
        <f>INDEX(raw_data_infomax!C:C,'duration+credit+curve'!$B98)</f>
        <v>2.2932000000000001</v>
      </c>
      <c r="O98" s="14">
        <f>INDEX(raw_data_infomax!F:F,'duration+credit+curve'!$B98)</f>
        <v>5.7942</v>
      </c>
      <c r="P98" s="14">
        <f>INDEX(raw_data_infomax!I:I,'duration+credit+curve'!$B98)</f>
        <v>2.3138999999999998</v>
      </c>
      <c r="Q98" s="14">
        <f>INDEX(raw_data_infomax!L:L,'duration+credit+curve'!$B98)</f>
        <v>2.2907999999999999</v>
      </c>
      <c r="R98" s="17"/>
      <c r="S98" s="20">
        <f>INDEX(raw_data_infomax!D:D,'duration+credit+curve'!$B98)</f>
        <v>6.3586999999999998</v>
      </c>
      <c r="T98" s="20">
        <f>INDEX(raw_data_infomax!G:G,'duration+credit+curve'!$B98)</f>
        <v>5.6037999999999997</v>
      </c>
      <c r="U98" s="20">
        <f>INDEX(raw_data_infomax!J:J,'duration+credit+curve'!$B98)</f>
        <v>8.4618000000000002</v>
      </c>
      <c r="V98" s="20">
        <f>INDEX(raw_data_infomax!M:M,'duration+credit+curve'!$B98)</f>
        <v>5.4611999999999998</v>
      </c>
      <c r="W98" s="17"/>
      <c r="X98" s="94">
        <f>INDEX(raw_data_infomax!AR:AR,'duration+credit+curve'!$B98)</f>
        <v>18.412380523759484</v>
      </c>
      <c r="Y98" s="94">
        <f t="shared" si="76"/>
        <v>17.660823292941494</v>
      </c>
      <c r="Z98" s="94">
        <f t="shared" si="61"/>
        <v>-6.0225675442978632E-3</v>
      </c>
      <c r="AA98" s="94">
        <f>INDEX(raw_data_infomax!W:W,'duration+credit+curve'!$B98)</f>
        <v>98.1</v>
      </c>
      <c r="AB98" s="94">
        <f t="shared" si="62"/>
        <v>-3.0487804878049918E-3</v>
      </c>
      <c r="AC98" s="104">
        <f t="shared" si="46"/>
        <v>0</v>
      </c>
      <c r="AD98" s="29">
        <f>INDEX(raw_data_infomax!$AY:$AY,'duration+credit+curve'!$B98)</f>
        <v>0.77808570654401032</v>
      </c>
      <c r="AE98" s="29">
        <f t="shared" si="77"/>
        <v>0.8616730491045328</v>
      </c>
      <c r="AF98" s="29">
        <f t="shared" si="63"/>
        <v>-1.5978975908186088E-2</v>
      </c>
      <c r="AG98" s="106">
        <f t="shared" si="47"/>
        <v>0</v>
      </c>
      <c r="AH98" s="106">
        <f t="shared" si="48"/>
        <v>0</v>
      </c>
      <c r="AI98" s="94">
        <f>INDEX(raw_data_infomax!BF:BF,'duration+credit+curve'!$B98)</f>
        <v>38.025902152825935</v>
      </c>
      <c r="AJ98" s="94">
        <f t="shared" si="64"/>
        <v>-0.27777220196225638</v>
      </c>
      <c r="AK98" s="94">
        <f t="shared" si="75"/>
        <v>0.47703494250720135</v>
      </c>
      <c r="AL98" s="94">
        <f>INDEX(raw_data_infomax!V:V,'duration+credit+curve'!$B98)</f>
        <v>35</v>
      </c>
      <c r="AM98" s="108">
        <f t="shared" si="65"/>
        <v>0</v>
      </c>
      <c r="AN98" s="44">
        <f t="shared" si="49"/>
        <v>0</v>
      </c>
      <c r="AP98" s="6">
        <f>A98</f>
        <v>39752</v>
      </c>
      <c r="AQ98" s="25">
        <f t="shared" si="66"/>
        <v>1</v>
      </c>
      <c r="AR98" s="94">
        <f t="shared" si="50"/>
        <v>0</v>
      </c>
      <c r="AS98" s="94">
        <f t="shared" si="67"/>
        <v>2.2907999999999999</v>
      </c>
      <c r="AT98" s="110"/>
      <c r="AU98" s="112">
        <f t="shared" si="44"/>
        <v>39752</v>
      </c>
      <c r="AV98" s="25">
        <f t="shared" si="51"/>
        <v>0</v>
      </c>
      <c r="AW98" s="25">
        <f t="shared" si="52"/>
        <v>1</v>
      </c>
      <c r="AX98" s="25">
        <f t="shared" si="53"/>
        <v>0</v>
      </c>
      <c r="AY98" s="94">
        <f t="shared" si="54"/>
        <v>2.2907999999999999</v>
      </c>
      <c r="AZ98" s="110"/>
      <c r="BA98" s="25">
        <f t="shared" si="55"/>
        <v>-39751.5</v>
      </c>
      <c r="BB98" s="94">
        <f t="shared" si="56"/>
        <v>0</v>
      </c>
      <c r="BC98" s="94"/>
      <c r="BD98" s="94"/>
      <c r="BE98" s="25">
        <f t="shared" si="57"/>
        <v>0.5</v>
      </c>
      <c r="BF98" s="25">
        <f t="shared" si="58"/>
        <v>1</v>
      </c>
      <c r="BG98" s="52">
        <f t="shared" si="59"/>
        <v>62</v>
      </c>
      <c r="BH98" s="39">
        <f>AU98*O98+BA98*P98+BE98*Q98</f>
        <v>138351.18795000002</v>
      </c>
      <c r="BI98" s="39">
        <f>AU98*O98+BA98*P98+BE98*0</f>
        <v>138350.04255000001</v>
      </c>
      <c r="BK98" s="33">
        <f>A98</f>
        <v>39752</v>
      </c>
      <c r="BL98" s="33"/>
      <c r="BM98" s="29">
        <f t="shared" si="68"/>
        <v>796.98111391228326</v>
      </c>
      <c r="BN98" s="30">
        <f t="shared" si="69"/>
        <v>-55.651418330714087</v>
      </c>
      <c r="BO98" s="94">
        <f>BE97*(F98/F97-1)</f>
        <v>9.7749253710789352E-3</v>
      </c>
      <c r="BP98" s="92">
        <f t="shared" si="60"/>
        <v>741.33947050694019</v>
      </c>
      <c r="BQ98" s="94">
        <f t="shared" si="70"/>
        <v>2.7617547852447141E+229</v>
      </c>
      <c r="BR98" s="94">
        <f t="shared" si="71"/>
        <v>2.7505628220685626E+229</v>
      </c>
      <c r="BS98" s="34">
        <f>BE97*(G98/G97-1)</f>
        <v>2.0778759852656536E-3</v>
      </c>
      <c r="BT98" s="94">
        <f t="shared" si="72"/>
        <v>741.33177345755439</v>
      </c>
      <c r="BU98" s="94">
        <f t="shared" si="73"/>
        <v>2.6997025968980451E+229</v>
      </c>
      <c r="BV98" s="94">
        <f t="shared" si="74"/>
        <v>2.6887323661284369E+229</v>
      </c>
      <c r="BX98" s="94">
        <f>BQ98/MAX($BQ$5:BQ98)-1</f>
        <v>0</v>
      </c>
      <c r="BY98" s="94">
        <f>BU98/MAX($BU$5:BU98)-1</f>
        <v>0</v>
      </c>
      <c r="BZ98" s="94">
        <f>C97/MAX(C$4:C97)-1</f>
        <v>-6.2735351914998683E-3</v>
      </c>
      <c r="CA98" s="94">
        <f>D97/MAX(D$4:D97)-1</f>
        <v>-1.9327993858359149E-2</v>
      </c>
      <c r="CB98" s="94">
        <f>E97/MAX(E$4:E97)-1</f>
        <v>-2.3182787923198611E-2</v>
      </c>
      <c r="CC98" s="94">
        <f>F97/MAX(F$4:F97)-1</f>
        <v>0</v>
      </c>
      <c r="CE98" s="94"/>
      <c r="CF98" s="94"/>
      <c r="CG98" s="94"/>
      <c r="CH98" s="94"/>
      <c r="CI98" s="94"/>
      <c r="CJ98" s="94"/>
      <c r="CK98" s="94"/>
      <c r="CL98" s="94"/>
      <c r="CM98" s="94"/>
      <c r="CN98" s="94"/>
      <c r="CO98" s="94"/>
      <c r="CP98" s="94"/>
      <c r="CQ98" s="94"/>
    </row>
    <row r="99" spans="1:95" s="2" customFormat="1" x14ac:dyDescent="0.45">
      <c r="A99" s="6">
        <v>39782</v>
      </c>
      <c r="B99" s="7">
        <f>MATCH($A99,raw_data_infomax!A:A,0)</f>
        <v>2894</v>
      </c>
      <c r="C99" s="14">
        <f>INDEX(raw_data_infomax!AD:AD,'duration+credit+curve'!$B99)</f>
        <v>1.5838661999999939</v>
      </c>
      <c r="D99" s="14">
        <f>INDEX(raw_data_infomax!AF:AF,'duration+credit+curve'!$B99)</f>
        <v>1.7193560000000054</v>
      </c>
      <c r="E99" s="14">
        <f>INDEX(raw_data_infomax!AH:AH,'duration+credit+curve'!$B99)</f>
        <v>1.4442686000000013</v>
      </c>
      <c r="F99" s="14">
        <f>INDEX(raw_data_infomax!AJ:AJ,'duration+credit+curve'!$B99)</f>
        <v>1.5662678000000085</v>
      </c>
      <c r="G99" s="14">
        <f>INDEX(raw_data_infomax!AL:AL,'duration+credit+curve'!$B99)</f>
        <v>1.3948670000000158</v>
      </c>
      <c r="H99" s="17"/>
      <c r="I99" s="14">
        <f t="shared" si="45"/>
        <v>-2.5881999994707972E-3</v>
      </c>
      <c r="J99" s="14">
        <f t="shared" si="45"/>
        <v>-4.0019939007033267E-3</v>
      </c>
      <c r="K99" s="14">
        <f t="shared" si="45"/>
        <v>-1.0286446858634557E-2</v>
      </c>
      <c r="L99" s="14">
        <f t="shared" si="45"/>
        <v>-2.0018357222890693E-3</v>
      </c>
      <c r="M99" s="17"/>
      <c r="N99" s="14">
        <f>INDEX(raw_data_infomax!C:C,'duration+credit+curve'!$B99)</f>
        <v>2.2545000000000002</v>
      </c>
      <c r="O99" s="14">
        <f>INDEX(raw_data_infomax!F:F,'duration+credit+curve'!$B99)</f>
        <v>5.7077</v>
      </c>
      <c r="P99" s="14">
        <f>INDEX(raw_data_infomax!I:I,'duration+credit+curve'!$B99)</f>
        <v>2.2972000000000001</v>
      </c>
      <c r="Q99" s="14">
        <f>INDEX(raw_data_infomax!L:L,'duration+credit+curve'!$B99)</f>
        <v>2.2345000000000002</v>
      </c>
      <c r="R99" s="17"/>
      <c r="S99" s="20">
        <f>INDEX(raw_data_infomax!D:D,'duration+credit+curve'!$B99)</f>
        <v>6.6818999999999997</v>
      </c>
      <c r="T99" s="20">
        <f>INDEX(raw_data_infomax!G:G,'duration+credit+curve'!$B99)</f>
        <v>5.7462</v>
      </c>
      <c r="U99" s="20">
        <f>INDEX(raw_data_infomax!J:J,'duration+credit+curve'!$B99)</f>
        <v>9.2248000000000001</v>
      </c>
      <c r="V99" s="20">
        <f>INDEX(raw_data_infomax!M:M,'duration+credit+curve'!$B99)</f>
        <v>5.7468000000000004</v>
      </c>
      <c r="W99" s="17"/>
      <c r="X99" s="94">
        <f>INDEX(raw_data_infomax!AR:AR,'duration+credit+curve'!$B99)</f>
        <v>18.644192643225161</v>
      </c>
      <c r="Y99" s="94">
        <f t="shared" si="76"/>
        <v>17.785555479433661</v>
      </c>
      <c r="Z99" s="94">
        <f t="shared" si="61"/>
        <v>7.0626484633939945E-3</v>
      </c>
      <c r="AA99" s="94">
        <f>INDEX(raw_data_infomax!W:W,'duration+credit+curve'!$B99)</f>
        <v>97.6</v>
      </c>
      <c r="AB99" s="94">
        <f t="shared" si="62"/>
        <v>-5.0968399592252744E-3</v>
      </c>
      <c r="AC99" s="104">
        <f t="shared" si="46"/>
        <v>1</v>
      </c>
      <c r="AD99" s="29">
        <f>INDEX(raw_data_infomax!$AY:$AY,'duration+credit+curve'!$B99)</f>
        <v>0.62053398992353603</v>
      </c>
      <c r="AE99" s="29">
        <f t="shared" si="77"/>
        <v>0.81466049565922738</v>
      </c>
      <c r="AF99" s="29">
        <f t="shared" si="63"/>
        <v>-5.4559619213066735E-2</v>
      </c>
      <c r="AG99" s="106">
        <f t="shared" si="47"/>
        <v>0</v>
      </c>
      <c r="AH99" s="106">
        <f t="shared" si="48"/>
        <v>0</v>
      </c>
      <c r="AI99" s="94">
        <f>INDEX(raw_data_infomax!BF:BF,'duration+credit+curve'!$B99)</f>
        <v>32.710523544173334</v>
      </c>
      <c r="AJ99" s="94">
        <f t="shared" si="64"/>
        <v>-0.13978310329864407</v>
      </c>
      <c r="AK99" s="94">
        <f t="shared" si="75"/>
        <v>0.41035351786165447</v>
      </c>
      <c r="AL99" s="94">
        <f>INDEX(raw_data_infomax!V:V,'duration+credit+curve'!$B99)</f>
        <v>35</v>
      </c>
      <c r="AM99" s="108">
        <f t="shared" si="65"/>
        <v>0</v>
      </c>
      <c r="AN99" s="44">
        <f t="shared" si="49"/>
        <v>0</v>
      </c>
      <c r="AP99" s="6">
        <f>A99</f>
        <v>39782</v>
      </c>
      <c r="AQ99" s="25">
        <f t="shared" si="66"/>
        <v>1.2</v>
      </c>
      <c r="AR99" s="94">
        <f t="shared" si="50"/>
        <v>0.2</v>
      </c>
      <c r="AS99" s="94">
        <f t="shared" si="67"/>
        <v>2.6814</v>
      </c>
      <c r="AT99" s="110"/>
      <c r="AU99" s="112">
        <f t="shared" si="44"/>
        <v>39782</v>
      </c>
      <c r="AV99" s="25">
        <f t="shared" si="51"/>
        <v>0</v>
      </c>
      <c r="AW99" s="25">
        <f t="shared" si="52"/>
        <v>1.2</v>
      </c>
      <c r="AX99" s="25">
        <f t="shared" si="53"/>
        <v>-0.19999999999999996</v>
      </c>
      <c r="AY99" s="94">
        <f t="shared" si="54"/>
        <v>2.6814</v>
      </c>
      <c r="AZ99" s="110"/>
      <c r="BA99" s="25">
        <f t="shared" si="55"/>
        <v>-39781.5</v>
      </c>
      <c r="BB99" s="94">
        <f t="shared" si="56"/>
        <v>0</v>
      </c>
      <c r="BC99" s="94"/>
      <c r="BD99" s="94"/>
      <c r="BE99" s="25">
        <f t="shared" si="57"/>
        <v>0.5</v>
      </c>
      <c r="BF99" s="25">
        <f t="shared" si="58"/>
        <v>1</v>
      </c>
      <c r="BG99" s="52">
        <f t="shared" si="59"/>
        <v>60</v>
      </c>
      <c r="BH99" s="39">
        <f>AU99*O99+BA99*P99+BE99*Q99</f>
        <v>135678.77685000002</v>
      </c>
      <c r="BI99" s="39">
        <f>AU99*O99+BA99*P99+BE99*0</f>
        <v>135677.65960000001</v>
      </c>
      <c r="BK99" s="33">
        <f>A99</f>
        <v>39782</v>
      </c>
      <c r="BL99" s="33"/>
      <c r="BM99" s="29">
        <f t="shared" si="68"/>
        <v>-159.08726154075865</v>
      </c>
      <c r="BN99" s="30">
        <f t="shared" si="69"/>
        <v>408.90169230101156</v>
      </c>
      <c r="BO99" s="94">
        <f>BE98*(F99/F98-1)</f>
        <v>-1.0009178611445346E-3</v>
      </c>
      <c r="BP99" s="92">
        <f t="shared" si="60"/>
        <v>249.81342984239177</v>
      </c>
      <c r="BQ99" s="94">
        <f t="shared" si="70"/>
        <v>6.926851900708649E+231</v>
      </c>
      <c r="BR99" s="94">
        <f t="shared" si="71"/>
        <v>6.897955785153225E+231</v>
      </c>
      <c r="BS99" s="34">
        <f>BE98*(G99/G98-1)</f>
        <v>1.6363896343626338E-3</v>
      </c>
      <c r="BT99" s="94">
        <f t="shared" si="72"/>
        <v>249.81606714988729</v>
      </c>
      <c r="BU99" s="94">
        <f t="shared" si="73"/>
        <v>6.7712878782830522E+231</v>
      </c>
      <c r="BV99" s="94">
        <f t="shared" si="74"/>
        <v>6.7429661571996156E+231</v>
      </c>
      <c r="BX99" s="94">
        <f>BQ99/MAX($BQ$5:BQ99)-1</f>
        <v>0</v>
      </c>
      <c r="BY99" s="94">
        <f>BU99/MAX($BU$5:BU99)-1</f>
        <v>0</v>
      </c>
      <c r="BZ99" s="94">
        <f>C98/MAX(C$4:C98)-1</f>
        <v>0</v>
      </c>
      <c r="CA99" s="94">
        <f>D98/MAX(D$4:D98)-1</f>
        <v>0</v>
      </c>
      <c r="CB99" s="94">
        <f>E98/MAX(E$4:E98)-1</f>
        <v>-2.1814193285620287E-2</v>
      </c>
      <c r="CC99" s="94">
        <f>F98/MAX(F$4:F98)-1</f>
        <v>0</v>
      </c>
      <c r="CE99" s="94"/>
      <c r="CF99" s="94"/>
      <c r="CG99" s="94"/>
      <c r="CH99" s="94"/>
      <c r="CI99" s="94"/>
      <c r="CJ99" s="94"/>
      <c r="CK99" s="94"/>
      <c r="CL99" s="94"/>
      <c r="CM99" s="94"/>
      <c r="CN99" s="94"/>
      <c r="CO99" s="94"/>
      <c r="CP99" s="94"/>
      <c r="CQ99" s="94"/>
    </row>
    <row r="100" spans="1:95" s="2" customFormat="1" x14ac:dyDescent="0.45">
      <c r="A100" s="6">
        <v>39813</v>
      </c>
      <c r="B100" s="7">
        <f>MATCH($A100,raw_data_infomax!A:A,0)</f>
        <v>2925</v>
      </c>
      <c r="C100" s="14">
        <f>INDEX(raw_data_infomax!AD:AD,'duration+credit+curve'!$B100)</f>
        <v>1.6579232999999933</v>
      </c>
      <c r="D100" s="14">
        <f>INDEX(raw_data_infomax!AF:AF,'duration+credit+curve'!$B100)</f>
        <v>1.8775297000000055</v>
      </c>
      <c r="E100" s="14">
        <f>INDEX(raw_data_infomax!AH:AH,'duration+credit+curve'!$B100)</f>
        <v>1.4879212000000015</v>
      </c>
      <c r="F100" s="14">
        <f>INDEX(raw_data_infomax!AJ:AJ,'duration+credit+curve'!$B100)</f>
        <v>1.6369444000000084</v>
      </c>
      <c r="G100" s="14">
        <f>INDEX(raw_data_infomax!AL:AL,'duration+credit+curve'!$B100)</f>
        <v>1.3986366000000161</v>
      </c>
      <c r="H100" s="17"/>
      <c r="I100" s="14">
        <f t="shared" si="45"/>
        <v>4.6757169260888132E-2</v>
      </c>
      <c r="J100" s="14">
        <f t="shared" si="45"/>
        <v>9.1995898464308556E-2</v>
      </c>
      <c r="K100" s="14">
        <f t="shared" si="45"/>
        <v>3.0224710278960565E-2</v>
      </c>
      <c r="L100" s="14">
        <f t="shared" si="45"/>
        <v>4.5124211836570671E-2</v>
      </c>
      <c r="M100" s="17"/>
      <c r="N100" s="14">
        <f>INDEX(raw_data_infomax!C:C,'duration+credit+curve'!$B100)</f>
        <v>2.3224999999999998</v>
      </c>
      <c r="O100" s="14">
        <f>INDEX(raw_data_infomax!F:F,'duration+credit+curve'!$B100)</f>
        <v>5.7420999999999998</v>
      </c>
      <c r="P100" s="14">
        <f>INDEX(raw_data_infomax!I:I,'duration+credit+curve'!$B100)</f>
        <v>2.2806000000000002</v>
      </c>
      <c r="Q100" s="14">
        <f>INDEX(raw_data_infomax!L:L,'duration+credit+curve'!$B100)</f>
        <v>2.3254000000000001</v>
      </c>
      <c r="R100" s="17"/>
      <c r="S100" s="20">
        <f>INDEX(raw_data_infomax!D:D,'duration+credit+curve'!$B100)</f>
        <v>5.1612</v>
      </c>
      <c r="T100" s="20">
        <f>INDEX(raw_data_infomax!G:G,'duration+credit+curve'!$B100)</f>
        <v>4.282</v>
      </c>
      <c r="U100" s="20">
        <f>INDEX(raw_data_infomax!J:J,'duration+credit+curve'!$B100)</f>
        <v>8.2440999999999995</v>
      </c>
      <c r="V100" s="20">
        <f>INDEX(raw_data_infomax!M:M,'duration+credit+curve'!$B100)</f>
        <v>4.1264000000000003</v>
      </c>
      <c r="W100" s="17"/>
      <c r="X100" s="94">
        <f>INDEX(raw_data_infomax!AR:AR,'duration+credit+curve'!$B100)</f>
        <v>21.733405653852852</v>
      </c>
      <c r="Y100" s="94">
        <f t="shared" si="76"/>
        <v>18.670536569115171</v>
      </c>
      <c r="Z100" s="94">
        <f t="shared" si="61"/>
        <v>4.9758417200118199E-2</v>
      </c>
      <c r="AA100" s="94">
        <f>INDEX(raw_data_infomax!W:W,'duration+credit+curve'!$B100)</f>
        <v>97.3</v>
      </c>
      <c r="AB100" s="94">
        <f t="shared" si="62"/>
        <v>-3.0737704918032405E-3</v>
      </c>
      <c r="AC100" s="104">
        <f t="shared" si="46"/>
        <v>1</v>
      </c>
      <c r="AD100" s="29">
        <f>INDEX(raw_data_infomax!$AY:$AY,'duration+credit+curve'!$B100)</f>
        <v>0.53575064692310326</v>
      </c>
      <c r="AE100" s="29">
        <f t="shared" si="77"/>
        <v>0.74020602355674547</v>
      </c>
      <c r="AF100" s="29">
        <f t="shared" si="63"/>
        <v>-9.1393252157431548E-2</v>
      </c>
      <c r="AG100" s="106">
        <f t="shared" si="47"/>
        <v>0</v>
      </c>
      <c r="AH100" s="106">
        <f t="shared" si="48"/>
        <v>0</v>
      </c>
      <c r="AI100" s="94">
        <f>INDEX(raw_data_infomax!BF:BF,'duration+credit+curve'!$B100)</f>
        <v>26.202188516503337</v>
      </c>
      <c r="AJ100" s="94">
        <f t="shared" si="64"/>
        <v>-0.19896762027917203</v>
      </c>
      <c r="AK100" s="94">
        <f t="shared" si="75"/>
        <v>0.32870645493953438</v>
      </c>
      <c r="AL100" s="94">
        <f>INDEX(raw_data_infomax!V:V,'duration+credit+curve'!$B100)</f>
        <v>44</v>
      </c>
      <c r="AM100" s="108">
        <f t="shared" si="65"/>
        <v>0</v>
      </c>
      <c r="AN100" s="44">
        <f t="shared" si="49"/>
        <v>0</v>
      </c>
      <c r="AP100" s="6">
        <f>A100</f>
        <v>39813</v>
      </c>
      <c r="AQ100" s="25">
        <f t="shared" si="66"/>
        <v>1.2</v>
      </c>
      <c r="AR100" s="94">
        <f t="shared" si="50"/>
        <v>0.2</v>
      </c>
      <c r="AS100" s="94">
        <f t="shared" si="67"/>
        <v>2.7904800000000001</v>
      </c>
      <c r="AT100" s="110"/>
      <c r="AU100" s="112">
        <f t="shared" si="44"/>
        <v>39813</v>
      </c>
      <c r="AV100" s="25">
        <f t="shared" si="51"/>
        <v>0</v>
      </c>
      <c r="AW100" s="25">
        <f t="shared" si="52"/>
        <v>1.2</v>
      </c>
      <c r="AX100" s="25">
        <f t="shared" si="53"/>
        <v>-0.19999999999999996</v>
      </c>
      <c r="AY100" s="94">
        <f t="shared" si="54"/>
        <v>2.7904800000000001</v>
      </c>
      <c r="AZ100" s="110"/>
      <c r="BA100" s="25">
        <f t="shared" si="55"/>
        <v>-39812.5</v>
      </c>
      <c r="BB100" s="94">
        <f t="shared" si="56"/>
        <v>0</v>
      </c>
      <c r="BC100" s="94"/>
      <c r="BD100" s="94"/>
      <c r="BE100" s="25">
        <f t="shared" si="57"/>
        <v>0.5</v>
      </c>
      <c r="BF100" s="25">
        <f t="shared" si="58"/>
        <v>1</v>
      </c>
      <c r="BG100" s="52">
        <f t="shared" si="59"/>
        <v>62</v>
      </c>
      <c r="BH100" s="39">
        <f>AU100*O100+BA100*P100+BE100*Q100</f>
        <v>137815.00249999997</v>
      </c>
      <c r="BI100" s="39">
        <f>AU100*O100+BA100*P100+BE100*0</f>
        <v>137813.83979999999</v>
      </c>
      <c r="BK100" s="33">
        <f>A100</f>
        <v>39813</v>
      </c>
      <c r="BL100" s="33"/>
      <c r="BM100" s="29">
        <f t="shared" si="68"/>
        <v>3659.780832707123</v>
      </c>
      <c r="BN100" s="30">
        <f t="shared" si="69"/>
        <v>-1202.3843119624696</v>
      </c>
      <c r="BO100" s="94">
        <f>BE99*(F100/F99-1)</f>
        <v>2.2562105918285336E-2</v>
      </c>
      <c r="BP100" s="92">
        <f t="shared" si="60"/>
        <v>2457.4190828505721</v>
      </c>
      <c r="BQ100" s="94">
        <f t="shared" si="70"/>
        <v>1.7029104896781899E+235</v>
      </c>
      <c r="BR100" s="94">
        <f t="shared" si="71"/>
        <v>1.695785229825085E+235</v>
      </c>
      <c r="BS100" s="34">
        <f>BE99*(G100/G99-1)</f>
        <v>1.351239939004989E-3</v>
      </c>
      <c r="BT100" s="94">
        <f t="shared" si="72"/>
        <v>2457.3978719845927</v>
      </c>
      <c r="BU100" s="94">
        <f t="shared" si="73"/>
        <v>1.6646519710566124E+235</v>
      </c>
      <c r="BV100" s="94">
        <f t="shared" si="74"/>
        <v>1.6576684619772789E+235</v>
      </c>
      <c r="BX100" s="94">
        <f>BQ100/MAX($BQ$5:BQ100)-1</f>
        <v>0</v>
      </c>
      <c r="BY100" s="94">
        <f>BU100/MAX($BU$5:BU100)-1</f>
        <v>0</v>
      </c>
      <c r="BZ100" s="94">
        <f>C99/MAX(C$4:C99)-1</f>
        <v>-2.5881999994707972E-3</v>
      </c>
      <c r="CA100" s="94">
        <f>D99/MAX(D$4:D99)-1</f>
        <v>-4.0019939007033267E-3</v>
      </c>
      <c r="CB100" s="94">
        <f>E99/MAX(E$4:E99)-1</f>
        <v>-3.1876249604258389E-2</v>
      </c>
      <c r="CC100" s="94">
        <f>F99/MAX(F$4:F99)-1</f>
        <v>-2.0018357222890693E-3</v>
      </c>
      <c r="CE100" s="94"/>
      <c r="CF100" s="94"/>
      <c r="CG100" s="94"/>
      <c r="CH100" s="94"/>
      <c r="CI100" s="94"/>
      <c r="CJ100" s="94"/>
      <c r="CK100" s="94"/>
      <c r="CL100" s="94"/>
      <c r="CM100" s="94"/>
      <c r="CN100" s="94"/>
      <c r="CO100" s="94"/>
      <c r="CP100" s="94"/>
      <c r="CQ100" s="94"/>
    </row>
    <row r="101" spans="1:95" s="2" customFormat="1" x14ac:dyDescent="0.45">
      <c r="A101" s="6">
        <v>39844</v>
      </c>
      <c r="B101" s="7">
        <f>MATCH($A101,raw_data_infomax!A:A,0)</f>
        <v>2956</v>
      </c>
      <c r="C101" s="14">
        <f>INDEX(raw_data_infomax!AD:AD,'duration+credit+curve'!$B101)</f>
        <v>1.6818438999999927</v>
      </c>
      <c r="D101" s="14">
        <f>INDEX(raw_data_infomax!AF:AF,'duration+credit+curve'!$B101)</f>
        <v>1.8478105000000049</v>
      </c>
      <c r="E101" s="14">
        <f>INDEX(raw_data_infomax!AH:AH,'duration+credit+curve'!$B101)</f>
        <v>1.5742615000000006</v>
      </c>
      <c r="F101" s="14">
        <f>INDEX(raw_data_infomax!AJ:AJ,'duration+credit+curve'!$B101)</f>
        <v>1.6520629000000084</v>
      </c>
      <c r="G101" s="14">
        <f>INDEX(raw_data_infomax!AL:AL,'duration+credit+curve'!$B101)</f>
        <v>1.4016419000000164</v>
      </c>
      <c r="H101" s="17"/>
      <c r="I101" s="14">
        <f t="shared" si="45"/>
        <v>1.4428049838010937E-2</v>
      </c>
      <c r="J101" s="14">
        <f t="shared" si="45"/>
        <v>-1.5828884091687367E-2</v>
      </c>
      <c r="K101" s="14">
        <f t="shared" si="45"/>
        <v>5.8027468121295112E-2</v>
      </c>
      <c r="L101" s="14">
        <f t="shared" si="45"/>
        <v>9.2358054433614445E-3</v>
      </c>
      <c r="M101" s="17"/>
      <c r="N101" s="14">
        <f>INDEX(raw_data_infomax!C:C,'duration+credit+curve'!$B101)</f>
        <v>2.3102999999999998</v>
      </c>
      <c r="O101" s="14">
        <f>INDEX(raw_data_infomax!F:F,'duration+credit+curve'!$B101)</f>
        <v>5.6367000000000003</v>
      </c>
      <c r="P101" s="14">
        <f>INDEX(raw_data_infomax!I:I,'duration+credit+curve'!$B101)</f>
        <v>2.2839</v>
      </c>
      <c r="Q101" s="14">
        <f>INDEX(raw_data_infomax!L:L,'duration+credit+curve'!$B101)</f>
        <v>2.3048000000000002</v>
      </c>
      <c r="R101" s="17"/>
      <c r="S101" s="20">
        <f>INDEX(raw_data_infomax!D:D,'duration+credit+curve'!$B101)</f>
        <v>4.7203999999999997</v>
      </c>
      <c r="T101" s="20">
        <f>INDEX(raw_data_infomax!G:G,'duration+credit+curve'!$B101)</f>
        <v>4.6132999999999997</v>
      </c>
      <c r="U101" s="20">
        <f>INDEX(raw_data_infomax!J:J,'duration+credit+curve'!$B101)</f>
        <v>6.0387000000000004</v>
      </c>
      <c r="V101" s="20">
        <f>INDEX(raw_data_infomax!M:M,'duration+credit+curve'!$B101)</f>
        <v>3.8618999999999999</v>
      </c>
      <c r="W101" s="17"/>
      <c r="X101" s="94">
        <f>INDEX(raw_data_infomax!AR:AR,'duration+credit+curve'!$B101)</f>
        <v>24.266111964511438</v>
      </c>
      <c r="Y101" s="94">
        <f t="shared" si="76"/>
        <v>20.057504252093253</v>
      </c>
      <c r="Z101" s="94">
        <f t="shared" si="61"/>
        <v>7.428643937702395E-2</v>
      </c>
      <c r="AA101" s="94">
        <f>INDEX(raw_data_infomax!W:W,'duration+credit+curve'!$B101)</f>
        <v>97</v>
      </c>
      <c r="AB101" s="94">
        <f t="shared" si="62"/>
        <v>-3.0832476875641834E-3</v>
      </c>
      <c r="AC101" s="104">
        <f t="shared" si="46"/>
        <v>1</v>
      </c>
      <c r="AD101" s="29">
        <f>INDEX(raw_data_infomax!$AY:$AY,'duration+credit+curve'!$B101)</f>
        <v>0.45789953981858678</v>
      </c>
      <c r="AE101" s="29">
        <f t="shared" si="77"/>
        <v>0.65417822102291956</v>
      </c>
      <c r="AF101" s="29">
        <f t="shared" si="63"/>
        <v>-0.11622142997493567</v>
      </c>
      <c r="AG101" s="106">
        <f t="shared" si="47"/>
        <v>0</v>
      </c>
      <c r="AH101" s="106">
        <f t="shared" si="48"/>
        <v>0</v>
      </c>
      <c r="AI101" s="94">
        <f>INDEX(raw_data_infomax!BF:BF,'duration+credit+curve'!$B101)</f>
        <v>27.955811050013878</v>
      </c>
      <c r="AJ101" s="94">
        <f t="shared" si="64"/>
        <v>6.6926567313490892E-2</v>
      </c>
      <c r="AK101" s="94">
        <f t="shared" si="75"/>
        <v>0.35070564962242406</v>
      </c>
      <c r="AL101" s="94">
        <f>INDEX(raw_data_infomax!V:V,'duration+credit+curve'!$B101)</f>
        <v>44</v>
      </c>
      <c r="AM101" s="108">
        <f t="shared" si="65"/>
        <v>1</v>
      </c>
      <c r="AN101" s="44">
        <f t="shared" si="49"/>
        <v>1</v>
      </c>
      <c r="AP101" s="6">
        <f>A101</f>
        <v>39844</v>
      </c>
      <c r="AQ101" s="25">
        <f t="shared" si="66"/>
        <v>1.2</v>
      </c>
      <c r="AR101" s="94">
        <f t="shared" si="50"/>
        <v>0.2</v>
      </c>
      <c r="AS101" s="94">
        <f t="shared" si="67"/>
        <v>2.7657600000000002</v>
      </c>
      <c r="AT101" s="110"/>
      <c r="AU101" s="112">
        <f t="shared" si="44"/>
        <v>39844</v>
      </c>
      <c r="AV101" s="25">
        <f t="shared" si="51"/>
        <v>0</v>
      </c>
      <c r="AW101" s="25">
        <f t="shared" si="52"/>
        <v>1.2</v>
      </c>
      <c r="AX101" s="25">
        <f t="shared" si="53"/>
        <v>-0.19999999999999996</v>
      </c>
      <c r="AY101" s="94">
        <f t="shared" si="54"/>
        <v>2.7657600000000002</v>
      </c>
      <c r="AZ101" s="110"/>
      <c r="BA101" s="25">
        <f t="shared" si="55"/>
        <v>-39843</v>
      </c>
      <c r="BB101" s="94">
        <f t="shared" si="56"/>
        <v>0.5</v>
      </c>
      <c r="BC101" s="94"/>
      <c r="BD101" s="94"/>
      <c r="BE101" s="25">
        <f t="shared" si="57"/>
        <v>0</v>
      </c>
      <c r="BF101" s="25">
        <f t="shared" si="58"/>
        <v>1</v>
      </c>
      <c r="BG101" s="52">
        <f t="shared" si="59"/>
        <v>62</v>
      </c>
      <c r="BH101" s="39">
        <f>AU101*O101+BA101*P101+BE101*Q101</f>
        <v>133591.24710000001</v>
      </c>
      <c r="BI101" s="39">
        <f>AU101*O101+BA101*P101+BE101*0</f>
        <v>133591.24710000001</v>
      </c>
      <c r="BK101" s="33">
        <f>A101</f>
        <v>39844</v>
      </c>
      <c r="BL101" s="33"/>
      <c r="BM101" s="29">
        <f t="shared" si="68"/>
        <v>-630.1953623423492</v>
      </c>
      <c r="BN101" s="30">
        <f t="shared" si="69"/>
        <v>-2310.2185745790616</v>
      </c>
      <c r="BO101" s="94">
        <f>BE100*(F101/F100-1)</f>
        <v>4.6179027216807222E-3</v>
      </c>
      <c r="BP101" s="92">
        <f t="shared" si="60"/>
        <v>-2940.4093190186891</v>
      </c>
      <c r="BQ101" s="94">
        <f t="shared" si="70"/>
        <v>-5.0055509628147501E+238</v>
      </c>
      <c r="BR101" s="94">
        <f t="shared" si="71"/>
        <v>-4.9846594769442288E+238</v>
      </c>
      <c r="BS101" s="34">
        <f>BE100*(G101/G100-1)</f>
        <v>1.0743677092391879E-3</v>
      </c>
      <c r="BT101" s="94">
        <f t="shared" si="72"/>
        <v>-2940.4128625537014</v>
      </c>
      <c r="BU101" s="94">
        <f t="shared" si="73"/>
        <v>-4.8930994153991784E+238</v>
      </c>
      <c r="BV101" s="94">
        <f t="shared" si="74"/>
        <v>-4.8726233867079462E+238</v>
      </c>
      <c r="BX101" s="94">
        <f>BQ101/MAX($BQ$5:BQ101)-1</f>
        <v>-2940.4093190186891</v>
      </c>
      <c r="BY101" s="94">
        <f>BU101/MAX($BU$5:BU101)-1</f>
        <v>-2940.4128625537014</v>
      </c>
      <c r="BZ101" s="94">
        <f>C100/MAX(C$4:C100)-1</f>
        <v>0</v>
      </c>
      <c r="CA101" s="94">
        <f>D100/MAX(D$4:D100)-1</f>
        <v>0</v>
      </c>
      <c r="CB101" s="94">
        <f>E100/MAX(E$4:E100)-1</f>
        <v>-2.6149897343662465E-3</v>
      </c>
      <c r="CC101" s="94">
        <f>F100/MAX(F$4:F100)-1</f>
        <v>0</v>
      </c>
      <c r="CE101" s="94"/>
      <c r="CF101" s="94"/>
      <c r="CG101" s="94"/>
      <c r="CH101" s="94"/>
      <c r="CI101" s="94"/>
      <c r="CJ101" s="94"/>
      <c r="CK101" s="94"/>
      <c r="CL101" s="94"/>
      <c r="CM101" s="94"/>
      <c r="CN101" s="94"/>
      <c r="CO101" s="94"/>
      <c r="CP101" s="94"/>
      <c r="CQ101" s="94"/>
    </row>
    <row r="102" spans="1:95" s="2" customFormat="1" x14ac:dyDescent="0.45">
      <c r="A102" s="6">
        <v>39872</v>
      </c>
      <c r="B102" s="7">
        <f>MATCH($A102,raw_data_infomax!A:A,0)</f>
        <v>2984</v>
      </c>
      <c r="C102" s="14">
        <f>INDEX(raw_data_infomax!AD:AD,'duration+credit+curve'!$B102)</f>
        <v>1.6875543999999929</v>
      </c>
      <c r="D102" s="14">
        <f>INDEX(raw_data_infomax!AF:AF,'duration+credit+curve'!$B102)</f>
        <v>1.828936300000005</v>
      </c>
      <c r="E102" s="14">
        <f>INDEX(raw_data_infomax!AH:AH,'duration+credit+curve'!$B102)</f>
        <v>1.5752856000000006</v>
      </c>
      <c r="F102" s="14">
        <f>INDEX(raw_data_infomax!AJ:AJ,'duration+credit+curve'!$B102)</f>
        <v>1.6519455000000089</v>
      </c>
      <c r="G102" s="14">
        <f>INDEX(raw_data_infomax!AL:AL,'duration+credit+curve'!$B102)</f>
        <v>1.4038932000000166</v>
      </c>
      <c r="H102" s="17"/>
      <c r="I102" s="14">
        <f t="shared" si="45"/>
        <v>3.3953805106408108E-3</v>
      </c>
      <c r="J102" s="14">
        <f t="shared" si="45"/>
        <v>-1.0214359102299619E-2</v>
      </c>
      <c r="K102" s="14">
        <f t="shared" si="45"/>
        <v>6.5052724722036714E-4</v>
      </c>
      <c r="L102" s="14">
        <f t="shared" si="45"/>
        <v>-7.1062669586896554E-5</v>
      </c>
      <c r="M102" s="17"/>
      <c r="N102" s="14">
        <f>INDEX(raw_data_infomax!C:C,'duration+credit+curve'!$B102)</f>
        <v>2.2867999999999999</v>
      </c>
      <c r="O102" s="14">
        <f>INDEX(raw_data_infomax!F:F,'duration+credit+curve'!$B102)</f>
        <v>5.5404</v>
      </c>
      <c r="P102" s="14">
        <f>INDEX(raw_data_infomax!I:I,'duration+credit+curve'!$B102)</f>
        <v>2.2711000000000001</v>
      </c>
      <c r="Q102" s="14">
        <f>INDEX(raw_data_infomax!L:L,'duration+credit+curve'!$B102)</f>
        <v>2.2753000000000001</v>
      </c>
      <c r="R102" s="17"/>
      <c r="S102" s="20">
        <f>INDEX(raw_data_infomax!D:D,'duration+credit+curve'!$B102)</f>
        <v>4.7609000000000004</v>
      </c>
      <c r="T102" s="20">
        <f>INDEX(raw_data_infomax!G:G,'duration+credit+curve'!$B102)</f>
        <v>4.8624999999999998</v>
      </c>
      <c r="U102" s="20">
        <f>INDEX(raw_data_infomax!J:J,'duration+credit+curve'!$B102)</f>
        <v>6.2694999999999999</v>
      </c>
      <c r="V102" s="20">
        <f>INDEX(raw_data_infomax!M:M,'duration+credit+curve'!$B102)</f>
        <v>4.0372000000000003</v>
      </c>
      <c r="W102" s="17"/>
      <c r="X102" s="94">
        <f>INDEX(raw_data_infomax!AR:AR,'duration+credit+curve'!$B102)</f>
        <v>23.609654099768985</v>
      </c>
      <c r="Y102" s="94">
        <f t="shared" si="76"/>
        <v>21.333148977023587</v>
      </c>
      <c r="Z102" s="94">
        <f t="shared" si="61"/>
        <v>6.3599374523238827E-2</v>
      </c>
      <c r="AA102" s="94">
        <f>INDEX(raw_data_infomax!W:W,'duration+credit+curve'!$B102)</f>
        <v>97.5</v>
      </c>
      <c r="AB102" s="94">
        <f t="shared" si="62"/>
        <v>5.1546391752577136E-3</v>
      </c>
      <c r="AC102" s="104">
        <f t="shared" si="46"/>
        <v>0</v>
      </c>
      <c r="AD102" s="29">
        <f>INDEX(raw_data_infomax!$AY:$AY,'duration+credit+curve'!$B102)</f>
        <v>0.26202375831752178</v>
      </c>
      <c r="AE102" s="29">
        <f t="shared" si="77"/>
        <v>0.53085872830535163</v>
      </c>
      <c r="AF102" s="29">
        <f t="shared" si="63"/>
        <v>-0.18851054461081995</v>
      </c>
      <c r="AG102" s="106">
        <f t="shared" si="47"/>
        <v>0</v>
      </c>
      <c r="AH102" s="106">
        <f t="shared" si="48"/>
        <v>0</v>
      </c>
      <c r="AI102" s="94">
        <f>INDEX(raw_data_infomax!BF:BF,'duration+credit+curve'!$B102)</f>
        <v>32.596748135928088</v>
      </c>
      <c r="AJ102" s="94">
        <f t="shared" si="64"/>
        <v>0.16600974579529892</v>
      </c>
      <c r="AK102" s="94">
        <f t="shared" si="75"/>
        <v>0.40892620536521784</v>
      </c>
      <c r="AL102" s="94">
        <f>INDEX(raw_data_infomax!V:V,'duration+credit+curve'!$B102)</f>
        <v>44</v>
      </c>
      <c r="AM102" s="108">
        <f t="shared" si="65"/>
        <v>1</v>
      </c>
      <c r="AN102" s="44">
        <f t="shared" si="49"/>
        <v>1</v>
      </c>
      <c r="AP102" s="6">
        <f>A102</f>
        <v>39872</v>
      </c>
      <c r="AQ102" s="25">
        <f t="shared" si="66"/>
        <v>1</v>
      </c>
      <c r="AR102" s="94">
        <f t="shared" si="50"/>
        <v>0</v>
      </c>
      <c r="AS102" s="94">
        <f t="shared" si="67"/>
        <v>2.2753000000000001</v>
      </c>
      <c r="AT102" s="110"/>
      <c r="AU102" s="112">
        <f t="shared" si="44"/>
        <v>39872</v>
      </c>
      <c r="AV102" s="25">
        <f t="shared" si="51"/>
        <v>0</v>
      </c>
      <c r="AW102" s="25">
        <f t="shared" si="52"/>
        <v>1</v>
      </c>
      <c r="AX102" s="25">
        <f t="shared" si="53"/>
        <v>0</v>
      </c>
      <c r="AY102" s="94">
        <f t="shared" si="54"/>
        <v>2.2753000000000001</v>
      </c>
      <c r="AZ102" s="110"/>
      <c r="BA102" s="25">
        <f t="shared" si="55"/>
        <v>-39871</v>
      </c>
      <c r="BB102" s="94">
        <f t="shared" si="56"/>
        <v>0.5</v>
      </c>
      <c r="BC102" s="94"/>
      <c r="BD102" s="94"/>
      <c r="BE102" s="25">
        <f t="shared" si="57"/>
        <v>0</v>
      </c>
      <c r="BF102" s="25">
        <f t="shared" si="58"/>
        <v>1</v>
      </c>
      <c r="BG102" s="52">
        <f t="shared" si="59"/>
        <v>56</v>
      </c>
      <c r="BH102" s="39">
        <f>AU102*O102+BA102*P102+BE102*Q102</f>
        <v>130355.80069999998</v>
      </c>
      <c r="BI102" s="39">
        <f>AU102*O102+BA102*P102+BE102*0</f>
        <v>130355.80069999998</v>
      </c>
      <c r="BK102" s="33">
        <f>A102</f>
        <v>39872</v>
      </c>
      <c r="BL102" s="33"/>
      <c r="BM102" s="29">
        <f t="shared" si="68"/>
        <v>-406.98092407202603</v>
      </c>
      <c r="BN102" s="30">
        <f t="shared" si="69"/>
        <v>-25.918957111001088</v>
      </c>
      <c r="BO102" s="94">
        <f>BE101*(F102/F101-1)</f>
        <v>0</v>
      </c>
      <c r="BP102" s="92">
        <f t="shared" si="60"/>
        <v>-432.89988118302711</v>
      </c>
      <c r="BQ102" s="94">
        <f t="shared" si="70"/>
        <v>2.1618968660952776E+241</v>
      </c>
      <c r="BR102" s="94">
        <f t="shared" si="71"/>
        <v>2.1530134062954171E+241</v>
      </c>
      <c r="BS102" s="34">
        <f>BE101*(G102/G101-1)</f>
        <v>0</v>
      </c>
      <c r="BT102" s="94">
        <f t="shared" si="72"/>
        <v>-432.89988118302711</v>
      </c>
      <c r="BU102" s="94">
        <f t="shared" si="73"/>
        <v>2.1133290561276446E+241</v>
      </c>
      <c r="BV102" s="94">
        <f t="shared" si="74"/>
        <v>2.1046218952236291E+241</v>
      </c>
      <c r="BX102" s="94">
        <f>BQ102/MAX($BQ$5:BQ102)-1</f>
        <v>0</v>
      </c>
      <c r="BY102" s="94">
        <f>BU102/MAX($BU$5:BU102)-1</f>
        <v>0</v>
      </c>
      <c r="BZ102" s="94">
        <f>C101/MAX(C$4:C101)-1</f>
        <v>0</v>
      </c>
      <c r="CA102" s="94">
        <f>D101/MAX(D$4:D101)-1</f>
        <v>-1.5828884091687367E-2</v>
      </c>
      <c r="CB102" s="94">
        <f>E101/MAX(E$4:E101)-1</f>
        <v>0</v>
      </c>
      <c r="CC102" s="94">
        <f>F101/MAX(F$4:F101)-1</f>
        <v>0</v>
      </c>
      <c r="CE102" s="94"/>
      <c r="CF102" s="94"/>
      <c r="CG102" s="94"/>
      <c r="CH102" s="94"/>
      <c r="CI102" s="94"/>
      <c r="CJ102" s="94"/>
      <c r="CK102" s="94"/>
      <c r="CL102" s="94"/>
      <c r="CM102" s="94"/>
      <c r="CN102" s="94"/>
      <c r="CO102" s="94"/>
      <c r="CP102" s="94"/>
      <c r="CQ102" s="94"/>
    </row>
    <row r="103" spans="1:95" s="2" customFormat="1" x14ac:dyDescent="0.45">
      <c r="A103" s="6">
        <v>39903</v>
      </c>
      <c r="B103" s="7">
        <f>MATCH($A103,raw_data_infomax!A:A,0)</f>
        <v>3015</v>
      </c>
      <c r="C103" s="14">
        <f>INDEX(raw_data_infomax!AD:AD,'duration+credit+curve'!$B103)</f>
        <v>1.6987604999999941</v>
      </c>
      <c r="D103" s="14">
        <f>INDEX(raw_data_infomax!AF:AF,'duration+credit+curve'!$B103)</f>
        <v>1.825453600000005</v>
      </c>
      <c r="E103" s="14">
        <f>INDEX(raw_data_infomax!AH:AH,'duration+credit+curve'!$B103)</f>
        <v>1.5768383000000008</v>
      </c>
      <c r="F103" s="14">
        <f>INDEX(raw_data_infomax!AJ:AJ,'duration+credit+curve'!$B103)</f>
        <v>1.6594681000000098</v>
      </c>
      <c r="G103" s="14">
        <f>INDEX(raw_data_infomax!AL:AL,'duration+credit+curve'!$B103)</f>
        <v>1.4061373000000161</v>
      </c>
      <c r="H103" s="17"/>
      <c r="I103" s="14">
        <f t="shared" si="45"/>
        <v>6.6404377838138462E-3</v>
      </c>
      <c r="J103" s="14">
        <f t="shared" si="45"/>
        <v>-1.9042215959079734E-3</v>
      </c>
      <c r="K103" s="14">
        <f t="shared" si="45"/>
        <v>9.8566253636822587E-4</v>
      </c>
      <c r="L103" s="14">
        <f t="shared" si="45"/>
        <v>4.5537821919674482E-3</v>
      </c>
      <c r="M103" s="17"/>
      <c r="N103" s="14">
        <f>INDEX(raw_data_infomax!C:C,'duration+credit+curve'!$B103)</f>
        <v>2.3612000000000002</v>
      </c>
      <c r="O103" s="14">
        <f>INDEX(raw_data_infomax!F:F,'duration+credit+curve'!$B103)</f>
        <v>5.7313999999999998</v>
      </c>
      <c r="P103" s="14">
        <f>INDEX(raw_data_infomax!I:I,'duration+credit+curve'!$B103)</f>
        <v>2.2682000000000002</v>
      </c>
      <c r="Q103" s="14">
        <f>INDEX(raw_data_infomax!L:L,'duration+credit+curve'!$B103)</f>
        <v>2.3893</v>
      </c>
      <c r="R103" s="17"/>
      <c r="S103" s="20">
        <f>INDEX(raw_data_infomax!D:D,'duration+credit+curve'!$B103)</f>
        <v>4.7587000000000002</v>
      </c>
      <c r="T103" s="20">
        <f>INDEX(raw_data_infomax!G:G,'duration+credit+curve'!$B103)</f>
        <v>4.9828000000000001</v>
      </c>
      <c r="U103" s="20">
        <f>INDEX(raw_data_infomax!J:J,'duration+credit+curve'!$B103)</f>
        <v>6.5171999999999999</v>
      </c>
      <c r="V103" s="20">
        <f>INDEX(raw_data_infomax!M:M,'duration+credit+curve'!$B103)</f>
        <v>4.1601999999999997</v>
      </c>
      <c r="W103" s="17"/>
      <c r="X103" s="94">
        <f>INDEX(raw_data_infomax!AR:AR,'duration+credit+curve'!$B103)</f>
        <v>24.14561416543712</v>
      </c>
      <c r="Y103" s="94">
        <f t="shared" si="76"/>
        <v>22.479795705359113</v>
      </c>
      <c r="Z103" s="94">
        <f t="shared" si="61"/>
        <v>5.3749529878148739E-2</v>
      </c>
      <c r="AA103" s="94">
        <f>INDEX(raw_data_infomax!W:W,'duration+credit+curve'!$B103)</f>
        <v>98</v>
      </c>
      <c r="AB103" s="94">
        <f t="shared" si="62"/>
        <v>5.12820512820511E-3</v>
      </c>
      <c r="AC103" s="104">
        <f t="shared" si="46"/>
        <v>0</v>
      </c>
      <c r="AD103" s="29">
        <f>INDEX(raw_data_infomax!$AY:$AY,'duration+credit+curve'!$B103)</f>
        <v>0.26696380293756472</v>
      </c>
      <c r="AE103" s="29">
        <f t="shared" si="77"/>
        <v>0.42863434758406249</v>
      </c>
      <c r="AF103" s="29">
        <f t="shared" si="63"/>
        <v>-0.19256418943627007</v>
      </c>
      <c r="AG103" s="106">
        <f t="shared" si="47"/>
        <v>0</v>
      </c>
      <c r="AH103" s="106">
        <f t="shared" si="48"/>
        <v>0</v>
      </c>
      <c r="AI103" s="94">
        <f>INDEX(raw_data_infomax!BF:BF,'duration+credit+curve'!$B103)</f>
        <v>32.00896367634121</v>
      </c>
      <c r="AJ103" s="94">
        <f t="shared" si="64"/>
        <v>-1.8031996846305742E-2</v>
      </c>
      <c r="AK103" s="94">
        <f t="shared" si="75"/>
        <v>0.40155244931970047</v>
      </c>
      <c r="AL103" s="94">
        <f>INDEX(raw_data_infomax!V:V,'duration+credit+curve'!$B103)</f>
        <v>38</v>
      </c>
      <c r="AM103" s="108">
        <f t="shared" si="65"/>
        <v>0</v>
      </c>
      <c r="AN103" s="44">
        <f t="shared" si="49"/>
        <v>0</v>
      </c>
      <c r="AP103" s="6">
        <f>A103</f>
        <v>39903</v>
      </c>
      <c r="AQ103" s="25">
        <f t="shared" si="66"/>
        <v>1</v>
      </c>
      <c r="AR103" s="94">
        <f t="shared" si="50"/>
        <v>0</v>
      </c>
      <c r="AS103" s="94">
        <f t="shared" si="67"/>
        <v>2.3893</v>
      </c>
      <c r="AT103" s="110"/>
      <c r="AU103" s="112">
        <f t="shared" si="44"/>
        <v>39903</v>
      </c>
      <c r="AV103" s="25">
        <f t="shared" si="51"/>
        <v>0</v>
      </c>
      <c r="AW103" s="25">
        <f t="shared" si="52"/>
        <v>1</v>
      </c>
      <c r="AX103" s="25">
        <f t="shared" si="53"/>
        <v>0</v>
      </c>
      <c r="AY103" s="94">
        <f t="shared" si="54"/>
        <v>2.3893</v>
      </c>
      <c r="AZ103" s="110"/>
      <c r="BA103" s="25">
        <f t="shared" si="55"/>
        <v>-39902.5</v>
      </c>
      <c r="BB103" s="94">
        <f t="shared" si="56"/>
        <v>0</v>
      </c>
      <c r="BC103" s="94"/>
      <c r="BD103" s="94"/>
      <c r="BE103" s="25">
        <f t="shared" si="57"/>
        <v>0.5</v>
      </c>
      <c r="BF103" s="25">
        <f t="shared" si="58"/>
        <v>1</v>
      </c>
      <c r="BG103" s="52">
        <f t="shared" si="59"/>
        <v>63</v>
      </c>
      <c r="BH103" s="39">
        <f>AU103*O103+BA103*P103+BE103*Q103</f>
        <v>138194.39834999994</v>
      </c>
      <c r="BI103" s="39">
        <f>AU103*O103+BA103*P103+BE103*0</f>
        <v>138193.20369999995</v>
      </c>
      <c r="BK103" s="33">
        <f>A103</f>
        <v>39903</v>
      </c>
      <c r="BL103" s="33"/>
      <c r="BM103" s="29">
        <f t="shared" si="68"/>
        <v>-75.925123472042714</v>
      </c>
      <c r="BN103" s="30">
        <f t="shared" si="69"/>
        <v>-39.299350987537537</v>
      </c>
      <c r="BO103" s="94">
        <f>BE102*(F103/F102-1)</f>
        <v>0</v>
      </c>
      <c r="BP103" s="92">
        <f t="shared" si="60"/>
        <v>-115.22447445958025</v>
      </c>
      <c r="BQ103" s="94">
        <f t="shared" si="70"/>
        <v>-2.4694153336554664E+243</v>
      </c>
      <c r="BR103" s="94">
        <f t="shared" si="71"/>
        <v>-2.4599464476082303E+243</v>
      </c>
      <c r="BS103" s="34">
        <f>BE102*(G103/G102-1)</f>
        <v>0</v>
      </c>
      <c r="BT103" s="94">
        <f t="shared" si="72"/>
        <v>-115.22447445958025</v>
      </c>
      <c r="BU103" s="94">
        <f t="shared" si="73"/>
        <v>-2.4139390079634099E+243</v>
      </c>
      <c r="BV103" s="94">
        <f t="shared" si="74"/>
        <v>-2.4046562550774435E+243</v>
      </c>
      <c r="BX103" s="94">
        <f>BQ103/MAX($BQ$5:BQ103)-1</f>
        <v>-115.22447445958025</v>
      </c>
      <c r="BY103" s="94">
        <f>BU103/MAX($BU$5:BU103)-1</f>
        <v>-115.22447445958025</v>
      </c>
      <c r="BZ103" s="94">
        <f>C102/MAX(C$4:C102)-1</f>
        <v>0</v>
      </c>
      <c r="CA103" s="94">
        <f>D102/MAX(D$4:D102)-1</f>
        <v>-2.5881561287685817E-2</v>
      </c>
      <c r="CB103" s="94">
        <f>E102/MAX(E$4:E102)-1</f>
        <v>0</v>
      </c>
      <c r="CC103" s="94">
        <f>F102/MAX(F$4:F102)-1</f>
        <v>-7.1062669586896554E-5</v>
      </c>
      <c r="CE103" s="94"/>
      <c r="CF103" s="94"/>
      <c r="CG103" s="94"/>
      <c r="CH103" s="94"/>
      <c r="CI103" s="94"/>
      <c r="CJ103" s="94"/>
      <c r="CK103" s="94"/>
      <c r="CL103" s="94"/>
      <c r="CM103" s="94"/>
      <c r="CN103" s="94"/>
      <c r="CO103" s="94"/>
      <c r="CP103" s="94"/>
      <c r="CQ103" s="94"/>
    </row>
    <row r="104" spans="1:95" s="2" customFormat="1" x14ac:dyDescent="0.45">
      <c r="A104" s="6">
        <v>39933</v>
      </c>
      <c r="B104" s="7">
        <f>MATCH($A104,raw_data_infomax!A:A,0)</f>
        <v>3045</v>
      </c>
      <c r="C104" s="14">
        <f>INDEX(raw_data_infomax!AD:AD,'duration+credit+curve'!$B104)</f>
        <v>1.727858099999994</v>
      </c>
      <c r="D104" s="14">
        <f>INDEX(raw_data_infomax!AF:AF,'duration+credit+curve'!$B104)</f>
        <v>1.8842093000000069</v>
      </c>
      <c r="E104" s="14">
        <f>INDEX(raw_data_infomax!AH:AH,'duration+credit+curve'!$B104)</f>
        <v>1.6378992000000003</v>
      </c>
      <c r="F104" s="14">
        <f>INDEX(raw_data_infomax!AJ:AJ,'duration+credit+curve'!$B104)</f>
        <v>1.6806277000000105</v>
      </c>
      <c r="G104" s="14">
        <f>INDEX(raw_data_infomax!AL:AL,'duration+credit+curve'!$B104)</f>
        <v>1.4082520000000167</v>
      </c>
      <c r="H104" s="17"/>
      <c r="I104" s="14">
        <f t="shared" si="45"/>
        <v>1.7128724149166441E-2</v>
      </c>
      <c r="J104" s="14">
        <f t="shared" si="45"/>
        <v>3.2186904120708348E-2</v>
      </c>
      <c r="K104" s="14">
        <f t="shared" si="45"/>
        <v>3.8723628161492218E-2</v>
      </c>
      <c r="L104" s="14">
        <f t="shared" si="45"/>
        <v>1.2750832631251319E-2</v>
      </c>
      <c r="M104" s="17"/>
      <c r="N104" s="14">
        <f>INDEX(raw_data_infomax!C:C,'duration+credit+curve'!$B104)</f>
        <v>2.3515999999999999</v>
      </c>
      <c r="O104" s="14">
        <f>INDEX(raw_data_infomax!F:F,'duration+credit+curve'!$B104)</f>
        <v>5.7092999999999998</v>
      </c>
      <c r="P104" s="14">
        <f>INDEX(raw_data_infomax!I:I,'duration+credit+curve'!$B104)</f>
        <v>2.2863000000000002</v>
      </c>
      <c r="Q104" s="14">
        <f>INDEX(raw_data_infomax!L:L,'duration+credit+curve'!$B104)</f>
        <v>2.3712</v>
      </c>
      <c r="R104" s="17"/>
      <c r="S104" s="20">
        <f>INDEX(raw_data_infomax!D:D,'duration+credit+curve'!$B104)</f>
        <v>4.21</v>
      </c>
      <c r="T104" s="20">
        <f>INDEX(raw_data_infomax!G:G,'duration+credit+curve'!$B104)</f>
        <v>4.4909999999999997</v>
      </c>
      <c r="U104" s="20">
        <f>INDEX(raw_data_infomax!J:J,'duration+credit+curve'!$B104)</f>
        <v>5.0894000000000004</v>
      </c>
      <c r="V104" s="20">
        <f>INDEX(raw_data_infomax!M:M,'duration+credit+curve'!$B104)</f>
        <v>3.7995000000000001</v>
      </c>
      <c r="W104" s="17"/>
      <c r="X104" s="94">
        <f>INDEX(raw_data_infomax!AR:AR,'duration+credit+curve'!$B104)</f>
        <v>24.130590018939305</v>
      </c>
      <c r="Y104" s="94">
        <f t="shared" si="76"/>
        <v>23.577075180501943</v>
      </c>
      <c r="Z104" s="94">
        <f t="shared" si="61"/>
        <v>4.8811808146514535E-2</v>
      </c>
      <c r="AA104" s="94">
        <f>INDEX(raw_data_infomax!W:W,'duration+credit+curve'!$B104)</f>
        <v>99.1</v>
      </c>
      <c r="AB104" s="94">
        <f t="shared" si="62"/>
        <v>1.1224489795918391E-2</v>
      </c>
      <c r="AC104" s="104">
        <f t="shared" si="46"/>
        <v>0</v>
      </c>
      <c r="AD104" s="29">
        <f>INDEX(raw_data_infomax!$AY:$AY,'duration+credit+curve'!$B104)</f>
        <v>0.29475878986881654</v>
      </c>
      <c r="AE104" s="29">
        <f t="shared" si="77"/>
        <v>0.36347930757311858</v>
      </c>
      <c r="AF104" s="29">
        <f t="shared" si="63"/>
        <v>-0.15200611051863011</v>
      </c>
      <c r="AG104" s="106">
        <f t="shared" si="47"/>
        <v>0</v>
      </c>
      <c r="AH104" s="106">
        <f t="shared" si="48"/>
        <v>0</v>
      </c>
      <c r="AI104" s="94">
        <f>INDEX(raw_data_infomax!BF:BF,'duration+credit+curve'!$B104)</f>
        <v>37.129000826555874</v>
      </c>
      <c r="AJ104" s="94">
        <f t="shared" si="64"/>
        <v>0.15995635478817571</v>
      </c>
      <c r="AK104" s="94">
        <f t="shared" si="75"/>
        <v>0.46578331536914341</v>
      </c>
      <c r="AL104" s="94">
        <f>INDEX(raw_data_infomax!V:V,'duration+credit+curve'!$B104)</f>
        <v>38</v>
      </c>
      <c r="AM104" s="108">
        <f t="shared" si="65"/>
        <v>1</v>
      </c>
      <c r="AN104" s="44">
        <f t="shared" si="49"/>
        <v>1</v>
      </c>
      <c r="AP104" s="6">
        <f>A104</f>
        <v>39933</v>
      </c>
      <c r="AQ104" s="25">
        <f t="shared" si="66"/>
        <v>1</v>
      </c>
      <c r="AR104" s="94">
        <f t="shared" si="50"/>
        <v>0</v>
      </c>
      <c r="AS104" s="94">
        <f t="shared" si="67"/>
        <v>2.3712</v>
      </c>
      <c r="AT104" s="110"/>
      <c r="AU104" s="112">
        <f t="shared" si="44"/>
        <v>39933</v>
      </c>
      <c r="AV104" s="25">
        <f t="shared" si="51"/>
        <v>0</v>
      </c>
      <c r="AW104" s="25">
        <f t="shared" si="52"/>
        <v>1</v>
      </c>
      <c r="AX104" s="25">
        <f t="shared" si="53"/>
        <v>0</v>
      </c>
      <c r="AY104" s="94">
        <f t="shared" si="54"/>
        <v>2.3712</v>
      </c>
      <c r="AZ104" s="110"/>
      <c r="BA104" s="25">
        <f t="shared" si="55"/>
        <v>-39932</v>
      </c>
      <c r="BB104" s="94">
        <f t="shared" si="56"/>
        <v>0.5</v>
      </c>
      <c r="BC104" s="94"/>
      <c r="BD104" s="94"/>
      <c r="BE104" s="25">
        <f t="shared" si="57"/>
        <v>0</v>
      </c>
      <c r="BF104" s="25">
        <f t="shared" si="58"/>
        <v>1</v>
      </c>
      <c r="BG104" s="52">
        <f t="shared" si="59"/>
        <v>60</v>
      </c>
      <c r="BH104" s="39">
        <f>AU104*O104+BA104*P104+BE104*Q104</f>
        <v>136692.94529999996</v>
      </c>
      <c r="BI104" s="39">
        <f>AU104*O104+BA104*P104+BE104*0</f>
        <v>136692.94529999996</v>
      </c>
      <c r="BK104" s="33">
        <f>A104</f>
        <v>39933</v>
      </c>
      <c r="BL104" s="33"/>
      <c r="BM104" s="29">
        <f t="shared" si="68"/>
        <v>1284.3540351286251</v>
      </c>
      <c r="BN104" s="30">
        <f t="shared" si="69"/>
        <v>-1545.1695727139434</v>
      </c>
      <c r="BO104" s="94">
        <f>BE103*(F104/F103-1)</f>
        <v>6.3754163156256594E-3</v>
      </c>
      <c r="BP104" s="92">
        <f t="shared" si="60"/>
        <v>-260.8091621690026</v>
      </c>
      <c r="BQ104" s="94">
        <f t="shared" si="70"/>
        <v>6.4157672888431475E+245</v>
      </c>
      <c r="BR104" s="94">
        <f t="shared" si="71"/>
        <v>6.3919042392713674E+245</v>
      </c>
      <c r="BS104" s="34">
        <f>BE103*(G104/G103-1)</f>
        <v>7.5195359656576866E-4</v>
      </c>
      <c r="BT104" s="94">
        <f t="shared" si="72"/>
        <v>-260.81478563172163</v>
      </c>
      <c r="BU104" s="94">
        <f t="shared" si="73"/>
        <v>6.2717704588206418E+245</v>
      </c>
      <c r="BV104" s="94">
        <f t="shared" si="74"/>
        <v>6.2483738911857681E+245</v>
      </c>
      <c r="BX104" s="94">
        <f>BQ104/MAX($BQ$5:BQ104)-1</f>
        <v>0</v>
      </c>
      <c r="BY104" s="94">
        <f>BU104/MAX($BU$5:BU104)-1</f>
        <v>0</v>
      </c>
      <c r="BZ104" s="94">
        <f>C103/MAX(C$4:C103)-1</f>
        <v>0</v>
      </c>
      <c r="CA104" s="94">
        <f>D103/MAX(D$4:D103)-1</f>
        <v>-2.7736498655653974E-2</v>
      </c>
      <c r="CB104" s="94">
        <f>E103/MAX(E$4:E103)-1</f>
        <v>0</v>
      </c>
      <c r="CC104" s="94">
        <f>F103/MAX(F$4:F103)-1</f>
        <v>0</v>
      </c>
      <c r="CE104" s="94"/>
      <c r="CF104" s="94"/>
      <c r="CG104" s="94"/>
      <c r="CH104" s="94"/>
      <c r="CI104" s="94"/>
      <c r="CJ104" s="94"/>
      <c r="CK104" s="94"/>
      <c r="CL104" s="94"/>
      <c r="CM104" s="94"/>
      <c r="CN104" s="94"/>
      <c r="CO104" s="94"/>
      <c r="CP104" s="94"/>
      <c r="CQ104" s="94"/>
    </row>
    <row r="105" spans="1:95" s="2" customFormat="1" x14ac:dyDescent="0.45">
      <c r="A105" s="6">
        <v>39964</v>
      </c>
      <c r="B105" s="7">
        <f>MATCH($A105,raw_data_infomax!A:A,0)</f>
        <v>3076</v>
      </c>
      <c r="C105" s="14">
        <f>INDEX(raw_data_infomax!AD:AD,'duration+credit+curve'!$B105)</f>
        <v>1.7318733999999945</v>
      </c>
      <c r="D105" s="14">
        <f>INDEX(raw_data_infomax!AF:AF,'duration+credit+curve'!$B105)</f>
        <v>1.8444732000000073</v>
      </c>
      <c r="E105" s="14">
        <f>INDEX(raw_data_infomax!AH:AH,'duration+credit+curve'!$B105)</f>
        <v>1.6478848000000008</v>
      </c>
      <c r="F105" s="14">
        <f>INDEX(raw_data_infomax!AJ:AJ,'duration+credit+curve'!$B105)</f>
        <v>1.6805220000000101</v>
      </c>
      <c r="G105" s="14">
        <f>INDEX(raw_data_infomax!AL:AL,'duration+credit+curve'!$B105)</f>
        <v>1.4105417000000162</v>
      </c>
      <c r="H105" s="17"/>
      <c r="I105" s="14">
        <f t="shared" si="45"/>
        <v>2.3238598123309639E-3</v>
      </c>
      <c r="J105" s="14">
        <f t="shared" si="45"/>
        <v>-2.1089005345637291E-2</v>
      </c>
      <c r="K105" s="14">
        <f t="shared" si="45"/>
        <v>6.0965900709888388E-3</v>
      </c>
      <c r="L105" s="14">
        <f t="shared" si="45"/>
        <v>-6.2893167832700492E-5</v>
      </c>
      <c r="M105" s="17"/>
      <c r="N105" s="14">
        <f>INDEX(raw_data_infomax!C:C,'duration+credit+curve'!$B105)</f>
        <v>2.3077999999999999</v>
      </c>
      <c r="O105" s="14">
        <f>INDEX(raw_data_infomax!F:F,'duration+credit+curve'!$B105)</f>
        <v>5.6243999999999996</v>
      </c>
      <c r="P105" s="14">
        <f>INDEX(raw_data_infomax!I:I,'duration+credit+curve'!$B105)</f>
        <v>2.2504</v>
      </c>
      <c r="Q105" s="14">
        <f>INDEX(raw_data_infomax!L:L,'duration+credit+curve'!$B105)</f>
        <v>2.3090000000000002</v>
      </c>
      <c r="R105" s="17"/>
      <c r="S105" s="20">
        <f>INDEX(raw_data_infomax!D:D,'duration+credit+curve'!$B105)</f>
        <v>4.2647000000000004</v>
      </c>
      <c r="T105" s="20">
        <f>INDEX(raw_data_infomax!G:G,'duration+credit+curve'!$B105)</f>
        <v>4.9413</v>
      </c>
      <c r="U105" s="20">
        <f>INDEX(raw_data_infomax!J:J,'duration+credit+curve'!$B105)</f>
        <v>5.0265000000000004</v>
      </c>
      <c r="V105" s="20">
        <f>INDEX(raw_data_infomax!M:M,'duration+credit+curve'!$B105)</f>
        <v>3.9535999999999998</v>
      </c>
      <c r="W105" s="17"/>
      <c r="X105" s="94">
        <f>INDEX(raw_data_infomax!AR:AR,'duration+credit+curve'!$B105)</f>
        <v>24.083782218580783</v>
      </c>
      <c r="Y105" s="94">
        <f t="shared" si="76"/>
        <v>24.047150493447525</v>
      </c>
      <c r="Z105" s="94">
        <f t="shared" si="61"/>
        <v>1.9937812868931815E-2</v>
      </c>
      <c r="AA105" s="94">
        <f>INDEX(raw_data_infomax!W:W,'duration+credit+curve'!$B105)</f>
        <v>99.6</v>
      </c>
      <c r="AB105" s="94">
        <f t="shared" si="62"/>
        <v>5.0454086781028806E-3</v>
      </c>
      <c r="AC105" s="104">
        <f t="shared" si="46"/>
        <v>0</v>
      </c>
      <c r="AD105" s="29">
        <f>INDEX(raw_data_infomax!$AY:$AY,'duration+credit+curve'!$B105)</f>
        <v>0.27539536370892148</v>
      </c>
      <c r="AE105" s="29">
        <f t="shared" si="77"/>
        <v>0.31140825093028224</v>
      </c>
      <c r="AF105" s="29">
        <f t="shared" si="63"/>
        <v>-0.14325727918462472</v>
      </c>
      <c r="AG105" s="106">
        <f t="shared" si="47"/>
        <v>0</v>
      </c>
      <c r="AH105" s="106">
        <f t="shared" si="48"/>
        <v>0</v>
      </c>
      <c r="AI105" s="94">
        <f>INDEX(raw_data_infomax!BF:BF,'duration+credit+curve'!$B105)</f>
        <v>47.534558833966642</v>
      </c>
      <c r="AJ105" s="94">
        <f t="shared" si="64"/>
        <v>0.28025418879487796</v>
      </c>
      <c r="AK105" s="94">
        <f t="shared" si="75"/>
        <v>0.59632104057211155</v>
      </c>
      <c r="AL105" s="94">
        <f>INDEX(raw_data_infomax!V:V,'duration+credit+curve'!$B105)</f>
        <v>38</v>
      </c>
      <c r="AM105" s="108">
        <f t="shared" si="65"/>
        <v>1</v>
      </c>
      <c r="AN105" s="44">
        <f t="shared" si="49"/>
        <v>1</v>
      </c>
      <c r="AP105" s="6">
        <f>A105</f>
        <v>39964</v>
      </c>
      <c r="AQ105" s="25">
        <f t="shared" si="66"/>
        <v>1</v>
      </c>
      <c r="AR105" s="94">
        <f t="shared" si="50"/>
        <v>0</v>
      </c>
      <c r="AS105" s="94">
        <f t="shared" si="67"/>
        <v>2.3090000000000002</v>
      </c>
      <c r="AT105" s="110"/>
      <c r="AU105" s="112">
        <f t="shared" si="44"/>
        <v>39964</v>
      </c>
      <c r="AV105" s="25">
        <f t="shared" si="51"/>
        <v>0</v>
      </c>
      <c r="AW105" s="25">
        <f t="shared" si="52"/>
        <v>1</v>
      </c>
      <c r="AX105" s="25">
        <f t="shared" si="53"/>
        <v>0</v>
      </c>
      <c r="AY105" s="94">
        <f t="shared" si="54"/>
        <v>2.3090000000000002</v>
      </c>
      <c r="AZ105" s="110"/>
      <c r="BA105" s="25">
        <f t="shared" si="55"/>
        <v>-39963</v>
      </c>
      <c r="BB105" s="94">
        <f t="shared" si="56"/>
        <v>0.5</v>
      </c>
      <c r="BC105" s="94"/>
      <c r="BD105" s="94"/>
      <c r="BE105" s="25">
        <f t="shared" si="57"/>
        <v>0</v>
      </c>
      <c r="BF105" s="25">
        <f t="shared" si="58"/>
        <v>1</v>
      </c>
      <c r="BG105" s="52">
        <f t="shared" si="59"/>
        <v>62</v>
      </c>
      <c r="BH105" s="39">
        <f>AU105*O105+BA105*P105+BE105*Q105</f>
        <v>134840.78639999998</v>
      </c>
      <c r="BI105" s="39">
        <f>AU105*O105+BA105*P105+BE105*0</f>
        <v>134840.78639999998</v>
      </c>
      <c r="BK105" s="33">
        <f>A105</f>
        <v>39964</v>
      </c>
      <c r="BL105" s="33"/>
      <c r="BM105" s="29">
        <f t="shared" si="68"/>
        <v>-842.14725046733395</v>
      </c>
      <c r="BN105" s="30">
        <f t="shared" si="69"/>
        <v>-243.44903471472631</v>
      </c>
      <c r="BO105" s="94">
        <f>BE104*(F105/F104-1)</f>
        <v>0</v>
      </c>
      <c r="BP105" s="92">
        <f t="shared" si="60"/>
        <v>-1085.5962851820602</v>
      </c>
      <c r="BQ105" s="94">
        <f t="shared" si="70"/>
        <v>-6.9585173680718554E+248</v>
      </c>
      <c r="BR105" s="94">
        <f t="shared" si="71"/>
        <v>-6.9328337421846047E+248</v>
      </c>
      <c r="BS105" s="34">
        <f>BE104*(G105/G104-1)</f>
        <v>0</v>
      </c>
      <c r="BT105" s="94">
        <f t="shared" si="72"/>
        <v>-1085.5962851820602</v>
      </c>
      <c r="BU105" s="94">
        <f t="shared" si="73"/>
        <v>-6.8023389411514536E+248</v>
      </c>
      <c r="BV105" s="94">
        <f t="shared" si="74"/>
        <v>-6.7771568103992853E+248</v>
      </c>
      <c r="BX105" s="94">
        <f>BQ105/MAX($BQ$5:BQ105)-1</f>
        <v>-1085.5962851820602</v>
      </c>
      <c r="BY105" s="94">
        <f>BU105/MAX($BU$5:BU105)-1</f>
        <v>-1085.5962851820602</v>
      </c>
      <c r="BZ105" s="94">
        <f>C104/MAX(C$4:C104)-1</f>
        <v>0</v>
      </c>
      <c r="CA105" s="94">
        <f>D104/MAX(D$4:D104)-1</f>
        <v>0</v>
      </c>
      <c r="CB105" s="94">
        <f>E104/MAX(E$4:E104)-1</f>
        <v>0</v>
      </c>
      <c r="CC105" s="94">
        <f>F104/MAX(F$4:F104)-1</f>
        <v>0</v>
      </c>
      <c r="CE105" s="94"/>
      <c r="CF105" s="94"/>
      <c r="CG105" s="94"/>
      <c r="CH105" s="94"/>
      <c r="CI105" s="94"/>
      <c r="CJ105" s="94"/>
      <c r="CK105" s="94"/>
      <c r="CL105" s="94"/>
      <c r="CM105" s="94"/>
      <c r="CN105" s="94"/>
      <c r="CO105" s="94"/>
      <c r="CP105" s="94"/>
      <c r="CQ105" s="94"/>
    </row>
    <row r="106" spans="1:95" s="2" customFormat="1" x14ac:dyDescent="0.45">
      <c r="A106" s="6">
        <v>39994</v>
      </c>
      <c r="B106" s="7">
        <f>MATCH($A106,raw_data_infomax!A:A,0)</f>
        <v>3106</v>
      </c>
      <c r="C106" s="14">
        <f>INDEX(raw_data_infomax!AD:AD,'duration+credit+curve'!$B106)</f>
        <v>1.7234460999999948</v>
      </c>
      <c r="D106" s="14">
        <f>INDEX(raw_data_infomax!AF:AF,'duration+credit+curve'!$B106)</f>
        <v>1.8483918000000077</v>
      </c>
      <c r="E106" s="14">
        <f>INDEX(raw_data_infomax!AH:AH,'duration+credit+curve'!$B106)</f>
        <v>1.6416923000000003</v>
      </c>
      <c r="F106" s="14">
        <f>INDEX(raw_data_infomax!AJ:AJ,'duration+credit+curve'!$B106)</f>
        <v>1.6730052000000106</v>
      </c>
      <c r="G106" s="14">
        <f>INDEX(raw_data_infomax!AL:AL,'duration+credit+curve'!$B106)</f>
        <v>1.4128251000000172</v>
      </c>
      <c r="H106" s="17"/>
      <c r="I106" s="14">
        <f t="shared" si="45"/>
        <v>-4.8660023301932975E-3</v>
      </c>
      <c r="J106" s="14">
        <f t="shared" si="45"/>
        <v>2.1245090468109407E-3</v>
      </c>
      <c r="K106" s="14">
        <f t="shared" si="45"/>
        <v>-3.75784763595155E-3</v>
      </c>
      <c r="L106" s="14">
        <f t="shared" si="45"/>
        <v>-4.4728959216240316E-3</v>
      </c>
      <c r="M106" s="17"/>
      <c r="N106" s="14">
        <f>INDEX(raw_data_infomax!C:C,'duration+credit+curve'!$B106)</f>
        <v>2.3201999999999998</v>
      </c>
      <c r="O106" s="14">
        <f>INDEX(raw_data_infomax!F:F,'duration+credit+curve'!$B106)</f>
        <v>5.5766</v>
      </c>
      <c r="P106" s="14">
        <f>INDEX(raw_data_infomax!I:I,'duration+credit+curve'!$B106)</f>
        <v>2.2403</v>
      </c>
      <c r="Q106" s="14">
        <f>INDEX(raw_data_infomax!L:L,'duration+credit+curve'!$B106)</f>
        <v>2.3338999999999999</v>
      </c>
      <c r="R106" s="17"/>
      <c r="S106" s="20">
        <f>INDEX(raw_data_infomax!D:D,'duration+credit+curve'!$B106)</f>
        <v>4.6978</v>
      </c>
      <c r="T106" s="20">
        <f>INDEX(raw_data_infomax!G:G,'duration+credit+curve'!$B106)</f>
        <v>4.9843000000000002</v>
      </c>
      <c r="U106" s="20">
        <f>INDEX(raw_data_infomax!J:J,'duration+credit+curve'!$B106)</f>
        <v>5.4112</v>
      </c>
      <c r="V106" s="20">
        <f>INDEX(raw_data_infomax!M:M,'duration+credit+curve'!$B106)</f>
        <v>4.3513000000000002</v>
      </c>
      <c r="W106" s="17"/>
      <c r="X106" s="94">
        <f>INDEX(raw_data_infomax!AR:AR,'duration+credit+curve'!$B106)</f>
        <v>22.897599627553859</v>
      </c>
      <c r="Y106" s="94">
        <f t="shared" si="76"/>
        <v>23.773448026056009</v>
      </c>
      <c r="Z106" s="94">
        <f t="shared" si="61"/>
        <v>-1.1381908532825724E-2</v>
      </c>
      <c r="AA106" s="94">
        <f>INDEX(raw_data_infomax!W:W,'duration+credit+curve'!$B106)</f>
        <v>100.5</v>
      </c>
      <c r="AB106" s="94">
        <f t="shared" si="62"/>
        <v>9.0361445783133654E-3</v>
      </c>
      <c r="AC106" s="104">
        <f t="shared" si="46"/>
        <v>0</v>
      </c>
      <c r="AD106" s="29">
        <f>INDEX(raw_data_infomax!$AY:$AY,'duration+credit+curve'!$B106)</f>
        <v>0.29702475372970627</v>
      </c>
      <c r="AE106" s="29">
        <f t="shared" si="77"/>
        <v>0.2792332937125061</v>
      </c>
      <c r="AF106" s="29">
        <f t="shared" si="63"/>
        <v>-0.10332082442150647</v>
      </c>
      <c r="AG106" s="106">
        <f t="shared" si="47"/>
        <v>0</v>
      </c>
      <c r="AH106" s="106">
        <f t="shared" si="48"/>
        <v>0</v>
      </c>
      <c r="AI106" s="94">
        <f>INDEX(raw_data_infomax!BF:BF,'duration+credit+curve'!$B106)</f>
        <v>57.908357956972552</v>
      </c>
      <c r="AJ106" s="94">
        <f t="shared" si="64"/>
        <v>0.21823699172722999</v>
      </c>
      <c r="AK106" s="94">
        <f t="shared" si="75"/>
        <v>0.72646035057022063</v>
      </c>
      <c r="AL106" s="94">
        <f>INDEX(raw_data_infomax!V:V,'duration+credit+curve'!$B106)</f>
        <v>34</v>
      </c>
      <c r="AM106" s="108">
        <f t="shared" si="65"/>
        <v>1</v>
      </c>
      <c r="AN106" s="44">
        <f t="shared" si="49"/>
        <v>1</v>
      </c>
      <c r="AP106" s="6">
        <f>A106</f>
        <v>39994</v>
      </c>
      <c r="AQ106" s="25">
        <f t="shared" si="66"/>
        <v>1</v>
      </c>
      <c r="AR106" s="94">
        <f t="shared" si="50"/>
        <v>0</v>
      </c>
      <c r="AS106" s="94">
        <f t="shared" si="67"/>
        <v>2.3338999999999999</v>
      </c>
      <c r="AT106" s="110"/>
      <c r="AU106" s="112">
        <f t="shared" si="44"/>
        <v>39994</v>
      </c>
      <c r="AV106" s="25">
        <f t="shared" si="51"/>
        <v>0</v>
      </c>
      <c r="AW106" s="25">
        <f t="shared" si="52"/>
        <v>1</v>
      </c>
      <c r="AX106" s="25">
        <f t="shared" si="53"/>
        <v>0</v>
      </c>
      <c r="AY106" s="94">
        <f t="shared" si="54"/>
        <v>2.3338999999999999</v>
      </c>
      <c r="AZ106" s="110"/>
      <c r="BA106" s="25">
        <f t="shared" si="55"/>
        <v>-39993</v>
      </c>
      <c r="BB106" s="94">
        <f t="shared" si="56"/>
        <v>0.5</v>
      </c>
      <c r="BC106" s="94"/>
      <c r="BD106" s="94"/>
      <c r="BE106" s="25">
        <f t="shared" si="57"/>
        <v>0</v>
      </c>
      <c r="BF106" s="25">
        <f t="shared" si="58"/>
        <v>1</v>
      </c>
      <c r="BG106" s="52">
        <f t="shared" si="59"/>
        <v>60</v>
      </c>
      <c r="BH106" s="39">
        <f>AU106*O106+BA106*P106+BE106*Q106</f>
        <v>133434.2225</v>
      </c>
      <c r="BI106" s="39">
        <f>AU106*O106+BA106*P106+BE106*0</f>
        <v>133434.2225</v>
      </c>
      <c r="BK106" s="33">
        <f>A106</f>
        <v>39994</v>
      </c>
      <c r="BL106" s="33"/>
      <c r="BM106" s="29">
        <f t="shared" si="68"/>
        <v>84.903879546752435</v>
      </c>
      <c r="BN106" s="30">
        <f t="shared" si="69"/>
        <v>150.17486507553178</v>
      </c>
      <c r="BO106" s="94">
        <f>BE105*(F106/F105-1)</f>
        <v>0</v>
      </c>
      <c r="BP106" s="92">
        <f t="shared" si="60"/>
        <v>235.0787446222842</v>
      </c>
      <c r="BQ106" s="94">
        <f t="shared" si="70"/>
        <v>-1.6427580446867647E+251</v>
      </c>
      <c r="BR106" s="94">
        <f t="shared" si="71"/>
        <v>-1.6364867015176886E+251</v>
      </c>
      <c r="BS106" s="34">
        <f>BE105*(G106/G105-1)</f>
        <v>0</v>
      </c>
      <c r="BT106" s="94">
        <f t="shared" si="72"/>
        <v>235.0787446222842</v>
      </c>
      <c r="BU106" s="94">
        <f t="shared" si="73"/>
        <v>-1.6058876377223132E+251</v>
      </c>
      <c r="BV106" s="94">
        <f t="shared" si="74"/>
        <v>-1.599739357203115E+251</v>
      </c>
      <c r="BX106" s="94">
        <f>BQ106/MAX($BQ$5:BQ106)-1</f>
        <v>-256051.1294277737</v>
      </c>
      <c r="BY106" s="94">
        <f>BU106/MAX($BU$5:BU106)-1</f>
        <v>-256051.12942777373</v>
      </c>
      <c r="BZ106" s="94">
        <f>C105/MAX(C$4:C105)-1</f>
        <v>0</v>
      </c>
      <c r="CA106" s="94">
        <f>D105/MAX(D$4:D105)-1</f>
        <v>-2.1089005345637291E-2</v>
      </c>
      <c r="CB106" s="94">
        <f>E105/MAX(E$4:E105)-1</f>
        <v>0</v>
      </c>
      <c r="CC106" s="94">
        <f>F105/MAX(F$4:F105)-1</f>
        <v>-6.2893167832700492E-5</v>
      </c>
      <c r="CE106" s="94"/>
      <c r="CF106" s="94"/>
      <c r="CG106" s="94"/>
      <c r="CH106" s="94"/>
      <c r="CI106" s="94"/>
      <c r="CJ106" s="94"/>
      <c r="CK106" s="94"/>
      <c r="CL106" s="94"/>
      <c r="CM106" s="94"/>
      <c r="CN106" s="94"/>
      <c r="CO106" s="94"/>
      <c r="CP106" s="94"/>
      <c r="CQ106" s="94"/>
    </row>
    <row r="107" spans="1:95" s="2" customFormat="1" x14ac:dyDescent="0.45">
      <c r="A107" s="6">
        <v>40025</v>
      </c>
      <c r="B107" s="7">
        <f>MATCH($A107,raw_data_infomax!A:A,0)</f>
        <v>3137</v>
      </c>
      <c r="C107" s="14">
        <f>INDEX(raw_data_infomax!AD:AD,'duration+credit+curve'!$B107)</f>
        <v>1.726886999999995</v>
      </c>
      <c r="D107" s="14">
        <f>INDEX(raw_data_infomax!AF:AF,'duration+credit+curve'!$B107)</f>
        <v>1.8417093000000089</v>
      </c>
      <c r="E107" s="14">
        <f>INDEX(raw_data_infomax!AH:AH,'duration+credit+curve'!$B107)</f>
        <v>1.6436689999999998</v>
      </c>
      <c r="F107" s="14">
        <f>INDEX(raw_data_infomax!AJ:AJ,'duration+credit+curve'!$B107)</f>
        <v>1.6766550000000102</v>
      </c>
      <c r="G107" s="14">
        <f>INDEX(raw_data_infomax!AL:AL,'duration+credit+curve'!$B107)</f>
        <v>1.4151746000000176</v>
      </c>
      <c r="H107" s="17"/>
      <c r="I107" s="14">
        <f t="shared" si="45"/>
        <v>1.9965231288638918E-3</v>
      </c>
      <c r="J107" s="14">
        <f t="shared" si="45"/>
        <v>-3.6153049369721524E-3</v>
      </c>
      <c r="K107" s="14">
        <f t="shared" si="45"/>
        <v>1.2040624177864778E-3</v>
      </c>
      <c r="L107" s="14">
        <f t="shared" si="45"/>
        <v>2.1815831773861483E-3</v>
      </c>
      <c r="M107" s="17"/>
      <c r="N107" s="14">
        <f>INDEX(raw_data_infomax!C:C,'duration+credit+curve'!$B107)</f>
        <v>2.2984</v>
      </c>
      <c r="O107" s="14">
        <f>INDEX(raw_data_infomax!F:F,'duration+credit+curve'!$B107)</f>
        <v>5.5232999999999999</v>
      </c>
      <c r="P107" s="14">
        <f>INDEX(raw_data_infomax!I:I,'duration+credit+curve'!$B107)</f>
        <v>2.2273000000000001</v>
      </c>
      <c r="Q107" s="14">
        <f>INDEX(raw_data_infomax!L:L,'duration+credit+curve'!$B107)</f>
        <v>2.3167</v>
      </c>
      <c r="R107" s="17"/>
      <c r="S107" s="20">
        <f>INDEX(raw_data_infomax!D:D,'duration+credit+curve'!$B107)</f>
        <v>4.7923999999999998</v>
      </c>
      <c r="T107" s="20">
        <f>INDEX(raw_data_infomax!G:G,'duration+credit+curve'!$B107)</f>
        <v>5.1304999999999996</v>
      </c>
      <c r="U107" s="20">
        <f>INDEX(raw_data_infomax!J:J,'duration+credit+curve'!$B107)</f>
        <v>5.6041999999999996</v>
      </c>
      <c r="V107" s="20">
        <f>INDEX(raw_data_infomax!M:M,'duration+credit+curve'!$B107)</f>
        <v>4.4302999999999999</v>
      </c>
      <c r="W107" s="17"/>
      <c r="X107" s="94">
        <f>INDEX(raw_data_infomax!AR:AR,'duration+credit+curve'!$B107)</f>
        <v>22.854765156748343</v>
      </c>
      <c r="Y107" s="94">
        <f t="shared" si="76"/>
        <v>23.622470237451882</v>
      </c>
      <c r="Z107" s="94">
        <f t="shared" si="61"/>
        <v>-6.3506895776604955E-3</v>
      </c>
      <c r="AA107" s="94">
        <f>INDEX(raw_data_infomax!W:W,'duration+credit+curve'!$B107)</f>
        <v>100.6</v>
      </c>
      <c r="AB107" s="94">
        <f t="shared" si="62"/>
        <v>9.9502487562186381E-4</v>
      </c>
      <c r="AC107" s="104">
        <f t="shared" si="46"/>
        <v>0</v>
      </c>
      <c r="AD107" s="29">
        <f>INDEX(raw_data_infomax!$AY:$AY,'duration+credit+curve'!$B107)</f>
        <v>0.31405993044323455</v>
      </c>
      <c r="AE107" s="29">
        <f t="shared" si="77"/>
        <v>0.28964052813764873</v>
      </c>
      <c r="AF107" s="29">
        <f t="shared" si="63"/>
        <v>3.7270750513933137E-2</v>
      </c>
      <c r="AG107" s="106">
        <f t="shared" si="47"/>
        <v>1</v>
      </c>
      <c r="AH107" s="106">
        <f t="shared" si="48"/>
        <v>0</v>
      </c>
      <c r="AI107" s="94">
        <f>INDEX(raw_data_infomax!BF:BF,'duration+credit+curve'!$B107)</f>
        <v>58.087004342049198</v>
      </c>
      <c r="AJ107" s="94">
        <f t="shared" si="64"/>
        <v>3.0849844716609454E-3</v>
      </c>
      <c r="AK107" s="94">
        <f t="shared" si="75"/>
        <v>0.72870146947100711</v>
      </c>
      <c r="AL107" s="94">
        <f>INDEX(raw_data_infomax!V:V,'duration+credit+curve'!$B107)</f>
        <v>34</v>
      </c>
      <c r="AM107" s="108">
        <f t="shared" si="65"/>
        <v>1</v>
      </c>
      <c r="AN107" s="44">
        <f t="shared" si="49"/>
        <v>1</v>
      </c>
      <c r="AP107" s="6">
        <f>A107</f>
        <v>40025</v>
      </c>
      <c r="AQ107" s="25">
        <f t="shared" si="66"/>
        <v>1</v>
      </c>
      <c r="AR107" s="94">
        <f t="shared" si="50"/>
        <v>0</v>
      </c>
      <c r="AS107" s="94">
        <f t="shared" si="67"/>
        <v>2.3167</v>
      </c>
      <c r="AT107" s="110"/>
      <c r="AU107" s="112">
        <f t="shared" si="44"/>
        <v>40025</v>
      </c>
      <c r="AV107" s="25">
        <f t="shared" si="51"/>
        <v>0</v>
      </c>
      <c r="AW107" s="25">
        <f t="shared" si="52"/>
        <v>1</v>
      </c>
      <c r="AX107" s="25">
        <f t="shared" si="53"/>
        <v>0</v>
      </c>
      <c r="AY107" s="94">
        <f t="shared" si="54"/>
        <v>2.3167</v>
      </c>
      <c r="AZ107" s="110"/>
      <c r="BA107" s="25">
        <f t="shared" si="55"/>
        <v>-40024</v>
      </c>
      <c r="BB107" s="94">
        <f t="shared" si="56"/>
        <v>0.5</v>
      </c>
      <c r="BC107" s="94"/>
      <c r="BD107" s="94"/>
      <c r="BE107" s="25">
        <f t="shared" si="57"/>
        <v>0</v>
      </c>
      <c r="BF107" s="25">
        <f t="shared" si="58"/>
        <v>1</v>
      </c>
      <c r="BG107" s="52">
        <f t="shared" si="59"/>
        <v>62</v>
      </c>
      <c r="BH107" s="39">
        <f>AU107*O107+BA107*P107+BE107*Q107</f>
        <v>131924.62729999999</v>
      </c>
      <c r="BI107" s="39">
        <f>AU107*O107+BA107*P107+BE107*0</f>
        <v>131924.62729999999</v>
      </c>
      <c r="BK107" s="33">
        <f>A107</f>
        <v>40025</v>
      </c>
      <c r="BL107" s="33"/>
      <c r="BM107" s="29">
        <f t="shared" si="68"/>
        <v>-144.59050564926426</v>
      </c>
      <c r="BN107" s="30">
        <f t="shared" si="69"/>
        <v>-48.154068274534609</v>
      </c>
      <c r="BO107" s="94">
        <f>BE106*(F107/F106-1)</f>
        <v>0</v>
      </c>
      <c r="BP107" s="92">
        <f t="shared" si="60"/>
        <v>-192.74457392379887</v>
      </c>
      <c r="BQ107" s="94">
        <f t="shared" si="70"/>
        <v>3.1498994133835666E+253</v>
      </c>
      <c r="BR107" s="94">
        <f t="shared" si="71"/>
        <v>3.1383817640221928E+253</v>
      </c>
      <c r="BS107" s="34">
        <f>BE106*(G107/G106-1)</f>
        <v>0</v>
      </c>
      <c r="BT107" s="94">
        <f t="shared" si="72"/>
        <v>-192.74457392379887</v>
      </c>
      <c r="BU107" s="94">
        <f t="shared" si="73"/>
        <v>3.0792024086456082E+253</v>
      </c>
      <c r="BV107" s="94">
        <f t="shared" si="74"/>
        <v>3.0679093335611643E+253</v>
      </c>
      <c r="BX107" s="94">
        <f>BQ107/MAX($BQ$5:BQ107)-1</f>
        <v>0</v>
      </c>
      <c r="BY107" s="94">
        <f>BU107/MAX($BU$5:BU107)-1</f>
        <v>0</v>
      </c>
      <c r="BZ107" s="94">
        <f>C106/MAX(C$4:C106)-1</f>
        <v>-4.8660023301932975E-3</v>
      </c>
      <c r="CA107" s="94">
        <f>D106/MAX(D$4:D106)-1</f>
        <v>-1.9009300081471281E-2</v>
      </c>
      <c r="CB107" s="94">
        <f>E106/MAX(E$4:E106)-1</f>
        <v>-3.75784763595155E-3</v>
      </c>
      <c r="CC107" s="94">
        <f>F106/MAX(F$4:F106)-1</f>
        <v>-4.5355077748627792E-3</v>
      </c>
      <c r="CE107" s="94"/>
      <c r="CF107" s="94"/>
      <c r="CG107" s="94"/>
      <c r="CH107" s="94"/>
      <c r="CI107" s="94"/>
      <c r="CJ107" s="94"/>
      <c r="CK107" s="94"/>
      <c r="CL107" s="94"/>
      <c r="CM107" s="94"/>
      <c r="CN107" s="94"/>
      <c r="CO107" s="94"/>
      <c r="CP107" s="94"/>
      <c r="CQ107" s="94"/>
    </row>
    <row r="108" spans="1:95" s="2" customFormat="1" x14ac:dyDescent="0.45">
      <c r="A108" s="6">
        <v>40056</v>
      </c>
      <c r="B108" s="7">
        <f>MATCH($A108,raw_data_infomax!A:A,0)</f>
        <v>3168</v>
      </c>
      <c r="C108" s="14">
        <f>INDEX(raw_data_infomax!AD:AD,'duration+credit+curve'!$B108)</f>
        <v>1.7299545999999955</v>
      </c>
      <c r="D108" s="14">
        <f>INDEX(raw_data_infomax!AF:AF,'duration+credit+curve'!$B108)</f>
        <v>1.8385105000000086</v>
      </c>
      <c r="E108" s="14">
        <f>INDEX(raw_data_infomax!AH:AH,'duration+credit+curve'!$B108)</f>
        <v>1.6470289999999999</v>
      </c>
      <c r="F108" s="14">
        <f>INDEX(raw_data_infomax!AJ:AJ,'duration+credit+curve'!$B108)</f>
        <v>1.6778247000000108</v>
      </c>
      <c r="G108" s="14">
        <f>INDEX(raw_data_infomax!AL:AL,'duration+credit+curve'!$B108)</f>
        <v>1.4175610000000169</v>
      </c>
      <c r="H108" s="17"/>
      <c r="I108" s="14">
        <f t="shared" si="45"/>
        <v>1.7763756400972497E-3</v>
      </c>
      <c r="J108" s="14">
        <f t="shared" si="45"/>
        <v>-1.736864770135127E-3</v>
      </c>
      <c r="K108" s="14">
        <f t="shared" si="45"/>
        <v>2.0442071974344778E-3</v>
      </c>
      <c r="L108" s="14">
        <f t="shared" si="45"/>
        <v>6.9763904917863329E-4</v>
      </c>
      <c r="M108" s="17"/>
      <c r="N108" s="14">
        <f>INDEX(raw_data_infomax!C:C,'duration+credit+curve'!$B108)</f>
        <v>2.2608000000000001</v>
      </c>
      <c r="O108" s="14">
        <f>INDEX(raw_data_infomax!F:F,'duration+credit+curve'!$B108)</f>
        <v>5.4622999999999999</v>
      </c>
      <c r="P108" s="14">
        <f>INDEX(raw_data_infomax!I:I,'duration+credit+curve'!$B108)</f>
        <v>2.214</v>
      </c>
      <c r="Q108" s="14">
        <f>INDEX(raw_data_infomax!L:L,'duration+credit+curve'!$B108)</f>
        <v>2.2706</v>
      </c>
      <c r="R108" s="17"/>
      <c r="S108" s="20">
        <f>INDEX(raw_data_infomax!D:D,'duration+credit+curve'!$B108)</f>
        <v>4.9039000000000001</v>
      </c>
      <c r="T108" s="20">
        <f>INDEX(raw_data_infomax!G:G,'duration+credit+curve'!$B108)</f>
        <v>5.2455999999999996</v>
      </c>
      <c r="U108" s="20">
        <f>INDEX(raw_data_infomax!J:J,'duration+credit+curve'!$B108)</f>
        <v>5.7634999999999996</v>
      </c>
      <c r="V108" s="20">
        <f>INDEX(raw_data_infomax!M:M,'duration+credit+curve'!$B108)</f>
        <v>4.5818000000000003</v>
      </c>
      <c r="W108" s="17"/>
      <c r="X108" s="94">
        <f>INDEX(raw_data_infomax!AR:AR,'duration+credit+curve'!$B108)</f>
        <v>21.685005231574188</v>
      </c>
      <c r="Y108" s="94">
        <f t="shared" si="76"/>
        <v>23.130348450679293</v>
      </c>
      <c r="Z108" s="94">
        <f t="shared" si="61"/>
        <v>-2.0832782593259935E-2</v>
      </c>
      <c r="AA108" s="94">
        <f>INDEX(raw_data_infomax!W:W,'duration+credit+curve'!$B108)</f>
        <v>100.8</v>
      </c>
      <c r="AB108" s="94">
        <f t="shared" si="62"/>
        <v>1.9880715705766772E-3</v>
      </c>
      <c r="AC108" s="104">
        <f t="shared" si="46"/>
        <v>0</v>
      </c>
      <c r="AD108" s="29">
        <f>INDEX(raw_data_infomax!$AY:$AY,'duration+credit+curve'!$B108)</f>
        <v>0.34911391079462517</v>
      </c>
      <c r="AE108" s="29">
        <f t="shared" si="77"/>
        <v>0.30607054970906084</v>
      </c>
      <c r="AF108" s="29">
        <f t="shared" si="63"/>
        <v>5.6725561429731508E-2</v>
      </c>
      <c r="AG108" s="106">
        <f t="shared" si="47"/>
        <v>1</v>
      </c>
      <c r="AH108" s="106">
        <f t="shared" si="48"/>
        <v>0</v>
      </c>
      <c r="AI108" s="94">
        <f>INDEX(raw_data_infomax!BF:BF,'duration+credit+curve'!$B108)</f>
        <v>60.05212840187216</v>
      </c>
      <c r="AJ108" s="94">
        <f t="shared" si="64"/>
        <v>3.3830700723542106E-2</v>
      </c>
      <c r="AK108" s="94">
        <f t="shared" si="75"/>
        <v>0.75335395080148615</v>
      </c>
      <c r="AL108" s="94">
        <f>INDEX(raw_data_infomax!V:V,'duration+credit+curve'!$B108)</f>
        <v>34</v>
      </c>
      <c r="AM108" s="108">
        <f t="shared" si="65"/>
        <v>1</v>
      </c>
      <c r="AN108" s="44">
        <f t="shared" si="49"/>
        <v>1</v>
      </c>
      <c r="AP108" s="6">
        <f>A108</f>
        <v>40056</v>
      </c>
      <c r="AQ108" s="25">
        <f t="shared" si="66"/>
        <v>1</v>
      </c>
      <c r="AR108" s="94">
        <f t="shared" si="50"/>
        <v>0</v>
      </c>
      <c r="AS108" s="94">
        <f t="shared" si="67"/>
        <v>2.2706</v>
      </c>
      <c r="AT108" s="110"/>
      <c r="AU108" s="112">
        <f t="shared" si="44"/>
        <v>40056</v>
      </c>
      <c r="AV108" s="25">
        <f t="shared" si="51"/>
        <v>0</v>
      </c>
      <c r="AW108" s="25">
        <f t="shared" si="52"/>
        <v>1</v>
      </c>
      <c r="AX108" s="25">
        <f t="shared" si="53"/>
        <v>0</v>
      </c>
      <c r="AY108" s="94">
        <f t="shared" si="54"/>
        <v>2.2706</v>
      </c>
      <c r="AZ108" s="110"/>
      <c r="BA108" s="25">
        <f t="shared" si="55"/>
        <v>-40055</v>
      </c>
      <c r="BB108" s="94">
        <f t="shared" si="56"/>
        <v>0.5</v>
      </c>
      <c r="BC108" s="94"/>
      <c r="BD108" s="94"/>
      <c r="BE108" s="25">
        <f t="shared" si="57"/>
        <v>0</v>
      </c>
      <c r="BF108" s="25">
        <f t="shared" si="58"/>
        <v>1</v>
      </c>
      <c r="BG108" s="52">
        <f t="shared" si="59"/>
        <v>62</v>
      </c>
      <c r="BH108" s="39">
        <f>AU108*O108+BA108*P108+BE108*Q108</f>
        <v>130116.11879999998</v>
      </c>
      <c r="BI108" s="39">
        <f>AU108*O108+BA108*P108+BE108*0</f>
        <v>130116.11879999998</v>
      </c>
      <c r="BK108" s="33">
        <f>A108</f>
        <v>40056</v>
      </c>
      <c r="BL108" s="33"/>
      <c r="BM108" s="29">
        <f t="shared" si="68"/>
        <v>-69.518012424658451</v>
      </c>
      <c r="BN108" s="30">
        <f t="shared" si="69"/>
        <v>-81.817348870117542</v>
      </c>
      <c r="BO108" s="94">
        <f>BE107*(F108/F107-1)</f>
        <v>0</v>
      </c>
      <c r="BP108" s="92">
        <f t="shared" si="60"/>
        <v>-151.33536129477599</v>
      </c>
      <c r="BQ108" s="94">
        <f t="shared" si="70"/>
        <v>-4.7354126635322141E+255</v>
      </c>
      <c r="BR108" s="94">
        <f t="shared" si="71"/>
        <v>-4.7190704620989745E+255</v>
      </c>
      <c r="BS108" s="34">
        <f>BE107*(G108/G107-1)</f>
        <v>0</v>
      </c>
      <c r="BT108" s="94">
        <f t="shared" si="72"/>
        <v>-151.33536129477599</v>
      </c>
      <c r="BU108" s="94">
        <f t="shared" si="73"/>
        <v>-4.62913006603482E+255</v>
      </c>
      <c r="BV108" s="94">
        <f t="shared" si="74"/>
        <v>-4.6131036326987349E+255</v>
      </c>
      <c r="BX108" s="94">
        <f>BQ108/MAX($BQ$5:BQ108)-1</f>
        <v>-151.33536129477599</v>
      </c>
      <c r="BY108" s="94">
        <f>BU108/MAX($BU$5:BU108)-1</f>
        <v>-151.33536129477599</v>
      </c>
      <c r="BZ108" s="94">
        <f>C107/MAX(C$4:C107)-1</f>
        <v>-2.8791942875266985E-3</v>
      </c>
      <c r="CA108" s="94">
        <f>D107/MAX(D$4:D107)-1</f>
        <v>-2.2555880602010525E-2</v>
      </c>
      <c r="CB108" s="94">
        <f>E107/MAX(E$4:E107)-1</f>
        <v>-2.5583099012752575E-3</v>
      </c>
      <c r="CC108" s="94">
        <f>F107/MAX(F$4:F107)-1</f>
        <v>-2.3638191849392198E-3</v>
      </c>
      <c r="CE108" s="94"/>
      <c r="CF108" s="94"/>
      <c r="CG108" s="94"/>
      <c r="CH108" s="94"/>
      <c r="CI108" s="94"/>
      <c r="CJ108" s="94"/>
      <c r="CK108" s="94"/>
      <c r="CL108" s="94"/>
      <c r="CM108" s="94"/>
      <c r="CN108" s="94"/>
      <c r="CO108" s="94"/>
      <c r="CP108" s="94"/>
      <c r="CQ108" s="94"/>
    </row>
    <row r="109" spans="1:95" s="2" customFormat="1" x14ac:dyDescent="0.45">
      <c r="A109" s="6">
        <v>40086</v>
      </c>
      <c r="B109" s="7">
        <f>MATCH($A109,raw_data_infomax!A:A,0)</f>
        <v>3198</v>
      </c>
      <c r="C109" s="14">
        <f>INDEX(raw_data_infomax!AD:AD,'duration+credit+curve'!$B109)</f>
        <v>1.7362605999999954</v>
      </c>
      <c r="D109" s="14">
        <f>INDEX(raw_data_infomax!AF:AF,'duration+credit+curve'!$B109)</f>
        <v>1.8588395000000086</v>
      </c>
      <c r="E109" s="14">
        <f>INDEX(raw_data_infomax!AH:AH,'duration+credit+curve'!$B109)</f>
        <v>1.6659242000000005</v>
      </c>
      <c r="F109" s="14">
        <f>INDEX(raw_data_infomax!AJ:AJ,'duration+credit+curve'!$B109)</f>
        <v>1.6823337000000114</v>
      </c>
      <c r="G109" s="14">
        <f>INDEX(raw_data_infomax!AL:AL,'duration+credit+curve'!$B109)</f>
        <v>1.4198814000000162</v>
      </c>
      <c r="H109" s="17"/>
      <c r="I109" s="14">
        <f t="shared" si="45"/>
        <v>3.6451823649013004E-3</v>
      </c>
      <c r="J109" s="14">
        <f t="shared" si="45"/>
        <v>1.1057320586420394E-2</v>
      </c>
      <c r="K109" s="14">
        <f t="shared" si="45"/>
        <v>1.1472293444742432E-2</v>
      </c>
      <c r="L109" s="14">
        <f t="shared" si="45"/>
        <v>2.6874082852639258E-3</v>
      </c>
      <c r="M109" s="17"/>
      <c r="N109" s="14">
        <f>INDEX(raw_data_infomax!C:C,'duration+credit+curve'!$B109)</f>
        <v>2.2976000000000001</v>
      </c>
      <c r="O109" s="14">
        <f>INDEX(raw_data_infomax!F:F,'duration+credit+curve'!$B109)</f>
        <v>5.9698000000000002</v>
      </c>
      <c r="P109" s="14">
        <f>INDEX(raw_data_infomax!I:I,'duration+credit+curve'!$B109)</f>
        <v>2.2780999999999998</v>
      </c>
      <c r="Q109" s="14">
        <f>INDEX(raw_data_infomax!L:L,'duration+credit+curve'!$B109)</f>
        <v>2.3258000000000001</v>
      </c>
      <c r="R109" s="17"/>
      <c r="S109" s="20">
        <f>INDEX(raw_data_infomax!D:D,'duration+credit+curve'!$B109)</f>
        <v>4.9558</v>
      </c>
      <c r="T109" s="20">
        <f>INDEX(raw_data_infomax!G:G,'duration+credit+curve'!$B109)</f>
        <v>5.2077</v>
      </c>
      <c r="U109" s="20">
        <f>INDEX(raw_data_infomax!J:J,'duration+credit+curve'!$B109)</f>
        <v>5.5180999999999996</v>
      </c>
      <c r="V109" s="20">
        <f>INDEX(raw_data_infomax!M:M,'duration+credit+curve'!$B109)</f>
        <v>4.6696</v>
      </c>
      <c r="W109" s="17"/>
      <c r="X109" s="94">
        <f>INDEX(raw_data_infomax!AR:AR,'duration+credit+curve'!$B109)</f>
        <v>21.570408974702154</v>
      </c>
      <c r="Y109" s="94">
        <f t="shared" si="76"/>
        <v>22.618312241831866</v>
      </c>
      <c r="Z109" s="94">
        <f t="shared" si="61"/>
        <v>-2.2136986389947322E-2</v>
      </c>
      <c r="AA109" s="94">
        <f>INDEX(raw_data_infomax!W:W,'duration+credit+curve'!$B109)</f>
        <v>101</v>
      </c>
      <c r="AB109" s="94">
        <f t="shared" si="62"/>
        <v>1.9841269841269771E-3</v>
      </c>
      <c r="AC109" s="104">
        <f t="shared" si="46"/>
        <v>0</v>
      </c>
      <c r="AD109" s="29">
        <f>INDEX(raw_data_infomax!$AY:$AY,'duration+credit+curve'!$B109)</f>
        <v>0.37862157614519998</v>
      </c>
      <c r="AE109" s="29">
        <f t="shared" si="77"/>
        <v>0.32284310696433749</v>
      </c>
      <c r="AF109" s="29">
        <f t="shared" si="63"/>
        <v>5.4799644301681383E-2</v>
      </c>
      <c r="AG109" s="106">
        <f t="shared" si="47"/>
        <v>1</v>
      </c>
      <c r="AH109" s="106">
        <f t="shared" si="48"/>
        <v>0</v>
      </c>
      <c r="AI109" s="94">
        <f>INDEX(raw_data_infomax!BF:BF,'duration+credit+curve'!$B109)</f>
        <v>68.116496133729939</v>
      </c>
      <c r="AJ109" s="94">
        <f t="shared" si="64"/>
        <v>0.13428945728435449</v>
      </c>
      <c r="AK109" s="94">
        <f t="shared" si="75"/>
        <v>0.85452144399764196</v>
      </c>
      <c r="AL109" s="94">
        <f>INDEX(raw_data_infomax!V:V,'duration+credit+curve'!$B109)</f>
        <v>24</v>
      </c>
      <c r="AM109" s="108">
        <f t="shared" si="65"/>
        <v>1</v>
      </c>
      <c r="AN109" s="44">
        <f t="shared" si="49"/>
        <v>1</v>
      </c>
      <c r="AP109" s="6">
        <f>A109</f>
        <v>40086</v>
      </c>
      <c r="AQ109" s="25">
        <f t="shared" si="66"/>
        <v>1</v>
      </c>
      <c r="AR109" s="94">
        <f t="shared" si="50"/>
        <v>0</v>
      </c>
      <c r="AS109" s="94">
        <f t="shared" si="67"/>
        <v>2.3258000000000001</v>
      </c>
      <c r="AT109" s="110"/>
      <c r="AU109" s="112">
        <f t="shared" si="44"/>
        <v>40086</v>
      </c>
      <c r="AV109" s="25">
        <f t="shared" si="51"/>
        <v>0</v>
      </c>
      <c r="AW109" s="25">
        <f t="shared" si="52"/>
        <v>1</v>
      </c>
      <c r="AX109" s="25">
        <f t="shared" si="53"/>
        <v>0</v>
      </c>
      <c r="AY109" s="94">
        <f t="shared" si="54"/>
        <v>2.3258000000000001</v>
      </c>
      <c r="AZ109" s="110"/>
      <c r="BA109" s="25">
        <f t="shared" si="55"/>
        <v>-40085</v>
      </c>
      <c r="BB109" s="94">
        <f t="shared" si="56"/>
        <v>0.5</v>
      </c>
      <c r="BC109" s="94"/>
      <c r="BD109" s="94"/>
      <c r="BE109" s="25">
        <f t="shared" si="57"/>
        <v>0</v>
      </c>
      <c r="BF109" s="25">
        <f t="shared" si="58"/>
        <v>1</v>
      </c>
      <c r="BG109" s="52">
        <f t="shared" si="59"/>
        <v>60</v>
      </c>
      <c r="BH109" s="39">
        <f>AU109*O109+BA109*P109+BE109*Q109</f>
        <v>147987.76430000004</v>
      </c>
      <c r="BI109" s="39">
        <f>AU109*O109+BA109*P109+BE109*0</f>
        <v>147987.76430000004</v>
      </c>
      <c r="BK109" s="33">
        <f>A109</f>
        <v>40086</v>
      </c>
      <c r="BL109" s="33"/>
      <c r="BM109" s="29">
        <f t="shared" si="68"/>
        <v>442.91203340965529</v>
      </c>
      <c r="BN109" s="30">
        <f t="shared" si="69"/>
        <v>-459.5227139291581</v>
      </c>
      <c r="BO109" s="94">
        <f>BE108*(F109/F108-1)</f>
        <v>0</v>
      </c>
      <c r="BP109" s="92">
        <f t="shared" si="60"/>
        <v>-16.610680519502807</v>
      </c>
      <c r="BQ109" s="94">
        <f t="shared" si="70"/>
        <v>7.3923014218409238E+256</v>
      </c>
      <c r="BR109" s="94">
        <f t="shared" si="71"/>
        <v>7.3809473446712533E+256</v>
      </c>
      <c r="BS109" s="34">
        <f>BE108*(G109/G108-1)</f>
        <v>0</v>
      </c>
      <c r="BT109" s="94">
        <f t="shared" si="72"/>
        <v>-16.610680519502807</v>
      </c>
      <c r="BU109" s="94">
        <f t="shared" si="73"/>
        <v>7.2263870544094502E+256</v>
      </c>
      <c r="BV109" s="94">
        <f t="shared" si="74"/>
        <v>7.2152080122398729E+256</v>
      </c>
      <c r="BX109" s="94">
        <f>BQ109/MAX($BQ$5:BQ109)-1</f>
        <v>0</v>
      </c>
      <c r="BY109" s="94">
        <f>BU109/MAX($BU$5:BU109)-1</f>
        <v>0</v>
      </c>
      <c r="BZ109" s="94">
        <f>C108/MAX(C$4:C108)-1</f>
        <v>-1.1079331780250445E-3</v>
      </c>
      <c r="CA109" s="94">
        <f>D108/MAX(D$4:D108)-1</f>
        <v>-2.4253568857768637E-2</v>
      </c>
      <c r="CB109" s="94">
        <f>E108/MAX(E$4:E108)-1</f>
        <v>-5.1933241935420149E-4</v>
      </c>
      <c r="CC109" s="94">
        <f>F108/MAX(F$4:F108)-1</f>
        <v>-1.6678292283291984E-3</v>
      </c>
      <c r="CE109" s="94"/>
      <c r="CF109" s="94"/>
      <c r="CG109" s="94"/>
      <c r="CH109" s="94"/>
      <c r="CI109" s="94"/>
      <c r="CJ109" s="94"/>
      <c r="CK109" s="94"/>
      <c r="CL109" s="94"/>
      <c r="CM109" s="94"/>
      <c r="CN109" s="94"/>
      <c r="CO109" s="94"/>
      <c r="CP109" s="94"/>
      <c r="CQ109" s="94"/>
    </row>
    <row r="110" spans="1:95" s="2" customFormat="1" x14ac:dyDescent="0.45">
      <c r="A110" s="6">
        <v>40117</v>
      </c>
      <c r="B110" s="7">
        <f>MATCH($A110,raw_data_infomax!A:A,0)</f>
        <v>3229</v>
      </c>
      <c r="C110" s="14">
        <f>INDEX(raw_data_infomax!AD:AD,'duration+credit+curve'!$B110)</f>
        <v>1.7406340999999959</v>
      </c>
      <c r="D110" s="14">
        <f>INDEX(raw_data_infomax!AF:AF,'duration+credit+curve'!$B110)</f>
        <v>1.8602698000000084</v>
      </c>
      <c r="E110" s="14">
        <f>INDEX(raw_data_infomax!AH:AH,'duration+credit+curve'!$B110)</f>
        <v>1.6715066000000007</v>
      </c>
      <c r="F110" s="14">
        <f>INDEX(raw_data_infomax!AJ:AJ,'duration+credit+curve'!$B110)</f>
        <v>1.6855620000000116</v>
      </c>
      <c r="G110" s="14">
        <f>INDEX(raw_data_infomax!AL:AL,'duration+credit+curve'!$B110)</f>
        <v>1.4223186000000172</v>
      </c>
      <c r="H110" s="17"/>
      <c r="I110" s="14">
        <f t="shared" si="45"/>
        <v>2.5189191069592276E-3</v>
      </c>
      <c r="J110" s="14">
        <f t="shared" si="45"/>
        <v>7.6945857886046021E-4</v>
      </c>
      <c r="K110" s="14">
        <f t="shared" si="45"/>
        <v>3.3509327735321559E-3</v>
      </c>
      <c r="L110" s="14">
        <f t="shared" si="45"/>
        <v>1.9189415274747379E-3</v>
      </c>
      <c r="M110" s="17"/>
      <c r="N110" s="14">
        <f>INDEX(raw_data_infomax!C:C,'duration+credit+curve'!$B110)</f>
        <v>2.2681</v>
      </c>
      <c r="O110" s="14">
        <f>INDEX(raw_data_infomax!F:F,'duration+credit+curve'!$B110)</f>
        <v>5.9124999999999996</v>
      </c>
      <c r="P110" s="14">
        <f>INDEX(raw_data_infomax!I:I,'duration+credit+curve'!$B110)</f>
        <v>2.2711999999999999</v>
      </c>
      <c r="Q110" s="14">
        <f>INDEX(raw_data_infomax!L:L,'duration+credit+curve'!$B110)</f>
        <v>2.2801999999999998</v>
      </c>
      <c r="R110" s="17"/>
      <c r="S110" s="20">
        <f>INDEX(raw_data_infomax!D:D,'duration+credit+curve'!$B110)</f>
        <v>5.0374999999999996</v>
      </c>
      <c r="T110" s="20">
        <f>INDEX(raw_data_infomax!G:G,'duration+credit+curve'!$B110)</f>
        <v>5.2736999999999998</v>
      </c>
      <c r="U110" s="20">
        <f>INDEX(raw_data_infomax!J:J,'duration+credit+curve'!$B110)</f>
        <v>5.6188000000000002</v>
      </c>
      <c r="V110" s="20">
        <f>INDEX(raw_data_infomax!M:M,'duration+credit+curve'!$B110)</f>
        <v>4.7641999999999998</v>
      </c>
      <c r="W110" s="17"/>
      <c r="X110" s="94">
        <f>INDEX(raw_data_infomax!AR:AR,'duration+credit+curve'!$B110)</f>
        <v>21.171901749238017</v>
      </c>
      <c r="Y110" s="94">
        <f t="shared" si="76"/>
        <v>22.035936147963312</v>
      </c>
      <c r="Z110" s="94">
        <f t="shared" si="61"/>
        <v>-2.5747990727242098E-2</v>
      </c>
      <c r="AA110" s="94">
        <f>INDEX(raw_data_infomax!W:W,'duration+credit+curve'!$B110)</f>
        <v>101.6</v>
      </c>
      <c r="AB110" s="94">
        <f t="shared" si="62"/>
        <v>5.9405940594059459E-3</v>
      </c>
      <c r="AC110" s="104">
        <f t="shared" si="46"/>
        <v>0</v>
      </c>
      <c r="AD110" s="29">
        <f>INDEX(raw_data_infomax!$AY:$AY,'duration+credit+curve'!$B110)</f>
        <v>0.38608304213029787</v>
      </c>
      <c r="AE110" s="29">
        <f t="shared" si="77"/>
        <v>0.34498064264861272</v>
      </c>
      <c r="AF110" s="29">
        <f t="shared" si="63"/>
        <v>6.8570569439850626E-2</v>
      </c>
      <c r="AG110" s="106">
        <f t="shared" si="47"/>
        <v>1</v>
      </c>
      <c r="AH110" s="106">
        <f t="shared" si="48"/>
        <v>0</v>
      </c>
      <c r="AI110" s="94">
        <f>INDEX(raw_data_infomax!BF:BF,'duration+credit+curve'!$B110)</f>
        <v>76.151630751220495</v>
      </c>
      <c r="AJ110" s="94">
        <f t="shared" si="64"/>
        <v>0.11796165501107914</v>
      </c>
      <c r="AK110" s="94">
        <f t="shared" si="75"/>
        <v>0.95532220777406096</v>
      </c>
      <c r="AL110" s="94">
        <f>INDEX(raw_data_infomax!V:V,'duration+credit+curve'!$B110)</f>
        <v>24</v>
      </c>
      <c r="AM110" s="108">
        <f t="shared" si="65"/>
        <v>1</v>
      </c>
      <c r="AN110" s="44">
        <f t="shared" si="49"/>
        <v>1</v>
      </c>
      <c r="AP110" s="6">
        <f>A110</f>
        <v>40117</v>
      </c>
      <c r="AQ110" s="25">
        <f t="shared" si="66"/>
        <v>1</v>
      </c>
      <c r="AR110" s="94">
        <f t="shared" si="50"/>
        <v>0</v>
      </c>
      <c r="AS110" s="94">
        <f t="shared" si="67"/>
        <v>2.2801999999999998</v>
      </c>
      <c r="AT110" s="110"/>
      <c r="AU110" s="112">
        <f t="shared" si="44"/>
        <v>40117</v>
      </c>
      <c r="AV110" s="25">
        <f t="shared" si="51"/>
        <v>0</v>
      </c>
      <c r="AW110" s="25">
        <f t="shared" si="52"/>
        <v>1</v>
      </c>
      <c r="AX110" s="25">
        <f t="shared" si="53"/>
        <v>0</v>
      </c>
      <c r="AY110" s="94">
        <f t="shared" si="54"/>
        <v>2.2801999999999998</v>
      </c>
      <c r="AZ110" s="110"/>
      <c r="BA110" s="25">
        <f t="shared" si="55"/>
        <v>-40116</v>
      </c>
      <c r="BB110" s="94">
        <f t="shared" si="56"/>
        <v>0.5</v>
      </c>
      <c r="BC110" s="94"/>
      <c r="BD110" s="94"/>
      <c r="BE110" s="25">
        <f t="shared" si="57"/>
        <v>0</v>
      </c>
      <c r="BF110" s="25">
        <f t="shared" si="58"/>
        <v>1</v>
      </c>
      <c r="BG110" s="52">
        <f t="shared" si="59"/>
        <v>62</v>
      </c>
      <c r="BH110" s="39">
        <f>AU110*O110+BA110*P110+BE110*Q110</f>
        <v>146080.30329999997</v>
      </c>
      <c r="BI110" s="39">
        <f>AU110*O110+BA110*P110+BE110*0</f>
        <v>146080.30329999997</v>
      </c>
      <c r="BK110" s="33">
        <f>A110</f>
        <v>40117</v>
      </c>
      <c r="BL110" s="33"/>
      <c r="BM110" s="29">
        <f t="shared" si="68"/>
        <v>30.844516592200407</v>
      </c>
      <c r="BN110" s="30">
        <f t="shared" si="69"/>
        <v>-134.32214022703647</v>
      </c>
      <c r="BO110" s="94">
        <f>BE109*(F110/F109-1)</f>
        <v>0</v>
      </c>
      <c r="BP110" s="92">
        <f t="shared" si="60"/>
        <v>-103.47762363483606</v>
      </c>
      <c r="BQ110" s="94">
        <f t="shared" si="70"/>
        <v>-7.5754548290267771E+258</v>
      </c>
      <c r="BR110" s="94">
        <f t="shared" si="71"/>
        <v>-7.5661075342344818E+258</v>
      </c>
      <c r="BS110" s="34">
        <f>BE109*(G110/G109-1)</f>
        <v>0</v>
      </c>
      <c r="BT110" s="94">
        <f t="shared" si="72"/>
        <v>-103.47762363483606</v>
      </c>
      <c r="BU110" s="94">
        <f t="shared" si="73"/>
        <v>-7.4054297280142327E+258</v>
      </c>
      <c r="BV110" s="94">
        <f t="shared" si="74"/>
        <v>-7.3962104257375083E+258</v>
      </c>
      <c r="BX110" s="94">
        <f>BQ110/MAX($BQ$5:BQ110)-1</f>
        <v>-103.47762363483606</v>
      </c>
      <c r="BY110" s="94">
        <f>BU110/MAX($BU$5:BU110)-1</f>
        <v>-103.47762363483606</v>
      </c>
      <c r="BZ110" s="94">
        <f>C109/MAX(C$4:C109)-1</f>
        <v>0</v>
      </c>
      <c r="CA110" s="94">
        <f>D109/MAX(D$4:D109)-1</f>
        <v>-1.3464427757573505E-2</v>
      </c>
      <c r="CB110" s="94">
        <f>E109/MAX(E$4:E109)-1</f>
        <v>0</v>
      </c>
      <c r="CC110" s="94">
        <f>F109/MAX(F$4:F109)-1</f>
        <v>0</v>
      </c>
      <c r="CE110" s="94"/>
      <c r="CF110" s="94"/>
      <c r="CG110" s="94"/>
      <c r="CH110" s="94"/>
      <c r="CI110" s="94"/>
      <c r="CJ110" s="94"/>
      <c r="CK110" s="94"/>
      <c r="CL110" s="94"/>
      <c r="CM110" s="94"/>
      <c r="CN110" s="94"/>
      <c r="CO110" s="94"/>
      <c r="CP110" s="94"/>
      <c r="CQ110" s="94"/>
    </row>
    <row r="111" spans="1:95" s="2" customFormat="1" x14ac:dyDescent="0.45">
      <c r="A111" s="6">
        <v>40147</v>
      </c>
      <c r="B111" s="7">
        <f>MATCH($A111,raw_data_infomax!A:A,0)</f>
        <v>3259</v>
      </c>
      <c r="C111" s="14">
        <f>INDEX(raw_data_infomax!AD:AD,'duration+credit+curve'!$B111)</f>
        <v>1.7640714999999954</v>
      </c>
      <c r="D111" s="14">
        <f>INDEX(raw_data_infomax!AF:AF,'duration+credit+curve'!$B111)</f>
        <v>1.889709600000008</v>
      </c>
      <c r="E111" s="14">
        <f>INDEX(raw_data_infomax!AH:AH,'duration+credit+curve'!$B111)</f>
        <v>1.6931661000000011</v>
      </c>
      <c r="F111" s="14">
        <f>INDEX(raw_data_infomax!AJ:AJ,'duration+credit+curve'!$B111)</f>
        <v>1.7082653000000108</v>
      </c>
      <c r="G111" s="14">
        <f>INDEX(raw_data_infomax!AL:AL,'duration+credit+curve'!$B111)</f>
        <v>1.4246710000000169</v>
      </c>
      <c r="H111" s="17"/>
      <c r="I111" s="14">
        <f t="shared" si="45"/>
        <v>1.3464863178309194E-2</v>
      </c>
      <c r="J111" s="14">
        <f t="shared" si="45"/>
        <v>1.5825553906212653E-2</v>
      </c>
      <c r="K111" s="14">
        <f t="shared" si="45"/>
        <v>1.29580702822234E-2</v>
      </c>
      <c r="L111" s="14">
        <f t="shared" si="45"/>
        <v>1.3469276122740625E-2</v>
      </c>
      <c r="M111" s="17"/>
      <c r="N111" s="14">
        <f>INDEX(raw_data_infomax!C:C,'duration+credit+curve'!$B111)</f>
        <v>2.2557999999999998</v>
      </c>
      <c r="O111" s="14">
        <f>INDEX(raw_data_infomax!F:F,'duration+credit+curve'!$B111)</f>
        <v>5.8693999999999997</v>
      </c>
      <c r="P111" s="14">
        <f>INDEX(raw_data_infomax!I:I,'duration+credit+curve'!$B111)</f>
        <v>2.2772999999999999</v>
      </c>
      <c r="Q111" s="14">
        <f>INDEX(raw_data_infomax!L:L,'duration+credit+curve'!$B111)</f>
        <v>2.2561</v>
      </c>
      <c r="R111" s="17"/>
      <c r="S111" s="20">
        <f>INDEX(raw_data_infomax!D:D,'duration+credit+curve'!$B111)</f>
        <v>4.6327999999999996</v>
      </c>
      <c r="T111" s="20">
        <f>INDEX(raw_data_infomax!G:G,'duration+credit+curve'!$B111)</f>
        <v>5.0808999999999997</v>
      </c>
      <c r="U111" s="20">
        <f>INDEX(raw_data_infomax!J:J,'duration+credit+curve'!$B111)</f>
        <v>5.2918000000000003</v>
      </c>
      <c r="V111" s="20">
        <f>INDEX(raw_data_infomax!M:M,'duration+credit+curve'!$B111)</f>
        <v>4.3430999999999997</v>
      </c>
      <c r="W111" s="17"/>
      <c r="X111" s="94">
        <f>INDEX(raw_data_infomax!AR:AR,'duration+credit+curve'!$B111)</f>
        <v>21.631051174086618</v>
      </c>
      <c r="Y111" s="94">
        <f t="shared" si="76"/>
        <v>21.782626457269863</v>
      </c>
      <c r="Z111" s="94">
        <f t="shared" si="61"/>
        <v>-1.149529972280583E-2</v>
      </c>
      <c r="AA111" s="94">
        <f>INDEX(raw_data_infomax!W:W,'duration+credit+curve'!$B111)</f>
        <v>102.2</v>
      </c>
      <c r="AB111" s="94">
        <f t="shared" si="62"/>
        <v>5.9055118110236116E-3</v>
      </c>
      <c r="AC111" s="104">
        <f t="shared" si="46"/>
        <v>0</v>
      </c>
      <c r="AD111" s="29">
        <f>INDEX(raw_data_infomax!$AY:$AY,'duration+credit+curve'!$B111)</f>
        <v>0.35041877949978295</v>
      </c>
      <c r="AE111" s="29">
        <f t="shared" si="77"/>
        <v>0.35565944780262815</v>
      </c>
      <c r="AF111" s="29">
        <f t="shared" si="63"/>
        <v>3.0954795237286836E-2</v>
      </c>
      <c r="AG111" s="106">
        <f t="shared" si="47"/>
        <v>1</v>
      </c>
      <c r="AH111" s="106">
        <f t="shared" si="48"/>
        <v>0</v>
      </c>
      <c r="AI111" s="94">
        <f>INDEX(raw_data_infomax!BF:BF,'duration+credit+curve'!$B111)</f>
        <v>68.302317387520276</v>
      </c>
      <c r="AJ111" s="94">
        <f t="shared" si="64"/>
        <v>-0.10307479020827692</v>
      </c>
      <c r="AK111" s="94">
        <f t="shared" si="75"/>
        <v>0.85685257162644168</v>
      </c>
      <c r="AL111" s="94">
        <f>INDEX(raw_data_infomax!V:V,'duration+credit+curve'!$B111)</f>
        <v>24</v>
      </c>
      <c r="AM111" s="108">
        <f t="shared" si="65"/>
        <v>0</v>
      </c>
      <c r="AN111" s="44">
        <f t="shared" si="49"/>
        <v>0</v>
      </c>
      <c r="AP111" s="6">
        <f>A111</f>
        <v>40147</v>
      </c>
      <c r="AQ111" s="25">
        <f t="shared" si="66"/>
        <v>1</v>
      </c>
      <c r="AR111" s="94">
        <f t="shared" si="50"/>
        <v>0</v>
      </c>
      <c r="AS111" s="94">
        <f t="shared" si="67"/>
        <v>2.2561</v>
      </c>
      <c r="AT111" s="110"/>
      <c r="AU111" s="112">
        <f t="shared" si="44"/>
        <v>40147</v>
      </c>
      <c r="AV111" s="25">
        <f t="shared" si="51"/>
        <v>0</v>
      </c>
      <c r="AW111" s="25">
        <f t="shared" si="52"/>
        <v>1</v>
      </c>
      <c r="AX111" s="25">
        <f t="shared" si="53"/>
        <v>0</v>
      </c>
      <c r="AY111" s="94">
        <f t="shared" si="54"/>
        <v>2.2561</v>
      </c>
      <c r="AZ111" s="110"/>
      <c r="BA111" s="25">
        <f t="shared" si="55"/>
        <v>-40146.5</v>
      </c>
      <c r="BB111" s="94">
        <f t="shared" si="56"/>
        <v>0</v>
      </c>
      <c r="BC111" s="94"/>
      <c r="BD111" s="94"/>
      <c r="BE111" s="25">
        <f t="shared" si="57"/>
        <v>0.5</v>
      </c>
      <c r="BF111" s="25">
        <f t="shared" si="58"/>
        <v>1</v>
      </c>
      <c r="BG111" s="52">
        <f t="shared" si="59"/>
        <v>61</v>
      </c>
      <c r="BH111" s="39">
        <f>AU111*O111+BA111*P111+BE111*Q111</f>
        <v>144214.30540000001</v>
      </c>
      <c r="BI111" s="39">
        <f>AU111*O111+BA111*P111+BE111*0</f>
        <v>144213.17735000001</v>
      </c>
      <c r="BK111" s="33">
        <f>A111</f>
        <v>40147</v>
      </c>
      <c r="BL111" s="33"/>
      <c r="BM111" s="29">
        <f t="shared" si="68"/>
        <v>634.87374605553293</v>
      </c>
      <c r="BN111" s="30">
        <f t="shared" si="69"/>
        <v>-519.82594744167386</v>
      </c>
      <c r="BO111" s="94">
        <f>BE110*(F111/F110-1)</f>
        <v>0</v>
      </c>
      <c r="BP111" s="92">
        <f t="shared" si="60"/>
        <v>115.04779861385907</v>
      </c>
      <c r="BQ111" s="94">
        <f t="shared" si="70"/>
        <v>-8.7911485640728566E+260</v>
      </c>
      <c r="BR111" s="94">
        <f t="shared" si="71"/>
        <v>-8.7779935714385076E+260</v>
      </c>
      <c r="BS111" s="34">
        <f>BE110*(G111/G110-1)</f>
        <v>0</v>
      </c>
      <c r="BT111" s="94">
        <f t="shared" si="72"/>
        <v>115.04779861385907</v>
      </c>
      <c r="BU111" s="94">
        <f t="shared" si="73"/>
        <v>-8.5938381772568084E+260</v>
      </c>
      <c r="BV111" s="94">
        <f t="shared" si="74"/>
        <v>-8.5808835357372617E+260</v>
      </c>
      <c r="BX111" s="94">
        <f>BQ111/MAX($BQ$5:BQ111)-1</f>
        <v>-11893.302630002301</v>
      </c>
      <c r="BY111" s="94">
        <f>BU111/MAX($BU$5:BU111)-1</f>
        <v>-11893.302630002301</v>
      </c>
      <c r="BZ111" s="94">
        <f>C110/MAX(C$4:C110)-1</f>
        <v>0</v>
      </c>
      <c r="CA111" s="94">
        <f>D110/MAX(D$4:D110)-1</f>
        <v>-1.27053294981605E-2</v>
      </c>
      <c r="CB111" s="94">
        <f>E110/MAX(E$4:E110)-1</f>
        <v>0</v>
      </c>
      <c r="CC111" s="94">
        <f>F110/MAX(F$4:F110)-1</f>
        <v>0</v>
      </c>
      <c r="CE111" s="94"/>
      <c r="CF111" s="94"/>
      <c r="CG111" s="94"/>
      <c r="CH111" s="94"/>
      <c r="CI111" s="94"/>
      <c r="CJ111" s="94"/>
      <c r="CK111" s="94"/>
      <c r="CL111" s="94"/>
      <c r="CM111" s="94"/>
      <c r="CN111" s="94"/>
      <c r="CO111" s="94"/>
      <c r="CP111" s="94"/>
      <c r="CQ111" s="94"/>
    </row>
    <row r="112" spans="1:95" s="2" customFormat="1" x14ac:dyDescent="0.45">
      <c r="A112" s="6">
        <v>40178</v>
      </c>
      <c r="B112" s="7">
        <f>MATCH($A112,raw_data_infomax!A:A,0)</f>
        <v>3290</v>
      </c>
      <c r="C112" s="14">
        <f>INDEX(raw_data_infomax!AD:AD,'duration+credit+curve'!$B112)</f>
        <v>1.7586006999999959</v>
      </c>
      <c r="D112" s="14">
        <f>INDEX(raw_data_infomax!AF:AF,'duration+credit+curve'!$B112)</f>
        <v>1.8803418000000085</v>
      </c>
      <c r="E112" s="14">
        <f>INDEX(raw_data_infomax!AH:AH,'duration+credit+curve'!$B112)</f>
        <v>1.6903317000000018</v>
      </c>
      <c r="F112" s="14">
        <f>INDEX(raw_data_infomax!AJ:AJ,'duration+credit+curve'!$B112)</f>
        <v>1.7023656000000102</v>
      </c>
      <c r="G112" s="14">
        <f>INDEX(raw_data_infomax!AL:AL,'duration+credit+curve'!$B112)</f>
        <v>1.4271040000000175</v>
      </c>
      <c r="H112" s="17"/>
      <c r="I112" s="14">
        <f t="shared" si="45"/>
        <v>-3.1012348422382319E-3</v>
      </c>
      <c r="J112" s="14">
        <f t="shared" si="45"/>
        <v>-4.9572696249198245E-3</v>
      </c>
      <c r="K112" s="14">
        <f t="shared" si="45"/>
        <v>-1.6740235940226889E-3</v>
      </c>
      <c r="L112" s="14">
        <f t="shared" si="45"/>
        <v>-3.4536204651587354E-3</v>
      </c>
      <c r="M112" s="17"/>
      <c r="N112" s="14">
        <f>INDEX(raw_data_infomax!C:C,'duration+credit+curve'!$B112)</f>
        <v>2.2873000000000001</v>
      </c>
      <c r="O112" s="14">
        <f>INDEX(raw_data_infomax!F:F,'duration+credit+curve'!$B112)</f>
        <v>5.8013000000000003</v>
      </c>
      <c r="P112" s="14">
        <f>INDEX(raw_data_infomax!I:I,'duration+credit+curve'!$B112)</f>
        <v>2.2783000000000002</v>
      </c>
      <c r="Q112" s="14">
        <f>INDEX(raw_data_infomax!L:L,'duration+credit+curve'!$B112)</f>
        <v>2.3020999999999998</v>
      </c>
      <c r="R112" s="17"/>
      <c r="S112" s="20">
        <f>INDEX(raw_data_infomax!D:D,'duration+credit+curve'!$B112)</f>
        <v>5.0347</v>
      </c>
      <c r="T112" s="20">
        <f>INDEX(raw_data_infomax!G:G,'duration+credit+curve'!$B112)</f>
        <v>5.2496999999999998</v>
      </c>
      <c r="U112" s="20">
        <f>INDEX(raw_data_infomax!J:J,'duration+credit+curve'!$B112)</f>
        <v>5.6044999999999998</v>
      </c>
      <c r="V112" s="20">
        <f>INDEX(raw_data_infomax!M:M,'duration+credit+curve'!$B112)</f>
        <v>4.7389999999999999</v>
      </c>
      <c r="W112" s="17"/>
      <c r="X112" s="94">
        <f>INDEX(raw_data_infomax!AR:AR,'duration+credit+curve'!$B112)</f>
        <v>21.650088509184382</v>
      </c>
      <c r="Y112" s="94">
        <f t="shared" si="76"/>
        <v>21.541691127757073</v>
      </c>
      <c r="Z112" s="94">
        <f t="shared" si="61"/>
        <v>-1.1060894331793469E-2</v>
      </c>
      <c r="AA112" s="94">
        <f>INDEX(raw_data_infomax!W:W,'duration+credit+curve'!$B112)</f>
        <v>102.4</v>
      </c>
      <c r="AB112" s="94">
        <f t="shared" si="62"/>
        <v>1.9569471624265589E-3</v>
      </c>
      <c r="AC112" s="104">
        <f t="shared" si="46"/>
        <v>0</v>
      </c>
      <c r="AD112" s="29">
        <f>INDEX(raw_data_infomax!$AY:$AY,'duration+credit+curve'!$B112)</f>
        <v>0.35119523727335644</v>
      </c>
      <c r="AE112" s="29">
        <f t="shared" si="77"/>
        <v>0.36308650916865248</v>
      </c>
      <c r="AF112" s="29">
        <f t="shared" si="63"/>
        <v>2.0882508286820256E-2</v>
      </c>
      <c r="AG112" s="106">
        <f t="shared" si="47"/>
        <v>1</v>
      </c>
      <c r="AH112" s="106">
        <f t="shared" si="48"/>
        <v>0</v>
      </c>
      <c r="AI112" s="94">
        <f>INDEX(raw_data_infomax!BF:BF,'duration+credit+curve'!$B112)</f>
        <v>74.92365695961719</v>
      </c>
      <c r="AJ112" s="94">
        <f t="shared" si="64"/>
        <v>9.6941653304822184E-2</v>
      </c>
      <c r="AK112" s="94">
        <f t="shared" si="75"/>
        <v>0.93991727655839752</v>
      </c>
      <c r="AL112" s="94">
        <f>INDEX(raw_data_infomax!V:V,'duration+credit+curve'!$B112)</f>
        <v>24</v>
      </c>
      <c r="AM112" s="108">
        <f t="shared" si="65"/>
        <v>1</v>
      </c>
      <c r="AN112" s="44">
        <f t="shared" si="49"/>
        <v>1</v>
      </c>
      <c r="AP112" s="6">
        <f>A112</f>
        <v>40178</v>
      </c>
      <c r="AQ112" s="25">
        <f t="shared" si="66"/>
        <v>1</v>
      </c>
      <c r="AR112" s="94">
        <f t="shared" si="50"/>
        <v>0</v>
      </c>
      <c r="AS112" s="94">
        <f t="shared" si="67"/>
        <v>2.3020999999999998</v>
      </c>
      <c r="AT112" s="110"/>
      <c r="AU112" s="112">
        <f t="shared" si="44"/>
        <v>40178</v>
      </c>
      <c r="AV112" s="25">
        <f t="shared" si="51"/>
        <v>0</v>
      </c>
      <c r="AW112" s="25">
        <f t="shared" si="52"/>
        <v>1</v>
      </c>
      <c r="AX112" s="25">
        <f t="shared" si="53"/>
        <v>0</v>
      </c>
      <c r="AY112" s="94">
        <f t="shared" si="54"/>
        <v>2.3020999999999998</v>
      </c>
      <c r="AZ112" s="110"/>
      <c r="BA112" s="25">
        <f t="shared" si="55"/>
        <v>-40177</v>
      </c>
      <c r="BB112" s="94">
        <f t="shared" si="56"/>
        <v>0.5</v>
      </c>
      <c r="BC112" s="94"/>
      <c r="BD112" s="94"/>
      <c r="BE112" s="25">
        <f t="shared" si="57"/>
        <v>0</v>
      </c>
      <c r="BF112" s="25">
        <f t="shared" si="58"/>
        <v>1</v>
      </c>
      <c r="BG112" s="52">
        <f t="shared" si="59"/>
        <v>62</v>
      </c>
      <c r="BH112" s="39">
        <f>AU112*O112+BA112*P112+BE112*Q112</f>
        <v>141549.37229999999</v>
      </c>
      <c r="BI112" s="39">
        <f>AU112*O112+BA112*P112+BE112*0</f>
        <v>141549.37229999999</v>
      </c>
      <c r="BK112" s="33">
        <f>A112</f>
        <v>40178</v>
      </c>
      <c r="BL112" s="33"/>
      <c r="BM112" s="29">
        <f t="shared" si="68"/>
        <v>-199.01950363165619</v>
      </c>
      <c r="BN112" s="30">
        <f t="shared" si="69"/>
        <v>67.206188217431873</v>
      </c>
      <c r="BO112" s="94">
        <f>BE111*(F112/F111-1)</f>
        <v>-1.7268102325793677E-3</v>
      </c>
      <c r="BP112" s="92">
        <f t="shared" si="60"/>
        <v>-131.8150422244569</v>
      </c>
      <c r="BQ112" s="94">
        <f t="shared" si="70"/>
        <v>1.1500144706106645E+263</v>
      </c>
      <c r="BR112" s="94">
        <f t="shared" si="71"/>
        <v>1.1485657174944542E+263</v>
      </c>
      <c r="BS112" s="34">
        <f>BE111*(G112/G111-1)</f>
        <v>8.5388135225628048E-4</v>
      </c>
      <c r="BT112" s="94">
        <f t="shared" si="72"/>
        <v>-131.81246153287208</v>
      </c>
      <c r="BU112" s="94">
        <f t="shared" si="73"/>
        <v>1.1241811259821337E+263</v>
      </c>
      <c r="BV112" s="94">
        <f t="shared" si="74"/>
        <v>1.1227525048262938E+263</v>
      </c>
      <c r="BX112" s="94">
        <f>BQ112/MAX($BQ$5:BQ112)-1</f>
        <v>0</v>
      </c>
      <c r="BY112" s="94">
        <f>BU112/MAX($BU$5:BU112)-1</f>
        <v>0</v>
      </c>
      <c r="BZ112" s="94">
        <f>C111/MAX(C$4:C111)-1</f>
        <v>0</v>
      </c>
      <c r="CA112" s="94">
        <f>D111/MAX(D$4:D111)-1</f>
        <v>0</v>
      </c>
      <c r="CB112" s="94">
        <f>E111/MAX(E$4:E111)-1</f>
        <v>0</v>
      </c>
      <c r="CC112" s="94">
        <f>F111/MAX(F$4:F111)-1</f>
        <v>0</v>
      </c>
      <c r="CE112" s="94"/>
      <c r="CF112" s="94"/>
      <c r="CG112" s="94"/>
      <c r="CH112" s="94"/>
      <c r="CI112" s="94"/>
      <c r="CJ112" s="94"/>
      <c r="CK112" s="94"/>
      <c r="CL112" s="94"/>
      <c r="CM112" s="94"/>
      <c r="CN112" s="94"/>
      <c r="CO112" s="94"/>
      <c r="CP112" s="94"/>
      <c r="CQ112" s="94"/>
    </row>
    <row r="113" spans="1:95" s="2" customFormat="1" x14ac:dyDescent="0.45">
      <c r="A113" s="6">
        <v>40209</v>
      </c>
      <c r="B113" s="7">
        <f>MATCH($A113,raw_data_infomax!A:A,0)</f>
        <v>3321</v>
      </c>
      <c r="C113" s="14">
        <f>INDEX(raw_data_infomax!AD:AD,'duration+credit+curve'!$B113)</f>
        <v>1.7769479999999966</v>
      </c>
      <c r="D113" s="14">
        <f>INDEX(raw_data_infomax!AF:AF,'duration+credit+curve'!$B113)</f>
        <v>1.8966424000000093</v>
      </c>
      <c r="E113" s="14">
        <f>INDEX(raw_data_infomax!AH:AH,'duration+credit+curve'!$B113)</f>
        <v>1.7075556000000023</v>
      </c>
      <c r="F113" s="14">
        <f>INDEX(raw_data_infomax!AJ:AJ,'duration+credit+curve'!$B113)</f>
        <v>1.7190998000000095</v>
      </c>
      <c r="G113" s="14">
        <f>INDEX(raw_data_infomax!AL:AL,'duration+credit+curve'!$B113)</f>
        <v>1.4295524000000168</v>
      </c>
      <c r="H113" s="17"/>
      <c r="I113" s="14">
        <f t="shared" si="45"/>
        <v>1.0432897018635812E-2</v>
      </c>
      <c r="J113" s="14">
        <f t="shared" si="45"/>
        <v>8.6689558249466447E-3</v>
      </c>
      <c r="K113" s="14">
        <f t="shared" si="45"/>
        <v>1.0189656858473617E-2</v>
      </c>
      <c r="L113" s="14">
        <f t="shared" si="45"/>
        <v>9.829968368721298E-3</v>
      </c>
      <c r="M113" s="17"/>
      <c r="N113" s="14">
        <f>INDEX(raw_data_infomax!C:C,'duration+credit+curve'!$B113)</f>
        <v>2.2642000000000002</v>
      </c>
      <c r="O113" s="14">
        <f>INDEX(raw_data_infomax!F:F,'duration+credit+curve'!$B113)</f>
        <v>5.7550999999999997</v>
      </c>
      <c r="P113" s="14">
        <f>INDEX(raw_data_infomax!I:I,'duration+credit+curve'!$B113)</f>
        <v>2.2757000000000001</v>
      </c>
      <c r="Q113" s="14">
        <f>INDEX(raw_data_infomax!L:L,'duration+credit+curve'!$B113)</f>
        <v>2.2722000000000002</v>
      </c>
      <c r="R113" s="17"/>
      <c r="S113" s="20">
        <f>INDEX(raw_data_infomax!D:D,'duration+credit+curve'!$B113)</f>
        <v>4.7626999999999997</v>
      </c>
      <c r="T113" s="20">
        <f>INDEX(raw_data_infomax!G:G,'duration+credit+curve'!$B113)</f>
        <v>5.1803999999999997</v>
      </c>
      <c r="U113" s="20">
        <f>INDEX(raw_data_infomax!J:J,'duration+credit+curve'!$B113)</f>
        <v>5.3956</v>
      </c>
      <c r="V113" s="20">
        <f>INDEX(raw_data_infomax!M:M,'duration+credit+curve'!$B113)</f>
        <v>4.4832000000000001</v>
      </c>
      <c r="W113" s="17"/>
      <c r="X113" s="94">
        <f>INDEX(raw_data_infomax!AR:AR,'duration+credit+curve'!$B113)</f>
        <v>21.544365639759835</v>
      </c>
      <c r="Y113" s="94">
        <f t="shared" si="76"/>
        <v>21.513563209394199</v>
      </c>
      <c r="Z113" s="94">
        <f t="shared" si="61"/>
        <v>-1.3057432768882604E-3</v>
      </c>
      <c r="AA113" s="94">
        <f>INDEX(raw_data_infomax!W:W,'duration+credit+curve'!$B113)</f>
        <v>102.5</v>
      </c>
      <c r="AB113" s="94">
        <f t="shared" si="62"/>
        <v>9.765625E-4</v>
      </c>
      <c r="AC113" s="104">
        <f t="shared" si="46"/>
        <v>0</v>
      </c>
      <c r="AD113" s="29">
        <f>INDEX(raw_data_infomax!$AY:$AY,'duration+credit+curve'!$B113)</f>
        <v>0.34312820533367239</v>
      </c>
      <c r="AE113" s="29">
        <f t="shared" si="77"/>
        <v>0.36188936807646194</v>
      </c>
      <c r="AF113" s="29">
        <f t="shared" si="63"/>
        <v>-3.2971235833895163E-3</v>
      </c>
      <c r="AG113" s="106">
        <f t="shared" si="47"/>
        <v>0</v>
      </c>
      <c r="AH113" s="106">
        <f t="shared" si="48"/>
        <v>0</v>
      </c>
      <c r="AI113" s="94">
        <f>INDEX(raw_data_infomax!BF:BF,'duration+credit+curve'!$B113)</f>
        <v>75.935675798361117</v>
      </c>
      <c r="AJ113" s="94">
        <f t="shared" si="64"/>
        <v>1.3507333728909998E-2</v>
      </c>
      <c r="AK113" s="94">
        <f t="shared" si="75"/>
        <v>0.95261305289043996</v>
      </c>
      <c r="AL113" s="94">
        <f>INDEX(raw_data_infomax!V:V,'duration+credit+curve'!$B113)</f>
        <v>24</v>
      </c>
      <c r="AM113" s="108">
        <f t="shared" si="65"/>
        <v>1</v>
      </c>
      <c r="AN113" s="44">
        <f t="shared" si="49"/>
        <v>1</v>
      </c>
      <c r="AP113" s="6">
        <f>A113</f>
        <v>40209</v>
      </c>
      <c r="AQ113" s="25">
        <f t="shared" si="66"/>
        <v>1</v>
      </c>
      <c r="AR113" s="94">
        <f t="shared" si="50"/>
        <v>0</v>
      </c>
      <c r="AS113" s="94">
        <f t="shared" si="67"/>
        <v>2.2722000000000002</v>
      </c>
      <c r="AT113" s="110"/>
      <c r="AU113" s="112">
        <f t="shared" si="44"/>
        <v>40209</v>
      </c>
      <c r="AV113" s="25">
        <f t="shared" si="51"/>
        <v>0</v>
      </c>
      <c r="AW113" s="25">
        <f t="shared" si="52"/>
        <v>1</v>
      </c>
      <c r="AX113" s="25">
        <f t="shared" si="53"/>
        <v>0</v>
      </c>
      <c r="AY113" s="94">
        <f t="shared" si="54"/>
        <v>2.2722000000000002</v>
      </c>
      <c r="AZ113" s="110"/>
      <c r="BA113" s="25">
        <f t="shared" si="55"/>
        <v>-40208</v>
      </c>
      <c r="BB113" s="94">
        <f t="shared" si="56"/>
        <v>0.5</v>
      </c>
      <c r="BC113" s="94"/>
      <c r="BD113" s="94"/>
      <c r="BE113" s="25">
        <f t="shared" si="57"/>
        <v>0</v>
      </c>
      <c r="BF113" s="25">
        <f t="shared" si="58"/>
        <v>1</v>
      </c>
      <c r="BG113" s="52">
        <f t="shared" si="59"/>
        <v>62</v>
      </c>
      <c r="BH113" s="39">
        <f>AU113*O113+BA113*P113+BE113*Q113</f>
        <v>139905.47029999999</v>
      </c>
      <c r="BI113" s="39">
        <f>AU113*O113+BA113*P113+BE113*0</f>
        <v>139905.47029999999</v>
      </c>
      <c r="BK113" s="33">
        <f>A113</f>
        <v>40209</v>
      </c>
      <c r="BL113" s="33"/>
      <c r="BM113" s="29">
        <f t="shared" si="68"/>
        <v>348.30130713470629</v>
      </c>
      <c r="BN113" s="30">
        <f t="shared" si="69"/>
        <v>-409.38984360289453</v>
      </c>
      <c r="BO113" s="94">
        <f>BE112*(F113/F112-1)</f>
        <v>0</v>
      </c>
      <c r="BP113" s="92">
        <f t="shared" si="60"/>
        <v>-61.088536468188238</v>
      </c>
      <c r="BQ113" s="94">
        <f t="shared" si="70"/>
        <v>-6.9102686456233106E+264</v>
      </c>
      <c r="BR113" s="94">
        <f t="shared" si="71"/>
        <v>-6.9051238539018626E+264</v>
      </c>
      <c r="BS113" s="34">
        <f>BE112*(G113/G112-1)</f>
        <v>0</v>
      </c>
      <c r="BT113" s="94">
        <f t="shared" si="72"/>
        <v>-61.088536468188238</v>
      </c>
      <c r="BU113" s="94">
        <f t="shared" si="73"/>
        <v>-6.7550398585426352E+264</v>
      </c>
      <c r="BV113" s="94">
        <f t="shared" si="74"/>
        <v>-6.7499360158654059E+264</v>
      </c>
      <c r="BX113" s="94">
        <f>BQ113/MAX($BQ$5:BQ113)-1</f>
        <v>-61.088536468188238</v>
      </c>
      <c r="BY113" s="94">
        <f>BU113/MAX($BU$5:BU113)-1</f>
        <v>-61.088536468188238</v>
      </c>
      <c r="BZ113" s="94">
        <f>C112/MAX(C$4:C112)-1</f>
        <v>-3.1012348422382319E-3</v>
      </c>
      <c r="CA113" s="94">
        <f>D112/MAX(D$4:D112)-1</f>
        <v>-4.9572696249198245E-3</v>
      </c>
      <c r="CB113" s="94">
        <f>E112/MAX(E$4:E112)-1</f>
        <v>-1.6740235940226889E-3</v>
      </c>
      <c r="CC113" s="94">
        <f>F112/MAX(F$4:F112)-1</f>
        <v>-3.4536204651587354E-3</v>
      </c>
      <c r="CE113" s="94"/>
      <c r="CF113" s="94"/>
      <c r="CG113" s="94"/>
      <c r="CH113" s="94"/>
      <c r="CI113" s="94"/>
      <c r="CJ113" s="94"/>
      <c r="CK113" s="94"/>
      <c r="CL113" s="94"/>
      <c r="CM113" s="94"/>
      <c r="CN113" s="94"/>
      <c r="CO113" s="94"/>
      <c r="CP113" s="94"/>
      <c r="CQ113" s="94"/>
    </row>
    <row r="114" spans="1:95" s="2" customFormat="1" x14ac:dyDescent="0.45">
      <c r="A114" s="6">
        <v>40237</v>
      </c>
      <c r="B114" s="7">
        <f>MATCH($A114,raw_data_infomax!A:A,0)</f>
        <v>3349</v>
      </c>
      <c r="C114" s="14">
        <f>INDEX(raw_data_infomax!AD:AD,'duration+credit+curve'!$B114)</f>
        <v>1.7950897999999966</v>
      </c>
      <c r="D114" s="14">
        <f>INDEX(raw_data_infomax!AF:AF,'duration+credit+curve'!$B114)</f>
        <v>1.9289796000000108</v>
      </c>
      <c r="E114" s="14">
        <f>INDEX(raw_data_infomax!AH:AH,'duration+credit+curve'!$B114)</f>
        <v>1.7338509000000026</v>
      </c>
      <c r="F114" s="14">
        <f>INDEX(raw_data_infomax!AJ:AJ,'duration+credit+curve'!$B114)</f>
        <v>1.7349784000000099</v>
      </c>
      <c r="G114" s="14">
        <f>INDEX(raw_data_infomax!AL:AL,'duration+credit+curve'!$B114)</f>
        <v>1.4317732000000167</v>
      </c>
      <c r="H114" s="17"/>
      <c r="I114" s="14">
        <f t="shared" si="45"/>
        <v>1.0209527797099271E-2</v>
      </c>
      <c r="J114" s="14">
        <f t="shared" si="45"/>
        <v>1.7049708474302427E-2</v>
      </c>
      <c r="K114" s="14">
        <f t="shared" si="45"/>
        <v>1.5399381431562276E-2</v>
      </c>
      <c r="L114" s="14">
        <f t="shared" si="45"/>
        <v>9.2365783533918666E-3</v>
      </c>
      <c r="M114" s="17"/>
      <c r="N114" s="14">
        <f>INDEX(raw_data_infomax!C:C,'duration+credit+curve'!$B114)</f>
        <v>2.2738</v>
      </c>
      <c r="O114" s="14">
        <f>INDEX(raw_data_infomax!F:F,'duration+credit+curve'!$B114)</f>
        <v>5.7195</v>
      </c>
      <c r="P114" s="14">
        <f>INDEX(raw_data_infomax!I:I,'duration+credit+curve'!$B114)</f>
        <v>2.2932000000000001</v>
      </c>
      <c r="Q114" s="14">
        <f>INDEX(raw_data_infomax!L:L,'duration+credit+curve'!$B114)</f>
        <v>2.2818999999999998</v>
      </c>
      <c r="R114" s="17"/>
      <c r="S114" s="20">
        <f>INDEX(raw_data_infomax!D:D,'duration+credit+curve'!$B114)</f>
        <v>4.5060000000000002</v>
      </c>
      <c r="T114" s="20">
        <f>INDEX(raw_data_infomax!G:G,'duration+credit+curve'!$B114)</f>
        <v>4.9573999999999998</v>
      </c>
      <c r="U114" s="20">
        <f>INDEX(raw_data_infomax!J:J,'duration+credit+curve'!$B114)</f>
        <v>4.9509999999999996</v>
      </c>
      <c r="V114" s="20">
        <f>INDEX(raw_data_infomax!M:M,'duration+credit+curve'!$B114)</f>
        <v>4.2621000000000002</v>
      </c>
      <c r="W114" s="17"/>
      <c r="X114" s="94">
        <f>INDEX(raw_data_infomax!AR:AR,'duration+credit+curve'!$B114)</f>
        <v>21.947052173261877</v>
      </c>
      <c r="Y114" s="94">
        <f t="shared" si="76"/>
        <v>21.588891849106147</v>
      </c>
      <c r="Z114" s="94">
        <f t="shared" si="61"/>
        <v>3.5014487827407237E-3</v>
      </c>
      <c r="AA114" s="94">
        <f>INDEX(raw_data_infomax!W:W,'duration+credit+curve'!$B114)</f>
        <v>102.3</v>
      </c>
      <c r="AB114" s="94">
        <f t="shared" si="62"/>
        <v>-1.9512195121951237E-3</v>
      </c>
      <c r="AC114" s="104">
        <f t="shared" si="46"/>
        <v>1</v>
      </c>
      <c r="AD114" s="29">
        <f>INDEX(raw_data_infomax!$AY:$AY,'duration+credit+curve'!$B114)</f>
        <v>0.32842914148597246</v>
      </c>
      <c r="AE114" s="29">
        <f t="shared" si="77"/>
        <v>0.35185088114461643</v>
      </c>
      <c r="AF114" s="29">
        <f t="shared" si="63"/>
        <v>-2.7739104315782304E-2</v>
      </c>
      <c r="AG114" s="106">
        <f t="shared" si="47"/>
        <v>0</v>
      </c>
      <c r="AH114" s="106">
        <f t="shared" si="48"/>
        <v>0</v>
      </c>
      <c r="AI114" s="94">
        <f>INDEX(raw_data_infomax!BF:BF,'duration+credit+curve'!$B114)</f>
        <v>74.673270672218763</v>
      </c>
      <c r="AJ114" s="94">
        <f t="shared" si="64"/>
        <v>-1.6624664400097466E-2</v>
      </c>
      <c r="AK114" s="94">
        <f t="shared" si="75"/>
        <v>0.93677618058298406</v>
      </c>
      <c r="AL114" s="94">
        <f>INDEX(raw_data_infomax!V:V,'duration+credit+curve'!$B114)</f>
        <v>24</v>
      </c>
      <c r="AM114" s="108">
        <f t="shared" si="65"/>
        <v>0</v>
      </c>
      <c r="AN114" s="44">
        <f t="shared" si="49"/>
        <v>0</v>
      </c>
      <c r="AP114" s="6">
        <f>A114</f>
        <v>40237</v>
      </c>
      <c r="AQ114" s="25">
        <f t="shared" si="66"/>
        <v>1.2</v>
      </c>
      <c r="AR114" s="94">
        <f t="shared" si="50"/>
        <v>0.2</v>
      </c>
      <c r="AS114" s="94">
        <f t="shared" si="67"/>
        <v>2.7382799999999996</v>
      </c>
      <c r="AT114" s="110"/>
      <c r="AU114" s="112">
        <f t="shared" si="44"/>
        <v>40237</v>
      </c>
      <c r="AV114" s="25">
        <f t="shared" si="51"/>
        <v>0</v>
      </c>
      <c r="AW114" s="25">
        <f t="shared" si="52"/>
        <v>1.2</v>
      </c>
      <c r="AX114" s="25">
        <f t="shared" si="53"/>
        <v>-0.19999999999999996</v>
      </c>
      <c r="AY114" s="94">
        <f t="shared" si="54"/>
        <v>2.7382799999999996</v>
      </c>
      <c r="AZ114" s="110"/>
      <c r="BA114" s="25">
        <f t="shared" si="55"/>
        <v>-40236.5</v>
      </c>
      <c r="BB114" s="94">
        <f t="shared" si="56"/>
        <v>0</v>
      </c>
      <c r="BC114" s="94"/>
      <c r="BD114" s="94"/>
      <c r="BE114" s="25">
        <f t="shared" si="57"/>
        <v>0.5</v>
      </c>
      <c r="BF114" s="25">
        <f t="shared" si="58"/>
        <v>1</v>
      </c>
      <c r="BG114" s="52">
        <f t="shared" si="59"/>
        <v>57</v>
      </c>
      <c r="BH114" s="39">
        <f>AU114*O114+BA114*P114+BE114*Q114</f>
        <v>137866.32064999998</v>
      </c>
      <c r="BI114" s="39">
        <f>AU114*O114+BA114*P114+BE114*0</f>
        <v>137865.17969999998</v>
      </c>
      <c r="BK114" s="33">
        <f>A114</f>
        <v>40237</v>
      </c>
      <c r="BL114" s="33"/>
      <c r="BM114" s="29">
        <f t="shared" si="68"/>
        <v>685.55172804322626</v>
      </c>
      <c r="BN114" s="30">
        <f t="shared" si="69"/>
        <v>-619.17832860025601</v>
      </c>
      <c r="BO114" s="94">
        <f>BE113*(F114/F113-1)</f>
        <v>0</v>
      </c>
      <c r="BP114" s="92">
        <f t="shared" si="60"/>
        <v>66.373399442970253</v>
      </c>
      <c r="BQ114" s="94">
        <f t="shared" si="70"/>
        <v>-4.6556828971981237E+266</v>
      </c>
      <c r="BR114" s="94">
        <f t="shared" si="71"/>
        <v>-4.6502487158227618E+266</v>
      </c>
      <c r="BS114" s="34">
        <f>BE113*(G114/G113-1)</f>
        <v>0</v>
      </c>
      <c r="BT114" s="94">
        <f t="shared" si="72"/>
        <v>66.373399442970253</v>
      </c>
      <c r="BU114" s="94">
        <f t="shared" si="73"/>
        <v>-4.5510999864277825E+266</v>
      </c>
      <c r="BV114" s="94">
        <f t="shared" si="74"/>
        <v>-4.5457376223493907E+266</v>
      </c>
      <c r="BX114" s="94">
        <f>BQ114/MAX($BQ$5:BQ114)-1</f>
        <v>-4049.3689694147315</v>
      </c>
      <c r="BY114" s="94">
        <f>BU114/MAX($BU$5:BU114)-1</f>
        <v>-4049.3689694147311</v>
      </c>
      <c r="BZ114" s="94">
        <f>C113/MAX(C$4:C113)-1</f>
        <v>0</v>
      </c>
      <c r="CA114" s="94">
        <f>D113/MAX(D$4:D113)-1</f>
        <v>0</v>
      </c>
      <c r="CB114" s="94">
        <f>E113/MAX(E$4:E113)-1</f>
        <v>0</v>
      </c>
      <c r="CC114" s="94">
        <f>F113/MAX(F$4:F113)-1</f>
        <v>0</v>
      </c>
      <c r="CE114" s="94"/>
      <c r="CF114" s="94"/>
      <c r="CG114" s="94"/>
      <c r="CH114" s="94"/>
      <c r="CI114" s="94"/>
      <c r="CJ114" s="94"/>
      <c r="CK114" s="94"/>
      <c r="CL114" s="94"/>
      <c r="CM114" s="94"/>
      <c r="CN114" s="94"/>
      <c r="CO114" s="94"/>
      <c r="CP114" s="94"/>
      <c r="CQ114" s="94"/>
    </row>
    <row r="115" spans="1:95" s="2" customFormat="1" x14ac:dyDescent="0.45">
      <c r="A115" s="6">
        <v>40268</v>
      </c>
      <c r="B115" s="7">
        <f>MATCH($A115,raw_data_infomax!A:A,0)</f>
        <v>3380</v>
      </c>
      <c r="C115" s="14">
        <f>INDEX(raw_data_infomax!AD:AD,'duration+credit+curve'!$B115)</f>
        <v>1.8209757999999958</v>
      </c>
      <c r="D115" s="14">
        <f>INDEX(raw_data_infomax!AF:AF,'duration+credit+curve'!$B115)</f>
        <v>1.9582914000000118</v>
      </c>
      <c r="E115" s="14">
        <f>INDEX(raw_data_infomax!AH:AH,'duration+credit+curve'!$B115)</f>
        <v>1.766271600000004</v>
      </c>
      <c r="F115" s="14">
        <f>INDEX(raw_data_infomax!AJ:AJ,'duration+credit+curve'!$B115)</f>
        <v>1.7577859000000084</v>
      </c>
      <c r="G115" s="14">
        <f>INDEX(raw_data_infomax!AL:AL,'duration+credit+curve'!$B115)</f>
        <v>1.4342371000000169</v>
      </c>
      <c r="H115" s="17"/>
      <c r="I115" s="14">
        <f t="shared" si="45"/>
        <v>1.4420448492325599E-2</v>
      </c>
      <c r="J115" s="14">
        <f t="shared" si="45"/>
        <v>1.5195495068999643E-2</v>
      </c>
      <c r="K115" s="14">
        <f t="shared" si="45"/>
        <v>1.8698666650057039E-2</v>
      </c>
      <c r="L115" s="14">
        <f t="shared" si="45"/>
        <v>1.31456967994521E-2</v>
      </c>
      <c r="M115" s="17"/>
      <c r="N115" s="14">
        <f>INDEX(raw_data_infomax!C:C,'duration+credit+curve'!$B115)</f>
        <v>2.3448000000000002</v>
      </c>
      <c r="O115" s="14">
        <f>INDEX(raw_data_infomax!F:F,'duration+credit+curve'!$B115)</f>
        <v>5.8376000000000001</v>
      </c>
      <c r="P115" s="14">
        <f>INDEX(raw_data_infomax!I:I,'duration+credit+curve'!$B115)</f>
        <v>2.2810999999999999</v>
      </c>
      <c r="Q115" s="14">
        <f>INDEX(raw_data_infomax!L:L,'duration+credit+curve'!$B115)</f>
        <v>2.3706</v>
      </c>
      <c r="R115" s="17"/>
      <c r="S115" s="20">
        <f>INDEX(raw_data_infomax!D:D,'duration+credit+curve'!$B115)</f>
        <v>4.0834999999999999</v>
      </c>
      <c r="T115" s="20">
        <f>INDEX(raw_data_infomax!G:G,'duration+credit+curve'!$B115)</f>
        <v>4.7716000000000003</v>
      </c>
      <c r="U115" s="20">
        <f>INDEX(raw_data_infomax!J:J,'duration+credit+curve'!$B115)</f>
        <v>4.3319999999999999</v>
      </c>
      <c r="V115" s="20">
        <f>INDEX(raw_data_infomax!M:M,'duration+credit+curve'!$B115)</f>
        <v>3.9018999999999999</v>
      </c>
      <c r="W115" s="17"/>
      <c r="X115" s="94">
        <f>INDEX(raw_data_infomax!AR:AR,'duration+credit+curve'!$B115)</f>
        <v>23.148127877905747</v>
      </c>
      <c r="Y115" s="94">
        <f t="shared" si="76"/>
        <v>21.984137074839694</v>
      </c>
      <c r="Z115" s="94">
        <f t="shared" si="61"/>
        <v>1.8307805166475566E-2</v>
      </c>
      <c r="AA115" s="94">
        <f>INDEX(raw_data_infomax!W:W,'duration+credit+curve'!$B115)</f>
        <v>102.1</v>
      </c>
      <c r="AB115" s="94">
        <f t="shared" si="62"/>
        <v>-1.9550342130987275E-3</v>
      </c>
      <c r="AC115" s="104">
        <f t="shared" si="46"/>
        <v>1</v>
      </c>
      <c r="AD115" s="29">
        <f>INDEX(raw_data_infomax!$AY:$AY,'duration+credit+curve'!$B115)</f>
        <v>0.37698642901855806</v>
      </c>
      <c r="AE115" s="29">
        <f t="shared" si="77"/>
        <v>0.35003155852226853</v>
      </c>
      <c r="AF115" s="29">
        <f t="shared" si="63"/>
        <v>-5.1707206656109728E-3</v>
      </c>
      <c r="AG115" s="106">
        <f t="shared" si="47"/>
        <v>0</v>
      </c>
      <c r="AH115" s="106">
        <f t="shared" si="48"/>
        <v>0</v>
      </c>
      <c r="AI115" s="94">
        <f>INDEX(raw_data_infomax!BF:BF,'duration+credit+curve'!$B115)</f>
        <v>87.705784972986805</v>
      </c>
      <c r="AJ115" s="94">
        <f t="shared" si="64"/>
        <v>0.17452716592493678</v>
      </c>
      <c r="AK115" s="94">
        <f t="shared" si="75"/>
        <v>1.100269072486119</v>
      </c>
      <c r="AL115" s="94">
        <f>INDEX(raw_data_infomax!V:V,'duration+credit+curve'!$B115)</f>
        <v>18</v>
      </c>
      <c r="AM115" s="108">
        <f t="shared" si="65"/>
        <v>1</v>
      </c>
      <c r="AN115" s="44">
        <f t="shared" si="49"/>
        <v>1</v>
      </c>
      <c r="AP115" s="6">
        <f>A115</f>
        <v>40268</v>
      </c>
      <c r="AQ115" s="25">
        <f t="shared" si="66"/>
        <v>1.2</v>
      </c>
      <c r="AR115" s="94">
        <f t="shared" si="50"/>
        <v>0.2</v>
      </c>
      <c r="AS115" s="94">
        <f t="shared" si="67"/>
        <v>2.8447200000000001</v>
      </c>
      <c r="AT115" s="110"/>
      <c r="AU115" s="112">
        <f t="shared" si="44"/>
        <v>40268</v>
      </c>
      <c r="AV115" s="25">
        <f t="shared" si="51"/>
        <v>0</v>
      </c>
      <c r="AW115" s="25">
        <f t="shared" si="52"/>
        <v>1.2</v>
      </c>
      <c r="AX115" s="25">
        <f t="shared" si="53"/>
        <v>-0.19999999999999996</v>
      </c>
      <c r="AY115" s="94">
        <f t="shared" si="54"/>
        <v>2.8447200000000001</v>
      </c>
      <c r="AZ115" s="110"/>
      <c r="BA115" s="25">
        <f t="shared" si="55"/>
        <v>-40267</v>
      </c>
      <c r="BB115" s="94">
        <f t="shared" si="56"/>
        <v>0.5</v>
      </c>
      <c r="BC115" s="94"/>
      <c r="BD115" s="94"/>
      <c r="BE115" s="25">
        <f t="shared" si="57"/>
        <v>0</v>
      </c>
      <c r="BF115" s="25">
        <f t="shared" si="58"/>
        <v>1</v>
      </c>
      <c r="BG115" s="52">
        <f t="shared" si="59"/>
        <v>62</v>
      </c>
      <c r="BH115" s="39">
        <f>AU115*O115+BA115*P115+BE115*Q115</f>
        <v>143215.42310000001</v>
      </c>
      <c r="BI115" s="39">
        <f>AU115*O115+BA115*P115+BE115*0</f>
        <v>143215.42310000001</v>
      </c>
      <c r="BK115" s="33">
        <f>A115</f>
        <v>40268</v>
      </c>
      <c r="BL115" s="33"/>
      <c r="BM115" s="29">
        <f t="shared" si="68"/>
        <v>611.42113509133867</v>
      </c>
      <c r="BN115" s="30">
        <f t="shared" si="69"/>
        <v>-752.36890066502008</v>
      </c>
      <c r="BO115" s="94">
        <f>BE114*(F115/F114-1)</f>
        <v>6.5728483997260501E-3</v>
      </c>
      <c r="BP115" s="92">
        <f t="shared" si="60"/>
        <v>-140.9411927252817</v>
      </c>
      <c r="BQ115" s="94">
        <f t="shared" si="70"/>
        <v>6.515218175846005E+268</v>
      </c>
      <c r="BR115" s="94">
        <f t="shared" si="71"/>
        <v>6.5090550947163734E+268</v>
      </c>
      <c r="BS115" s="34">
        <f>BE114*(G115/G114-1)</f>
        <v>8.6043655517509254E-4</v>
      </c>
      <c r="BT115" s="94">
        <f t="shared" si="72"/>
        <v>-140.94690513712624</v>
      </c>
      <c r="BU115" s="94">
        <f t="shared" si="73"/>
        <v>6.3691235807018541E+268</v>
      </c>
      <c r="BV115" s="94">
        <f t="shared" si="74"/>
        <v>6.3630282967948878E+268</v>
      </c>
      <c r="BX115" s="94">
        <f>BQ115/MAX($BQ$5:BQ115)-1</f>
        <v>0</v>
      </c>
      <c r="BY115" s="94">
        <f>BU115/MAX($BU$5:BU115)-1</f>
        <v>0</v>
      </c>
      <c r="BZ115" s="94">
        <f>C114/MAX(C$4:C114)-1</f>
        <v>0</v>
      </c>
      <c r="CA115" s="94">
        <f>D114/MAX(D$4:D114)-1</f>
        <v>0</v>
      </c>
      <c r="CB115" s="94">
        <f>E114/MAX(E$4:E114)-1</f>
        <v>0</v>
      </c>
      <c r="CC115" s="94">
        <f>F114/MAX(F$4:F114)-1</f>
        <v>0</v>
      </c>
      <c r="CE115" s="94"/>
      <c r="CF115" s="94"/>
      <c r="CG115" s="94"/>
      <c r="CH115" s="94"/>
      <c r="CI115" s="94"/>
      <c r="CJ115" s="94"/>
      <c r="CK115" s="94"/>
      <c r="CL115" s="94"/>
      <c r="CM115" s="94"/>
      <c r="CN115" s="94"/>
      <c r="CO115" s="94"/>
      <c r="CP115" s="94"/>
      <c r="CQ115" s="94"/>
    </row>
    <row r="116" spans="1:95" s="2" customFormat="1" x14ac:dyDescent="0.45">
      <c r="A116" s="6">
        <v>40298</v>
      </c>
      <c r="B116" s="7">
        <f>MATCH($A116,raw_data_infomax!A:A,0)</f>
        <v>3410</v>
      </c>
      <c r="C116" s="14">
        <f>INDEX(raw_data_infomax!AD:AD,'duration+credit+curve'!$B116)</f>
        <v>1.8347306999999955</v>
      </c>
      <c r="D116" s="14">
        <f>INDEX(raw_data_infomax!AF:AF,'duration+credit+curve'!$B116)</f>
        <v>1.9810614000000133</v>
      </c>
      <c r="E116" s="14">
        <f>INDEX(raw_data_infomax!AH:AH,'duration+credit+curve'!$B116)</f>
        <v>1.7842071000000039</v>
      </c>
      <c r="F116" s="14">
        <f>INDEX(raw_data_infomax!AJ:AJ,'duration+credit+curve'!$B116)</f>
        <v>1.7698444000000093</v>
      </c>
      <c r="G116" s="14">
        <f>INDEX(raw_data_infomax!AL:AL,'duration+credit+curve'!$B116)</f>
        <v>1.4366092000000181</v>
      </c>
      <c r="H116" s="17"/>
      <c r="I116" s="14">
        <f t="shared" si="45"/>
        <v>7.5535874776588852E-3</v>
      </c>
      <c r="J116" s="14">
        <f t="shared" si="45"/>
        <v>1.1627483019126528E-2</v>
      </c>
      <c r="K116" s="14">
        <f t="shared" si="45"/>
        <v>1.0154440574144941E-2</v>
      </c>
      <c r="L116" s="14">
        <f t="shared" si="45"/>
        <v>6.8600504759999126E-3</v>
      </c>
      <c r="M116" s="17"/>
      <c r="N116" s="14">
        <f>INDEX(raw_data_infomax!C:C,'duration+credit+curve'!$B116)</f>
        <v>2.3374999999999999</v>
      </c>
      <c r="O116" s="14">
        <f>INDEX(raw_data_infomax!F:F,'duration+credit+curve'!$B116)</f>
        <v>5.7919999999999998</v>
      </c>
      <c r="P116" s="14">
        <f>INDEX(raw_data_infomax!I:I,'duration+credit+curve'!$B116)</f>
        <v>2.3195000000000001</v>
      </c>
      <c r="Q116" s="14">
        <f>INDEX(raw_data_infomax!L:L,'duration+credit+curve'!$B116)</f>
        <v>2.3458000000000001</v>
      </c>
      <c r="R116" s="17"/>
      <c r="S116" s="20">
        <f>INDEX(raw_data_infomax!D:D,'duration+credit+curve'!$B116)</f>
        <v>3.9430000000000001</v>
      </c>
      <c r="T116" s="20">
        <f>INDEX(raw_data_infomax!G:G,'duration+credit+curve'!$B116)</f>
        <v>4.641</v>
      </c>
      <c r="U116" s="20">
        <f>INDEX(raw_data_infomax!J:J,'duration+credit+curve'!$B116)</f>
        <v>4.1348000000000003</v>
      </c>
      <c r="V116" s="20">
        <f>INDEX(raw_data_infomax!M:M,'duration+credit+curve'!$B116)</f>
        <v>3.7671999999999999</v>
      </c>
      <c r="W116" s="17"/>
      <c r="X116" s="94">
        <f>INDEX(raw_data_infomax!AR:AR,'duration+credit+curve'!$B116)</f>
        <v>23.827635046320289</v>
      </c>
      <c r="Y116" s="94">
        <f t="shared" si="76"/>
        <v>22.423453849286425</v>
      </c>
      <c r="Z116" s="94">
        <f t="shared" si="61"/>
        <v>1.9983353130995418E-2</v>
      </c>
      <c r="AA116" s="94">
        <f>INDEX(raw_data_infomax!W:W,'duration+credit+curve'!$B116)</f>
        <v>101.9</v>
      </c>
      <c r="AB116" s="94">
        <f t="shared" si="62"/>
        <v>-1.9588638589617124E-3</v>
      </c>
      <c r="AC116" s="104">
        <f t="shared" si="46"/>
        <v>1</v>
      </c>
      <c r="AD116" s="29">
        <f>INDEX(raw_data_infomax!$AY:$AY,'duration+credit+curve'!$B116)</f>
        <v>0.32167670821525296</v>
      </c>
      <c r="AE116" s="29">
        <f t="shared" si="77"/>
        <v>0.34428314426536244</v>
      </c>
      <c r="AF116" s="29">
        <f t="shared" si="63"/>
        <v>-1.642255995766273E-2</v>
      </c>
      <c r="AG116" s="106">
        <f t="shared" si="47"/>
        <v>0</v>
      </c>
      <c r="AH116" s="106">
        <f t="shared" si="48"/>
        <v>0</v>
      </c>
      <c r="AI116" s="94">
        <f>INDEX(raw_data_infomax!BF:BF,'duration+credit+curve'!$B116)</f>
        <v>97.585985258852631</v>
      </c>
      <c r="AJ116" s="94">
        <f t="shared" si="64"/>
        <v>0.11265163739095319</v>
      </c>
      <c r="AK116" s="94">
        <f t="shared" si="75"/>
        <v>1.2242161850723057</v>
      </c>
      <c r="AL116" s="94">
        <f>INDEX(raw_data_infomax!V:V,'duration+credit+curve'!$B116)</f>
        <v>18</v>
      </c>
      <c r="AM116" s="108">
        <f t="shared" si="65"/>
        <v>1</v>
      </c>
      <c r="AN116" s="44">
        <f t="shared" si="49"/>
        <v>1</v>
      </c>
      <c r="AP116" s="6">
        <f>A116</f>
        <v>40298</v>
      </c>
      <c r="AQ116" s="25">
        <f t="shared" si="66"/>
        <v>1.2</v>
      </c>
      <c r="AR116" s="94">
        <f t="shared" si="50"/>
        <v>0.2</v>
      </c>
      <c r="AS116" s="94">
        <f t="shared" si="67"/>
        <v>2.8149600000000001</v>
      </c>
      <c r="AT116" s="110"/>
      <c r="AU116" s="112">
        <f t="shared" si="44"/>
        <v>40298</v>
      </c>
      <c r="AV116" s="25">
        <f t="shared" si="51"/>
        <v>0</v>
      </c>
      <c r="AW116" s="25">
        <f t="shared" si="52"/>
        <v>1.2</v>
      </c>
      <c r="AX116" s="25">
        <f t="shared" si="53"/>
        <v>-0.19999999999999996</v>
      </c>
      <c r="AY116" s="94">
        <f t="shared" si="54"/>
        <v>2.8149600000000001</v>
      </c>
      <c r="AZ116" s="110"/>
      <c r="BA116" s="25">
        <f t="shared" si="55"/>
        <v>-40297</v>
      </c>
      <c r="BB116" s="94">
        <f t="shared" si="56"/>
        <v>0.5</v>
      </c>
      <c r="BC116" s="94"/>
      <c r="BD116" s="94"/>
      <c r="BE116" s="25">
        <f t="shared" si="57"/>
        <v>0</v>
      </c>
      <c r="BF116" s="25">
        <f t="shared" si="58"/>
        <v>1</v>
      </c>
      <c r="BG116" s="52">
        <f t="shared" si="59"/>
        <v>60</v>
      </c>
      <c r="BH116" s="39">
        <f>AU116*O116+BA116*P116+BE116*Q116</f>
        <v>139937.12450000001</v>
      </c>
      <c r="BI116" s="39">
        <f>AU116*O116+BA116*P116+BE116*0</f>
        <v>139937.12450000001</v>
      </c>
      <c r="BK116" s="33">
        <f>A116</f>
        <v>40298</v>
      </c>
      <c r="BL116" s="33"/>
      <c r="BM116" s="29">
        <f t="shared" si="68"/>
        <v>468.21548621418702</v>
      </c>
      <c r="BN116" s="30">
        <f t="shared" si="69"/>
        <v>-408.88885859909431</v>
      </c>
      <c r="BO116" s="94">
        <f>BE115*(F116/F115-1)</f>
        <v>0</v>
      </c>
      <c r="BP116" s="92">
        <f t="shared" si="60"/>
        <v>59.326627615092718</v>
      </c>
      <c r="BQ116" s="94">
        <f t="shared" si="70"/>
        <v>3.9304114072534559E+270</v>
      </c>
      <c r="BR116" s="94">
        <f t="shared" si="71"/>
        <v>3.9247407117223522E+270</v>
      </c>
      <c r="BS116" s="34">
        <f>BE115*(G116/G115-1)</f>
        <v>0</v>
      </c>
      <c r="BT116" s="94">
        <f t="shared" si="72"/>
        <v>59.326627615092718</v>
      </c>
      <c r="BU116" s="94">
        <f t="shared" si="73"/>
        <v>3.842277464875067E+270</v>
      </c>
      <c r="BV116" s="94">
        <f t="shared" si="74"/>
        <v>3.8366914771613903E+270</v>
      </c>
      <c r="BX116" s="94">
        <f>BQ116/MAX($BQ$5:BQ116)-1</f>
        <v>0</v>
      </c>
      <c r="BY116" s="94">
        <f>BU116/MAX($BU$5:BU116)-1</f>
        <v>0</v>
      </c>
      <c r="BZ116" s="94">
        <f>C115/MAX(C$4:C115)-1</f>
        <v>0</v>
      </c>
      <c r="CA116" s="94">
        <f>D115/MAX(D$4:D115)-1</f>
        <v>0</v>
      </c>
      <c r="CB116" s="94">
        <f>E115/MAX(E$4:E115)-1</f>
        <v>0</v>
      </c>
      <c r="CC116" s="94">
        <f>F115/MAX(F$4:F115)-1</f>
        <v>0</v>
      </c>
      <c r="CE116" s="94"/>
      <c r="CF116" s="94"/>
      <c r="CG116" s="94"/>
      <c r="CH116" s="94"/>
      <c r="CI116" s="94"/>
      <c r="CJ116" s="94"/>
      <c r="CK116" s="94"/>
      <c r="CL116" s="94"/>
      <c r="CM116" s="94"/>
      <c r="CN116" s="94"/>
      <c r="CO116" s="94"/>
      <c r="CP116" s="94"/>
      <c r="CQ116" s="94"/>
    </row>
    <row r="117" spans="1:95" s="2" customFormat="1" x14ac:dyDescent="0.45">
      <c r="A117" s="6">
        <v>40329</v>
      </c>
      <c r="B117" s="7">
        <f>MATCH($A117,raw_data_infomax!A:A,0)</f>
        <v>3441</v>
      </c>
      <c r="C117" s="14">
        <f>INDEX(raw_data_infomax!AD:AD,'duration+credit+curve'!$B117)</f>
        <v>1.8331786999999962</v>
      </c>
      <c r="D117" s="14">
        <f>INDEX(raw_data_infomax!AF:AF,'duration+credit+curve'!$B117)</f>
        <v>1.9772845000000134</v>
      </c>
      <c r="E117" s="14">
        <f>INDEX(raw_data_infomax!AH:AH,'duration+credit+curve'!$B117)</f>
        <v>1.7782112000000043</v>
      </c>
      <c r="F117" s="14">
        <f>INDEX(raw_data_infomax!AJ:AJ,'duration+credit+curve'!$B117)</f>
        <v>1.7711275000000086</v>
      </c>
      <c r="G117" s="14">
        <f>INDEX(raw_data_infomax!AL:AL,'duration+credit+curve'!$B117)</f>
        <v>1.4390760000000185</v>
      </c>
      <c r="H117" s="17"/>
      <c r="I117" s="14">
        <f t="shared" si="45"/>
        <v>-8.4590070902468284E-4</v>
      </c>
      <c r="J117" s="14">
        <f t="shared" si="45"/>
        <v>-1.9065032512368685E-3</v>
      </c>
      <c r="K117" s="14">
        <f t="shared" si="45"/>
        <v>-3.3605403767307251E-3</v>
      </c>
      <c r="L117" s="14">
        <f t="shared" si="45"/>
        <v>7.2497898685286444E-4</v>
      </c>
      <c r="M117" s="17"/>
      <c r="N117" s="14">
        <f>INDEX(raw_data_infomax!C:C,'duration+credit+curve'!$B117)</f>
        <v>2.3123999999999998</v>
      </c>
      <c r="O117" s="14">
        <f>INDEX(raw_data_infomax!F:F,'duration+credit+curve'!$B117)</f>
        <v>5.7286999999999999</v>
      </c>
      <c r="P117" s="14">
        <f>INDEX(raw_data_infomax!I:I,'duration+credit+curve'!$B117)</f>
        <v>2.2936000000000001</v>
      </c>
      <c r="Q117" s="14">
        <f>INDEX(raw_data_infomax!L:L,'duration+credit+curve'!$B117)</f>
        <v>2.3077999999999999</v>
      </c>
      <c r="R117" s="17"/>
      <c r="S117" s="20">
        <f>INDEX(raw_data_infomax!D:D,'duration+credit+curve'!$B117)</f>
        <v>4.1502999999999997</v>
      </c>
      <c r="T117" s="20">
        <f>INDEX(raw_data_infomax!G:G,'duration+credit+curve'!$B117)</f>
        <v>4.7470999999999997</v>
      </c>
      <c r="U117" s="20">
        <f>INDEX(raw_data_infomax!J:J,'duration+credit+curve'!$B117)</f>
        <v>4.4686000000000003</v>
      </c>
      <c r="V117" s="20">
        <f>INDEX(raw_data_infomax!M:M,'duration+credit+curve'!$B117)</f>
        <v>3.8965000000000001</v>
      </c>
      <c r="W117" s="17"/>
      <c r="X117" s="94">
        <f>INDEX(raw_data_infomax!AR:AR,'duration+credit+curve'!$B117)</f>
        <v>24.038688230288585</v>
      </c>
      <c r="Y117" s="94">
        <f t="shared" si="76"/>
        <v>22.901173793507269</v>
      </c>
      <c r="Z117" s="94">
        <f t="shared" si="61"/>
        <v>2.1304476439344189E-2</v>
      </c>
      <c r="AA117" s="94">
        <f>INDEX(raw_data_infomax!W:W,'duration+credit+curve'!$B117)</f>
        <v>102</v>
      </c>
      <c r="AB117" s="94">
        <f t="shared" si="62"/>
        <v>9.8135426889101041E-4</v>
      </c>
      <c r="AC117" s="104">
        <f t="shared" si="46"/>
        <v>0</v>
      </c>
      <c r="AD117" s="29">
        <f>INDEX(raw_data_infomax!$AY:$AY,'duration+credit+curve'!$B117)</f>
        <v>0.27262718962284049</v>
      </c>
      <c r="AE117" s="29">
        <f t="shared" si="77"/>
        <v>0.32856953473525929</v>
      </c>
      <c r="AF117" s="29">
        <f t="shared" si="63"/>
        <v>-4.5641530210934755E-2</v>
      </c>
      <c r="AG117" s="106">
        <f t="shared" si="47"/>
        <v>0</v>
      </c>
      <c r="AH117" s="106">
        <f t="shared" si="48"/>
        <v>0</v>
      </c>
      <c r="AI117" s="94">
        <f>INDEX(raw_data_infomax!BF:BF,'duration+credit+curve'!$B117)</f>
        <v>98.318172713398326</v>
      </c>
      <c r="AJ117" s="94">
        <f t="shared" si="64"/>
        <v>7.5029980237790728E-3</v>
      </c>
      <c r="AK117" s="94">
        <f t="shared" si="75"/>
        <v>1.2334014766895816</v>
      </c>
      <c r="AL117" s="94">
        <f>INDEX(raw_data_infomax!V:V,'duration+credit+curve'!$B117)</f>
        <v>18</v>
      </c>
      <c r="AM117" s="108">
        <f t="shared" si="65"/>
        <v>1</v>
      </c>
      <c r="AN117" s="44">
        <f t="shared" si="49"/>
        <v>1</v>
      </c>
      <c r="AP117" s="6">
        <f>A117</f>
        <v>40329</v>
      </c>
      <c r="AQ117" s="25">
        <f t="shared" si="66"/>
        <v>1</v>
      </c>
      <c r="AR117" s="94">
        <f t="shared" si="50"/>
        <v>0</v>
      </c>
      <c r="AS117" s="94">
        <f t="shared" si="67"/>
        <v>2.3077999999999999</v>
      </c>
      <c r="AT117" s="110"/>
      <c r="AU117" s="112">
        <f t="shared" si="44"/>
        <v>40329</v>
      </c>
      <c r="AV117" s="25">
        <f t="shared" si="51"/>
        <v>0</v>
      </c>
      <c r="AW117" s="25">
        <f t="shared" si="52"/>
        <v>1</v>
      </c>
      <c r="AX117" s="25">
        <f t="shared" si="53"/>
        <v>0</v>
      </c>
      <c r="AY117" s="94">
        <f t="shared" si="54"/>
        <v>2.3077999999999999</v>
      </c>
      <c r="AZ117" s="110"/>
      <c r="BA117" s="25">
        <f t="shared" si="55"/>
        <v>-40328</v>
      </c>
      <c r="BB117" s="94">
        <f t="shared" si="56"/>
        <v>0.5</v>
      </c>
      <c r="BC117" s="94"/>
      <c r="BD117" s="94"/>
      <c r="BE117" s="25">
        <f t="shared" si="57"/>
        <v>0</v>
      </c>
      <c r="BF117" s="25">
        <f t="shared" si="58"/>
        <v>1</v>
      </c>
      <c r="BG117" s="52">
        <f t="shared" si="59"/>
        <v>62</v>
      </c>
      <c r="BH117" s="39">
        <f>AU117*O117+BA117*P117+BE117*Q117</f>
        <v>138536.44149999999</v>
      </c>
      <c r="BI117" s="39">
        <f>AU117*O117+BA117*P117+BE117*0</f>
        <v>138536.44149999999</v>
      </c>
      <c r="BK117" s="33">
        <f>A117</f>
        <v>40329</v>
      </c>
      <c r="BL117" s="33"/>
      <c r="BM117" s="29">
        <f t="shared" si="68"/>
        <v>-76.828268018343323</v>
      </c>
      <c r="BN117" s="30">
        <f t="shared" si="69"/>
        <v>135.41969556111803</v>
      </c>
      <c r="BO117" s="94">
        <f>BE116*(F117/F116-1)</f>
        <v>0</v>
      </c>
      <c r="BP117" s="92">
        <f t="shared" si="60"/>
        <v>58.59142754277471</v>
      </c>
      <c r="BQ117" s="94">
        <f t="shared" si="70"/>
        <v>2.342188265886395E+272</v>
      </c>
      <c r="BR117" s="94">
        <f t="shared" si="71"/>
        <v>2.3375923478471721E+272</v>
      </c>
      <c r="BS117" s="34">
        <f>BE116*(G117/G116-1)</f>
        <v>0</v>
      </c>
      <c r="BT117" s="94">
        <f t="shared" si="72"/>
        <v>58.59142754277471</v>
      </c>
      <c r="BU117" s="94">
        <f t="shared" si="73"/>
        <v>2.2896679914733864E+272</v>
      </c>
      <c r="BV117" s="94">
        <f t="shared" si="74"/>
        <v>2.2851498472945227E+272</v>
      </c>
      <c r="BX117" s="94">
        <f>BQ117/MAX($BQ$5:BQ117)-1</f>
        <v>0</v>
      </c>
      <c r="BY117" s="94">
        <f>BU117/MAX($BU$5:BU117)-1</f>
        <v>0</v>
      </c>
      <c r="BZ117" s="94">
        <f>C116/MAX(C$4:C116)-1</f>
        <v>0</v>
      </c>
      <c r="CA117" s="94">
        <f>D116/MAX(D$4:D116)-1</f>
        <v>0</v>
      </c>
      <c r="CB117" s="94">
        <f>E116/MAX(E$4:E116)-1</f>
        <v>0</v>
      </c>
      <c r="CC117" s="94">
        <f>F116/MAX(F$4:F116)-1</f>
        <v>0</v>
      </c>
      <c r="CE117" s="94"/>
      <c r="CF117" s="94"/>
      <c r="CG117" s="94"/>
      <c r="CH117" s="94"/>
      <c r="CI117" s="94"/>
      <c r="CJ117" s="94"/>
      <c r="CK117" s="94"/>
      <c r="CL117" s="94"/>
      <c r="CM117" s="94"/>
      <c r="CN117" s="94"/>
      <c r="CO117" s="94"/>
      <c r="CP117" s="94"/>
      <c r="CQ117" s="94"/>
    </row>
    <row r="118" spans="1:95" s="2" customFormat="1" x14ac:dyDescent="0.45">
      <c r="A118" s="6">
        <v>40359</v>
      </c>
      <c r="B118" s="7">
        <f>MATCH($A118,raw_data_infomax!A:A,0)</f>
        <v>3471</v>
      </c>
      <c r="C118" s="14">
        <f>INDEX(raw_data_infomax!AD:AD,'duration+credit+curve'!$B118)</f>
        <v>1.8332508999999959</v>
      </c>
      <c r="D118" s="14">
        <f>INDEX(raw_data_infomax!AF:AF,'duration+credit+curve'!$B118)</f>
        <v>1.9867271000000142</v>
      </c>
      <c r="E118" s="14">
        <f>INDEX(raw_data_infomax!AH:AH,'duration+credit+curve'!$B118)</f>
        <v>1.7726957000000048</v>
      </c>
      <c r="F118" s="14">
        <f>INDEX(raw_data_infomax!AJ:AJ,'duration+credit+curve'!$B118)</f>
        <v>1.7707995000000081</v>
      </c>
      <c r="G118" s="14">
        <f>INDEX(raw_data_infomax!AL:AL,'duration+credit+curve'!$B118)</f>
        <v>1.4414640000000183</v>
      </c>
      <c r="H118" s="17"/>
      <c r="I118" s="14">
        <f t="shared" si="45"/>
        <v>3.9385140139236441E-5</v>
      </c>
      <c r="J118" s="14">
        <f t="shared" si="45"/>
        <v>4.7755393824209236E-3</v>
      </c>
      <c r="K118" s="14">
        <f t="shared" si="45"/>
        <v>-3.1017125524794853E-3</v>
      </c>
      <c r="L118" s="14">
        <f t="shared" si="45"/>
        <v>-1.8519276562556364E-4</v>
      </c>
      <c r="M118" s="17"/>
      <c r="N118" s="14">
        <f>INDEX(raw_data_infomax!C:C,'duration+credit+curve'!$B118)</f>
        <v>2.3412000000000002</v>
      </c>
      <c r="O118" s="14">
        <f>INDEX(raw_data_infomax!F:F,'duration+credit+curve'!$B118)</f>
        <v>5.7022000000000004</v>
      </c>
      <c r="P118" s="14">
        <f>INDEX(raw_data_infomax!I:I,'duration+credit+curve'!$B118)</f>
        <v>2.2978999999999998</v>
      </c>
      <c r="Q118" s="14">
        <f>INDEX(raw_data_infomax!L:L,'duration+credit+curve'!$B118)</f>
        <v>2.3496000000000001</v>
      </c>
      <c r="R118" s="17"/>
      <c r="S118" s="20">
        <f>INDEX(raw_data_infomax!D:D,'duration+credit+curve'!$B118)</f>
        <v>4.3639000000000001</v>
      </c>
      <c r="T118" s="20">
        <f>INDEX(raw_data_infomax!G:G,'duration+credit+curve'!$B118)</f>
        <v>4.7415000000000003</v>
      </c>
      <c r="U118" s="20">
        <f>INDEX(raw_data_infomax!J:J,'duration+credit+curve'!$B118)</f>
        <v>4.7996999999999996</v>
      </c>
      <c r="V118" s="20">
        <f>INDEX(raw_data_infomax!M:M,'duration+credit+curve'!$B118)</f>
        <v>4.1154000000000002</v>
      </c>
      <c r="W118" s="17"/>
      <c r="X118" s="94">
        <f>INDEX(raw_data_infomax!AR:AR,'duration+credit+curve'!$B118)</f>
        <v>23.869863750554121</v>
      </c>
      <c r="Y118" s="94">
        <f t="shared" si="76"/>
        <v>23.366273415666122</v>
      </c>
      <c r="Z118" s="94">
        <f t="shared" si="61"/>
        <v>2.0308986183525279E-2</v>
      </c>
      <c r="AA118" s="94">
        <f>INDEX(raw_data_infomax!W:W,'duration+credit+curve'!$B118)</f>
        <v>102</v>
      </c>
      <c r="AB118" s="94">
        <f t="shared" si="62"/>
        <v>0</v>
      </c>
      <c r="AC118" s="104">
        <f t="shared" si="46"/>
        <v>0</v>
      </c>
      <c r="AD118" s="29">
        <f>INDEX(raw_data_infomax!$AY:$AY,'duration+credit+curve'!$B118)</f>
        <v>0.27920451315315109</v>
      </c>
      <c r="AE118" s="29">
        <f t="shared" si="77"/>
        <v>0.31578479629915501</v>
      </c>
      <c r="AF118" s="29">
        <f t="shared" si="63"/>
        <v>-3.8910297774276015E-2</v>
      </c>
      <c r="AG118" s="106">
        <f t="shared" si="47"/>
        <v>0</v>
      </c>
      <c r="AH118" s="106">
        <f t="shared" si="48"/>
        <v>0</v>
      </c>
      <c r="AI118" s="94">
        <f>INDEX(raw_data_infomax!BF:BF,'duration+credit+curve'!$B118)</f>
        <v>96.096890426431912</v>
      </c>
      <c r="AJ118" s="94">
        <f t="shared" si="64"/>
        <v>-2.2592794654977433E-2</v>
      </c>
      <c r="AK118" s="94">
        <f t="shared" si="75"/>
        <v>1.2055354903995879</v>
      </c>
      <c r="AL118" s="94">
        <f>INDEX(raw_data_infomax!V:V,'duration+credit+curve'!$B118)</f>
        <v>16</v>
      </c>
      <c r="AM118" s="108">
        <f t="shared" si="65"/>
        <v>0</v>
      </c>
      <c r="AN118" s="44">
        <f t="shared" si="49"/>
        <v>0</v>
      </c>
      <c r="AP118" s="6">
        <f>A118</f>
        <v>40359</v>
      </c>
      <c r="AQ118" s="25">
        <f t="shared" si="66"/>
        <v>1</v>
      </c>
      <c r="AR118" s="94">
        <f t="shared" si="50"/>
        <v>0</v>
      </c>
      <c r="AS118" s="94">
        <f t="shared" si="67"/>
        <v>2.3496000000000001</v>
      </c>
      <c r="AT118" s="110"/>
      <c r="AU118" s="112">
        <f t="shared" si="44"/>
        <v>40359</v>
      </c>
      <c r="AV118" s="25">
        <f t="shared" si="51"/>
        <v>0</v>
      </c>
      <c r="AW118" s="25">
        <f t="shared" si="52"/>
        <v>1</v>
      </c>
      <c r="AX118" s="25">
        <f t="shared" si="53"/>
        <v>0</v>
      </c>
      <c r="AY118" s="94">
        <f t="shared" si="54"/>
        <v>2.3496000000000001</v>
      </c>
      <c r="AZ118" s="110"/>
      <c r="BA118" s="25">
        <f t="shared" si="55"/>
        <v>-40358.5</v>
      </c>
      <c r="BB118" s="94">
        <f t="shared" si="56"/>
        <v>0</v>
      </c>
      <c r="BC118" s="94"/>
      <c r="BD118" s="94"/>
      <c r="BE118" s="25">
        <f t="shared" si="57"/>
        <v>0.5</v>
      </c>
      <c r="BF118" s="25">
        <f t="shared" si="58"/>
        <v>1</v>
      </c>
      <c r="BG118" s="52">
        <f t="shared" si="59"/>
        <v>61</v>
      </c>
      <c r="BH118" s="39">
        <f>AU118*O118+BA118*P118+BE118*Q118</f>
        <v>137396.46745000003</v>
      </c>
      <c r="BI118" s="39">
        <f>AU118*O118+BA118*P118+BE118*0</f>
        <v>137395.29265000002</v>
      </c>
      <c r="BK118" s="33">
        <f>A118</f>
        <v>40359</v>
      </c>
      <c r="BL118" s="33"/>
      <c r="BM118" s="29">
        <f t="shared" si="68"/>
        <v>192.59272775365343</v>
      </c>
      <c r="BN118" s="30">
        <f t="shared" si="69"/>
        <v>125.08586381639269</v>
      </c>
      <c r="BO118" s="94">
        <f>BE117*(F118/F117-1)</f>
        <v>0</v>
      </c>
      <c r="BP118" s="92">
        <f t="shared" si="60"/>
        <v>317.67859157004614</v>
      </c>
      <c r="BQ118" s="94">
        <f t="shared" si="70"/>
        <v>7.464052577645651E+274</v>
      </c>
      <c r="BR118" s="94">
        <f t="shared" si="71"/>
        <v>7.4486934051024485E+274</v>
      </c>
      <c r="BS118" s="34">
        <f>BE117*(G118/G117-1)</f>
        <v>0</v>
      </c>
      <c r="BT118" s="94">
        <f t="shared" si="72"/>
        <v>317.67859157004614</v>
      </c>
      <c r="BU118" s="94">
        <f t="shared" si="73"/>
        <v>7.2966817068575523E+274</v>
      </c>
      <c r="BV118" s="94">
        <f t="shared" si="74"/>
        <v>7.2815863779198192E+274</v>
      </c>
      <c r="BX118" s="94">
        <f>BQ118/MAX($BQ$5:BQ118)-1</f>
        <v>0</v>
      </c>
      <c r="BY118" s="94">
        <f>BU118/MAX($BU$5:BU118)-1</f>
        <v>0</v>
      </c>
      <c r="BZ118" s="94">
        <f>C117/MAX(C$4:C117)-1</f>
        <v>-8.4590070902468284E-4</v>
      </c>
      <c r="CA118" s="94">
        <f>D117/MAX(D$4:D117)-1</f>
        <v>-1.9065032512368685E-3</v>
      </c>
      <c r="CB118" s="94">
        <f>E117/MAX(E$4:E117)-1</f>
        <v>-3.3605403767307251E-3</v>
      </c>
      <c r="CC118" s="94">
        <f>F117/MAX(F$4:F117)-1</f>
        <v>0</v>
      </c>
      <c r="CE118" s="94"/>
      <c r="CF118" s="94"/>
      <c r="CG118" s="94"/>
      <c r="CH118" s="94"/>
      <c r="CI118" s="94"/>
      <c r="CJ118" s="94"/>
      <c r="CK118" s="94"/>
      <c r="CL118" s="94"/>
      <c r="CM118" s="94"/>
      <c r="CN118" s="94"/>
      <c r="CO118" s="94"/>
      <c r="CP118" s="94"/>
      <c r="CQ118" s="94"/>
    </row>
    <row r="119" spans="1:95" s="2" customFormat="1" x14ac:dyDescent="0.45">
      <c r="A119" s="6">
        <v>40390</v>
      </c>
      <c r="B119" s="7">
        <f>MATCH($A119,raw_data_infomax!A:A,0)</f>
        <v>3502</v>
      </c>
      <c r="C119" s="14">
        <f>INDEX(raw_data_infomax!AD:AD,'duration+credit+curve'!$B119)</f>
        <v>1.8460207999999956</v>
      </c>
      <c r="D119" s="14">
        <f>INDEX(raw_data_infomax!AF:AF,'duration+credit+curve'!$B119)</f>
        <v>2.0033803000000141</v>
      </c>
      <c r="E119" s="14">
        <f>INDEX(raw_data_infomax!AH:AH,'duration+credit+curve'!$B119)</f>
        <v>1.7864742000000036</v>
      </c>
      <c r="F119" s="14">
        <f>INDEX(raw_data_infomax!AJ:AJ,'duration+credit+curve'!$B119)</f>
        <v>1.7818643000000098</v>
      </c>
      <c r="G119" s="14">
        <f>INDEX(raw_data_infomax!AL:AL,'duration+credit+curve'!$B119)</f>
        <v>1.444187100000019</v>
      </c>
      <c r="H119" s="17"/>
      <c r="I119" s="14">
        <f t="shared" si="45"/>
        <v>6.9657132037952429E-3</v>
      </c>
      <c r="J119" s="14">
        <f t="shared" si="45"/>
        <v>8.382228238593914E-3</v>
      </c>
      <c r="K119" s="14">
        <f t="shared" si="45"/>
        <v>7.772625611941697E-3</v>
      </c>
      <c r="L119" s="14">
        <f t="shared" si="45"/>
        <v>6.2484770297268621E-3</v>
      </c>
      <c r="M119" s="17"/>
      <c r="N119" s="14">
        <f>INDEX(raw_data_infomax!C:C,'duration+credit+curve'!$B119)</f>
        <v>2.3068</v>
      </c>
      <c r="O119" s="14">
        <f>INDEX(raw_data_infomax!F:F,'duration+credit+curve'!$B119)</f>
        <v>5.6806000000000001</v>
      </c>
      <c r="P119" s="14">
        <f>INDEX(raw_data_infomax!I:I,'duration+credit+curve'!$B119)</f>
        <v>2.3332000000000002</v>
      </c>
      <c r="Q119" s="14">
        <f>INDEX(raw_data_infomax!L:L,'duration+credit+curve'!$B119)</f>
        <v>2.3029999999999999</v>
      </c>
      <c r="R119" s="17"/>
      <c r="S119" s="20">
        <f>INDEX(raw_data_infomax!D:D,'duration+credit+curve'!$B119)</f>
        <v>4.2355999999999998</v>
      </c>
      <c r="T119" s="20">
        <f>INDEX(raw_data_infomax!G:G,'duration+credit+curve'!$B119)</f>
        <v>4.6711999999999998</v>
      </c>
      <c r="U119" s="20">
        <f>INDEX(raw_data_infomax!J:J,'duration+credit+curve'!$B119)</f>
        <v>4.6772</v>
      </c>
      <c r="V119" s="20">
        <f>INDEX(raw_data_infomax!M:M,'duration+credit+curve'!$B119)</f>
        <v>4.0002000000000004</v>
      </c>
      <c r="W119" s="17"/>
      <c r="X119" s="94">
        <f>INDEX(raw_data_infomax!AR:AR,'duration+credit+curve'!$B119)</f>
        <v>23.644065024331425</v>
      </c>
      <c r="Y119" s="94">
        <f t="shared" si="76"/>
        <v>23.705675985880031</v>
      </c>
      <c r="Z119" s="94">
        <f t="shared" si="61"/>
        <v>1.4525318786450248E-2</v>
      </c>
      <c r="AA119" s="94">
        <f>INDEX(raw_data_infomax!W:W,'duration+credit+curve'!$B119)</f>
        <v>101.9</v>
      </c>
      <c r="AB119" s="94">
        <f t="shared" si="62"/>
        <v>-9.8039215686274161E-4</v>
      </c>
      <c r="AC119" s="104">
        <f t="shared" si="46"/>
        <v>1</v>
      </c>
      <c r="AD119" s="29">
        <f>INDEX(raw_data_infomax!$AY:$AY,'duration+credit+curve'!$B119)</f>
        <v>0.33739444264797835</v>
      </c>
      <c r="AE119" s="29">
        <f t="shared" si="77"/>
        <v>0.31757785653155618</v>
      </c>
      <c r="AF119" s="29">
        <f t="shared" si="63"/>
        <v>5.6781081718149107E-3</v>
      </c>
      <c r="AG119" s="106">
        <f t="shared" si="47"/>
        <v>1</v>
      </c>
      <c r="AH119" s="106">
        <f t="shared" si="48"/>
        <v>1</v>
      </c>
      <c r="AI119" s="94">
        <f>INDEX(raw_data_infomax!BF:BF,'duration+credit+curve'!$B119)</f>
        <v>96.935572428136979</v>
      </c>
      <c r="AJ119" s="94">
        <f t="shared" si="64"/>
        <v>8.7274624390383249E-3</v>
      </c>
      <c r="AK119" s="94">
        <f t="shared" si="75"/>
        <v>1.2160567561109779</v>
      </c>
      <c r="AL119" s="94">
        <f>INDEX(raw_data_infomax!V:V,'duration+credit+curve'!$B119)</f>
        <v>16</v>
      </c>
      <c r="AM119" s="108">
        <f t="shared" si="65"/>
        <v>1</v>
      </c>
      <c r="AN119" s="44">
        <f t="shared" si="49"/>
        <v>1</v>
      </c>
      <c r="AP119" s="6">
        <f>A119</f>
        <v>40390</v>
      </c>
      <c r="AQ119" s="25">
        <f t="shared" si="66"/>
        <v>1.2</v>
      </c>
      <c r="AR119" s="94">
        <f t="shared" si="50"/>
        <v>0.2</v>
      </c>
      <c r="AS119" s="94">
        <f t="shared" si="67"/>
        <v>2.7635999999999998</v>
      </c>
      <c r="AT119" s="110"/>
      <c r="AU119" s="112">
        <f t="shared" si="44"/>
        <v>40390</v>
      </c>
      <c r="AV119" s="25">
        <f t="shared" si="51"/>
        <v>0.1</v>
      </c>
      <c r="AW119" s="25">
        <f t="shared" si="52"/>
        <v>0.89999999999999991</v>
      </c>
      <c r="AX119" s="25">
        <f t="shared" si="53"/>
        <v>0</v>
      </c>
      <c r="AY119" s="94">
        <f t="shared" si="54"/>
        <v>2.6407599999999998</v>
      </c>
      <c r="AZ119" s="110"/>
      <c r="BA119" s="25">
        <f t="shared" si="55"/>
        <v>-40389</v>
      </c>
      <c r="BB119" s="94">
        <f t="shared" si="56"/>
        <v>0.5</v>
      </c>
      <c r="BC119" s="94"/>
      <c r="BD119" s="94"/>
      <c r="BE119" s="25">
        <f t="shared" si="57"/>
        <v>0</v>
      </c>
      <c r="BF119" s="25">
        <f t="shared" si="58"/>
        <v>1</v>
      </c>
      <c r="BG119" s="52">
        <f t="shared" si="59"/>
        <v>62</v>
      </c>
      <c r="BH119" s="39">
        <f>AU119*O119+BA119*P119+BE119*Q119</f>
        <v>135203.8192</v>
      </c>
      <c r="BI119" s="39">
        <f>AU119*O119+BA119*P119+BE119*0</f>
        <v>135203.8192</v>
      </c>
      <c r="BK119" s="33">
        <f>A119</f>
        <v>40390</v>
      </c>
      <c r="BL119" s="33"/>
      <c r="BM119" s="29">
        <f t="shared" si="68"/>
        <v>338.29834948141178</v>
      </c>
      <c r="BN119" s="30">
        <f t="shared" si="69"/>
        <v>-313.69151075954898</v>
      </c>
      <c r="BO119" s="94">
        <f>BE118*(F119/F118-1)</f>
        <v>3.1242385148634311E-3</v>
      </c>
      <c r="BP119" s="92">
        <f t="shared" si="60"/>
        <v>24.609962960377665</v>
      </c>
      <c r="BQ119" s="94">
        <f t="shared" si="70"/>
        <v>1.9115411004781656E+276</v>
      </c>
      <c r="BR119" s="94">
        <f t="shared" si="71"/>
        <v>1.9052985271232494E+276</v>
      </c>
      <c r="BS119" s="34">
        <f>BE118*(G119/G118-1)</f>
        <v>9.4456053012792474E-4</v>
      </c>
      <c r="BT119" s="94">
        <f t="shared" si="72"/>
        <v>24.60778328239293</v>
      </c>
      <c r="BU119" s="94">
        <f t="shared" si="73"/>
        <v>1.8685184382980914E+276</v>
      </c>
      <c r="BV119" s="94">
        <f t="shared" si="74"/>
        <v>1.8623955674007974E+276</v>
      </c>
      <c r="BX119" s="94">
        <f>BQ119/MAX($BQ$5:BQ119)-1</f>
        <v>0</v>
      </c>
      <c r="BY119" s="94">
        <f>BU119/MAX($BU$5:BU119)-1</f>
        <v>0</v>
      </c>
      <c r="BZ119" s="94">
        <f>C118/MAX(C$4:C118)-1</f>
        <v>-8.0654888480347076E-4</v>
      </c>
      <c r="CA119" s="94">
        <f>D118/MAX(D$4:D118)-1</f>
        <v>0</v>
      </c>
      <c r="CB119" s="94">
        <f>E118/MAX(E$4:E118)-1</f>
        <v>-6.45182949894052E-3</v>
      </c>
      <c r="CC119" s="94">
        <f>F118/MAX(F$4:F118)-1</f>
        <v>-1.8519276562556364E-4</v>
      </c>
      <c r="CE119" s="94"/>
      <c r="CF119" s="94"/>
      <c r="CG119" s="94"/>
      <c r="CH119" s="94"/>
      <c r="CI119" s="94"/>
      <c r="CJ119" s="94"/>
      <c r="CK119" s="94"/>
      <c r="CL119" s="94"/>
      <c r="CM119" s="94"/>
      <c r="CN119" s="94"/>
      <c r="CO119" s="94"/>
      <c r="CP119" s="94"/>
      <c r="CQ119" s="94"/>
    </row>
    <row r="120" spans="1:95" s="2" customFormat="1" x14ac:dyDescent="0.45">
      <c r="A120" s="6">
        <v>40421</v>
      </c>
      <c r="B120" s="7">
        <f>MATCH($A120,raw_data_infomax!A:A,0)</f>
        <v>3533</v>
      </c>
      <c r="C120" s="14">
        <f>INDEX(raw_data_infomax!AD:AD,'duration+credit+curve'!$B120)</f>
        <v>1.8647596999999956</v>
      </c>
      <c r="D120" s="14">
        <f>INDEX(raw_data_infomax!AF:AF,'duration+credit+curve'!$B120)</f>
        <v>2.0605406000000146</v>
      </c>
      <c r="E120" s="14">
        <f>INDEX(raw_data_infomax!AH:AH,'duration+credit+curve'!$B120)</f>
        <v>1.8111589000000039</v>
      </c>
      <c r="F120" s="14">
        <f>INDEX(raw_data_infomax!AJ:AJ,'duration+credit+curve'!$B120)</f>
        <v>1.7983923000000099</v>
      </c>
      <c r="G120" s="14">
        <f>INDEX(raw_data_infomax!AL:AL,'duration+credit+curve'!$B120)</f>
        <v>1.4470073000000188</v>
      </c>
      <c r="H120" s="17"/>
      <c r="I120" s="14">
        <f t="shared" si="45"/>
        <v>1.01509690465027E-2</v>
      </c>
      <c r="J120" s="14">
        <f t="shared" si="45"/>
        <v>2.8531926763979865E-2</v>
      </c>
      <c r="K120" s="14">
        <f t="shared" si="45"/>
        <v>1.3817551913148485E-2</v>
      </c>
      <c r="L120" s="14">
        <f t="shared" si="45"/>
        <v>9.2756782881839861E-3</v>
      </c>
      <c r="M120" s="17"/>
      <c r="N120" s="14">
        <f>INDEX(raw_data_infomax!C:C,'duration+credit+curve'!$B120)</f>
        <v>2.2906</v>
      </c>
      <c r="O120" s="14">
        <f>INDEX(raw_data_infomax!F:F,'duration+credit+curve'!$B120)</f>
        <v>5.6707999999999998</v>
      </c>
      <c r="P120" s="14">
        <f>INDEX(raw_data_infomax!I:I,'duration+credit+curve'!$B120)</f>
        <v>2.3254000000000001</v>
      </c>
      <c r="Q120" s="14">
        <f>INDEX(raw_data_infomax!L:L,'duration+credit+curve'!$B120)</f>
        <v>2.2795000000000001</v>
      </c>
      <c r="R120" s="17"/>
      <c r="S120" s="20">
        <f>INDEX(raw_data_infomax!D:D,'duration+credit+curve'!$B120)</f>
        <v>3.9714</v>
      </c>
      <c r="T120" s="20">
        <f>INDEX(raw_data_infomax!G:G,'duration+credit+curve'!$B120)</f>
        <v>4.2499000000000002</v>
      </c>
      <c r="U120" s="20">
        <f>INDEX(raw_data_infomax!J:J,'duration+credit+curve'!$B120)</f>
        <v>4.2752999999999997</v>
      </c>
      <c r="V120" s="20">
        <f>INDEX(raw_data_infomax!M:M,'duration+credit+curve'!$B120)</f>
        <v>3.7578</v>
      </c>
      <c r="W120" s="17"/>
      <c r="X120" s="94">
        <f>INDEX(raw_data_infomax!AR:AR,'duration+credit+curve'!$B120)</f>
        <v>24.384053600389461</v>
      </c>
      <c r="Y120" s="94">
        <f t="shared" si="76"/>
        <v>23.952861130376778</v>
      </c>
      <c r="Z120" s="94">
        <f t="shared" si="61"/>
        <v>1.0427255676825231E-2</v>
      </c>
      <c r="AA120" s="94">
        <f>INDEX(raw_data_infomax!W:W,'duration+credit+curve'!$B120)</f>
        <v>101.6</v>
      </c>
      <c r="AB120" s="94">
        <f t="shared" si="62"/>
        <v>-2.9440628066733643E-3</v>
      </c>
      <c r="AC120" s="104">
        <f t="shared" si="46"/>
        <v>1</v>
      </c>
      <c r="AD120" s="29">
        <f>INDEX(raw_data_infomax!$AY:$AY,'duration+credit+curve'!$B120)</f>
        <v>0.38169662467871046</v>
      </c>
      <c r="AE120" s="29">
        <f t="shared" si="77"/>
        <v>0.31851989566358663</v>
      </c>
      <c r="AF120" s="29">
        <f t="shared" si="63"/>
        <v>2.9663249897804445E-3</v>
      </c>
      <c r="AG120" s="106">
        <f t="shared" si="47"/>
        <v>1</v>
      </c>
      <c r="AH120" s="106">
        <f t="shared" si="48"/>
        <v>1</v>
      </c>
      <c r="AI120" s="94">
        <f>INDEX(raw_data_infomax!BF:BF,'duration+credit+curve'!$B120)</f>
        <v>104.92107352150279</v>
      </c>
      <c r="AJ120" s="94">
        <f t="shared" si="64"/>
        <v>8.2379470129872567E-2</v>
      </c>
      <c r="AK120" s="94">
        <f t="shared" si="75"/>
        <v>1.3162348673272519</v>
      </c>
      <c r="AL120" s="94">
        <f>INDEX(raw_data_infomax!V:V,'duration+credit+curve'!$B120)</f>
        <v>16</v>
      </c>
      <c r="AM120" s="108">
        <f t="shared" si="65"/>
        <v>1</v>
      </c>
      <c r="AN120" s="44">
        <f t="shared" si="49"/>
        <v>1</v>
      </c>
      <c r="AP120" s="6">
        <f>A120</f>
        <v>40421</v>
      </c>
      <c r="AQ120" s="25">
        <f t="shared" si="66"/>
        <v>1.2</v>
      </c>
      <c r="AR120" s="94">
        <f t="shared" si="50"/>
        <v>0.2</v>
      </c>
      <c r="AS120" s="94">
        <f t="shared" si="67"/>
        <v>2.7353999999999998</v>
      </c>
      <c r="AT120" s="110"/>
      <c r="AU120" s="112">
        <f t="shared" si="44"/>
        <v>40421</v>
      </c>
      <c r="AV120" s="25">
        <f t="shared" si="51"/>
        <v>0.1</v>
      </c>
      <c r="AW120" s="25">
        <f t="shared" si="52"/>
        <v>0.89999999999999991</v>
      </c>
      <c r="AX120" s="25">
        <f t="shared" si="53"/>
        <v>0</v>
      </c>
      <c r="AY120" s="94">
        <f t="shared" si="54"/>
        <v>2.6186299999999996</v>
      </c>
      <c r="AZ120" s="110"/>
      <c r="BA120" s="25">
        <f t="shared" si="55"/>
        <v>-40420</v>
      </c>
      <c r="BB120" s="94">
        <f t="shared" si="56"/>
        <v>0.5</v>
      </c>
      <c r="BC120" s="94"/>
      <c r="BD120" s="94"/>
      <c r="BE120" s="25">
        <f t="shared" si="57"/>
        <v>0</v>
      </c>
      <c r="BF120" s="25">
        <f t="shared" si="58"/>
        <v>1</v>
      </c>
      <c r="BG120" s="52">
        <f t="shared" si="59"/>
        <v>62</v>
      </c>
      <c r="BH120" s="39">
        <f>AU120*O120+BA120*P120+BE120*Q120</f>
        <v>135226.73879999999</v>
      </c>
      <c r="BI120" s="39">
        <f>AU120*O120+BA120*P120+BE120*0</f>
        <v>135226.73879999999</v>
      </c>
      <c r="BK120" s="33">
        <f>A120</f>
        <v>40421</v>
      </c>
      <c r="BL120" s="33"/>
      <c r="BM120" s="29">
        <f t="shared" si="68"/>
        <v>1152.4045219971467</v>
      </c>
      <c r="BN120" s="30">
        <f t="shared" si="69"/>
        <v>-558.07710422015418</v>
      </c>
      <c r="BO120" s="94">
        <f>BE119*(F120/F119-1)</f>
        <v>0</v>
      </c>
      <c r="BP120" s="92">
        <f t="shared" si="60"/>
        <v>594.32741777699255</v>
      </c>
      <c r="BQ120" s="94">
        <f t="shared" si="70"/>
        <v>1.137992827322257E+279</v>
      </c>
      <c r="BR120" s="94">
        <f t="shared" si="71"/>
        <v>1.1342173879922505E+279</v>
      </c>
      <c r="BS120" s="34">
        <f>BE119*(G120/G119-1)</f>
        <v>0</v>
      </c>
      <c r="BT120" s="94">
        <f t="shared" si="72"/>
        <v>594.32741777699255</v>
      </c>
      <c r="BU120" s="94">
        <f t="shared" si="73"/>
        <v>1.1123802569407015E+279</v>
      </c>
      <c r="BV120" s="94">
        <f t="shared" si="74"/>
        <v>1.1086774097574442E+279</v>
      </c>
      <c r="BX120" s="94">
        <f>BQ120/MAX($BQ$5:BQ120)-1</f>
        <v>0</v>
      </c>
      <c r="BY120" s="94">
        <f>BU120/MAX($BU$5:BU120)-1</f>
        <v>0</v>
      </c>
      <c r="BZ120" s="94">
        <f>C119/MAX(C$4:C119)-1</f>
        <v>0</v>
      </c>
      <c r="CA120" s="94">
        <f>D119/MAX(D$4:D119)-1</f>
        <v>0</v>
      </c>
      <c r="CB120" s="94">
        <f>E119/MAX(E$4:E119)-1</f>
        <v>0</v>
      </c>
      <c r="CC120" s="94">
        <f>F119/MAX(F$4:F119)-1</f>
        <v>0</v>
      </c>
      <c r="CE120" s="94"/>
      <c r="CF120" s="94"/>
      <c r="CG120" s="94"/>
      <c r="CH120" s="94"/>
      <c r="CI120" s="94"/>
      <c r="CJ120" s="94"/>
      <c r="CK120" s="94"/>
      <c r="CL120" s="94"/>
      <c r="CM120" s="94"/>
      <c r="CN120" s="94"/>
      <c r="CO120" s="94"/>
      <c r="CP120" s="94"/>
      <c r="CQ120" s="94"/>
    </row>
    <row r="121" spans="1:95" s="2" customFormat="1" x14ac:dyDescent="0.45">
      <c r="A121" s="6">
        <v>40451</v>
      </c>
      <c r="B121" s="7">
        <f>MATCH($A121,raw_data_infomax!A:A,0)</f>
        <v>3563</v>
      </c>
      <c r="C121" s="14">
        <f>INDEX(raw_data_infomax!AD:AD,'duration+credit+curve'!$B121)</f>
        <v>1.8834873999999957</v>
      </c>
      <c r="D121" s="14">
        <f>INDEX(raw_data_infomax!AF:AF,'duration+credit+curve'!$B121)</f>
        <v>2.1020365000000125</v>
      </c>
      <c r="E121" s="14">
        <f>INDEX(raw_data_infomax!AH:AH,'duration+credit+curve'!$B121)</f>
        <v>1.8317469000000035</v>
      </c>
      <c r="F121" s="14">
        <f>INDEX(raw_data_infomax!AJ:AJ,'duration+credit+curve'!$B121)</f>
        <v>1.8152016000000106</v>
      </c>
      <c r="G121" s="14">
        <f>INDEX(raw_data_infomax!AL:AL,'duration+credit+curve'!$B121)</f>
        <v>1.4497401000000181</v>
      </c>
      <c r="H121" s="17"/>
      <c r="I121" s="14">
        <f t="shared" si="45"/>
        <v>1.0042956205027487E-2</v>
      </c>
      <c r="J121" s="14">
        <f t="shared" si="45"/>
        <v>2.0138355924652851E-2</v>
      </c>
      <c r="K121" s="14">
        <f t="shared" si="45"/>
        <v>1.1367307418470807E-2</v>
      </c>
      <c r="L121" s="14">
        <f t="shared" si="45"/>
        <v>9.34684829333432E-3</v>
      </c>
      <c r="M121" s="17"/>
      <c r="N121" s="14">
        <f>INDEX(raw_data_infomax!C:C,'duration+credit+curve'!$B121)</f>
        <v>2.3704000000000001</v>
      </c>
      <c r="O121" s="14">
        <f>INDEX(raw_data_infomax!F:F,'duration+credit+curve'!$B121)</f>
        <v>6.1749000000000001</v>
      </c>
      <c r="P121" s="14">
        <f>INDEX(raw_data_infomax!I:I,'duration+credit+curve'!$B121)</f>
        <v>2.3371</v>
      </c>
      <c r="Q121" s="14">
        <f>INDEX(raw_data_infomax!L:L,'duration+credit+curve'!$B121)</f>
        <v>2.3975</v>
      </c>
      <c r="R121" s="17"/>
      <c r="S121" s="20">
        <f>INDEX(raw_data_infomax!D:D,'duration+credit+curve'!$B121)</f>
        <v>3.7054999999999998</v>
      </c>
      <c r="T121" s="20">
        <f>INDEX(raw_data_infomax!G:G,'duration+credit+curve'!$B121)</f>
        <v>4.0221</v>
      </c>
      <c r="U121" s="20">
        <f>INDEX(raw_data_infomax!J:J,'duration+credit+curve'!$B121)</f>
        <v>3.9750999999999999</v>
      </c>
      <c r="V121" s="20">
        <f>INDEX(raw_data_infomax!M:M,'duration+credit+curve'!$B121)</f>
        <v>3.5299</v>
      </c>
      <c r="W121" s="17"/>
      <c r="X121" s="94">
        <f>INDEX(raw_data_infomax!AR:AR,'duration+credit+curve'!$B121)</f>
        <v>25.784363389522618</v>
      </c>
      <c r="Y121" s="94">
        <f t="shared" si="76"/>
        <v>24.34420679901724</v>
      </c>
      <c r="Z121" s="94">
        <f t="shared" si="61"/>
        <v>1.633815962570595E-2</v>
      </c>
      <c r="AA121" s="94">
        <f>INDEX(raw_data_infomax!W:W,'duration+credit+curve'!$B121)</f>
        <v>101.5</v>
      </c>
      <c r="AB121" s="94">
        <f t="shared" si="62"/>
        <v>-9.8425196850393526E-4</v>
      </c>
      <c r="AC121" s="104">
        <f t="shared" si="46"/>
        <v>1</v>
      </c>
      <c r="AD121" s="29">
        <f>INDEX(raw_data_infomax!$AY:$AY,'duration+credit+curve'!$B121)</f>
        <v>0.45047457569339822</v>
      </c>
      <c r="AE121" s="29">
        <f t="shared" si="77"/>
        <v>0.3442794691592157</v>
      </c>
      <c r="AF121" s="29">
        <f t="shared" si="63"/>
        <v>8.0872729918371355E-2</v>
      </c>
      <c r="AG121" s="106">
        <f t="shared" si="47"/>
        <v>1</v>
      </c>
      <c r="AH121" s="106">
        <f t="shared" si="48"/>
        <v>1</v>
      </c>
      <c r="AI121" s="94">
        <f>INDEX(raw_data_infomax!BF:BF,'duration+credit+curve'!$B121)</f>
        <v>113.09357892226845</v>
      </c>
      <c r="AJ121" s="94">
        <f t="shared" si="64"/>
        <v>7.7891934636856064E-2</v>
      </c>
      <c r="AK121" s="94">
        <f t="shared" si="75"/>
        <v>1.4187589475798572</v>
      </c>
      <c r="AL121" s="94">
        <f>INDEX(raw_data_infomax!V:V,'duration+credit+curve'!$B121)</f>
        <v>16</v>
      </c>
      <c r="AM121" s="108">
        <f t="shared" si="65"/>
        <v>1</v>
      </c>
      <c r="AN121" s="44">
        <f t="shared" si="49"/>
        <v>1</v>
      </c>
      <c r="AP121" s="6">
        <f>A121</f>
        <v>40451</v>
      </c>
      <c r="AQ121" s="25">
        <f t="shared" si="66"/>
        <v>1.2</v>
      </c>
      <c r="AR121" s="94">
        <f t="shared" si="50"/>
        <v>0.2</v>
      </c>
      <c r="AS121" s="94">
        <f t="shared" si="67"/>
        <v>2.8769999999999998</v>
      </c>
      <c r="AT121" s="110"/>
      <c r="AU121" s="112">
        <f t="shared" si="44"/>
        <v>40451</v>
      </c>
      <c r="AV121" s="25">
        <f t="shared" si="51"/>
        <v>0.1</v>
      </c>
      <c r="AW121" s="25">
        <f t="shared" si="52"/>
        <v>0.89999999999999991</v>
      </c>
      <c r="AX121" s="25">
        <f t="shared" si="53"/>
        <v>0</v>
      </c>
      <c r="AY121" s="94">
        <f t="shared" si="54"/>
        <v>2.7752399999999997</v>
      </c>
      <c r="AZ121" s="110"/>
      <c r="BA121" s="25">
        <f t="shared" si="55"/>
        <v>-40450</v>
      </c>
      <c r="BB121" s="94">
        <f t="shared" si="56"/>
        <v>0.5</v>
      </c>
      <c r="BC121" s="94"/>
      <c r="BD121" s="94"/>
      <c r="BE121" s="25">
        <f t="shared" si="57"/>
        <v>0</v>
      </c>
      <c r="BF121" s="25">
        <f t="shared" si="58"/>
        <v>1</v>
      </c>
      <c r="BG121" s="52">
        <f t="shared" si="59"/>
        <v>60</v>
      </c>
      <c r="BH121" s="39">
        <f>AU121*O121+BA121*P121+BE121*Q121</f>
        <v>155245.18489999999</v>
      </c>
      <c r="BI121" s="39">
        <f>AU121*O121+BA121*P121+BE121*0</f>
        <v>155245.18489999999</v>
      </c>
      <c r="BK121" s="33">
        <f>A121</f>
        <v>40451</v>
      </c>
      <c r="BL121" s="33"/>
      <c r="BM121" s="29">
        <f t="shared" si="68"/>
        <v>814.01248483039285</v>
      </c>
      <c r="BN121" s="30">
        <f t="shared" si="69"/>
        <v>-459.46656585458999</v>
      </c>
      <c r="BO121" s="94">
        <f>BE120*(F121/F120-1)</f>
        <v>0</v>
      </c>
      <c r="BP121" s="92">
        <f t="shared" si="60"/>
        <v>354.54591897580286</v>
      </c>
      <c r="BQ121" s="94">
        <f t="shared" si="70"/>
        <v>4.04608705578164E+281</v>
      </c>
      <c r="BR121" s="94">
        <f t="shared" si="71"/>
        <v>4.0323233701039969E+281</v>
      </c>
      <c r="BS121" s="34">
        <f>BE120*(G121/G120-1)</f>
        <v>0</v>
      </c>
      <c r="BT121" s="94">
        <f t="shared" si="72"/>
        <v>354.54591897580286</v>
      </c>
      <c r="BU121" s="94">
        <f t="shared" si="73"/>
        <v>3.9550226070452142E+281</v>
      </c>
      <c r="BV121" s="94">
        <f t="shared" si="74"/>
        <v>3.9415246817763057E+281</v>
      </c>
      <c r="BX121" s="94">
        <f>BQ121/MAX($BQ$5:BQ121)-1</f>
        <v>0</v>
      </c>
      <c r="BY121" s="94">
        <f>BU121/MAX($BU$5:BU121)-1</f>
        <v>0</v>
      </c>
      <c r="BZ121" s="94">
        <f>C120/MAX(C$4:C120)-1</f>
        <v>0</v>
      </c>
      <c r="CA121" s="94">
        <f>D120/MAX(D$4:D120)-1</f>
        <v>0</v>
      </c>
      <c r="CB121" s="94">
        <f>E120/MAX(E$4:E120)-1</f>
        <v>0</v>
      </c>
      <c r="CC121" s="94">
        <f>F120/MAX(F$4:F120)-1</f>
        <v>0</v>
      </c>
      <c r="CE121" s="94"/>
      <c r="CF121" s="94"/>
      <c r="CG121" s="94"/>
      <c r="CH121" s="94"/>
      <c r="CI121" s="94"/>
      <c r="CJ121" s="94"/>
      <c r="CK121" s="94"/>
      <c r="CL121" s="94"/>
      <c r="CM121" s="94"/>
      <c r="CN121" s="94"/>
      <c r="CO121" s="94"/>
      <c r="CP121" s="94"/>
      <c r="CQ121" s="94"/>
    </row>
    <row r="122" spans="1:95" s="2" customFormat="1" x14ac:dyDescent="0.45">
      <c r="A122" s="6">
        <v>40482</v>
      </c>
      <c r="B122" s="7">
        <f>MATCH($A122,raw_data_infomax!A:A,0)</f>
        <v>3594</v>
      </c>
      <c r="C122" s="14">
        <f>INDEX(raw_data_infomax!AD:AD,'duration+credit+curve'!$B122)</f>
        <v>1.8917875999999956</v>
      </c>
      <c r="D122" s="14">
        <f>INDEX(raw_data_infomax!AF:AF,'duration+credit+curve'!$B122)</f>
        <v>2.0841018000000129</v>
      </c>
      <c r="E122" s="14">
        <f>INDEX(raw_data_infomax!AH:AH,'duration+credit+curve'!$B122)</f>
        <v>1.8394229000000026</v>
      </c>
      <c r="F122" s="14">
        <f>INDEX(raw_data_infomax!AJ:AJ,'duration+credit+curve'!$B122)</f>
        <v>1.8221264000000092</v>
      </c>
      <c r="G122" s="14">
        <f>INDEX(raw_data_infomax!AL:AL,'duration+credit+curve'!$B122)</f>
        <v>1.4525556000000179</v>
      </c>
      <c r="H122" s="17"/>
      <c r="I122" s="14">
        <f t="shared" si="45"/>
        <v>4.4068253389961676E-3</v>
      </c>
      <c r="J122" s="14">
        <f t="shared" si="45"/>
        <v>-8.532059267286507E-3</v>
      </c>
      <c r="K122" s="14">
        <f t="shared" si="45"/>
        <v>4.1905352753697223E-3</v>
      </c>
      <c r="L122" s="14">
        <f t="shared" si="45"/>
        <v>3.8148930675241388E-3</v>
      </c>
      <c r="M122" s="17"/>
      <c r="N122" s="14">
        <f>INDEX(raw_data_infomax!C:C,'duration+credit+curve'!$B122)</f>
        <v>2.3418999999999999</v>
      </c>
      <c r="O122" s="14">
        <f>INDEX(raw_data_infomax!F:F,'duration+credit+curve'!$B122)</f>
        <v>6.0994999999999999</v>
      </c>
      <c r="P122" s="14">
        <f>INDEX(raw_data_infomax!I:I,'duration+credit+curve'!$B122)</f>
        <v>2.359</v>
      </c>
      <c r="Q122" s="14">
        <f>INDEX(raw_data_infomax!L:L,'duration+credit+curve'!$B122)</f>
        <v>2.3410000000000002</v>
      </c>
      <c r="R122" s="17"/>
      <c r="S122" s="20">
        <f>INDEX(raw_data_infomax!D:D,'duration+credit+curve'!$B122)</f>
        <v>3.6836000000000002</v>
      </c>
      <c r="T122" s="20">
        <f>INDEX(raw_data_infomax!G:G,'duration+credit+curve'!$B122)</f>
        <v>4.2160000000000002</v>
      </c>
      <c r="U122" s="20">
        <f>INDEX(raw_data_infomax!J:J,'duration+credit+curve'!$B122)</f>
        <v>3.9685000000000001</v>
      </c>
      <c r="V122" s="20">
        <f>INDEX(raw_data_infomax!M:M,'duration+credit+curve'!$B122)</f>
        <v>3.5017</v>
      </c>
      <c r="W122" s="17"/>
      <c r="X122" s="94">
        <f>INDEX(raw_data_infomax!AR:AR,'duration+credit+curve'!$B122)</f>
        <v>27.286277563477302</v>
      </c>
      <c r="Y122" s="94">
        <f t="shared" si="76"/>
        <v>24.993724665654984</v>
      </c>
      <c r="Z122" s="94">
        <f t="shared" si="61"/>
        <v>2.66805927176057E-2</v>
      </c>
      <c r="AA122" s="94">
        <f>INDEX(raw_data_infomax!W:W,'duration+credit+curve'!$B122)</f>
        <v>101</v>
      </c>
      <c r="AB122" s="94">
        <f t="shared" si="62"/>
        <v>-4.9261083743842304E-3</v>
      </c>
      <c r="AC122" s="104">
        <f t="shared" si="46"/>
        <v>1</v>
      </c>
      <c r="AD122" s="29">
        <f>INDEX(raw_data_infomax!$AY:$AY,'duration+credit+curve'!$B122)</f>
        <v>0.439964295190302</v>
      </c>
      <c r="AE122" s="29">
        <f t="shared" si="77"/>
        <v>0.37774689027270802</v>
      </c>
      <c r="AF122" s="29">
        <f t="shared" si="63"/>
        <v>9.7210040422174959E-2</v>
      </c>
      <c r="AG122" s="106">
        <f t="shared" si="47"/>
        <v>1</v>
      </c>
      <c r="AH122" s="106">
        <f t="shared" si="48"/>
        <v>1</v>
      </c>
      <c r="AI122" s="94">
        <f>INDEX(raw_data_infomax!BF:BF,'duration+credit+curve'!$B122)</f>
        <v>116.10372593468746</v>
      </c>
      <c r="AJ122" s="94">
        <f t="shared" si="64"/>
        <v>2.6616427219868566E-2</v>
      </c>
      <c r="AK122" s="94">
        <f t="shared" si="75"/>
        <v>1.4565212418506539</v>
      </c>
      <c r="AL122" s="94">
        <f>INDEX(raw_data_infomax!V:V,'duration+credit+curve'!$B122)</f>
        <v>16</v>
      </c>
      <c r="AM122" s="108">
        <f t="shared" si="65"/>
        <v>1</v>
      </c>
      <c r="AN122" s="44">
        <f t="shared" si="49"/>
        <v>1</v>
      </c>
      <c r="AP122" s="6">
        <f>A122</f>
        <v>40482</v>
      </c>
      <c r="AQ122" s="25">
        <f t="shared" si="66"/>
        <v>1.2</v>
      </c>
      <c r="AR122" s="94">
        <f t="shared" si="50"/>
        <v>0.2</v>
      </c>
      <c r="AS122" s="94">
        <f t="shared" si="67"/>
        <v>2.8092000000000001</v>
      </c>
      <c r="AT122" s="110"/>
      <c r="AU122" s="112">
        <f t="shared" si="44"/>
        <v>40482</v>
      </c>
      <c r="AV122" s="25">
        <f t="shared" si="51"/>
        <v>0.1</v>
      </c>
      <c r="AW122" s="25">
        <f t="shared" si="52"/>
        <v>0.89999999999999991</v>
      </c>
      <c r="AX122" s="25">
        <f t="shared" si="53"/>
        <v>0</v>
      </c>
      <c r="AY122" s="94">
        <f t="shared" si="54"/>
        <v>2.71685</v>
      </c>
      <c r="AZ122" s="110"/>
      <c r="BA122" s="25">
        <f t="shared" si="55"/>
        <v>-40481</v>
      </c>
      <c r="BB122" s="94">
        <f t="shared" si="56"/>
        <v>0.5</v>
      </c>
      <c r="BC122" s="94"/>
      <c r="BD122" s="94"/>
      <c r="BE122" s="25">
        <f t="shared" si="57"/>
        <v>0</v>
      </c>
      <c r="BF122" s="25">
        <f t="shared" si="58"/>
        <v>1</v>
      </c>
      <c r="BG122" s="52">
        <f t="shared" si="59"/>
        <v>62</v>
      </c>
      <c r="BH122" s="39">
        <f>AU122*O122+BA122*P122+BE122*Q122</f>
        <v>151425.28</v>
      </c>
      <c r="BI122" s="39">
        <f>AU122*O122+BA122*P122+BE122*0</f>
        <v>151425.28</v>
      </c>
      <c r="BK122" s="33">
        <f>A122</f>
        <v>40482</v>
      </c>
      <c r="BL122" s="33"/>
      <c r="BM122" s="29">
        <f t="shared" si="68"/>
        <v>-345.13032942100648</v>
      </c>
      <c r="BN122" s="30">
        <f t="shared" si="69"/>
        <v>-169.50715188870527</v>
      </c>
      <c r="BO122" s="94">
        <f>BE121*(F122/F121-1)</f>
        <v>0</v>
      </c>
      <c r="BP122" s="92">
        <f t="shared" si="60"/>
        <v>-514.6374813097118</v>
      </c>
      <c r="BQ122" s="94">
        <f t="shared" si="70"/>
        <v>-2.0782219644915091E+284</v>
      </c>
      <c r="BR122" s="94">
        <f t="shared" si="71"/>
        <v>-2.0712774216709789E+284</v>
      </c>
      <c r="BS122" s="34">
        <f>BE121*(G122/G121-1)</f>
        <v>0</v>
      </c>
      <c r="BT122" s="94">
        <f t="shared" si="72"/>
        <v>-514.6374813097118</v>
      </c>
      <c r="BU122" s="94">
        <f t="shared" si="73"/>
        <v>-2.031447850405674E+284</v>
      </c>
      <c r="BV122" s="94">
        <f t="shared" si="74"/>
        <v>-2.0246369973327799E+284</v>
      </c>
      <c r="BX122" s="94">
        <f>BQ122/MAX($BQ$5:BQ122)-1</f>
        <v>-514.6374813097118</v>
      </c>
      <c r="BY122" s="94">
        <f>BU122/MAX($BU$5:BU122)-1</f>
        <v>-514.6374813097118</v>
      </c>
      <c r="BZ122" s="94">
        <f>C121/MAX(C$4:C121)-1</f>
        <v>0</v>
      </c>
      <c r="CA122" s="94">
        <f>D121/MAX(D$4:D121)-1</f>
        <v>0</v>
      </c>
      <c r="CB122" s="94">
        <f>E121/MAX(E$4:E121)-1</f>
        <v>0</v>
      </c>
      <c r="CC122" s="94">
        <f>F121/MAX(F$4:F121)-1</f>
        <v>0</v>
      </c>
      <c r="CE122" s="94"/>
      <c r="CF122" s="94"/>
      <c r="CG122" s="94"/>
      <c r="CH122" s="94"/>
      <c r="CI122" s="94"/>
      <c r="CJ122" s="94"/>
      <c r="CK122" s="94"/>
      <c r="CL122" s="94"/>
      <c r="CM122" s="94"/>
      <c r="CN122" s="94"/>
      <c r="CO122" s="94"/>
      <c r="CP122" s="94"/>
      <c r="CQ122" s="94"/>
    </row>
    <row r="123" spans="1:95" s="2" customFormat="1" x14ac:dyDescent="0.45">
      <c r="A123" s="6">
        <v>40512</v>
      </c>
      <c r="B123" s="7">
        <f>MATCH($A123,raw_data_infomax!A:A,0)</f>
        <v>3624</v>
      </c>
      <c r="C123" s="14">
        <f>INDEX(raw_data_infomax!AD:AD,'duration+credit+curve'!$B123)</f>
        <v>1.8998240999999962</v>
      </c>
      <c r="D123" s="14">
        <f>INDEX(raw_data_infomax!AF:AF,'duration+credit+curve'!$B123)</f>
        <v>2.0892431000000129</v>
      </c>
      <c r="E123" s="14">
        <f>INDEX(raw_data_infomax!AH:AH,'duration+credit+curve'!$B123)</f>
        <v>1.8460933000000022</v>
      </c>
      <c r="F123" s="14">
        <f>INDEX(raw_data_infomax!AJ:AJ,'duration+credit+curve'!$B123)</f>
        <v>1.8301661000000087</v>
      </c>
      <c r="G123" s="14">
        <f>INDEX(raw_data_infomax!AL:AL,'duration+credit+curve'!$B123)</f>
        <v>1.4554085000000174</v>
      </c>
      <c r="H123" s="17"/>
      <c r="I123" s="14">
        <f t="shared" si="45"/>
        <v>4.2480984651769305E-3</v>
      </c>
      <c r="J123" s="14">
        <f t="shared" si="45"/>
        <v>2.4669140442179494E-3</v>
      </c>
      <c r="K123" s="14">
        <f t="shared" si="45"/>
        <v>3.626354765942974E-3</v>
      </c>
      <c r="L123" s="14">
        <f t="shared" si="45"/>
        <v>4.4122625082427813E-3</v>
      </c>
      <c r="M123" s="17"/>
      <c r="N123" s="14">
        <f>INDEX(raw_data_infomax!C:C,'duration+credit+curve'!$B123)</f>
        <v>2.3228</v>
      </c>
      <c r="O123" s="14">
        <f>INDEX(raw_data_infomax!F:F,'duration+credit+curve'!$B123)</f>
        <v>6.0448000000000004</v>
      </c>
      <c r="P123" s="14">
        <f>INDEX(raw_data_infomax!I:I,'duration+credit+curve'!$B123)</f>
        <v>2.3532999999999999</v>
      </c>
      <c r="Q123" s="14">
        <f>INDEX(raw_data_infomax!L:L,'duration+credit+curve'!$B123)</f>
        <v>2.3046000000000002</v>
      </c>
      <c r="R123" s="17"/>
      <c r="S123" s="20">
        <f>INDEX(raw_data_infomax!D:D,'duration+credit+curve'!$B123)</f>
        <v>3.6568000000000001</v>
      </c>
      <c r="T123" s="20">
        <f>INDEX(raw_data_infomax!G:G,'duration+credit+curve'!$B123)</f>
        <v>4.2351999999999999</v>
      </c>
      <c r="U123" s="20">
        <f>INDEX(raw_data_infomax!J:J,'duration+credit+curve'!$B123)</f>
        <v>3.996</v>
      </c>
      <c r="V123" s="20">
        <f>INDEX(raw_data_infomax!M:M,'duration+credit+curve'!$B123)</f>
        <v>3.4498000000000002</v>
      </c>
      <c r="W123" s="17"/>
      <c r="X123" s="94">
        <f>INDEX(raw_data_infomax!AR:AR,'duration+credit+curve'!$B123)</f>
        <v>26.354403853121379</v>
      </c>
      <c r="Y123" s="94">
        <f t="shared" si="76"/>
        <v>25.490632686168436</v>
      </c>
      <c r="Z123" s="94">
        <f t="shared" si="61"/>
        <v>1.9881311295562032E-2</v>
      </c>
      <c r="AA123" s="94">
        <f>INDEX(raw_data_infomax!W:W,'duration+credit+curve'!$B123)</f>
        <v>100.9</v>
      </c>
      <c r="AB123" s="94">
        <f t="shared" si="62"/>
        <v>-9.9009900990087996E-4</v>
      </c>
      <c r="AC123" s="104">
        <f t="shared" si="46"/>
        <v>1</v>
      </c>
      <c r="AD123" s="29">
        <f>INDEX(raw_data_infomax!$AY:$AY,'duration+credit+curve'!$B123)</f>
        <v>0.36861626435582973</v>
      </c>
      <c r="AE123" s="29">
        <f t="shared" si="77"/>
        <v>0.39562924051324372</v>
      </c>
      <c r="AF123" s="29">
        <f t="shared" si="63"/>
        <v>4.733950351682803E-2</v>
      </c>
      <c r="AG123" s="106">
        <f t="shared" si="47"/>
        <v>1</v>
      </c>
      <c r="AH123" s="106">
        <f t="shared" si="48"/>
        <v>1</v>
      </c>
      <c r="AI123" s="94">
        <f>INDEX(raw_data_infomax!BF:BF,'duration+credit+curve'!$B123)</f>
        <v>112.08625297283825</v>
      </c>
      <c r="AJ123" s="94">
        <f t="shared" si="64"/>
        <v>-3.4602446471951986E-2</v>
      </c>
      <c r="AK123" s="94">
        <f t="shared" si="75"/>
        <v>1.4061220435442556</v>
      </c>
      <c r="AL123" s="94">
        <f>INDEX(raw_data_infomax!V:V,'duration+credit+curve'!$B123)</f>
        <v>16</v>
      </c>
      <c r="AM123" s="108">
        <f t="shared" si="65"/>
        <v>0</v>
      </c>
      <c r="AN123" s="44">
        <f t="shared" si="49"/>
        <v>0</v>
      </c>
      <c r="AP123" s="6">
        <f>A123</f>
        <v>40512</v>
      </c>
      <c r="AQ123" s="25">
        <f t="shared" si="66"/>
        <v>1.2</v>
      </c>
      <c r="AR123" s="94">
        <f t="shared" si="50"/>
        <v>0.2</v>
      </c>
      <c r="AS123" s="94">
        <f t="shared" si="67"/>
        <v>2.76552</v>
      </c>
      <c r="AT123" s="110"/>
      <c r="AU123" s="112">
        <f t="shared" si="44"/>
        <v>40512</v>
      </c>
      <c r="AV123" s="25">
        <f t="shared" si="51"/>
        <v>0.1</v>
      </c>
      <c r="AW123" s="25">
        <f t="shared" si="52"/>
        <v>0.89999999999999991</v>
      </c>
      <c r="AX123" s="25">
        <f t="shared" si="53"/>
        <v>0</v>
      </c>
      <c r="AY123" s="94">
        <f t="shared" si="54"/>
        <v>2.67862</v>
      </c>
      <c r="AZ123" s="110"/>
      <c r="BA123" s="25">
        <f t="shared" si="55"/>
        <v>-40511.5</v>
      </c>
      <c r="BB123" s="94">
        <f t="shared" si="56"/>
        <v>0</v>
      </c>
      <c r="BC123" s="94"/>
      <c r="BD123" s="94"/>
      <c r="BE123" s="25">
        <f t="shared" si="57"/>
        <v>0.5</v>
      </c>
      <c r="BF123" s="25">
        <f t="shared" si="58"/>
        <v>1</v>
      </c>
      <c r="BG123" s="52">
        <f t="shared" si="59"/>
        <v>61</v>
      </c>
      <c r="BH123" s="39">
        <f>AU123*O123+BA123*P123+BE123*Q123</f>
        <v>149552.37694999998</v>
      </c>
      <c r="BI123" s="39">
        <f>AU123*O123+BA123*P123+BE123*0</f>
        <v>149551.22464999999</v>
      </c>
      <c r="BK123" s="33">
        <f>A123</f>
        <v>40512</v>
      </c>
      <c r="BL123" s="33"/>
      <c r="BM123" s="29">
        <f t="shared" si="68"/>
        <v>99.865614338031023</v>
      </c>
      <c r="BN123" s="30">
        <f t="shared" si="69"/>
        <v>-146.79846728013754</v>
      </c>
      <c r="BO123" s="94">
        <f>BE122*(F123/F122-1)</f>
        <v>0</v>
      </c>
      <c r="BP123" s="92">
        <f t="shared" si="60"/>
        <v>-46.932852942106521</v>
      </c>
      <c r="BQ123" s="94">
        <f t="shared" si="70"/>
        <v>9.5458663876044209E+285</v>
      </c>
      <c r="BR123" s="94">
        <f t="shared" si="71"/>
        <v>9.5202855173279606E+285</v>
      </c>
      <c r="BS123" s="34">
        <f>BE122*(G123/G122-1)</f>
        <v>0</v>
      </c>
      <c r="BT123" s="94">
        <f t="shared" si="72"/>
        <v>-46.932852942106521</v>
      </c>
      <c r="BU123" s="94">
        <f t="shared" si="73"/>
        <v>9.3310195372242232E+285</v>
      </c>
      <c r="BV123" s="94">
        <f t="shared" si="74"/>
        <v>9.3059104888053345E+285</v>
      </c>
      <c r="BX123" s="94">
        <f>BQ123/MAX($BQ$5:BQ123)-1</f>
        <v>0</v>
      </c>
      <c r="BY123" s="94">
        <f>BU123/MAX($BU$5:BU123)-1</f>
        <v>0</v>
      </c>
      <c r="BZ123" s="94">
        <f>C122/MAX(C$4:C122)-1</f>
        <v>0</v>
      </c>
      <c r="CA123" s="94">
        <f>D122/MAX(D$4:D122)-1</f>
        <v>-8.532059267286507E-3</v>
      </c>
      <c r="CB123" s="94">
        <f>E122/MAX(E$4:E122)-1</f>
        <v>0</v>
      </c>
      <c r="CC123" s="94">
        <f>F122/MAX(F$4:F122)-1</f>
        <v>0</v>
      </c>
      <c r="CE123" s="94"/>
      <c r="CF123" s="94"/>
      <c r="CG123" s="94"/>
      <c r="CH123" s="94"/>
      <c r="CI123" s="94"/>
      <c r="CJ123" s="94"/>
      <c r="CK123" s="94"/>
      <c r="CL123" s="94"/>
      <c r="CM123" s="94"/>
      <c r="CN123" s="94"/>
      <c r="CO123" s="94"/>
      <c r="CP123" s="94"/>
      <c r="CQ123" s="94"/>
    </row>
    <row r="124" spans="1:95" s="2" customFormat="1" x14ac:dyDescent="0.45">
      <c r="A124" s="6">
        <v>40543</v>
      </c>
      <c r="B124" s="7">
        <f>MATCH($A124,raw_data_infomax!A:A,0)</f>
        <v>3655</v>
      </c>
      <c r="C124" s="14">
        <f>INDEX(raw_data_infomax!AD:AD,'duration+credit+curve'!$B124)</f>
        <v>1.8964156999999959</v>
      </c>
      <c r="D124" s="14">
        <f>INDEX(raw_data_infomax!AF:AF,'duration+credit+curve'!$B124)</f>
        <v>2.0791961000000128</v>
      </c>
      <c r="E124" s="14">
        <f>INDEX(raw_data_infomax!AH:AH,'duration+credit+curve'!$B124)</f>
        <v>1.8428872000000023</v>
      </c>
      <c r="F124" s="14">
        <f>INDEX(raw_data_infomax!AJ:AJ,'duration+credit+curve'!$B124)</f>
        <v>1.8266729000000086</v>
      </c>
      <c r="G124" s="14">
        <f>INDEX(raw_data_infomax!AL:AL,'duration+credit+curve'!$B124)</f>
        <v>1.4585151000000172</v>
      </c>
      <c r="H124" s="17"/>
      <c r="I124" s="14">
        <f t="shared" si="45"/>
        <v>-1.7940608291053817E-3</v>
      </c>
      <c r="J124" s="14">
        <f t="shared" si="45"/>
        <v>-4.8089185983192229E-3</v>
      </c>
      <c r="K124" s="14">
        <f t="shared" si="45"/>
        <v>-1.7366944563418363E-3</v>
      </c>
      <c r="L124" s="14">
        <f t="shared" si="45"/>
        <v>-1.9086792176951084E-3</v>
      </c>
      <c r="M124" s="17"/>
      <c r="N124" s="14">
        <f>INDEX(raw_data_infomax!C:C,'duration+credit+curve'!$B124)</f>
        <v>2.3237999999999999</v>
      </c>
      <c r="O124" s="14">
        <f>INDEX(raw_data_infomax!F:F,'duration+credit+curve'!$B124)</f>
        <v>5.9886999999999997</v>
      </c>
      <c r="P124" s="14">
        <f>INDEX(raw_data_infomax!I:I,'duration+credit+curve'!$B124)</f>
        <v>2.3226</v>
      </c>
      <c r="Q124" s="14">
        <f>INDEX(raw_data_infomax!L:L,'duration+credit+curve'!$B124)</f>
        <v>2.3182999999999998</v>
      </c>
      <c r="R124" s="17"/>
      <c r="S124" s="20">
        <f>INDEX(raw_data_infomax!D:D,'duration+credit+curve'!$B124)</f>
        <v>3.9256000000000002</v>
      </c>
      <c r="T124" s="20">
        <f>INDEX(raw_data_infomax!G:G,'duration+credit+curve'!$B124)</f>
        <v>4.3788999999999998</v>
      </c>
      <c r="U124" s="20">
        <f>INDEX(raw_data_infomax!J:J,'duration+credit+curve'!$B124)</f>
        <v>4.2538999999999998</v>
      </c>
      <c r="V124" s="20">
        <f>INDEX(raw_data_infomax!M:M,'duration+credit+curve'!$B124)</f>
        <v>3.7044999999999999</v>
      </c>
      <c r="W124" s="17"/>
      <c r="X124" s="94">
        <f>INDEX(raw_data_infomax!AR:AR,'duration+credit+curve'!$B124)</f>
        <v>26.637473686792397</v>
      </c>
      <c r="Y124" s="94">
        <f t="shared" si="76"/>
        <v>26.089314418660631</v>
      </c>
      <c r="Z124" s="94">
        <f t="shared" si="61"/>
        <v>2.348634260526028E-2</v>
      </c>
      <c r="AA124" s="94">
        <f>INDEX(raw_data_infomax!W:W,'duration+credit+curve'!$B124)</f>
        <v>100.7</v>
      </c>
      <c r="AB124" s="94">
        <f t="shared" si="62"/>
        <v>-1.982160555004997E-3</v>
      </c>
      <c r="AC124" s="104">
        <f t="shared" si="46"/>
        <v>1</v>
      </c>
      <c r="AD124" s="29">
        <f>INDEX(raw_data_infomax!$AY:$AY,'duration+credit+curve'!$B124)</f>
        <v>0.30298972488082065</v>
      </c>
      <c r="AE124" s="29">
        <f t="shared" si="77"/>
        <v>0.38874829695981222</v>
      </c>
      <c r="AF124" s="29">
        <f t="shared" si="63"/>
        <v>-1.7392403919652022E-2</v>
      </c>
      <c r="AG124" s="106">
        <f t="shared" si="47"/>
        <v>0</v>
      </c>
      <c r="AH124" s="106">
        <f t="shared" si="48"/>
        <v>0</v>
      </c>
      <c r="AI124" s="94">
        <f>INDEX(raw_data_infomax!BF:BF,'duration+credit+curve'!$B124)</f>
        <v>112.53925929033879</v>
      </c>
      <c r="AJ124" s="94">
        <f t="shared" si="64"/>
        <v>4.0415867734495681E-3</v>
      </c>
      <c r="AK124" s="94">
        <f t="shared" si="75"/>
        <v>1.4118050077972999</v>
      </c>
      <c r="AL124" s="94">
        <f>INDEX(raw_data_infomax!V:V,'duration+credit+curve'!$B124)</f>
        <v>12</v>
      </c>
      <c r="AM124" s="108">
        <f t="shared" si="65"/>
        <v>1</v>
      </c>
      <c r="AN124" s="44">
        <f t="shared" si="49"/>
        <v>1</v>
      </c>
      <c r="AP124" s="6">
        <f>A124</f>
        <v>40543</v>
      </c>
      <c r="AQ124" s="25">
        <f t="shared" si="66"/>
        <v>1.2</v>
      </c>
      <c r="AR124" s="94">
        <f t="shared" si="50"/>
        <v>0.2</v>
      </c>
      <c r="AS124" s="94">
        <f t="shared" si="67"/>
        <v>2.7819599999999998</v>
      </c>
      <c r="AT124" s="110"/>
      <c r="AU124" s="112">
        <f t="shared" si="44"/>
        <v>40543</v>
      </c>
      <c r="AV124" s="25">
        <f t="shared" si="51"/>
        <v>0</v>
      </c>
      <c r="AW124" s="25">
        <f t="shared" si="52"/>
        <v>1.2</v>
      </c>
      <c r="AX124" s="25">
        <f t="shared" si="53"/>
        <v>-0.19999999999999996</v>
      </c>
      <c r="AY124" s="94">
        <f t="shared" si="54"/>
        <v>2.7819599999999998</v>
      </c>
      <c r="AZ124" s="110"/>
      <c r="BA124" s="25">
        <f t="shared" si="55"/>
        <v>-40542</v>
      </c>
      <c r="BB124" s="94">
        <f t="shared" si="56"/>
        <v>0.5</v>
      </c>
      <c r="BC124" s="94"/>
      <c r="BD124" s="94"/>
      <c r="BE124" s="25">
        <f t="shared" si="57"/>
        <v>0</v>
      </c>
      <c r="BF124" s="25">
        <f t="shared" si="58"/>
        <v>1</v>
      </c>
      <c r="BG124" s="52">
        <f t="shared" si="59"/>
        <v>62</v>
      </c>
      <c r="BH124" s="39">
        <f>AU124*O124+BA124*P124+BE124*Q124</f>
        <v>148637.01489999998</v>
      </c>
      <c r="BI124" s="39">
        <f>AU124*O124+BA124*P124+BE124*0</f>
        <v>148637.01489999998</v>
      </c>
      <c r="BK124" s="33">
        <f>A124</f>
        <v>40543</v>
      </c>
      <c r="BL124" s="33"/>
      <c r="BM124" s="29">
        <f t="shared" si="68"/>
        <v>-194.81891025510836</v>
      </c>
      <c r="BN124" s="30">
        <f t="shared" si="69"/>
        <v>70.356097468092301</v>
      </c>
      <c r="BO124" s="94">
        <f>BE123*(F124/F123-1)</f>
        <v>-9.543396088475542E-4</v>
      </c>
      <c r="BP124" s="92">
        <f t="shared" si="60"/>
        <v>-124.46376712662492</v>
      </c>
      <c r="BQ124" s="94">
        <f t="shared" si="70"/>
        <v>-1.1785686247010684E+288</v>
      </c>
      <c r="BR124" s="94">
        <f t="shared" si="71"/>
        <v>-1.1757054429413964E+288</v>
      </c>
      <c r="BS124" s="34">
        <f>BE123*(G124/G123-1)</f>
        <v>1.0672604976540434E-3</v>
      </c>
      <c r="BT124" s="94">
        <f t="shared" si="72"/>
        <v>-124.46174552651841</v>
      </c>
      <c r="BU124" s="94">
        <f t="shared" si="73"/>
        <v>-1.1520239596077486E+288</v>
      </c>
      <c r="BV124" s="94">
        <f t="shared" si="74"/>
        <v>-1.1492124358865958E+288</v>
      </c>
      <c r="BX124" s="94">
        <f>BQ124/MAX($BQ$5:BQ124)-1</f>
        <v>-124.46376712662492</v>
      </c>
      <c r="BY124" s="94">
        <f>BU124/MAX($BU$5:BU124)-1</f>
        <v>-124.46174552651841</v>
      </c>
      <c r="BZ124" s="94">
        <f>C123/MAX(C$4:C123)-1</f>
        <v>0</v>
      </c>
      <c r="CA124" s="94">
        <f>D123/MAX(D$4:D123)-1</f>
        <v>-6.0861930799011033E-3</v>
      </c>
      <c r="CB124" s="94">
        <f>E123/MAX(E$4:E123)-1</f>
        <v>0</v>
      </c>
      <c r="CC124" s="94">
        <f>F123/MAX(F$4:F123)-1</f>
        <v>0</v>
      </c>
      <c r="CE124" s="94"/>
      <c r="CF124" s="94"/>
      <c r="CG124" s="94"/>
      <c r="CH124" s="94"/>
      <c r="CI124" s="94"/>
      <c r="CJ124" s="94"/>
      <c r="CK124" s="94"/>
      <c r="CL124" s="94"/>
      <c r="CM124" s="94"/>
      <c r="CN124" s="94"/>
      <c r="CO124" s="94"/>
      <c r="CP124" s="94"/>
      <c r="CQ124" s="94"/>
    </row>
    <row r="125" spans="1:95" s="2" customFormat="1" x14ac:dyDescent="0.45">
      <c r="A125" s="6">
        <v>40574</v>
      </c>
      <c r="B125" s="7">
        <f>MATCH($A125,raw_data_infomax!A:A,0)</f>
        <v>3686</v>
      </c>
      <c r="C125" s="14">
        <f>INDEX(raw_data_infomax!AD:AD,'duration+credit+curve'!$B125)</f>
        <v>1.8836780999999967</v>
      </c>
      <c r="D125" s="14">
        <f>INDEX(raw_data_infomax!AF:AF,'duration+credit+curve'!$B125)</f>
        <v>2.0582717000000126</v>
      </c>
      <c r="E125" s="14">
        <f>INDEX(raw_data_infomax!AH:AH,'duration+credit+curve'!$B125)</f>
        <v>1.8346348000000026</v>
      </c>
      <c r="F125" s="14">
        <f>INDEX(raw_data_infomax!AJ:AJ,'duration+credit+curve'!$B125)</f>
        <v>1.8135881000000094</v>
      </c>
      <c r="G125" s="14">
        <f>INDEX(raw_data_infomax!AL:AL,'duration+credit+curve'!$B125)</f>
        <v>1.4618094000000161</v>
      </c>
      <c r="H125" s="17"/>
      <c r="I125" s="14">
        <f t="shared" si="45"/>
        <v>-6.7166708227522909E-3</v>
      </c>
      <c r="J125" s="14">
        <f t="shared" si="45"/>
        <v>-1.0063697214514833E-2</v>
      </c>
      <c r="K125" s="14">
        <f t="shared" si="45"/>
        <v>-4.4779734755332479E-3</v>
      </c>
      <c r="L125" s="14">
        <f t="shared" si="45"/>
        <v>-7.1631872351087811E-3</v>
      </c>
      <c r="M125" s="17"/>
      <c r="N125" s="14">
        <f>INDEX(raw_data_infomax!C:C,'duration+credit+curve'!$B125)</f>
        <v>2.2989999999999999</v>
      </c>
      <c r="O125" s="14">
        <f>INDEX(raw_data_infomax!F:F,'duration+credit+curve'!$B125)</f>
        <v>5.9215</v>
      </c>
      <c r="P125" s="14">
        <f>INDEX(raw_data_infomax!I:I,'duration+credit+curve'!$B125)</f>
        <v>2.2980999999999998</v>
      </c>
      <c r="Q125" s="14">
        <f>INDEX(raw_data_infomax!L:L,'duration+credit+curve'!$B125)</f>
        <v>2.2902</v>
      </c>
      <c r="R125" s="17"/>
      <c r="S125" s="20">
        <f>INDEX(raw_data_infomax!D:D,'duration+credit+curve'!$B125)</f>
        <v>4.3780000000000001</v>
      </c>
      <c r="T125" s="20">
        <f>INDEX(raw_data_infomax!G:G,'duration+credit+curve'!$B125)</f>
        <v>4.6189999999999998</v>
      </c>
      <c r="U125" s="20">
        <f>INDEX(raw_data_infomax!J:J,'duration+credit+curve'!$B125)</f>
        <v>4.6261999999999999</v>
      </c>
      <c r="V125" s="20">
        <f>INDEX(raw_data_infomax!M:M,'duration+credit+curve'!$B125)</f>
        <v>4.1475</v>
      </c>
      <c r="W125" s="17"/>
      <c r="X125" s="94">
        <f>INDEX(raw_data_infomax!AR:AR,'duration+credit+curve'!$B125)</f>
        <v>25.161922734820461</v>
      </c>
      <c r="Y125" s="94">
        <f t="shared" si="76"/>
        <v>26.244888245546832</v>
      </c>
      <c r="Z125" s="94">
        <f t="shared" si="61"/>
        <v>5.9631243807205525E-3</v>
      </c>
      <c r="AA125" s="94">
        <f>INDEX(raw_data_infomax!W:W,'duration+credit+curve'!$B125)</f>
        <v>101</v>
      </c>
      <c r="AB125" s="94">
        <f t="shared" si="62"/>
        <v>2.9791459781529639E-3</v>
      </c>
      <c r="AC125" s="104">
        <f t="shared" si="46"/>
        <v>0</v>
      </c>
      <c r="AD125" s="29">
        <f>INDEX(raw_data_infomax!$AY:$AY,'duration+credit+curve'!$B125)</f>
        <v>0.36958672307505736</v>
      </c>
      <c r="AE125" s="29">
        <f t="shared" si="77"/>
        <v>0.38632631663908157</v>
      </c>
      <c r="AF125" s="29">
        <f t="shared" si="63"/>
        <v>-6.2302017518061081E-3</v>
      </c>
      <c r="AG125" s="106">
        <f t="shared" si="47"/>
        <v>0</v>
      </c>
      <c r="AH125" s="106">
        <f t="shared" si="48"/>
        <v>0</v>
      </c>
      <c r="AI125" s="94">
        <f>INDEX(raw_data_infomax!BF:BF,'duration+credit+curve'!$B125)</f>
        <v>115.39002001010104</v>
      </c>
      <c r="AJ125" s="94">
        <f t="shared" si="64"/>
        <v>2.5331255401349395E-2</v>
      </c>
      <c r="AK125" s="94">
        <f t="shared" si="75"/>
        <v>1.4475678010267174</v>
      </c>
      <c r="AL125" s="94">
        <f>INDEX(raw_data_infomax!V:V,'duration+credit+curve'!$B125)</f>
        <v>12</v>
      </c>
      <c r="AM125" s="108">
        <f t="shared" si="65"/>
        <v>1</v>
      </c>
      <c r="AN125" s="44">
        <f t="shared" si="49"/>
        <v>1</v>
      </c>
      <c r="AP125" s="6">
        <f>A125</f>
        <v>40574</v>
      </c>
      <c r="AQ125" s="25">
        <f t="shared" si="66"/>
        <v>1</v>
      </c>
      <c r="AR125" s="94">
        <f t="shared" si="50"/>
        <v>0</v>
      </c>
      <c r="AS125" s="94">
        <f t="shared" si="67"/>
        <v>2.2902</v>
      </c>
      <c r="AT125" s="110"/>
      <c r="AU125" s="112">
        <f t="shared" si="44"/>
        <v>40574</v>
      </c>
      <c r="AV125" s="25">
        <f t="shared" si="51"/>
        <v>0</v>
      </c>
      <c r="AW125" s="25">
        <f t="shared" si="52"/>
        <v>1</v>
      </c>
      <c r="AX125" s="25">
        <f t="shared" si="53"/>
        <v>0</v>
      </c>
      <c r="AY125" s="94">
        <f t="shared" si="54"/>
        <v>2.2902</v>
      </c>
      <c r="AZ125" s="110"/>
      <c r="BA125" s="25">
        <f t="shared" si="55"/>
        <v>-40573</v>
      </c>
      <c r="BB125" s="94">
        <f t="shared" si="56"/>
        <v>0.5</v>
      </c>
      <c r="BC125" s="94"/>
      <c r="BD125" s="94"/>
      <c r="BE125" s="25">
        <f t="shared" si="57"/>
        <v>0</v>
      </c>
      <c r="BF125" s="25">
        <f t="shared" si="58"/>
        <v>1</v>
      </c>
      <c r="BG125" s="52">
        <f t="shared" si="59"/>
        <v>62</v>
      </c>
      <c r="BH125" s="39">
        <f>AU125*O125+BA125*P125+BE125*Q125</f>
        <v>147018.12969999999</v>
      </c>
      <c r="BI125" s="39">
        <f>AU125*O125+BA125*P125+BE125*0</f>
        <v>147018.12969999999</v>
      </c>
      <c r="BK125" s="33">
        <f>A125</f>
        <v>40574</v>
      </c>
      <c r="BL125" s="33"/>
      <c r="BM125" s="29">
        <f t="shared" si="68"/>
        <v>-408.0124761680749</v>
      </c>
      <c r="BN125" s="30">
        <f t="shared" si="69"/>
        <v>181.54600064506894</v>
      </c>
      <c r="BO125" s="94">
        <f>BE124*(F125/F124-1)</f>
        <v>0</v>
      </c>
      <c r="BP125" s="92">
        <f t="shared" si="60"/>
        <v>-226.46647552300595</v>
      </c>
      <c r="BQ125" s="94">
        <f t="shared" si="70"/>
        <v>2.6572771397334622E+290</v>
      </c>
      <c r="BR125" s="94">
        <f t="shared" si="71"/>
        <v>2.6511860934194241E+290</v>
      </c>
      <c r="BS125" s="34">
        <f>BE124*(G125/G124-1)</f>
        <v>0</v>
      </c>
      <c r="BT125" s="94">
        <f t="shared" si="72"/>
        <v>-226.46647552300595</v>
      </c>
      <c r="BU125" s="94">
        <f t="shared" si="73"/>
        <v>2.5974278189081685E+290</v>
      </c>
      <c r="BV125" s="94">
        <f t="shared" si="74"/>
        <v>2.5914450313207171E+290</v>
      </c>
      <c r="BX125" s="94">
        <f>BQ125/MAX($BQ$5:BQ125)-1</f>
        <v>0</v>
      </c>
      <c r="BY125" s="94">
        <f>BU125/MAX($BU$5:BU125)-1</f>
        <v>0</v>
      </c>
      <c r="BZ125" s="94">
        <f>C124/MAX(C$4:C124)-1</f>
        <v>-1.7940608291053817E-3</v>
      </c>
      <c r="CA125" s="94">
        <f>D124/MAX(D$4:D124)-1</f>
        <v>-1.0865843671125419E-2</v>
      </c>
      <c r="CB125" s="94">
        <f>E124/MAX(E$4:E124)-1</f>
        <v>-1.7366944563418363E-3</v>
      </c>
      <c r="CC125" s="94">
        <f>F124/MAX(F$4:F124)-1</f>
        <v>-1.9086792176951084E-3</v>
      </c>
      <c r="CE125" s="94"/>
      <c r="CF125" s="94"/>
      <c r="CG125" s="94"/>
      <c r="CH125" s="94"/>
      <c r="CI125" s="94"/>
      <c r="CJ125" s="94"/>
      <c r="CK125" s="94"/>
      <c r="CL125" s="94"/>
      <c r="CM125" s="94"/>
      <c r="CN125" s="94"/>
      <c r="CO125" s="94"/>
      <c r="CP125" s="94"/>
      <c r="CQ125" s="94"/>
    </row>
    <row r="126" spans="1:95" s="2" customFormat="1" x14ac:dyDescent="0.45">
      <c r="A126" s="6">
        <v>40602</v>
      </c>
      <c r="B126" s="7">
        <f>MATCH($A126,raw_data_infomax!A:A,0)</f>
        <v>3714</v>
      </c>
      <c r="C126" s="14">
        <f>INDEX(raw_data_infomax!AD:AD,'duration+credit+curve'!$B126)</f>
        <v>1.8955481999999966</v>
      </c>
      <c r="D126" s="14">
        <f>INDEX(raw_data_infomax!AF:AF,'duration+credit+curve'!$B126)</f>
        <v>2.0738022000000118</v>
      </c>
      <c r="E126" s="14">
        <f>INDEX(raw_data_infomax!AH:AH,'duration+credit+curve'!$B126)</f>
        <v>1.8479928000000025</v>
      </c>
      <c r="F126" s="14">
        <f>INDEX(raw_data_infomax!AJ:AJ,'duration+credit+curve'!$B126)</f>
        <v>1.8247263000000087</v>
      </c>
      <c r="G126" s="14">
        <f>INDEX(raw_data_infomax!AL:AL,'duration+credit+curve'!$B126)</f>
        <v>1.4649184000000162</v>
      </c>
      <c r="H126" s="17"/>
      <c r="I126" s="14">
        <f t="shared" si="45"/>
        <v>6.3015543897866344E-3</v>
      </c>
      <c r="J126" s="14">
        <f t="shared" si="45"/>
        <v>7.5454081208030654E-3</v>
      </c>
      <c r="K126" s="14">
        <f t="shared" si="45"/>
        <v>7.2810130931779682E-3</v>
      </c>
      <c r="L126" s="14">
        <f t="shared" si="45"/>
        <v>6.1415268439395376E-3</v>
      </c>
      <c r="M126" s="17"/>
      <c r="N126" s="14">
        <f>INDEX(raw_data_infomax!C:C,'duration+credit+curve'!$B126)</f>
        <v>2.2964000000000002</v>
      </c>
      <c r="O126" s="14">
        <f>INDEX(raw_data_infomax!F:F,'duration+credit+curve'!$B126)</f>
        <v>5.8893000000000004</v>
      </c>
      <c r="P126" s="14">
        <f>INDEX(raw_data_infomax!I:I,'duration+credit+curve'!$B126)</f>
        <v>2.3243</v>
      </c>
      <c r="Q126" s="14">
        <f>INDEX(raw_data_infomax!L:L,'duration+credit+curve'!$B126)</f>
        <v>2.2730999999999999</v>
      </c>
      <c r="R126" s="17"/>
      <c r="S126" s="20">
        <f>INDEX(raw_data_infomax!D:D,'duration+credit+curve'!$B126)</f>
        <v>4.2685000000000004</v>
      </c>
      <c r="T126" s="20">
        <f>INDEX(raw_data_infomax!G:G,'duration+credit+curve'!$B126)</f>
        <v>4.5530999999999997</v>
      </c>
      <c r="U126" s="20">
        <f>INDEX(raw_data_infomax!J:J,'duration+credit+curve'!$B126)</f>
        <v>4.492</v>
      </c>
      <c r="V126" s="20">
        <f>INDEX(raw_data_infomax!M:M,'duration+credit+curve'!$B126)</f>
        <v>4.0269000000000004</v>
      </c>
      <c r="W126" s="17"/>
      <c r="X126" s="94">
        <f>INDEX(raw_data_infomax!AR:AR,'duration+credit+curve'!$B126)</f>
        <v>24.45159506769086</v>
      </c>
      <c r="Y126" s="94">
        <f t="shared" si="76"/>
        <v>25.97833458118048</v>
      </c>
      <c r="Z126" s="94">
        <f t="shared" si="61"/>
        <v>-1.0156403101147959E-2</v>
      </c>
      <c r="AA126" s="94">
        <f>INDEX(raw_data_infomax!W:W,'duration+credit+curve'!$B126)</f>
        <v>101.1</v>
      </c>
      <c r="AB126" s="94">
        <f t="shared" si="62"/>
        <v>9.9009900990099098E-4</v>
      </c>
      <c r="AC126" s="104">
        <f t="shared" si="46"/>
        <v>0</v>
      </c>
      <c r="AD126" s="29">
        <f>INDEX(raw_data_infomax!$AY:$AY,'duration+credit+curve'!$B126)</f>
        <v>0.44142227728051608</v>
      </c>
      <c r="AE126" s="29">
        <f t="shared" si="77"/>
        <v>0.38451585695650514</v>
      </c>
      <c r="AF126" s="29">
        <f t="shared" si="63"/>
        <v>-4.6863483138473994E-3</v>
      </c>
      <c r="AG126" s="106">
        <f t="shared" si="47"/>
        <v>0</v>
      </c>
      <c r="AH126" s="106">
        <f t="shared" si="48"/>
        <v>0</v>
      </c>
      <c r="AI126" s="94">
        <f>INDEX(raw_data_infomax!BF:BF,'duration+credit+curve'!$B126)</f>
        <v>118.86830169247715</v>
      </c>
      <c r="AJ126" s="94">
        <f t="shared" si="64"/>
        <v>3.0143695980567653E-2</v>
      </c>
      <c r="AK126" s="94">
        <f t="shared" si="75"/>
        <v>1.4912028447321257</v>
      </c>
      <c r="AL126" s="94">
        <f>INDEX(raw_data_infomax!V:V,'duration+credit+curve'!$B126)</f>
        <v>12</v>
      </c>
      <c r="AM126" s="108">
        <f t="shared" si="65"/>
        <v>1</v>
      </c>
      <c r="AN126" s="44">
        <f t="shared" si="49"/>
        <v>1</v>
      </c>
      <c r="AP126" s="6">
        <f>A126</f>
        <v>40602</v>
      </c>
      <c r="AQ126" s="25">
        <f t="shared" si="66"/>
        <v>1</v>
      </c>
      <c r="AR126" s="94">
        <f t="shared" si="50"/>
        <v>0</v>
      </c>
      <c r="AS126" s="94">
        <f t="shared" si="67"/>
        <v>2.2730999999999999</v>
      </c>
      <c r="AT126" s="110"/>
      <c r="AU126" s="112">
        <f t="shared" si="44"/>
        <v>40602</v>
      </c>
      <c r="AV126" s="25">
        <f t="shared" si="51"/>
        <v>0</v>
      </c>
      <c r="AW126" s="25">
        <f t="shared" si="52"/>
        <v>1</v>
      </c>
      <c r="AX126" s="25">
        <f t="shared" si="53"/>
        <v>0</v>
      </c>
      <c r="AY126" s="94">
        <f t="shared" si="54"/>
        <v>2.2730999999999999</v>
      </c>
      <c r="AZ126" s="110"/>
      <c r="BA126" s="25">
        <f t="shared" si="55"/>
        <v>-40601</v>
      </c>
      <c r="BB126" s="94">
        <f t="shared" si="56"/>
        <v>0.5</v>
      </c>
      <c r="BC126" s="94"/>
      <c r="BD126" s="94"/>
      <c r="BE126" s="25">
        <f t="shared" si="57"/>
        <v>0</v>
      </c>
      <c r="BF126" s="25">
        <f t="shared" si="58"/>
        <v>1</v>
      </c>
      <c r="BG126" s="52">
        <f t="shared" si="59"/>
        <v>56</v>
      </c>
      <c r="BH126" s="39">
        <f>AU126*O126+BA126*P126+BE126*Q126</f>
        <v>144748.45430000001</v>
      </c>
      <c r="BI126" s="39">
        <f>AU126*O126+BA126*P126+BE126*0</f>
        <v>144748.45430000001</v>
      </c>
      <c r="BK126" s="33">
        <f>A126</f>
        <v>40602</v>
      </c>
      <c r="BL126" s="33"/>
      <c r="BM126" s="29">
        <f t="shared" si="68"/>
        <v>306.14738909346357</v>
      </c>
      <c r="BN126" s="30">
        <f t="shared" si="69"/>
        <v>-295.41254422950971</v>
      </c>
      <c r="BO126" s="94">
        <f>BE125*(F126/F125-1)</f>
        <v>0</v>
      </c>
      <c r="BP126" s="92">
        <f t="shared" si="60"/>
        <v>10.734844863953867</v>
      </c>
      <c r="BQ126" s="94">
        <f t="shared" si="70"/>
        <v>3.1182734995303245E+291</v>
      </c>
      <c r="BR126" s="94">
        <f t="shared" si="71"/>
        <v>3.1037024301133103E+291</v>
      </c>
      <c r="BS126" s="34">
        <f>BE125*(G126/G125-1)</f>
        <v>0</v>
      </c>
      <c r="BT126" s="94">
        <f t="shared" si="72"/>
        <v>10.734844863953867</v>
      </c>
      <c r="BU126" s="94">
        <f t="shared" si="73"/>
        <v>3.0480412500205418E+291</v>
      </c>
      <c r="BV126" s="94">
        <f t="shared" si="74"/>
        <v>3.0337644955135702E+291</v>
      </c>
      <c r="BX126" s="94">
        <f>BQ126/MAX($BQ$5:BQ126)-1</f>
        <v>0</v>
      </c>
      <c r="BY126" s="94">
        <f>BU126/MAX($BU$5:BU126)-1</f>
        <v>0</v>
      </c>
      <c r="BZ126" s="94">
        <f>C125/MAX(C$4:C125)-1</f>
        <v>-8.4986815358324419E-3</v>
      </c>
      <c r="CA126" s="94">
        <f>D125/MAX(D$4:D125)-1</f>
        <v>-2.0820190324953747E-2</v>
      </c>
      <c r="CB126" s="94">
        <f>E125/MAX(E$4:E125)-1</f>
        <v>-6.2068910601644767E-3</v>
      </c>
      <c r="CC126" s="94">
        <f>F125/MAX(F$4:F125)-1</f>
        <v>-9.0581942261958037E-3</v>
      </c>
      <c r="CE126" s="94"/>
      <c r="CF126" s="94"/>
      <c r="CG126" s="94"/>
      <c r="CH126" s="94"/>
      <c r="CI126" s="94"/>
      <c r="CJ126" s="94"/>
      <c r="CK126" s="94"/>
      <c r="CL126" s="94"/>
      <c r="CM126" s="94"/>
      <c r="CN126" s="94"/>
      <c r="CO126" s="94"/>
      <c r="CP126" s="94"/>
      <c r="CQ126" s="94"/>
    </row>
    <row r="127" spans="1:95" s="2" customFormat="1" x14ac:dyDescent="0.45">
      <c r="A127" s="6">
        <v>40633</v>
      </c>
      <c r="B127" s="7">
        <f>MATCH($A127,raw_data_infomax!A:A,0)</f>
        <v>3745</v>
      </c>
      <c r="C127" s="14">
        <f>INDEX(raw_data_infomax!AD:AD,'duration+credit+curve'!$B127)</f>
        <v>1.9071075999999956</v>
      </c>
      <c r="D127" s="14">
        <f>INDEX(raw_data_infomax!AF:AF,'duration+credit+curve'!$B127)</f>
        <v>2.1043013000000119</v>
      </c>
      <c r="E127" s="14">
        <f>INDEX(raw_data_infomax!AH:AH,'duration+credit+curve'!$B127)</f>
        <v>1.8600859000000025</v>
      </c>
      <c r="F127" s="14">
        <f>INDEX(raw_data_infomax!AJ:AJ,'duration+credit+curve'!$B127)</f>
        <v>1.835537900000008</v>
      </c>
      <c r="G127" s="14">
        <f>INDEX(raw_data_infomax!AL:AL,'duration+credit+curve'!$B127)</f>
        <v>1.4685860000000168</v>
      </c>
      <c r="H127" s="17"/>
      <c r="I127" s="14">
        <f t="shared" si="45"/>
        <v>6.098183100803789E-3</v>
      </c>
      <c r="J127" s="14">
        <f t="shared" si="45"/>
        <v>1.4706851019832046E-2</v>
      </c>
      <c r="K127" s="14">
        <f t="shared" si="45"/>
        <v>6.5439107771414484E-3</v>
      </c>
      <c r="L127" s="14">
        <f t="shared" si="45"/>
        <v>5.9250529791778916E-3</v>
      </c>
      <c r="M127" s="17"/>
      <c r="N127" s="14">
        <f>INDEX(raw_data_infomax!C:C,'duration+credit+curve'!$B127)</f>
        <v>2.3784000000000001</v>
      </c>
      <c r="O127" s="14">
        <f>INDEX(raw_data_infomax!F:F,'duration+credit+curve'!$B127)</f>
        <v>5.9802</v>
      </c>
      <c r="P127" s="14">
        <f>INDEX(raw_data_infomax!I:I,'duration+credit+curve'!$B127)</f>
        <v>2.3098999999999998</v>
      </c>
      <c r="Q127" s="14">
        <f>INDEX(raw_data_infomax!L:L,'duration+credit+curve'!$B127)</f>
        <v>2.4089999999999998</v>
      </c>
      <c r="R127" s="17"/>
      <c r="S127" s="20">
        <f>INDEX(raw_data_infomax!D:D,'duration+credit+curve'!$B127)</f>
        <v>4.1703000000000001</v>
      </c>
      <c r="T127" s="20">
        <f>INDEX(raw_data_infomax!G:G,'duration+credit+curve'!$B127)</f>
        <v>4.3716999999999997</v>
      </c>
      <c r="U127" s="20">
        <f>INDEX(raw_data_infomax!J:J,'duration+credit+curve'!$B127)</f>
        <v>4.4055</v>
      </c>
      <c r="V127" s="20">
        <f>INDEX(raw_data_infomax!M:M,'duration+credit+curve'!$B127)</f>
        <v>3.9597000000000002</v>
      </c>
      <c r="W127" s="17"/>
      <c r="X127" s="94">
        <f>INDEX(raw_data_infomax!AR:AR,'duration+credit+curve'!$B127)</f>
        <v>24.955278944692601</v>
      </c>
      <c r="Y127" s="94">
        <f t="shared" si="76"/>
        <v>25.51213485742354</v>
      </c>
      <c r="Z127" s="94">
        <f t="shared" si="61"/>
        <v>-1.794571250516841E-2</v>
      </c>
      <c r="AA127" s="94">
        <f>INDEX(raw_data_infomax!W:W,'duration+credit+curve'!$B127)</f>
        <v>101.1</v>
      </c>
      <c r="AB127" s="94">
        <f t="shared" si="62"/>
        <v>0</v>
      </c>
      <c r="AC127" s="104">
        <f t="shared" si="46"/>
        <v>0</v>
      </c>
      <c r="AD127" s="29">
        <f>INDEX(raw_data_infomax!$AY:$AY,'duration+credit+curve'!$B127)</f>
        <v>0.47983141365142779</v>
      </c>
      <c r="AE127" s="29">
        <f t="shared" si="77"/>
        <v>0.39248928064873034</v>
      </c>
      <c r="AF127" s="29">
        <f t="shared" si="63"/>
        <v>2.0736267563413291E-2</v>
      </c>
      <c r="AG127" s="106">
        <f t="shared" si="47"/>
        <v>1</v>
      </c>
      <c r="AH127" s="106">
        <f t="shared" si="48"/>
        <v>0</v>
      </c>
      <c r="AI127" s="94">
        <f>INDEX(raw_data_infomax!BF:BF,'duration+credit+curve'!$B127)</f>
        <v>117.66459115719273</v>
      </c>
      <c r="AJ127" s="94">
        <f t="shared" si="64"/>
        <v>-1.0126421578719236E-2</v>
      </c>
      <c r="AK127" s="94">
        <f t="shared" si="75"/>
        <v>1.4761022960669827</v>
      </c>
      <c r="AL127" s="94">
        <f>INDEX(raw_data_infomax!V:V,'duration+credit+curve'!$B127)</f>
        <v>6</v>
      </c>
      <c r="AM127" s="108">
        <f t="shared" si="65"/>
        <v>0</v>
      </c>
      <c r="AN127" s="44">
        <f t="shared" si="49"/>
        <v>0</v>
      </c>
      <c r="AP127" s="6">
        <f>A127</f>
        <v>40633</v>
      </c>
      <c r="AQ127" s="25">
        <f t="shared" si="66"/>
        <v>1</v>
      </c>
      <c r="AR127" s="94">
        <f t="shared" si="50"/>
        <v>0</v>
      </c>
      <c r="AS127" s="94">
        <f t="shared" si="67"/>
        <v>2.4089999999999998</v>
      </c>
      <c r="AT127" s="110"/>
      <c r="AU127" s="112">
        <f t="shared" si="44"/>
        <v>40633</v>
      </c>
      <c r="AV127" s="25">
        <f t="shared" si="51"/>
        <v>0</v>
      </c>
      <c r="AW127" s="25">
        <f t="shared" si="52"/>
        <v>1</v>
      </c>
      <c r="AX127" s="25">
        <f t="shared" si="53"/>
        <v>0</v>
      </c>
      <c r="AY127" s="94">
        <f t="shared" si="54"/>
        <v>2.4089999999999998</v>
      </c>
      <c r="AZ127" s="110"/>
      <c r="BA127" s="25">
        <f t="shared" si="55"/>
        <v>-40632.5</v>
      </c>
      <c r="BB127" s="94">
        <f t="shared" si="56"/>
        <v>0</v>
      </c>
      <c r="BC127" s="94"/>
      <c r="BD127" s="94"/>
      <c r="BE127" s="25">
        <f t="shared" si="57"/>
        <v>0.5</v>
      </c>
      <c r="BF127" s="25">
        <f t="shared" si="58"/>
        <v>1</v>
      </c>
      <c r="BG127" s="52">
        <f t="shared" si="59"/>
        <v>63</v>
      </c>
      <c r="BH127" s="39">
        <f>AU127*O127+BA127*P127+BE127*Q127</f>
        <v>149137.65934999997</v>
      </c>
      <c r="BI127" s="39">
        <f>AU127*O127+BA127*P127+BE127*0</f>
        <v>149136.45484999998</v>
      </c>
      <c r="BK127" s="33">
        <f>A127</f>
        <v>40633</v>
      </c>
      <c r="BL127" s="33"/>
      <c r="BM127" s="29">
        <f t="shared" si="68"/>
        <v>597.12756510722068</v>
      </c>
      <c r="BN127" s="30">
        <f t="shared" si="69"/>
        <v>-265.68932146271993</v>
      </c>
      <c r="BO127" s="94">
        <f>BE126*(F127/F126-1)</f>
        <v>0</v>
      </c>
      <c r="BP127" s="92">
        <f t="shared" si="60"/>
        <v>331.43824364450074</v>
      </c>
      <c r="BQ127" s="94">
        <f t="shared" si="70"/>
        <v>1.036633365387052E+294</v>
      </c>
      <c r="BR127" s="94">
        <f t="shared" si="71"/>
        <v>1.0316916180354891E+294</v>
      </c>
      <c r="BS127" s="34">
        <f>BE126*(G127/G126-1)</f>
        <v>0</v>
      </c>
      <c r="BT127" s="94">
        <f t="shared" si="72"/>
        <v>331.43824364450074</v>
      </c>
      <c r="BU127" s="94">
        <f t="shared" si="73"/>
        <v>1.0132854797128175E+294</v>
      </c>
      <c r="BV127" s="94">
        <f t="shared" si="74"/>
        <v>1.0084437769379675E+294</v>
      </c>
      <c r="BX127" s="94">
        <f>BQ127/MAX($BQ$5:BQ127)-1</f>
        <v>0</v>
      </c>
      <c r="BY127" s="94">
        <f>BU127/MAX($BU$5:BU127)-1</f>
        <v>0</v>
      </c>
      <c r="BZ127" s="94">
        <f>C126/MAX(C$4:C126)-1</f>
        <v>-2.250682049985353E-3</v>
      </c>
      <c r="CA127" s="94">
        <f>D126/MAX(D$4:D126)-1</f>
        <v>-1.343187903730525E-2</v>
      </c>
      <c r="CB127" s="94">
        <f>E126/MAX(E$4:E126)-1</f>
        <v>0</v>
      </c>
      <c r="CC127" s="94">
        <f>F126/MAX(F$4:F126)-1</f>
        <v>-2.9722985252540468E-3</v>
      </c>
      <c r="CE127" s="94"/>
      <c r="CF127" s="94"/>
      <c r="CG127" s="94"/>
      <c r="CH127" s="94"/>
      <c r="CI127" s="94"/>
      <c r="CJ127" s="94"/>
      <c r="CK127" s="94"/>
      <c r="CL127" s="94"/>
      <c r="CM127" s="94"/>
      <c r="CN127" s="94"/>
      <c r="CO127" s="94"/>
      <c r="CP127" s="94"/>
      <c r="CQ127" s="94"/>
    </row>
    <row r="128" spans="1:95" s="2" customFormat="1" x14ac:dyDescent="0.45">
      <c r="A128" s="6">
        <v>40663</v>
      </c>
      <c r="B128" s="7">
        <f>MATCH($A128,raw_data_infomax!A:A,0)</f>
        <v>3775</v>
      </c>
      <c r="C128" s="14">
        <f>INDEX(raw_data_infomax!AD:AD,'duration+credit+curve'!$B128)</f>
        <v>1.9132066999999959</v>
      </c>
      <c r="D128" s="14">
        <f>INDEX(raw_data_infomax!AF:AF,'duration+credit+curve'!$B128)</f>
        <v>2.1154331000000122</v>
      </c>
      <c r="E128" s="14">
        <f>INDEX(raw_data_infomax!AH:AH,'duration+credit+curve'!$B128)</f>
        <v>1.8639271000000017</v>
      </c>
      <c r="F128" s="14">
        <f>INDEX(raw_data_infomax!AJ:AJ,'duration+credit+curve'!$B128)</f>
        <v>1.8411012000000082</v>
      </c>
      <c r="G128" s="14">
        <f>INDEX(raw_data_infomax!AL:AL,'duration+credit+curve'!$B128)</f>
        <v>1.472250600000016</v>
      </c>
      <c r="H128" s="17"/>
      <c r="I128" s="14">
        <f t="shared" si="45"/>
        <v>3.1980890852725263E-3</v>
      </c>
      <c r="J128" s="14">
        <f t="shared" si="45"/>
        <v>5.2900219184393027E-3</v>
      </c>
      <c r="K128" s="14">
        <f t="shared" si="45"/>
        <v>2.0650659198047094E-3</v>
      </c>
      <c r="L128" s="14">
        <f t="shared" si="45"/>
        <v>3.03088266387741E-3</v>
      </c>
      <c r="M128" s="17"/>
      <c r="N128" s="14">
        <f>INDEX(raw_data_infomax!C:C,'duration+credit+curve'!$B128)</f>
        <v>2.3412000000000002</v>
      </c>
      <c r="O128" s="14">
        <f>INDEX(raw_data_infomax!F:F,'duration+credit+curve'!$B128)</f>
        <v>5.9318999999999997</v>
      </c>
      <c r="P128" s="14">
        <f>INDEX(raw_data_infomax!I:I,'duration+credit+curve'!$B128)</f>
        <v>2.3308</v>
      </c>
      <c r="Q128" s="14">
        <f>INDEX(raw_data_infomax!L:L,'duration+credit+curve'!$B128)</f>
        <v>2.3469000000000002</v>
      </c>
      <c r="R128" s="17"/>
      <c r="S128" s="20">
        <f>INDEX(raw_data_infomax!D:D,'duration+credit+curve'!$B128)</f>
        <v>4.1938000000000004</v>
      </c>
      <c r="T128" s="20">
        <f>INDEX(raw_data_infomax!G:G,'duration+credit+curve'!$B128)</f>
        <v>4.3422000000000001</v>
      </c>
      <c r="U128" s="20">
        <f>INDEX(raw_data_infomax!J:J,'duration+credit+curve'!$B128)</f>
        <v>4.5046999999999997</v>
      </c>
      <c r="V128" s="20">
        <f>INDEX(raw_data_infomax!M:M,'duration+credit+curve'!$B128)</f>
        <v>3.9697</v>
      </c>
      <c r="W128" s="17"/>
      <c r="X128" s="94">
        <f>INDEX(raw_data_infomax!AR:AR,'duration+credit+curve'!$B128)</f>
        <v>24.962179762676985</v>
      </c>
      <c r="Y128" s="94">
        <f t="shared" si="76"/>
        <v>25.233690039334657</v>
      </c>
      <c r="Z128" s="94">
        <f t="shared" si="61"/>
        <v>-1.0914210811638902E-2</v>
      </c>
      <c r="AA128" s="94">
        <f>INDEX(raw_data_infomax!W:W,'duration+credit+curve'!$B128)</f>
        <v>100.8</v>
      </c>
      <c r="AB128" s="94">
        <f t="shared" si="62"/>
        <v>-2.9673590504450953E-3</v>
      </c>
      <c r="AC128" s="104">
        <f t="shared" si="46"/>
        <v>0</v>
      </c>
      <c r="AD128" s="29">
        <f>INDEX(raw_data_infomax!$AY:$AY,'duration+credit+curve'!$B128)</f>
        <v>0.50799607629009702</v>
      </c>
      <c r="AE128" s="29">
        <f t="shared" si="77"/>
        <v>0.42036524303558381</v>
      </c>
      <c r="AF128" s="29">
        <f t="shared" si="63"/>
        <v>7.1023499904961485E-2</v>
      </c>
      <c r="AG128" s="106">
        <f t="shared" si="47"/>
        <v>1</v>
      </c>
      <c r="AH128" s="106">
        <f t="shared" si="48"/>
        <v>1</v>
      </c>
      <c r="AI128" s="94">
        <f>INDEX(raw_data_infomax!BF:BF,'duration+credit+curve'!$B128)</f>
        <v>117.08644810201932</v>
      </c>
      <c r="AJ128" s="94">
        <f t="shared" si="64"/>
        <v>-4.9134837378651541E-3</v>
      </c>
      <c r="AK128" s="94">
        <f t="shared" si="75"/>
        <v>1.4688494914398322</v>
      </c>
      <c r="AL128" s="94">
        <f>INDEX(raw_data_infomax!V:V,'duration+credit+curve'!$B128)</f>
        <v>6</v>
      </c>
      <c r="AM128" s="108">
        <f t="shared" si="65"/>
        <v>0</v>
      </c>
      <c r="AN128" s="44">
        <f t="shared" si="49"/>
        <v>0</v>
      </c>
      <c r="AP128" s="6">
        <f>A128</f>
        <v>40663</v>
      </c>
      <c r="AQ128" s="25">
        <f t="shared" si="66"/>
        <v>1</v>
      </c>
      <c r="AR128" s="94">
        <f t="shared" si="50"/>
        <v>0</v>
      </c>
      <c r="AS128" s="94">
        <f t="shared" si="67"/>
        <v>2.3469000000000002</v>
      </c>
      <c r="AT128" s="110"/>
      <c r="AU128" s="112">
        <f t="shared" si="44"/>
        <v>40663</v>
      </c>
      <c r="AV128" s="25">
        <f t="shared" si="51"/>
        <v>0.1</v>
      </c>
      <c r="AW128" s="25">
        <f t="shared" si="52"/>
        <v>0.7</v>
      </c>
      <c r="AX128" s="25">
        <f t="shared" si="53"/>
        <v>0.20000000000000007</v>
      </c>
      <c r="AY128" s="94">
        <f t="shared" si="54"/>
        <v>2.2360199999999999</v>
      </c>
      <c r="AZ128" s="110"/>
      <c r="BA128" s="25">
        <f t="shared" si="55"/>
        <v>-40662.5</v>
      </c>
      <c r="BB128" s="94">
        <f t="shared" si="56"/>
        <v>0</v>
      </c>
      <c r="BC128" s="94"/>
      <c r="BD128" s="94"/>
      <c r="BE128" s="25">
        <f t="shared" si="57"/>
        <v>0.5</v>
      </c>
      <c r="BF128" s="25">
        <f t="shared" si="58"/>
        <v>1</v>
      </c>
      <c r="BG128" s="52">
        <f t="shared" si="59"/>
        <v>60</v>
      </c>
      <c r="BH128" s="39">
        <f>AU128*O128+BA128*P128+BE128*Q128</f>
        <v>146433.86814999999</v>
      </c>
      <c r="BI128" s="39">
        <f>AU128*O128+BA128*P128+BE128*0</f>
        <v>146432.69469999999</v>
      </c>
      <c r="BK128" s="33">
        <f>A128</f>
        <v>40663</v>
      </c>
      <c r="BL128" s="33"/>
      <c r="BM128" s="29">
        <f t="shared" si="68"/>
        <v>214.94946061194418</v>
      </c>
      <c r="BN128" s="30">
        <f t="shared" si="69"/>
        <v>-83.908790986464851</v>
      </c>
      <c r="BO128" s="94">
        <f>BE127*(F128/F127-1)</f>
        <v>1.515441331938705E-3</v>
      </c>
      <c r="BP128" s="92">
        <f t="shared" si="60"/>
        <v>131.04218506681127</v>
      </c>
      <c r="BQ128" s="94">
        <f t="shared" si="70"/>
        <v>1.3687933467886851E+296</v>
      </c>
      <c r="BR128" s="94">
        <f t="shared" si="71"/>
        <v>1.3619586481197896E+296</v>
      </c>
      <c r="BS128" s="34">
        <f>BE127*(G128/G127-1)</f>
        <v>1.2476627177431254E-3</v>
      </c>
      <c r="BT128" s="94">
        <f t="shared" si="72"/>
        <v>131.04191728819706</v>
      </c>
      <c r="BU128" s="94">
        <f t="shared" si="73"/>
        <v>1.3379615750157093E+296</v>
      </c>
      <c r="BV128" s="94">
        <f t="shared" si="74"/>
        <v>1.3312659647093201E+296</v>
      </c>
      <c r="BX128" s="94">
        <f>BQ128/MAX($BQ$5:BQ128)-1</f>
        <v>0</v>
      </c>
      <c r="BY128" s="94">
        <f>BU128/MAX($BU$5:BU128)-1</f>
        <v>0</v>
      </c>
      <c r="BZ128" s="94">
        <f>C127/MAX(C$4:C127)-1</f>
        <v>0</v>
      </c>
      <c r="CA128" s="94">
        <f>D127/MAX(D$4:D127)-1</f>
        <v>0</v>
      </c>
      <c r="CB128" s="94">
        <f>E127/MAX(E$4:E127)-1</f>
        <v>0</v>
      </c>
      <c r="CC128" s="94">
        <f>F127/MAX(F$4:F127)-1</f>
        <v>0</v>
      </c>
      <c r="CE128" s="94"/>
      <c r="CF128" s="94"/>
      <c r="CG128" s="94"/>
      <c r="CH128" s="94"/>
      <c r="CI128" s="94"/>
      <c r="CJ128" s="94"/>
      <c r="CK128" s="94"/>
      <c r="CL128" s="94"/>
      <c r="CM128" s="94"/>
      <c r="CN128" s="94"/>
      <c r="CO128" s="94"/>
      <c r="CP128" s="94"/>
      <c r="CQ128" s="94"/>
    </row>
    <row r="129" spans="1:95" s="2" customFormat="1" x14ac:dyDescent="0.45">
      <c r="A129" s="6">
        <v>40694</v>
      </c>
      <c r="B129" s="7">
        <f>MATCH($A129,raw_data_infomax!A:A,0)</f>
        <v>3806</v>
      </c>
      <c r="C129" s="14">
        <f>INDEX(raw_data_infomax!AD:AD,'duration+credit+curve'!$B129)</f>
        <v>1.9283570999999953</v>
      </c>
      <c r="D129" s="14">
        <f>INDEX(raw_data_infomax!AF:AF,'duration+credit+curve'!$B129)</f>
        <v>2.152583900000014</v>
      </c>
      <c r="E129" s="14">
        <f>INDEX(raw_data_infomax!AH:AH,'duration+credit+curve'!$B129)</f>
        <v>1.8791342000000026</v>
      </c>
      <c r="F129" s="14">
        <f>INDEX(raw_data_infomax!AJ:AJ,'duration+credit+curve'!$B129)</f>
        <v>1.8546947000000078</v>
      </c>
      <c r="G129" s="14">
        <f>INDEX(raw_data_infomax!AL:AL,'duration+credit+curve'!$B129)</f>
        <v>1.4760549000000152</v>
      </c>
      <c r="H129" s="17"/>
      <c r="I129" s="14">
        <f t="shared" si="45"/>
        <v>7.9188516327062253E-3</v>
      </c>
      <c r="J129" s="14">
        <f t="shared" si="45"/>
        <v>1.7561793847322038E-2</v>
      </c>
      <c r="K129" s="14">
        <f t="shared" si="45"/>
        <v>8.1586345302886443E-3</v>
      </c>
      <c r="L129" s="14">
        <f t="shared" si="45"/>
        <v>7.3833529628895E-3</v>
      </c>
      <c r="M129" s="17"/>
      <c r="N129" s="14">
        <f>INDEX(raw_data_infomax!C:C,'duration+credit+curve'!$B129)</f>
        <v>2.3285</v>
      </c>
      <c r="O129" s="14">
        <f>INDEX(raw_data_infomax!F:F,'duration+credit+curve'!$B129)</f>
        <v>5.8998999999999997</v>
      </c>
      <c r="P129" s="14">
        <f>INDEX(raw_data_infomax!I:I,'duration+credit+curve'!$B129)</f>
        <v>2.3149000000000002</v>
      </c>
      <c r="Q129" s="14">
        <f>INDEX(raw_data_infomax!L:L,'duration+credit+curve'!$B129)</f>
        <v>2.3229000000000002</v>
      </c>
      <c r="R129" s="17"/>
      <c r="S129" s="20">
        <f>INDEX(raw_data_infomax!D:D,'duration+credit+curve'!$B129)</f>
        <v>4.0058999999999996</v>
      </c>
      <c r="T129" s="20">
        <f>INDEX(raw_data_infomax!G:G,'duration+credit+curve'!$B129)</f>
        <v>4.1120999999999999</v>
      </c>
      <c r="U129" s="20">
        <f>INDEX(raw_data_infomax!J:J,'duration+credit+curve'!$B129)</f>
        <v>4.3277999999999999</v>
      </c>
      <c r="V129" s="20">
        <f>INDEX(raw_data_infomax!M:M,'duration+credit+curve'!$B129)</f>
        <v>3.7987000000000002</v>
      </c>
      <c r="W129" s="17"/>
      <c r="X129" s="94">
        <f>INDEX(raw_data_infomax!AR:AR,'duration+credit+curve'!$B129)</f>
        <v>25.478416776941433</v>
      </c>
      <c r="Y129" s="94">
        <f t="shared" si="76"/>
        <v>25.001878657364465</v>
      </c>
      <c r="Z129" s="94">
        <f t="shared" si="61"/>
        <v>-9.1865827633152985E-3</v>
      </c>
      <c r="AA129" s="94">
        <f>INDEX(raw_data_infomax!W:W,'duration+credit+curve'!$B129)</f>
        <v>100.7</v>
      </c>
      <c r="AB129" s="94">
        <f t="shared" si="62"/>
        <v>-9.9206349206348854E-4</v>
      </c>
      <c r="AC129" s="104">
        <f t="shared" si="46"/>
        <v>0</v>
      </c>
      <c r="AD129" s="29">
        <f>INDEX(raw_data_infomax!$AY:$AY,'duration+credit+curve'!$B129)</f>
        <v>0.53853932092151746</v>
      </c>
      <c r="AE129" s="29">
        <f t="shared" si="77"/>
        <v>0.4674751622437231</v>
      </c>
      <c r="AF129" s="29">
        <f t="shared" si="63"/>
        <v>0.11206901614401898</v>
      </c>
      <c r="AG129" s="106">
        <f t="shared" si="47"/>
        <v>1</v>
      </c>
      <c r="AH129" s="106">
        <f t="shared" si="48"/>
        <v>1</v>
      </c>
      <c r="AI129" s="94">
        <f>INDEX(raw_data_infomax!BF:BF,'duration+credit+curve'!$B129)</f>
        <v>115.71306406460612</v>
      </c>
      <c r="AJ129" s="94">
        <f t="shared" si="64"/>
        <v>-1.1729658382125918E-2</v>
      </c>
      <c r="AK129" s="94">
        <f t="shared" si="75"/>
        <v>1.4516203886904837</v>
      </c>
      <c r="AL129" s="94">
        <f>INDEX(raw_data_infomax!V:V,'duration+credit+curve'!$B129)</f>
        <v>6</v>
      </c>
      <c r="AM129" s="108">
        <f t="shared" si="65"/>
        <v>0</v>
      </c>
      <c r="AN129" s="44">
        <f t="shared" si="49"/>
        <v>0</v>
      </c>
      <c r="AP129" s="6">
        <f>A129</f>
        <v>40694</v>
      </c>
      <c r="AQ129" s="25">
        <f t="shared" si="66"/>
        <v>1</v>
      </c>
      <c r="AR129" s="94">
        <f t="shared" si="50"/>
        <v>0</v>
      </c>
      <c r="AS129" s="94">
        <f t="shared" si="67"/>
        <v>2.3229000000000002</v>
      </c>
      <c r="AT129" s="110"/>
      <c r="AU129" s="112">
        <f t="shared" si="44"/>
        <v>40694</v>
      </c>
      <c r="AV129" s="25">
        <f t="shared" si="51"/>
        <v>0.1</v>
      </c>
      <c r="AW129" s="25">
        <f t="shared" si="52"/>
        <v>0.7</v>
      </c>
      <c r="AX129" s="25">
        <f t="shared" si="53"/>
        <v>0.20000000000000007</v>
      </c>
      <c r="AY129" s="94">
        <f t="shared" si="54"/>
        <v>2.2160200000000003</v>
      </c>
      <c r="AZ129" s="110"/>
      <c r="BA129" s="25">
        <f t="shared" si="55"/>
        <v>-40693.5</v>
      </c>
      <c r="BB129" s="94">
        <f t="shared" si="56"/>
        <v>0</v>
      </c>
      <c r="BC129" s="94"/>
      <c r="BD129" s="94"/>
      <c r="BE129" s="25">
        <f t="shared" si="57"/>
        <v>0.5</v>
      </c>
      <c r="BF129" s="25">
        <f t="shared" si="58"/>
        <v>1</v>
      </c>
      <c r="BG129" s="52">
        <f t="shared" si="59"/>
        <v>62</v>
      </c>
      <c r="BH129" s="39">
        <f>AU129*O129+BA129*P129+BE129*Q129</f>
        <v>145890.3089</v>
      </c>
      <c r="BI129" s="39">
        <f>AU129*O129+BA129*P129+BE129*0</f>
        <v>145889.14744999999</v>
      </c>
      <c r="BK129" s="33">
        <f>A129</f>
        <v>40694</v>
      </c>
      <c r="BL129" s="33"/>
      <c r="BM129" s="29">
        <f t="shared" si="68"/>
        <v>714.11522321365601</v>
      </c>
      <c r="BN129" s="30">
        <f t="shared" si="69"/>
        <v>-331.75047658786201</v>
      </c>
      <c r="BO129" s="94">
        <f>BE128*(F129/F128-1)</f>
        <v>3.69167648144475E-3</v>
      </c>
      <c r="BP129" s="92">
        <f t="shared" si="60"/>
        <v>382.36843830227542</v>
      </c>
      <c r="BQ129" s="94">
        <f t="shared" si="70"/>
        <v>5.247521677169231E+298</v>
      </c>
      <c r="BR129" s="94">
        <f t="shared" si="71"/>
        <v>5.2208973924387028E+298</v>
      </c>
      <c r="BS129" s="34">
        <f>BE128*(G129/G128-1)</f>
        <v>1.2920015111554939E-3</v>
      </c>
      <c r="BT129" s="94">
        <f t="shared" si="72"/>
        <v>382.36603862730516</v>
      </c>
      <c r="BU129" s="94">
        <f t="shared" si="73"/>
        <v>5.1292902884932251E+298</v>
      </c>
      <c r="BV129" s="94">
        <f t="shared" si="74"/>
        <v>5.1032089000506384E+298</v>
      </c>
      <c r="BX129" s="94">
        <f>BQ129/MAX($BQ$5:BQ129)-1</f>
        <v>0</v>
      </c>
      <c r="BY129" s="94">
        <f>BU129/MAX($BU$5:BU129)-1</f>
        <v>0</v>
      </c>
      <c r="BZ129" s="94">
        <f>C128/MAX(C$4:C128)-1</f>
        <v>0</v>
      </c>
      <c r="CA129" s="94">
        <f>D128/MAX(D$4:D128)-1</f>
        <v>0</v>
      </c>
      <c r="CB129" s="94">
        <f>E128/MAX(E$4:E128)-1</f>
        <v>0</v>
      </c>
      <c r="CC129" s="94">
        <f>F128/MAX(F$4:F128)-1</f>
        <v>0</v>
      </c>
      <c r="CE129" s="94"/>
      <c r="CF129" s="94"/>
      <c r="CG129" s="94"/>
      <c r="CH129" s="94"/>
      <c r="CI129" s="94"/>
      <c r="CJ129" s="94"/>
      <c r="CK129" s="94"/>
      <c r="CL129" s="94"/>
      <c r="CM129" s="94"/>
      <c r="CN129" s="94"/>
      <c r="CO129" s="94"/>
      <c r="CP129" s="94"/>
      <c r="CQ129" s="94"/>
    </row>
    <row r="130" spans="1:95" s="2" customFormat="1" x14ac:dyDescent="0.45">
      <c r="A130" s="6">
        <v>40724</v>
      </c>
      <c r="B130" s="7">
        <f>MATCH($A130,raw_data_infomax!A:A,0)</f>
        <v>3836</v>
      </c>
      <c r="C130" s="14">
        <f>INDEX(raw_data_infomax!AD:AD,'duration+credit+curve'!$B130)</f>
        <v>1.9291115999999953</v>
      </c>
      <c r="D130" s="14">
        <f>INDEX(raw_data_infomax!AF:AF,'duration+credit+curve'!$B130)</f>
        <v>2.1503327000000141</v>
      </c>
      <c r="E130" s="14">
        <f>INDEX(raw_data_infomax!AH:AH,'duration+credit+curve'!$B130)</f>
        <v>1.881336800000003</v>
      </c>
      <c r="F130" s="14">
        <f>INDEX(raw_data_infomax!AJ:AJ,'duration+credit+curve'!$B130)</f>
        <v>1.8547054000000085</v>
      </c>
      <c r="G130" s="14">
        <f>INDEX(raw_data_infomax!AL:AL,'duration+credit+curve'!$B130)</f>
        <v>1.4799555000000151</v>
      </c>
      <c r="H130" s="17"/>
      <c r="I130" s="14">
        <f t="shared" si="45"/>
        <v>3.9126570488412504E-4</v>
      </c>
      <c r="J130" s="14">
        <f t="shared" si="45"/>
        <v>-1.0458128949120127E-3</v>
      </c>
      <c r="K130" s="14">
        <f t="shared" si="45"/>
        <v>1.1721355505105446E-3</v>
      </c>
      <c r="L130" s="14">
        <f t="shared" si="45"/>
        <v>5.7691435688678183E-6</v>
      </c>
      <c r="M130" s="17"/>
      <c r="N130" s="14">
        <f>INDEX(raw_data_infomax!C:C,'duration+credit+curve'!$B130)</f>
        <v>2.3277999999999999</v>
      </c>
      <c r="O130" s="14">
        <f>INDEX(raw_data_infomax!F:F,'duration+credit+curve'!$B130)</f>
        <v>5.9104999999999999</v>
      </c>
      <c r="P130" s="14">
        <f>INDEX(raw_data_infomax!I:I,'duration+credit+curve'!$B130)</f>
        <v>2.3492999999999999</v>
      </c>
      <c r="Q130" s="14">
        <f>INDEX(raw_data_infomax!L:L,'duration+credit+curve'!$B130)</f>
        <v>2.3228</v>
      </c>
      <c r="R130" s="17"/>
      <c r="S130" s="20">
        <f>INDEX(raw_data_infomax!D:D,'duration+credit+curve'!$B130)</f>
        <v>4.1597</v>
      </c>
      <c r="T130" s="20">
        <f>INDEX(raw_data_infomax!G:G,'duration+credit+curve'!$B130)</f>
        <v>4.1935000000000002</v>
      </c>
      <c r="U130" s="20">
        <f>INDEX(raw_data_infomax!J:J,'duration+credit+curve'!$B130)</f>
        <v>4.4462000000000002</v>
      </c>
      <c r="V130" s="20">
        <f>INDEX(raw_data_infomax!M:M,'duration+credit+curve'!$B130)</f>
        <v>3.9508000000000001</v>
      </c>
      <c r="W130" s="17"/>
      <c r="X130" s="94">
        <f>INDEX(raw_data_infomax!AR:AR,'duration+credit+curve'!$B130)</f>
        <v>25.713779663442509</v>
      </c>
      <c r="Y130" s="94">
        <f t="shared" si="76"/>
        <v>25.112250043088878</v>
      </c>
      <c r="Z130" s="94">
        <f t="shared" si="61"/>
        <v>4.4145236938786248E-3</v>
      </c>
      <c r="AA130" s="94">
        <f>INDEX(raw_data_infomax!W:W,'duration+credit+curve'!$B130)</f>
        <v>100.6</v>
      </c>
      <c r="AB130" s="94">
        <f t="shared" si="62"/>
        <v>-9.9304865938443232E-4</v>
      </c>
      <c r="AC130" s="104">
        <f t="shared" si="46"/>
        <v>1</v>
      </c>
      <c r="AD130" s="29">
        <f>INDEX(raw_data_infomax!$AY:$AY,'duration+credit+curve'!$B130)</f>
        <v>0.5879606494723153</v>
      </c>
      <c r="AE130" s="29">
        <f t="shared" si="77"/>
        <v>0.51114994752317477</v>
      </c>
      <c r="AF130" s="29">
        <f t="shared" si="63"/>
        <v>9.3426964268705559E-2</v>
      </c>
      <c r="AG130" s="106">
        <f t="shared" si="47"/>
        <v>1</v>
      </c>
      <c r="AH130" s="106">
        <f t="shared" si="48"/>
        <v>1</v>
      </c>
      <c r="AI130" s="94">
        <f>INDEX(raw_data_infomax!BF:BF,'duration+credit+curve'!$B130)</f>
        <v>127.00630926749309</v>
      </c>
      <c r="AJ130" s="94">
        <f t="shared" si="64"/>
        <v>9.7596976574586325E-2</v>
      </c>
      <c r="AK130" s="94">
        <f t="shared" si="75"/>
        <v>1.5932941497607007</v>
      </c>
      <c r="AL130" s="94">
        <f>INDEX(raw_data_infomax!V:V,'duration+credit+curve'!$B130)</f>
        <v>12</v>
      </c>
      <c r="AM130" s="108">
        <f t="shared" si="65"/>
        <v>1</v>
      </c>
      <c r="AN130" s="44">
        <f t="shared" si="49"/>
        <v>1</v>
      </c>
      <c r="AP130" s="6">
        <f>A130</f>
        <v>40724</v>
      </c>
      <c r="AQ130" s="25">
        <f t="shared" si="66"/>
        <v>1.2</v>
      </c>
      <c r="AR130" s="94">
        <f t="shared" si="50"/>
        <v>0.2</v>
      </c>
      <c r="AS130" s="94">
        <f t="shared" si="67"/>
        <v>2.7873600000000001</v>
      </c>
      <c r="AT130" s="110"/>
      <c r="AU130" s="112">
        <f t="shared" si="44"/>
        <v>40724</v>
      </c>
      <c r="AV130" s="25">
        <f t="shared" si="51"/>
        <v>0.1</v>
      </c>
      <c r="AW130" s="25">
        <f t="shared" si="52"/>
        <v>0.89999999999999991</v>
      </c>
      <c r="AX130" s="25">
        <f t="shared" si="53"/>
        <v>0</v>
      </c>
      <c r="AY130" s="94">
        <f t="shared" si="54"/>
        <v>2.6815699999999998</v>
      </c>
      <c r="AZ130" s="110"/>
      <c r="BA130" s="25">
        <f t="shared" si="55"/>
        <v>-40723</v>
      </c>
      <c r="BB130" s="94">
        <f t="shared" si="56"/>
        <v>0.5</v>
      </c>
      <c r="BC130" s="94"/>
      <c r="BD130" s="94"/>
      <c r="BE130" s="25">
        <f t="shared" si="57"/>
        <v>0</v>
      </c>
      <c r="BF130" s="25">
        <f t="shared" si="58"/>
        <v>1</v>
      </c>
      <c r="BG130" s="52">
        <f t="shared" si="59"/>
        <v>60</v>
      </c>
      <c r="BH130" s="39">
        <f>AU130*O130+BA130*P130+BE130*Q130</f>
        <v>145028.6581</v>
      </c>
      <c r="BI130" s="39">
        <f>AU130*O130+BA130*P130+BE130*0</f>
        <v>145028.6581</v>
      </c>
      <c r="BK130" s="33">
        <f>A130</f>
        <v>40724</v>
      </c>
      <c r="BL130" s="33"/>
      <c r="BM130" s="29">
        <f t="shared" si="68"/>
        <v>-42.558309945549446</v>
      </c>
      <c r="BN130" s="30">
        <f t="shared" si="69"/>
        <v>-47.698298024700847</v>
      </c>
      <c r="BO130" s="94">
        <f>BE129*(F130/F129-1)</f>
        <v>2.8845717844339092E-6</v>
      </c>
      <c r="BP130" s="92">
        <f t="shared" si="60"/>
        <v>-90.256605085678501</v>
      </c>
      <c r="BQ130" s="94">
        <f t="shared" si="70"/>
        <v>-4.6837597001763138E+300</v>
      </c>
      <c r="BR130" s="94">
        <f t="shared" si="71"/>
        <v>-4.6615620367152311E+300</v>
      </c>
      <c r="BS130" s="34">
        <f>BE129*(G130/G129-1)</f>
        <v>1.3212923177856606E-3</v>
      </c>
      <c r="BT130" s="94">
        <f t="shared" si="72"/>
        <v>-90.255286677932503</v>
      </c>
      <c r="BU130" s="94">
        <f t="shared" si="73"/>
        <v>-4.578162751537979E+300</v>
      </c>
      <c r="BV130" s="94">
        <f t="shared" si="74"/>
        <v>-4.5564146961839783E+300</v>
      </c>
      <c r="BX130" s="94">
        <f>BQ130/MAX($BQ$5:BQ130)-1</f>
        <v>-90.256605085678501</v>
      </c>
      <c r="BY130" s="94">
        <f>BU130/MAX($BU$5:BU130)-1</f>
        <v>-90.255286677932503</v>
      </c>
      <c r="BZ130" s="94">
        <f>C129/MAX(C$4:C129)-1</f>
        <v>0</v>
      </c>
      <c r="CA130" s="94">
        <f>D129/MAX(D$4:D129)-1</f>
        <v>0</v>
      </c>
      <c r="CB130" s="94">
        <f>E129/MAX(E$4:E129)-1</f>
        <v>0</v>
      </c>
      <c r="CC130" s="94">
        <f>F129/MAX(F$4:F129)-1</f>
        <v>0</v>
      </c>
      <c r="CE130" s="94"/>
      <c r="CF130" s="94"/>
      <c r="CG130" s="94"/>
      <c r="CH130" s="94"/>
      <c r="CI130" s="94"/>
      <c r="CJ130" s="94"/>
      <c r="CK130" s="94"/>
      <c r="CL130" s="94"/>
      <c r="CM130" s="94"/>
      <c r="CN130" s="94"/>
      <c r="CO130" s="94"/>
      <c r="CP130" s="94"/>
      <c r="CQ130" s="94"/>
    </row>
    <row r="131" spans="1:95" s="2" customFormat="1" x14ac:dyDescent="0.45">
      <c r="A131" s="6">
        <v>40755</v>
      </c>
      <c r="B131" s="7">
        <f>MATCH($A131,raw_data_infomax!A:A,0)</f>
        <v>3867</v>
      </c>
      <c r="C131" s="14">
        <f>INDEX(raw_data_infomax!AD:AD,'duration+credit+curve'!$B131)</f>
        <v>1.9329438999999953</v>
      </c>
      <c r="D131" s="14">
        <f>INDEX(raw_data_infomax!AF:AF,'duration+credit+curve'!$B131)</f>
        <v>2.165201200000014</v>
      </c>
      <c r="E131" s="14">
        <f>INDEX(raw_data_infomax!AH:AH,'duration+credit+curve'!$B131)</f>
        <v>1.886699100000004</v>
      </c>
      <c r="F131" s="14">
        <f>INDEX(raw_data_infomax!AJ:AJ,'duration+credit+curve'!$B131)</f>
        <v>1.8582396000000088</v>
      </c>
      <c r="G131" s="14">
        <f>INDEX(raw_data_infomax!AL:AL,'duration+credit+curve'!$B131)</f>
        <v>1.4840826000000151</v>
      </c>
      <c r="H131" s="17"/>
      <c r="I131" s="14">
        <f t="shared" si="45"/>
        <v>1.9865621045460635E-3</v>
      </c>
      <c r="J131" s="14">
        <f t="shared" si="45"/>
        <v>6.9145114149080644E-3</v>
      </c>
      <c r="K131" s="14">
        <f t="shared" si="45"/>
        <v>2.8502605168840844E-3</v>
      </c>
      <c r="L131" s="14">
        <f t="shared" si="45"/>
        <v>1.9055317356602153E-3</v>
      </c>
      <c r="M131" s="17"/>
      <c r="N131" s="14">
        <f>INDEX(raw_data_infomax!C:C,'duration+credit+curve'!$B131)</f>
        <v>2.2875999999999999</v>
      </c>
      <c r="O131" s="14">
        <f>INDEX(raw_data_infomax!F:F,'duration+credit+curve'!$B131)</f>
        <v>5.8760000000000003</v>
      </c>
      <c r="P131" s="14">
        <f>INDEX(raw_data_infomax!I:I,'duration+credit+curve'!$B131)</f>
        <v>2.375</v>
      </c>
      <c r="Q131" s="14">
        <f>INDEX(raw_data_infomax!L:L,'duration+credit+curve'!$B131)</f>
        <v>2.2715000000000001</v>
      </c>
      <c r="R131" s="17"/>
      <c r="S131" s="20">
        <f>INDEX(raw_data_infomax!D:D,'duration+credit+curve'!$B131)</f>
        <v>4.2328000000000001</v>
      </c>
      <c r="T131" s="20">
        <f>INDEX(raw_data_infomax!G:G,'duration+credit+curve'!$B131)</f>
        <v>4.1397000000000004</v>
      </c>
      <c r="U131" s="20">
        <f>INDEX(raw_data_infomax!J:J,'duration+credit+curve'!$B131)</f>
        <v>4.5072000000000001</v>
      </c>
      <c r="V131" s="20">
        <f>INDEX(raw_data_infomax!M:M,'duration+credit+curve'!$B131)</f>
        <v>4.0199999999999996</v>
      </c>
      <c r="W131" s="17"/>
      <c r="X131" s="94">
        <f>INDEX(raw_data_infomax!AR:AR,'duration+credit+curve'!$B131)</f>
        <v>25.48815862044421</v>
      </c>
      <c r="Y131" s="94">
        <f t="shared" si="76"/>
        <v>25.319562753639548</v>
      </c>
      <c r="Z131" s="94">
        <f t="shared" si="61"/>
        <v>8.2554414755728889E-3</v>
      </c>
      <c r="AA131" s="94">
        <f>INDEX(raw_data_infomax!W:W,'duration+credit+curve'!$B131)</f>
        <v>100.5</v>
      </c>
      <c r="AB131" s="94">
        <f t="shared" si="62"/>
        <v>-9.9403578528822756E-4</v>
      </c>
      <c r="AC131" s="104">
        <f t="shared" si="46"/>
        <v>1</v>
      </c>
      <c r="AD131" s="29">
        <f>INDEX(raw_data_infomax!$AY:$AY,'duration+credit+curve'!$B131)</f>
        <v>0.65522822315235918</v>
      </c>
      <c r="AE131" s="29">
        <f t="shared" si="77"/>
        <v>0.55391113669754333</v>
      </c>
      <c r="AF131" s="29">
        <f t="shared" si="63"/>
        <v>8.3656839605622535E-2</v>
      </c>
      <c r="AG131" s="106">
        <f t="shared" si="47"/>
        <v>1</v>
      </c>
      <c r="AH131" s="106">
        <f t="shared" si="48"/>
        <v>1</v>
      </c>
      <c r="AI131" s="94">
        <f>INDEX(raw_data_infomax!BF:BF,'duration+credit+curve'!$B131)</f>
        <v>138.06664237018856</v>
      </c>
      <c r="AJ131" s="94">
        <f t="shared" si="64"/>
        <v>8.7084910714166686E-2</v>
      </c>
      <c r="AK131" s="94">
        <f t="shared" si="75"/>
        <v>1.7320460285340156</v>
      </c>
      <c r="AL131" s="94">
        <f>INDEX(raw_data_infomax!V:V,'duration+credit+curve'!$B131)</f>
        <v>12</v>
      </c>
      <c r="AM131" s="108">
        <f t="shared" si="65"/>
        <v>1</v>
      </c>
      <c r="AN131" s="44">
        <f t="shared" si="49"/>
        <v>1</v>
      </c>
      <c r="AP131" s="6">
        <f>A131</f>
        <v>40755</v>
      </c>
      <c r="AQ131" s="25">
        <f t="shared" si="66"/>
        <v>1.2</v>
      </c>
      <c r="AR131" s="94">
        <f t="shared" si="50"/>
        <v>0.2</v>
      </c>
      <c r="AS131" s="94">
        <f t="shared" si="67"/>
        <v>2.7258</v>
      </c>
      <c r="AT131" s="110"/>
      <c r="AU131" s="112">
        <f t="shared" si="44"/>
        <v>40755</v>
      </c>
      <c r="AV131" s="25">
        <f t="shared" si="51"/>
        <v>0.1</v>
      </c>
      <c r="AW131" s="25">
        <f t="shared" si="52"/>
        <v>0.89999999999999991</v>
      </c>
      <c r="AX131" s="25">
        <f t="shared" si="53"/>
        <v>0</v>
      </c>
      <c r="AY131" s="94">
        <f t="shared" si="54"/>
        <v>2.6319499999999998</v>
      </c>
      <c r="AZ131" s="110"/>
      <c r="BA131" s="25">
        <f t="shared" si="55"/>
        <v>-40754</v>
      </c>
      <c r="BB131" s="94">
        <f t="shared" si="56"/>
        <v>0.5</v>
      </c>
      <c r="BC131" s="94"/>
      <c r="BD131" s="94"/>
      <c r="BE131" s="25">
        <f t="shared" si="57"/>
        <v>0</v>
      </c>
      <c r="BF131" s="25">
        <f t="shared" si="58"/>
        <v>1</v>
      </c>
      <c r="BG131" s="52">
        <f t="shared" si="59"/>
        <v>62</v>
      </c>
      <c r="BH131" s="39">
        <f>AU131*O131+BA131*P131+BE131*Q131</f>
        <v>142685.63</v>
      </c>
      <c r="BI131" s="39">
        <f>AU131*O131+BA131*P131+BE131*0</f>
        <v>142685.63</v>
      </c>
      <c r="BK131" s="33">
        <f>A131</f>
        <v>40755</v>
      </c>
      <c r="BL131" s="33"/>
      <c r="BM131" s="29">
        <f t="shared" si="68"/>
        <v>281.58656286071601</v>
      </c>
      <c r="BN131" s="30">
        <f t="shared" si="69"/>
        <v>-116.07115902907057</v>
      </c>
      <c r="BO131" s="94">
        <f>BE130*(F131/F130-1)</f>
        <v>0</v>
      </c>
      <c r="BP131" s="92">
        <f t="shared" si="60"/>
        <v>165.51540383164544</v>
      </c>
      <c r="BQ131" s="94">
        <f t="shared" si="70"/>
        <v>-7.7991813792524553E+302</v>
      </c>
      <c r="BR131" s="94">
        <f t="shared" si="71"/>
        <v>-7.7607737660676616E+302</v>
      </c>
      <c r="BS131" s="34">
        <f>BE130*(G131/G130-1)</f>
        <v>0</v>
      </c>
      <c r="BT131" s="94">
        <f t="shared" si="72"/>
        <v>165.51540383164544</v>
      </c>
      <c r="BU131" s="94">
        <f t="shared" si="73"/>
        <v>-7.6233461937934363E+302</v>
      </c>
      <c r="BV131" s="94">
        <f t="shared" si="74"/>
        <v>-7.5857198430393748E+302</v>
      </c>
      <c r="BX131" s="94">
        <f>BQ131/MAX($BQ$5:BQ131)-1</f>
        <v>-14863.599640483455</v>
      </c>
      <c r="BY131" s="94">
        <f>BU131/MAX($BU$5:BU131)-1</f>
        <v>-14863.380105285214</v>
      </c>
      <c r="BZ131" s="94">
        <f>C130/MAX(C$4:C130)-1</f>
        <v>0</v>
      </c>
      <c r="CA131" s="94">
        <f>D130/MAX(D$4:D130)-1</f>
        <v>-1.0458128949120127E-3</v>
      </c>
      <c r="CB131" s="94">
        <f>E130/MAX(E$4:E130)-1</f>
        <v>0</v>
      </c>
      <c r="CC131" s="94">
        <f>F130/MAX(F$4:F130)-1</f>
        <v>0</v>
      </c>
      <c r="CE131" s="94"/>
      <c r="CF131" s="94"/>
      <c r="CG131" s="94"/>
      <c r="CH131" s="94"/>
      <c r="CI131" s="94"/>
      <c r="CJ131" s="94"/>
      <c r="CK131" s="94"/>
      <c r="CL131" s="94"/>
      <c r="CM131" s="94"/>
      <c r="CN131" s="94"/>
      <c r="CO131" s="94"/>
      <c r="CP131" s="94"/>
      <c r="CQ131" s="94"/>
    </row>
    <row r="132" spans="1:95" s="2" customFormat="1" x14ac:dyDescent="0.45">
      <c r="A132" s="6">
        <v>40786</v>
      </c>
      <c r="B132" s="7">
        <f>MATCH($A132,raw_data_infomax!A:A,0)</f>
        <v>3898</v>
      </c>
      <c r="C132" s="14">
        <f>INDEX(raw_data_infomax!AD:AD,'duration+credit+curve'!$B132)</f>
        <v>1.9517770999999937</v>
      </c>
      <c r="D132" s="14">
        <f>INDEX(raw_data_infomax!AF:AF,'duration+credit+curve'!$B132)</f>
        <v>2.2181890000000153</v>
      </c>
      <c r="E132" s="14">
        <f>INDEX(raw_data_infomax!AH:AH,'duration+credit+curve'!$B132)</f>
        <v>1.9020974000000033</v>
      </c>
      <c r="F132" s="14">
        <f>INDEX(raw_data_infomax!AJ:AJ,'duration+credit+curve'!$B132)</f>
        <v>1.8785388000000087</v>
      </c>
      <c r="G132" s="14">
        <f>INDEX(raw_data_infomax!AL:AL,'duration+credit+curve'!$B132)</f>
        <v>1.4882086000000156</v>
      </c>
      <c r="H132" s="17"/>
      <c r="I132" s="14">
        <f t="shared" si="45"/>
        <v>9.7432729423747588E-3</v>
      </c>
      <c r="J132" s="14">
        <f t="shared" si="45"/>
        <v>2.4472460111328642E-2</v>
      </c>
      <c r="K132" s="14">
        <f t="shared" si="45"/>
        <v>8.161502806673937E-3</v>
      </c>
      <c r="L132" s="14">
        <f t="shared" si="45"/>
        <v>1.0923887317867864E-2</v>
      </c>
      <c r="M132" s="17"/>
      <c r="N132" s="14">
        <f>INDEX(raw_data_infomax!C:C,'duration+credit+curve'!$B132)</f>
        <v>2.2782</v>
      </c>
      <c r="O132" s="14">
        <f>INDEX(raw_data_infomax!F:F,'duration+credit+curve'!$B132)</f>
        <v>5.8658999999999999</v>
      </c>
      <c r="P132" s="14">
        <f>INDEX(raw_data_infomax!I:I,'duration+credit+curve'!$B132)</f>
        <v>2.3776000000000002</v>
      </c>
      <c r="Q132" s="14">
        <f>INDEX(raw_data_infomax!L:L,'duration+credit+curve'!$B132)</f>
        <v>2.2541000000000002</v>
      </c>
      <c r="R132" s="17"/>
      <c r="S132" s="20">
        <f>INDEX(raw_data_infomax!D:D,'duration+credit+curve'!$B132)</f>
        <v>3.9681000000000002</v>
      </c>
      <c r="T132" s="20">
        <f>INDEX(raw_data_infomax!G:G,'duration+credit+curve'!$B132)</f>
        <v>3.7860999999999998</v>
      </c>
      <c r="U132" s="20">
        <f>INDEX(raw_data_infomax!J:J,'duration+credit+curve'!$B132)</f>
        <v>4.3346</v>
      </c>
      <c r="V132" s="20">
        <f>INDEX(raw_data_infomax!M:M,'duration+credit+curve'!$B132)</f>
        <v>3.6892</v>
      </c>
      <c r="W132" s="17"/>
      <c r="X132" s="94">
        <f>INDEX(raw_data_infomax!AR:AR,'duration+credit+curve'!$B132)</f>
        <v>26.697683115179789</v>
      </c>
      <c r="Y132" s="94">
        <f t="shared" si="76"/>
        <v>25.668043587736985</v>
      </c>
      <c r="Z132" s="94">
        <f t="shared" si="61"/>
        <v>1.3763303793520087E-2</v>
      </c>
      <c r="AA132" s="94">
        <f>INDEX(raw_data_infomax!W:W,'duration+credit+curve'!$B132)</f>
        <v>100.3</v>
      </c>
      <c r="AB132" s="94">
        <f t="shared" si="62"/>
        <v>-1.9900497512438386E-3</v>
      </c>
      <c r="AC132" s="104">
        <f t="shared" si="46"/>
        <v>1</v>
      </c>
      <c r="AD132" s="29">
        <f>INDEX(raw_data_infomax!$AY:$AY,'duration+credit+curve'!$B132)</f>
        <v>0.69918636022602743</v>
      </c>
      <c r="AE132" s="29">
        <f t="shared" si="77"/>
        <v>0.59778212601246328</v>
      </c>
      <c r="AF132" s="29">
        <f t="shared" si="63"/>
        <v>7.9202215677557586E-2</v>
      </c>
      <c r="AG132" s="106">
        <f t="shared" si="47"/>
        <v>1</v>
      </c>
      <c r="AH132" s="106">
        <f t="shared" si="48"/>
        <v>1</v>
      </c>
      <c r="AI132" s="94">
        <f>INDEX(raw_data_infomax!BF:BF,'duration+credit+curve'!$B132)</f>
        <v>132.95400651393709</v>
      </c>
      <c r="AJ132" s="94">
        <f t="shared" si="64"/>
        <v>-3.7030203447283916E-2</v>
      </c>
      <c r="AK132" s="94">
        <f t="shared" si="75"/>
        <v>1.6679080117173408</v>
      </c>
      <c r="AL132" s="94">
        <f>INDEX(raw_data_infomax!V:V,'duration+credit+curve'!$B132)</f>
        <v>12</v>
      </c>
      <c r="AM132" s="108">
        <f t="shared" si="65"/>
        <v>0</v>
      </c>
      <c r="AN132" s="44">
        <f t="shared" si="49"/>
        <v>0</v>
      </c>
      <c r="AP132" s="6">
        <f>A132</f>
        <v>40786</v>
      </c>
      <c r="AQ132" s="25">
        <f t="shared" si="66"/>
        <v>1.2</v>
      </c>
      <c r="AR132" s="94">
        <f t="shared" si="50"/>
        <v>0.2</v>
      </c>
      <c r="AS132" s="94">
        <f t="shared" si="67"/>
        <v>2.70492</v>
      </c>
      <c r="AT132" s="110"/>
      <c r="AU132" s="112">
        <f t="shared" si="44"/>
        <v>40786</v>
      </c>
      <c r="AV132" s="25">
        <f t="shared" si="51"/>
        <v>0.1</v>
      </c>
      <c r="AW132" s="25">
        <f t="shared" si="52"/>
        <v>0.89999999999999991</v>
      </c>
      <c r="AX132" s="25">
        <f t="shared" si="53"/>
        <v>0</v>
      </c>
      <c r="AY132" s="94">
        <f t="shared" si="54"/>
        <v>2.6152800000000003</v>
      </c>
      <c r="AZ132" s="110"/>
      <c r="BA132" s="25">
        <f t="shared" si="55"/>
        <v>-40785.5</v>
      </c>
      <c r="BB132" s="94">
        <f t="shared" si="56"/>
        <v>0</v>
      </c>
      <c r="BC132" s="94"/>
      <c r="BD132" s="94"/>
      <c r="BE132" s="25">
        <f t="shared" si="57"/>
        <v>0.5</v>
      </c>
      <c r="BF132" s="25">
        <f t="shared" si="58"/>
        <v>1</v>
      </c>
      <c r="BG132" s="52">
        <f t="shared" si="59"/>
        <v>63</v>
      </c>
      <c r="BH132" s="39">
        <f>AU132*O132+BA132*P132+BE132*Q132</f>
        <v>142276.11965000001</v>
      </c>
      <c r="BI132" s="39">
        <f>AU132*O132+BA132*P132+BE132*0</f>
        <v>142274.9926</v>
      </c>
      <c r="BK132" s="33">
        <f>A132</f>
        <v>40786</v>
      </c>
      <c r="BL132" s="33"/>
      <c r="BM132" s="29">
        <f t="shared" si="68"/>
        <v>997.3751118371988</v>
      </c>
      <c r="BN132" s="30">
        <f t="shared" si="69"/>
        <v>-332.61388538318965</v>
      </c>
      <c r="BO132" s="94">
        <f>BE131*(F132/F131-1)</f>
        <v>0</v>
      </c>
      <c r="BP132" s="92">
        <f t="shared" si="60"/>
        <v>664.76122645400915</v>
      </c>
      <c r="BQ132" s="94">
        <f t="shared" si="70"/>
        <v>-5.1923925603883853E+305</v>
      </c>
      <c r="BR132" s="94">
        <f t="shared" si="71"/>
        <v>-5.1665777963556747E+305</v>
      </c>
      <c r="BS132" s="34">
        <f>BE131*(G132/G131-1)</f>
        <v>0</v>
      </c>
      <c r="BT132" s="94">
        <f t="shared" si="72"/>
        <v>664.76122645400915</v>
      </c>
      <c r="BU132" s="94">
        <f t="shared" si="73"/>
        <v>-5.0753283116634204E+305</v>
      </c>
      <c r="BV132" s="94">
        <f t="shared" si="74"/>
        <v>-5.0500391960633516E+305</v>
      </c>
      <c r="BX132" s="94">
        <f>BQ132/MAX($BQ$5:BQ132)-1</f>
        <v>-9894943.5649431814</v>
      </c>
      <c r="BY132" s="94">
        <f>BU132/MAX($BU$5:BU132)-1</f>
        <v>-9894797.4069203492</v>
      </c>
      <c r="BZ132" s="94">
        <f>C131/MAX(C$4:C131)-1</f>
        <v>0</v>
      </c>
      <c r="CA132" s="94">
        <f>D131/MAX(D$4:D131)-1</f>
        <v>0</v>
      </c>
      <c r="CB132" s="94">
        <f>E131/MAX(E$4:E131)-1</f>
        <v>0</v>
      </c>
      <c r="CC132" s="94">
        <f>F131/MAX(F$4:F131)-1</f>
        <v>0</v>
      </c>
      <c r="CE132" s="94"/>
      <c r="CF132" s="94"/>
      <c r="CG132" s="94"/>
      <c r="CH132" s="94"/>
      <c r="CI132" s="94"/>
      <c r="CJ132" s="94"/>
      <c r="CK132" s="94"/>
      <c r="CL132" s="94"/>
      <c r="CM132" s="94"/>
      <c r="CN132" s="94"/>
      <c r="CO132" s="94"/>
      <c r="CP132" s="94"/>
      <c r="CQ132" s="94"/>
    </row>
    <row r="133" spans="1:95" s="2" customFormat="1" x14ac:dyDescent="0.45">
      <c r="A133" s="6">
        <v>40816</v>
      </c>
      <c r="B133" s="7">
        <f>MATCH($A133,raw_data_infomax!A:A,0)</f>
        <v>3928</v>
      </c>
      <c r="C133" s="14">
        <f>INDEX(raw_data_infomax!AD:AD,'duration+credit+curve'!$B133)</f>
        <v>1.9538494999999951</v>
      </c>
      <c r="D133" s="14">
        <f>INDEX(raw_data_infomax!AF:AF,'duration+credit+curve'!$B133)</f>
        <v>2.2047943000000156</v>
      </c>
      <c r="E133" s="14">
        <f>INDEX(raw_data_infomax!AH:AH,'duration+credit+curve'!$B133)</f>
        <v>1.9005500000000037</v>
      </c>
      <c r="F133" s="14">
        <f>INDEX(raw_data_infomax!AJ:AJ,'duration+credit+curve'!$B133)</f>
        <v>1.8804916000000091</v>
      </c>
      <c r="G133" s="14">
        <f>INDEX(raw_data_infomax!AL:AL,'duration+credit+curve'!$B133)</f>
        <v>1.4922148000000151</v>
      </c>
      <c r="H133" s="17"/>
      <c r="I133" s="14">
        <f t="shared" si="45"/>
        <v>1.0618015756007626E-3</v>
      </c>
      <c r="J133" s="14">
        <f t="shared" si="45"/>
        <v>-6.0385747111718624E-3</v>
      </c>
      <c r="K133" s="14">
        <f t="shared" si="45"/>
        <v>-8.135230088635037E-4</v>
      </c>
      <c r="L133" s="14">
        <f t="shared" ref="L133" si="78">F133/F132-1</f>
        <v>1.0395313634194991E-3</v>
      </c>
      <c r="M133" s="17"/>
      <c r="N133" s="14">
        <f>INDEX(raw_data_infomax!C:C,'duration+credit+curve'!$B133)</f>
        <v>2.395</v>
      </c>
      <c r="O133" s="14">
        <f>INDEX(raw_data_infomax!F:F,'duration+credit+curve'!$B133)</f>
        <v>6.1706000000000003</v>
      </c>
      <c r="P133" s="14">
        <f>INDEX(raw_data_infomax!I:I,'duration+credit+curve'!$B133)</f>
        <v>2.3885000000000001</v>
      </c>
      <c r="Q133" s="14">
        <f>INDEX(raw_data_infomax!L:L,'duration+credit+curve'!$B133)</f>
        <v>2.4380000000000002</v>
      </c>
      <c r="R133" s="17"/>
      <c r="S133" s="20">
        <f>INDEX(raw_data_infomax!D:D,'duration+credit+curve'!$B133)</f>
        <v>4.0199999999999996</v>
      </c>
      <c r="T133" s="20">
        <f>INDEX(raw_data_infomax!G:G,'duration+credit+curve'!$B133)</f>
        <v>3.9315000000000002</v>
      </c>
      <c r="U133" s="20">
        <f>INDEX(raw_data_infomax!J:J,'duration+credit+curve'!$B133)</f>
        <v>4.5331000000000001</v>
      </c>
      <c r="V133" s="20">
        <f>INDEX(raw_data_infomax!M:M,'duration+credit+curve'!$B133)</f>
        <v>3.7458999999999998</v>
      </c>
      <c r="W133" s="17"/>
      <c r="X133" s="94">
        <f>INDEX(raw_data_infomax!AR:AR,'duration+credit+curve'!$B133)</f>
        <v>27.570431899586286</v>
      </c>
      <c r="Y133" s="94">
        <f t="shared" si="76"/>
        <v>26.189694015118846</v>
      </c>
      <c r="Z133" s="94">
        <f t="shared" si="61"/>
        <v>2.0322952374565828E-2</v>
      </c>
      <c r="AA133" s="94">
        <f>INDEX(raw_data_infomax!W:W,'duration+credit+curve'!$B133)</f>
        <v>100.1</v>
      </c>
      <c r="AB133" s="94">
        <f t="shared" si="62"/>
        <v>-1.9940179461614971E-3</v>
      </c>
      <c r="AC133" s="104">
        <f t="shared" si="46"/>
        <v>1</v>
      </c>
      <c r="AD133" s="29">
        <f>INDEX(raw_data_infomax!$AY:$AY,'duration+credit+curve'!$B133)</f>
        <v>0.75042127162110739</v>
      </c>
      <c r="AE133" s="29">
        <f t="shared" si="77"/>
        <v>0.64626716507866533</v>
      </c>
      <c r="AF133" s="29">
        <f t="shared" si="63"/>
        <v>8.1108211430850341E-2</v>
      </c>
      <c r="AG133" s="106">
        <f t="shared" si="47"/>
        <v>1</v>
      </c>
      <c r="AH133" s="106">
        <f t="shared" si="48"/>
        <v>1</v>
      </c>
      <c r="AI133" s="94">
        <f>INDEX(raw_data_infomax!BF:BF,'duration+credit+curve'!$B133)</f>
        <v>117.33377292022145</v>
      </c>
      <c r="AJ133" s="94">
        <f t="shared" si="64"/>
        <v>-0.11748599386569236</v>
      </c>
      <c r="AK133" s="94">
        <f t="shared" si="75"/>
        <v>1.4719521812841783</v>
      </c>
      <c r="AL133" s="94">
        <f>INDEX(raw_data_infomax!V:V,'duration+credit+curve'!$B133)</f>
        <v>7</v>
      </c>
      <c r="AM133" s="108">
        <f t="shared" si="65"/>
        <v>0</v>
      </c>
      <c r="AN133" s="44">
        <f t="shared" si="49"/>
        <v>0</v>
      </c>
      <c r="AP133" s="6">
        <f>A133</f>
        <v>40816</v>
      </c>
      <c r="AQ133" s="25">
        <f t="shared" si="66"/>
        <v>1.2</v>
      </c>
      <c r="AR133" s="94">
        <f t="shared" si="50"/>
        <v>0.2</v>
      </c>
      <c r="AS133" s="94">
        <f t="shared" si="67"/>
        <v>2.9256000000000002</v>
      </c>
      <c r="AT133" s="110"/>
      <c r="AU133" s="112">
        <f t="shared" ref="AU133:AU196" si="79">A133</f>
        <v>40816</v>
      </c>
      <c r="AV133" s="25">
        <f t="shared" si="51"/>
        <v>0.1</v>
      </c>
      <c r="AW133" s="25">
        <f t="shared" si="52"/>
        <v>0.89999999999999991</v>
      </c>
      <c r="AX133" s="25">
        <f t="shared" si="53"/>
        <v>0</v>
      </c>
      <c r="AY133" s="94">
        <f t="shared" si="54"/>
        <v>2.8112599999999999</v>
      </c>
      <c r="AZ133" s="110"/>
      <c r="BA133" s="25">
        <f t="shared" si="55"/>
        <v>-40815.5</v>
      </c>
      <c r="BB133" s="94">
        <f t="shared" si="56"/>
        <v>0</v>
      </c>
      <c r="BC133" s="94"/>
      <c r="BD133" s="94"/>
      <c r="BE133" s="25">
        <f t="shared" si="57"/>
        <v>0.5</v>
      </c>
      <c r="BF133" s="25">
        <f t="shared" si="58"/>
        <v>1</v>
      </c>
      <c r="BG133" s="52">
        <f t="shared" si="59"/>
        <v>60</v>
      </c>
      <c r="BH133" s="39">
        <f>AU133*O133+BA133*P133+BE133*Q133</f>
        <v>154372.60685000001</v>
      </c>
      <c r="BI133" s="39">
        <f>AU133*O133+BA133*P133+BE133*0</f>
        <v>154371.38785</v>
      </c>
      <c r="BK133" s="33">
        <f>A133</f>
        <v>40816</v>
      </c>
      <c r="BL133" s="33"/>
      <c r="BM133" s="29">
        <f t="shared" si="68"/>
        <v>-246.28930816985559</v>
      </c>
      <c r="BN133" s="30">
        <f t="shared" si="69"/>
        <v>33.179942678002433</v>
      </c>
      <c r="BO133" s="94">
        <f>BE132*(F133/F132-1)</f>
        <v>5.1976568170974957E-4</v>
      </c>
      <c r="BP133" s="92">
        <f t="shared" si="60"/>
        <v>-213.10884572617147</v>
      </c>
      <c r="BQ133" s="94">
        <f t="shared" si="70"/>
        <v>1.1013523925411405E+308</v>
      </c>
      <c r="BR133" s="94">
        <f t="shared" si="71"/>
        <v>1.0960318500733595E+308</v>
      </c>
      <c r="BS133" s="34">
        <f>BE132*(G133/G132-1)</f>
        <v>1.3459806642696082E-3</v>
      </c>
      <c r="BT133" s="94">
        <f t="shared" si="72"/>
        <v>-213.1080195111889</v>
      </c>
      <c r="BU133" s="94">
        <f t="shared" si="73"/>
        <v>1.0765178365559943E+308</v>
      </c>
      <c r="BV133" s="94">
        <f t="shared" si="74"/>
        <v>1.071305313506756E+308</v>
      </c>
      <c r="BX133" s="94">
        <f>BQ133/MAX($BQ$5:BQ133)-1</f>
        <v>0</v>
      </c>
      <c r="BY133" s="94">
        <f>BU133/MAX($BU$5:BU133)-1</f>
        <v>0</v>
      </c>
      <c r="BZ133" s="94">
        <f>C132/MAX(C$4:C132)-1</f>
        <v>0</v>
      </c>
      <c r="CA133" s="94">
        <f>D132/MAX(D$4:D132)-1</f>
        <v>0</v>
      </c>
      <c r="CB133" s="94">
        <f>E132/MAX(E$4:E132)-1</f>
        <v>0</v>
      </c>
      <c r="CC133" s="94">
        <f>F132/MAX(F$4:F132)-1</f>
        <v>0</v>
      </c>
      <c r="CE133" s="94"/>
      <c r="CF133" s="94"/>
      <c r="CG133" s="94"/>
      <c r="CH133" s="94"/>
      <c r="CI133" s="94"/>
      <c r="CJ133" s="94"/>
      <c r="CK133" s="94"/>
      <c r="CL133" s="94"/>
      <c r="CM133" s="94"/>
      <c r="CN133" s="94"/>
      <c r="CO133" s="94"/>
      <c r="CP133" s="94"/>
      <c r="CQ133" s="94"/>
    </row>
    <row r="134" spans="1:95" s="2" customFormat="1" x14ac:dyDescent="0.45">
      <c r="A134" s="6">
        <v>40847</v>
      </c>
      <c r="B134" s="7">
        <f>MATCH($A134,raw_data_infomax!A:A,0)</f>
        <v>3959</v>
      </c>
      <c r="C134" s="14">
        <f>INDEX(raw_data_infomax!AD:AD,'duration+credit+curve'!$B134)</f>
        <v>1.9637902999999952</v>
      </c>
      <c r="D134" s="14">
        <f>INDEX(raw_data_infomax!AF:AF,'duration+credit+curve'!$B134)</f>
        <v>2.2272650000000143</v>
      </c>
      <c r="E134" s="14">
        <f>INDEX(raw_data_infomax!AH:AH,'duration+credit+curve'!$B134)</f>
        <v>1.9100461000000037</v>
      </c>
      <c r="F134" s="14">
        <f>INDEX(raw_data_infomax!AJ:AJ,'duration+credit+curve'!$B134)</f>
        <v>1.890108900000008</v>
      </c>
      <c r="G134" s="14">
        <f>INDEX(raw_data_infomax!AL:AL,'duration+credit+curve'!$B134)</f>
        <v>1.4963437000000146</v>
      </c>
      <c r="H134" s="17"/>
      <c r="I134" s="14">
        <f t="shared" ref="I134:L197" si="80">C134/C133-1</f>
        <v>5.087802310259848E-3</v>
      </c>
      <c r="J134" s="14">
        <f t="shared" si="80"/>
        <v>1.0191744418061255E-2</v>
      </c>
      <c r="K134" s="14">
        <f t="shared" si="80"/>
        <v>4.9965010128647513E-3</v>
      </c>
      <c r="L134" s="14">
        <f t="shared" si="80"/>
        <v>5.1142477849934753E-3</v>
      </c>
      <c r="M134" s="17"/>
      <c r="N134" s="14">
        <f>INDEX(raw_data_infomax!C:C,'duration+credit+curve'!$B134)</f>
        <v>2.3673999999999999</v>
      </c>
      <c r="O134" s="14">
        <f>INDEX(raw_data_infomax!F:F,'duration+credit+curve'!$B134)</f>
        <v>6.1329000000000002</v>
      </c>
      <c r="P134" s="14">
        <f>INDEX(raw_data_infomax!I:I,'duration+credit+curve'!$B134)</f>
        <v>2.3706999999999998</v>
      </c>
      <c r="Q134" s="14">
        <f>INDEX(raw_data_infomax!L:L,'duration+credit+curve'!$B134)</f>
        <v>2.3814000000000002</v>
      </c>
      <c r="R134" s="17"/>
      <c r="S134" s="20">
        <f>INDEX(raw_data_infomax!D:D,'duration+credit+curve'!$B134)</f>
        <v>3.9456000000000002</v>
      </c>
      <c r="T134" s="20">
        <f>INDEX(raw_data_infomax!G:G,'duration+credit+curve'!$B134)</f>
        <v>3.8201999999999998</v>
      </c>
      <c r="U134" s="20">
        <f>INDEX(raw_data_infomax!J:J,'duration+credit+curve'!$B134)</f>
        <v>4.4890999999999996</v>
      </c>
      <c r="V134" s="20">
        <f>INDEX(raw_data_infomax!M:M,'duration+credit+curve'!$B134)</f>
        <v>3.6684000000000001</v>
      </c>
      <c r="W134" s="17"/>
      <c r="X134" s="94">
        <f>INDEX(raw_data_infomax!AR:AR,'duration+credit+curve'!$B134)</f>
        <v>27.508895948512585</v>
      </c>
      <c r="Y134" s="94">
        <f t="shared" si="76"/>
        <v>26.595789849433071</v>
      </c>
      <c r="Z134" s="94">
        <f t="shared" si="61"/>
        <v>1.5505940393186535E-2</v>
      </c>
      <c r="AA134" s="94">
        <f>INDEX(raw_data_infomax!W:W,'duration+credit+curve'!$B134)</f>
        <v>99.9</v>
      </c>
      <c r="AB134" s="94">
        <f t="shared" si="62"/>
        <v>-1.9980019980019303E-3</v>
      </c>
      <c r="AC134" s="104">
        <f t="shared" ref="AC134:AC197" si="81">IF(AND(Z134&gt;0, AB134&lt;0), 1, 0)</f>
        <v>1</v>
      </c>
      <c r="AD134" s="29">
        <f>INDEX(raw_data_infomax!$AY:$AY,'duration+credit+curve'!$B134)</f>
        <v>0.73076571091584464</v>
      </c>
      <c r="AE134" s="29">
        <f t="shared" si="77"/>
        <v>0.68471244307753087</v>
      </c>
      <c r="AF134" s="29">
        <f t="shared" si="63"/>
        <v>5.9488211805075908E-2</v>
      </c>
      <c r="AG134" s="106">
        <f t="shared" ref="AG134:AG197" si="82">IF(AF134&gt;0, 1, 0)</f>
        <v>1</v>
      </c>
      <c r="AH134" s="106">
        <f t="shared" ref="AH134:AH197" si="83">IF(AND(AF134&gt;0,AB134&lt;0), 1, 0)</f>
        <v>1</v>
      </c>
      <c r="AI134" s="94">
        <f>INDEX(raw_data_infomax!BF:BF,'duration+credit+curve'!$B134)</f>
        <v>109.12637919594007</v>
      </c>
      <c r="AJ134" s="94">
        <f t="shared" si="64"/>
        <v>-6.9949116269037215E-2</v>
      </c>
      <c r="AK134" s="94">
        <f t="shared" si="75"/>
        <v>1.3689904270130684</v>
      </c>
      <c r="AL134" s="94">
        <f>INDEX(raw_data_infomax!V:V,'duration+credit+curve'!$B134)</f>
        <v>7</v>
      </c>
      <c r="AM134" s="108">
        <f t="shared" si="65"/>
        <v>0</v>
      </c>
      <c r="AN134" s="44">
        <f t="shared" ref="AN134:AN197" si="84">IF(AND(AK134&gt;4, AM134=0), -1, AM134)</f>
        <v>0</v>
      </c>
      <c r="AP134" s="6">
        <f>A134</f>
        <v>40847</v>
      </c>
      <c r="AQ134" s="25">
        <f t="shared" si="66"/>
        <v>1.2</v>
      </c>
      <c r="AR134" s="94">
        <f t="shared" ref="AR134:AR197" si="85">AC134*$AR$2</f>
        <v>0.2</v>
      </c>
      <c r="AS134" s="94">
        <f t="shared" si="67"/>
        <v>2.8576800000000002</v>
      </c>
      <c r="AT134" s="110"/>
      <c r="AU134" s="112">
        <f t="shared" si="79"/>
        <v>40847</v>
      </c>
      <c r="AV134" s="25">
        <f t="shared" ref="AV134:AV197" si="86">AH134*$AV$2</f>
        <v>0.1</v>
      </c>
      <c r="AW134" s="25">
        <f t="shared" ref="AW134:AW197" si="87">IF(AV134&lt;&gt;0, AQ134-AV134+$AW$2, AQ134-AV134)</f>
        <v>0.89999999999999991</v>
      </c>
      <c r="AX134" s="25">
        <f t="shared" ref="AX134:AX197" si="88">1-AV134-AW134</f>
        <v>0</v>
      </c>
      <c r="AY134" s="94">
        <f t="shared" ref="AY134:AY197" si="89">AV134*O134+AW134*Q134+AX134*$AY$2</f>
        <v>2.7565500000000003</v>
      </c>
      <c r="AZ134" s="110"/>
      <c r="BA134" s="25">
        <f t="shared" ref="BA134:BA197" si="90">$BA$4+BB134-AU134</f>
        <v>-40846.5</v>
      </c>
      <c r="BB134" s="94">
        <f t="shared" ref="BB134:BB197" si="91">$BB$2*AM134</f>
        <v>0</v>
      </c>
      <c r="BC134" s="94"/>
      <c r="BD134" s="94"/>
      <c r="BE134" s="25">
        <f t="shared" ref="BE134:BE197" si="92">MAX(1-(AU134+BA134), 0)</f>
        <v>0.5</v>
      </c>
      <c r="BF134" s="25">
        <f t="shared" ref="BF134:BF197" si="93">AU134+BA134+BE134</f>
        <v>1</v>
      </c>
      <c r="BG134" s="52">
        <f t="shared" ref="BG134:BG197" si="94">ABS(AU134-AU133)+ABS(BA134-BA133)+ABS(BE134-BE133)</f>
        <v>62</v>
      </c>
      <c r="BH134" s="39">
        <f>AU134*O134+BA134*P134+BE134*Q134</f>
        <v>153676.95945000002</v>
      </c>
      <c r="BI134" s="39">
        <f>AU134*O134+BA134*P134+BE134*0</f>
        <v>153675.76875000002</v>
      </c>
      <c r="BK134" s="33">
        <f>A134</f>
        <v>40847</v>
      </c>
      <c r="BL134" s="33"/>
      <c r="BM134" s="29">
        <f t="shared" si="68"/>
        <v>415.98624016758816</v>
      </c>
      <c r="BN134" s="30">
        <f t="shared" si="69"/>
        <v>-203.93468709058126</v>
      </c>
      <c r="BO134" s="94">
        <f>BE133*(F134/F133-1)</f>
        <v>2.5571238924967377E-3</v>
      </c>
      <c r="BP134" s="92">
        <f t="shared" ref="BP134:BP197" si="95">BM134+BN134+BO134</f>
        <v>212.0541102008994</v>
      </c>
      <c r="BQ134" s="94" t="e">
        <f t="shared" si="70"/>
        <v>#NUM!</v>
      </c>
      <c r="BR134" s="94" t="e">
        <f t="shared" si="71"/>
        <v>#NUM!</v>
      </c>
      <c r="BS134" s="34">
        <f>BE133*(G134/G133-1)</f>
        <v>1.3834804479889717E-3</v>
      </c>
      <c r="BT134" s="94">
        <f t="shared" si="72"/>
        <v>212.0529365574549</v>
      </c>
      <c r="BU134" s="94" t="e">
        <f t="shared" si="73"/>
        <v>#NUM!</v>
      </c>
      <c r="BV134" s="94" t="e">
        <f t="shared" si="74"/>
        <v>#NUM!</v>
      </c>
      <c r="BX134" s="94" t="e">
        <f>BQ134/MAX($BQ$5:BQ134)-1</f>
        <v>#NUM!</v>
      </c>
      <c r="BY134" s="94" t="e">
        <f>BU134/MAX($BU$5:BU134)-1</f>
        <v>#NUM!</v>
      </c>
      <c r="BZ134" s="94">
        <f>C133/MAX(C$4:C133)-1</f>
        <v>0</v>
      </c>
      <c r="CA134" s="94">
        <f>D133/MAX(D$4:D133)-1</f>
        <v>-6.0385747111718624E-3</v>
      </c>
      <c r="CB134" s="94">
        <f>E133/MAX(E$4:E133)-1</f>
        <v>-8.135230088635037E-4</v>
      </c>
      <c r="CC134" s="94">
        <f>F133/MAX(F$4:F133)-1</f>
        <v>0</v>
      </c>
      <c r="CE134" s="94"/>
      <c r="CF134" s="94"/>
      <c r="CG134" s="94"/>
      <c r="CH134" s="94"/>
      <c r="CI134" s="94"/>
      <c r="CJ134" s="94"/>
      <c r="CK134" s="94"/>
      <c r="CL134" s="94"/>
      <c r="CM134" s="94"/>
      <c r="CN134" s="94"/>
      <c r="CO134" s="94"/>
      <c r="CP134" s="94"/>
      <c r="CQ134" s="94"/>
    </row>
    <row r="135" spans="1:95" s="2" customFormat="1" x14ac:dyDescent="0.45">
      <c r="A135" s="6">
        <v>40877</v>
      </c>
      <c r="B135" s="7">
        <f>MATCH($A135,raw_data_infomax!A:A,0)</f>
        <v>3989</v>
      </c>
      <c r="C135" s="14">
        <f>INDEX(raw_data_infomax!AD:AD,'duration+credit+curve'!$B135)</f>
        <v>1.9799901999999954</v>
      </c>
      <c r="D135" s="14">
        <f>INDEX(raw_data_infomax!AF:AF,'duration+credit+curve'!$B135)</f>
        <v>2.2492539000000158</v>
      </c>
      <c r="E135" s="14">
        <f>INDEX(raw_data_infomax!AH:AH,'duration+credit+curve'!$B135)</f>
        <v>1.9334065000000045</v>
      </c>
      <c r="F135" s="14">
        <f>INDEX(raw_data_infomax!AJ:AJ,'duration+credit+curve'!$B135)</f>
        <v>1.9028094000000078</v>
      </c>
      <c r="G135" s="14">
        <f>INDEX(raw_data_infomax!AL:AL,'duration+credit+curve'!$B135)</f>
        <v>1.5003600000000146</v>
      </c>
      <c r="H135" s="17"/>
      <c r="I135" s="14">
        <f t="shared" si="80"/>
        <v>8.2493023822352018E-3</v>
      </c>
      <c r="J135" s="14">
        <f t="shared" si="80"/>
        <v>9.8726015988224169E-3</v>
      </c>
      <c r="K135" s="14">
        <f t="shared" si="80"/>
        <v>1.2230280724638387E-2</v>
      </c>
      <c r="L135" s="14">
        <f t="shared" si="80"/>
        <v>6.7194541012953746E-3</v>
      </c>
      <c r="M135" s="17"/>
      <c r="N135" s="14">
        <f>INDEX(raw_data_infomax!C:C,'duration+credit+curve'!$B135)</f>
        <v>2.3395999999999999</v>
      </c>
      <c r="O135" s="14">
        <f>INDEX(raw_data_infomax!F:F,'duration+credit+curve'!$B135)</f>
        <v>6.1026999999999996</v>
      </c>
      <c r="P135" s="14">
        <f>INDEX(raw_data_infomax!I:I,'duration+credit+curve'!$B135)</f>
        <v>2.3574999999999999</v>
      </c>
      <c r="Q135" s="14">
        <f>INDEX(raw_data_infomax!L:L,'duration+credit+curve'!$B135)</f>
        <v>2.3380000000000001</v>
      </c>
      <c r="R135" s="17"/>
      <c r="S135" s="20">
        <f>INDEX(raw_data_infomax!D:D,'duration+credit+curve'!$B135)</f>
        <v>3.7343999999999999</v>
      </c>
      <c r="T135" s="20">
        <f>INDEX(raw_data_infomax!G:G,'duration+credit+curve'!$B135)</f>
        <v>3.7101999999999999</v>
      </c>
      <c r="U135" s="20">
        <f>INDEX(raw_data_infomax!J:J,'duration+credit+curve'!$B135)</f>
        <v>4.1210000000000004</v>
      </c>
      <c r="V135" s="20">
        <f>INDEX(raw_data_infomax!M:M,'duration+credit+curve'!$B135)</f>
        <v>3.5118999999999998</v>
      </c>
      <c r="W135" s="17"/>
      <c r="X135" s="94">
        <f>INDEX(raw_data_infomax!AR:AR,'duration+credit+curve'!$B135)</f>
        <v>27.972052008720894</v>
      </c>
      <c r="Y135" s="94">
        <f t="shared" si="76"/>
        <v>27.047444318488751</v>
      </c>
      <c r="Z135" s="94">
        <f t="shared" ref="Z135:Z198" si="96">Y135/Y134-1</f>
        <v>1.6982179195001779E-2</v>
      </c>
      <c r="AA135" s="94">
        <f>INDEX(raw_data_infomax!W:W,'duration+credit+curve'!$B135)</f>
        <v>99.7</v>
      </c>
      <c r="AB135" s="94">
        <f t="shared" ref="AB135:AB198" si="97">AA135/AA134-1</f>
        <v>-2.0020020020020679E-3</v>
      </c>
      <c r="AC135" s="104">
        <f t="shared" si="81"/>
        <v>1</v>
      </c>
      <c r="AD135" s="29">
        <f>INDEX(raw_data_infomax!$AY:$AY,'duration+credit+curve'!$B135)</f>
        <v>0.72711552985961569</v>
      </c>
      <c r="AE135" s="29">
        <f t="shared" si="77"/>
        <v>0.71254341915499086</v>
      </c>
      <c r="AF135" s="29">
        <f t="shared" ref="AF135:AF198" si="98">AE135/AE134-1</f>
        <v>4.0646225081539367E-2</v>
      </c>
      <c r="AG135" s="106">
        <f t="shared" si="82"/>
        <v>1</v>
      </c>
      <c r="AH135" s="106">
        <f t="shared" si="83"/>
        <v>1</v>
      </c>
      <c r="AI135" s="94">
        <f>INDEX(raw_data_infomax!BF:BF,'duration+credit+curve'!$B135)</f>
        <v>113.90929807836801</v>
      </c>
      <c r="AJ135" s="94">
        <f t="shared" ref="AJ135:AJ198" si="99">AI135/AI134-1</f>
        <v>4.3829172356576018E-2</v>
      </c>
      <c r="AK135" s="94">
        <f t="shared" si="75"/>
        <v>1.4289921443931268</v>
      </c>
      <c r="AL135" s="94">
        <f>INDEX(raw_data_infomax!V:V,'duration+credit+curve'!$B135)</f>
        <v>7</v>
      </c>
      <c r="AM135" s="108">
        <f t="shared" ref="AM135:AM198" si="100">IF(AJ135&gt;0, 1, 0)</f>
        <v>1</v>
      </c>
      <c r="AN135" s="44">
        <f t="shared" si="84"/>
        <v>1</v>
      </c>
      <c r="AP135" s="6">
        <f>A135</f>
        <v>40877</v>
      </c>
      <c r="AQ135" s="25">
        <f t="shared" ref="AQ135:AQ198" si="101">$AQ$4+AR135*AC135</f>
        <v>1.2</v>
      </c>
      <c r="AR135" s="94">
        <f t="shared" si="85"/>
        <v>0.2</v>
      </c>
      <c r="AS135" s="94">
        <f t="shared" ref="AS135:AS198" si="102">AQ135*Q135</f>
        <v>2.8056000000000001</v>
      </c>
      <c r="AT135" s="110"/>
      <c r="AU135" s="112">
        <f t="shared" si="79"/>
        <v>40877</v>
      </c>
      <c r="AV135" s="25">
        <f t="shared" si="86"/>
        <v>0.1</v>
      </c>
      <c r="AW135" s="25">
        <f t="shared" si="87"/>
        <v>0.89999999999999991</v>
      </c>
      <c r="AX135" s="25">
        <f t="shared" si="88"/>
        <v>0</v>
      </c>
      <c r="AY135" s="94">
        <f t="shared" si="89"/>
        <v>2.7144699999999999</v>
      </c>
      <c r="AZ135" s="110"/>
      <c r="BA135" s="25">
        <f t="shared" si="90"/>
        <v>-40876</v>
      </c>
      <c r="BB135" s="94">
        <f t="shared" si="91"/>
        <v>0.5</v>
      </c>
      <c r="BC135" s="94"/>
      <c r="BD135" s="94"/>
      <c r="BE135" s="25">
        <f t="shared" si="92"/>
        <v>0</v>
      </c>
      <c r="BF135" s="25">
        <f t="shared" si="93"/>
        <v>1</v>
      </c>
      <c r="BG135" s="52">
        <f t="shared" si="94"/>
        <v>60</v>
      </c>
      <c r="BH135" s="39">
        <f>AU135*O135+BA135*P135+BE135*Q135</f>
        <v>153094.89789999998</v>
      </c>
      <c r="BI135" s="39">
        <f>AU135*O135+BA135*P135+BE135*0</f>
        <v>153094.89789999998</v>
      </c>
      <c r="BK135" s="33">
        <f>A135</f>
        <v>40877</v>
      </c>
      <c r="BL135" s="33"/>
      <c r="BM135" s="29">
        <f t="shared" ref="BM135:BM198" si="103">AU134*J135</f>
        <v>403.26615750709925</v>
      </c>
      <c r="BN135" s="30">
        <f t="shared" ref="BN135:BN198" si="104">BA134*K135</f>
        <v>-499.56416161894185</v>
      </c>
      <c r="BO135" s="94">
        <f>BE134*(F135/F134-1)</f>
        <v>3.3597270506476873E-3</v>
      </c>
      <c r="BP135" s="92">
        <f t="shared" si="95"/>
        <v>-96.294644384791951</v>
      </c>
      <c r="BQ135" s="94" t="e">
        <f t="shared" ref="BQ135:BQ198" si="105">(1+BP135)*BQ134</f>
        <v>#NUM!</v>
      </c>
      <c r="BR135" s="94" t="e">
        <f t="shared" ref="BR135:BR198" si="106">(1+BP135-BR$2*BG135)*BR134</f>
        <v>#NUM!</v>
      </c>
      <c r="BS135" s="34">
        <f>BE134*(G135/G134-1)</f>
        <v>1.3420379288527906E-3</v>
      </c>
      <c r="BT135" s="94">
        <f t="shared" ref="BT135:BT198" si="107">BM135+BN135+BS135</f>
        <v>-96.296662073913751</v>
      </c>
      <c r="BU135" s="94" t="e">
        <f t="shared" ref="BU135:BU198" si="108">(1+BT135)*BU134</f>
        <v>#NUM!</v>
      </c>
      <c r="BV135" s="94" t="e">
        <f t="shared" ref="BV135:BV198" si="109">(1+BT135-BV$2*BG135)*BV134</f>
        <v>#NUM!</v>
      </c>
      <c r="BX135" s="94" t="e">
        <f>BQ135/MAX($BQ$5:BQ135)-1</f>
        <v>#NUM!</v>
      </c>
      <c r="BY135" s="94" t="e">
        <f>BU135/MAX($BU$5:BU135)-1</f>
        <v>#NUM!</v>
      </c>
      <c r="BZ135" s="94">
        <f>C134/MAX(C$4:C134)-1</f>
        <v>0</v>
      </c>
      <c r="CA135" s="94">
        <f>D134/MAX(D$4:D134)-1</f>
        <v>0</v>
      </c>
      <c r="CB135" s="94">
        <f>E134/MAX(E$4:E134)-1</f>
        <v>0</v>
      </c>
      <c r="CC135" s="94">
        <f>F134/MAX(F$4:F134)-1</f>
        <v>0</v>
      </c>
      <c r="CE135" s="94"/>
      <c r="CF135" s="94"/>
      <c r="CG135" s="94"/>
      <c r="CH135" s="94"/>
      <c r="CI135" s="94"/>
      <c r="CJ135" s="94"/>
      <c r="CK135" s="94"/>
      <c r="CL135" s="94"/>
      <c r="CM135" s="94"/>
      <c r="CN135" s="94"/>
      <c r="CO135" s="94"/>
      <c r="CP135" s="94"/>
      <c r="CQ135" s="94"/>
    </row>
    <row r="136" spans="1:95" s="2" customFormat="1" x14ac:dyDescent="0.45">
      <c r="A136" s="6">
        <v>40908</v>
      </c>
      <c r="B136" s="7">
        <f>MATCH($A136,raw_data_infomax!A:A,0)</f>
        <v>4020</v>
      </c>
      <c r="C136" s="14">
        <f>INDEX(raw_data_infomax!AD:AD,'duration+credit+curve'!$B136)</f>
        <v>1.986599299999996</v>
      </c>
      <c r="D136" s="14">
        <f>INDEX(raw_data_infomax!AF:AF,'duration+credit+curve'!$B136)</f>
        <v>2.2591196000000173</v>
      </c>
      <c r="E136" s="14">
        <f>INDEX(raw_data_infomax!AH:AH,'duration+credit+curve'!$B136)</f>
        <v>1.9400410000000039</v>
      </c>
      <c r="F136" s="14">
        <f>INDEX(raw_data_infomax!AJ:AJ,'duration+credit+curve'!$B136)</f>
        <v>1.9093547000000077</v>
      </c>
      <c r="G136" s="14">
        <f>INDEX(raw_data_infomax!AL:AL,'duration+credit+curve'!$B136)</f>
        <v>1.5045259000000146</v>
      </c>
      <c r="H136" s="17"/>
      <c r="I136" s="14">
        <f t="shared" si="80"/>
        <v>3.3379458140756491E-3</v>
      </c>
      <c r="J136" s="14">
        <f t="shared" si="80"/>
        <v>4.3862100227998191E-3</v>
      </c>
      <c r="K136" s="14">
        <f t="shared" si="80"/>
        <v>3.4315080662030706E-3</v>
      </c>
      <c r="L136" s="14">
        <f t="shared" si="80"/>
        <v>3.4398085273279477E-3</v>
      </c>
      <c r="M136" s="17"/>
      <c r="N136" s="14">
        <f>INDEX(raw_data_infomax!C:C,'duration+credit+curve'!$B136)</f>
        <v>2.3273999999999999</v>
      </c>
      <c r="O136" s="14">
        <f>INDEX(raw_data_infomax!F:F,'duration+credit+curve'!$B136)</f>
        <v>6.11</v>
      </c>
      <c r="P136" s="14">
        <f>INDEX(raw_data_infomax!I:I,'duration+credit+curve'!$B136)</f>
        <v>2.3321000000000001</v>
      </c>
      <c r="Q136" s="14">
        <f>INDEX(raw_data_infomax!L:L,'duration+credit+curve'!$B136)</f>
        <v>2.3296000000000001</v>
      </c>
      <c r="R136" s="17"/>
      <c r="S136" s="20">
        <f>INDEX(raw_data_infomax!D:D,'duration+credit+curve'!$B136)</f>
        <v>3.7440000000000002</v>
      </c>
      <c r="T136" s="20">
        <f>INDEX(raw_data_infomax!G:G,'duration+credit+curve'!$B136)</f>
        <v>3.6886000000000001</v>
      </c>
      <c r="U136" s="20">
        <f>INDEX(raw_data_infomax!J:J,'duration+credit+curve'!$B136)</f>
        <v>4.1288999999999998</v>
      </c>
      <c r="V136" s="20">
        <f>INDEX(raw_data_infomax!M:M,'duration+credit+curve'!$B136)</f>
        <v>3.5076999999999998</v>
      </c>
      <c r="W136" s="17"/>
      <c r="X136" s="94">
        <f>INDEX(raw_data_infomax!AR:AR,'duration+credit+curve'!$B136)</f>
        <v>28.195872480564734</v>
      </c>
      <c r="Y136" s="94">
        <f t="shared" si="76"/>
        <v>27.588987090512859</v>
      </c>
      <c r="Z136" s="94">
        <f t="shared" si="96"/>
        <v>2.00219571818816E-2</v>
      </c>
      <c r="AA136" s="94">
        <f>INDEX(raw_data_infomax!W:W,'duration+credit+curve'!$B136)</f>
        <v>99.6</v>
      </c>
      <c r="AB136" s="94">
        <f t="shared" si="97"/>
        <v>-1.0030090270812808E-3</v>
      </c>
      <c r="AC136" s="104">
        <f t="shared" si="81"/>
        <v>1</v>
      </c>
      <c r="AD136" s="29">
        <f>INDEX(raw_data_infomax!$AY:$AY,'duration+credit+curve'!$B136)</f>
        <v>0.71025711723941409</v>
      </c>
      <c r="AE136" s="29">
        <f t="shared" si="77"/>
        <v>0.72354919797240191</v>
      </c>
      <c r="AF136" s="29">
        <f t="shared" si="98"/>
        <v>1.5445765860083061E-2</v>
      </c>
      <c r="AG136" s="106">
        <f t="shared" si="82"/>
        <v>1</v>
      </c>
      <c r="AH136" s="106">
        <f t="shared" si="83"/>
        <v>1</v>
      </c>
      <c r="AI136" s="94">
        <f>INDEX(raw_data_infomax!BF:BF,'duration+credit+curve'!$B136)</f>
        <v>124.71757263744429</v>
      </c>
      <c r="AJ136" s="94">
        <f t="shared" si="99"/>
        <v>9.4884919329766504E-2</v>
      </c>
      <c r="AK136" s="94">
        <f t="shared" ref="AK136:AK199" si="110">(AJ136+1)*AK135</f>
        <v>1.5645819487367387</v>
      </c>
      <c r="AL136" s="94">
        <f>INDEX(raw_data_infomax!V:V,'duration+credit+curve'!$B136)</f>
        <v>9</v>
      </c>
      <c r="AM136" s="108">
        <f t="shared" si="100"/>
        <v>1</v>
      </c>
      <c r="AN136" s="44">
        <f t="shared" si="84"/>
        <v>1</v>
      </c>
      <c r="AP136" s="6">
        <f>A136</f>
        <v>40908</v>
      </c>
      <c r="AQ136" s="25">
        <f t="shared" si="101"/>
        <v>1.2</v>
      </c>
      <c r="AR136" s="94">
        <f t="shared" si="85"/>
        <v>0.2</v>
      </c>
      <c r="AS136" s="94">
        <f t="shared" si="102"/>
        <v>2.7955200000000002</v>
      </c>
      <c r="AT136" s="110"/>
      <c r="AU136" s="112">
        <f t="shared" si="79"/>
        <v>40908</v>
      </c>
      <c r="AV136" s="25">
        <f t="shared" si="86"/>
        <v>0.1</v>
      </c>
      <c r="AW136" s="25">
        <f t="shared" si="87"/>
        <v>0.89999999999999991</v>
      </c>
      <c r="AX136" s="25">
        <f t="shared" si="88"/>
        <v>0</v>
      </c>
      <c r="AY136" s="94">
        <f t="shared" si="89"/>
        <v>2.70764</v>
      </c>
      <c r="AZ136" s="110"/>
      <c r="BA136" s="25">
        <f t="shared" si="90"/>
        <v>-40907</v>
      </c>
      <c r="BB136" s="94">
        <f t="shared" si="91"/>
        <v>0.5</v>
      </c>
      <c r="BC136" s="94"/>
      <c r="BD136" s="94"/>
      <c r="BE136" s="25">
        <f t="shared" si="92"/>
        <v>0</v>
      </c>
      <c r="BF136" s="25">
        <f t="shared" si="93"/>
        <v>1</v>
      </c>
      <c r="BG136" s="52">
        <f t="shared" si="94"/>
        <v>62</v>
      </c>
      <c r="BH136" s="39">
        <f>AU136*O136+BA136*P136+BE136*Q136</f>
        <v>154548.66529999999</v>
      </c>
      <c r="BI136" s="39">
        <f>AU136*O136+BA136*P136+BE136*0</f>
        <v>154548.66529999999</v>
      </c>
      <c r="BK136" s="33">
        <f>A136</f>
        <v>40908</v>
      </c>
      <c r="BL136" s="33"/>
      <c r="BM136" s="29">
        <f t="shared" si="103"/>
        <v>179.29510710198821</v>
      </c>
      <c r="BN136" s="30">
        <f t="shared" si="104"/>
        <v>-140.26632371411671</v>
      </c>
      <c r="BO136" s="94">
        <f>BE135*(F136/F135-1)</f>
        <v>0</v>
      </c>
      <c r="BP136" s="92">
        <f t="shared" si="95"/>
        <v>39.028783387871499</v>
      </c>
      <c r="BQ136" s="94" t="e">
        <f t="shared" si="105"/>
        <v>#NUM!</v>
      </c>
      <c r="BR136" s="94" t="e">
        <f t="shared" si="106"/>
        <v>#NUM!</v>
      </c>
      <c r="BS136" s="34">
        <f>BE135*(G136/G135-1)</f>
        <v>0</v>
      </c>
      <c r="BT136" s="94">
        <f t="shared" si="107"/>
        <v>39.028783387871499</v>
      </c>
      <c r="BU136" s="94" t="e">
        <f t="shared" si="108"/>
        <v>#NUM!</v>
      </c>
      <c r="BV136" s="94" t="e">
        <f t="shared" si="109"/>
        <v>#NUM!</v>
      </c>
      <c r="BX136" s="94" t="e">
        <f>BQ136/MAX($BQ$5:BQ136)-1</f>
        <v>#NUM!</v>
      </c>
      <c r="BY136" s="94" t="e">
        <f>BU136/MAX($BU$5:BU136)-1</f>
        <v>#NUM!</v>
      </c>
      <c r="BZ136" s="94">
        <f>C135/MAX(C$4:C135)-1</f>
        <v>0</v>
      </c>
      <c r="CA136" s="94">
        <f>D135/MAX(D$4:D135)-1</f>
        <v>0</v>
      </c>
      <c r="CB136" s="94">
        <f>E135/MAX(E$4:E135)-1</f>
        <v>0</v>
      </c>
      <c r="CC136" s="94">
        <f>F135/MAX(F$4:F135)-1</f>
        <v>0</v>
      </c>
      <c r="CE136" s="94"/>
      <c r="CF136" s="94"/>
      <c r="CG136" s="94"/>
      <c r="CH136" s="94"/>
      <c r="CI136" s="94"/>
      <c r="CJ136" s="94"/>
      <c r="CK136" s="94"/>
      <c r="CL136" s="94"/>
      <c r="CM136" s="94"/>
      <c r="CN136" s="94"/>
      <c r="CO136" s="94"/>
      <c r="CP136" s="94"/>
      <c r="CQ136" s="94"/>
    </row>
    <row r="137" spans="1:95" s="2" customFormat="1" x14ac:dyDescent="0.45">
      <c r="A137" s="6">
        <v>40939</v>
      </c>
      <c r="B137" s="7">
        <f>MATCH($A137,raw_data_infomax!A:A,0)</f>
        <v>4051</v>
      </c>
      <c r="C137" s="14">
        <f>INDEX(raw_data_infomax!AD:AD,'duration+credit+curve'!$B137)</f>
        <v>1.9936300999999961</v>
      </c>
      <c r="D137" s="14">
        <f>INDEX(raw_data_infomax!AF:AF,'duration+credit+curve'!$B137)</f>
        <v>2.266834800000018</v>
      </c>
      <c r="E137" s="14">
        <f>INDEX(raw_data_infomax!AH:AH,'duration+credit+curve'!$B137)</f>
        <v>1.9508624000000039</v>
      </c>
      <c r="F137" s="14">
        <f>INDEX(raw_data_infomax!AJ:AJ,'duration+credit+curve'!$B137)</f>
        <v>1.9145087000000081</v>
      </c>
      <c r="G137" s="14">
        <f>INDEX(raw_data_infomax!AL:AL,'duration+credit+curve'!$B137)</f>
        <v>1.5087079000000136</v>
      </c>
      <c r="H137" s="17"/>
      <c r="I137" s="14">
        <f t="shared" si="80"/>
        <v>3.5391132977848905E-3</v>
      </c>
      <c r="J137" s="14">
        <f t="shared" si="80"/>
        <v>3.4151357015363981E-3</v>
      </c>
      <c r="K137" s="14">
        <f t="shared" si="80"/>
        <v>5.5779233531663142E-3</v>
      </c>
      <c r="L137" s="14">
        <f t="shared" si="80"/>
        <v>2.6993413010165668E-3</v>
      </c>
      <c r="M137" s="17"/>
      <c r="N137" s="14">
        <f>INDEX(raw_data_infomax!C:C,'duration+credit+curve'!$B137)</f>
        <v>2.3113999999999999</v>
      </c>
      <c r="O137" s="14">
        <f>INDEX(raw_data_infomax!F:F,'duration+credit+curve'!$B137)</f>
        <v>6.0624000000000002</v>
      </c>
      <c r="P137" s="14">
        <f>INDEX(raw_data_infomax!I:I,'duration+credit+curve'!$B137)</f>
        <v>2.3079999999999998</v>
      </c>
      <c r="Q137" s="14">
        <f>INDEX(raw_data_infomax!L:L,'duration+credit+curve'!$B137)</f>
        <v>2.3134999999999999</v>
      </c>
      <c r="R137" s="17"/>
      <c r="S137" s="20">
        <f>INDEX(raw_data_infomax!D:D,'duration+credit+curve'!$B137)</f>
        <v>3.7319</v>
      </c>
      <c r="T137" s="20">
        <f>INDEX(raw_data_infomax!G:G,'duration+credit+curve'!$B137)</f>
        <v>3.6873</v>
      </c>
      <c r="U137" s="20">
        <f>INDEX(raw_data_infomax!J:J,'duration+credit+curve'!$B137)</f>
        <v>4.0457000000000001</v>
      </c>
      <c r="V137" s="20">
        <f>INDEX(raw_data_infomax!M:M,'duration+credit+curve'!$B137)</f>
        <v>3.5217000000000001</v>
      </c>
      <c r="W137" s="17"/>
      <c r="X137" s="94">
        <f>INDEX(raw_data_infomax!AR:AR,'duration+credit+curve'!$B137)</f>
        <v>28.350526145301217</v>
      </c>
      <c r="Y137" s="94">
        <f t="shared" si="76"/>
        <v>27.919555696537145</v>
      </c>
      <c r="Z137" s="94">
        <f t="shared" si="96"/>
        <v>1.1981904407717847E-2</v>
      </c>
      <c r="AA137" s="94">
        <f>INDEX(raw_data_infomax!W:W,'duration+credit+curve'!$B137)</f>
        <v>99.6</v>
      </c>
      <c r="AB137" s="94">
        <f t="shared" si="97"/>
        <v>0</v>
      </c>
      <c r="AC137" s="104">
        <f t="shared" si="81"/>
        <v>0</v>
      </c>
      <c r="AD137" s="29">
        <f>INDEX(raw_data_infomax!$AY:$AY,'duration+credit+curve'!$B137)</f>
        <v>0.7188198234149088</v>
      </c>
      <c r="AE137" s="29">
        <f t="shared" si="77"/>
        <v>0.72747589061017803</v>
      </c>
      <c r="AF137" s="29">
        <f t="shared" si="98"/>
        <v>5.4269877553314583E-3</v>
      </c>
      <c r="AG137" s="106">
        <f t="shared" si="82"/>
        <v>1</v>
      </c>
      <c r="AH137" s="106">
        <f t="shared" si="83"/>
        <v>0</v>
      </c>
      <c r="AI137" s="94">
        <f>INDEX(raw_data_infomax!BF:BF,'duration+credit+curve'!$B137)</f>
        <v>127.56705856207871</v>
      </c>
      <c r="AJ137" s="94">
        <f t="shared" si="99"/>
        <v>2.2847509491849438E-2</v>
      </c>
      <c r="AK137" s="94">
        <f t="shared" si="110"/>
        <v>1.6003287496612777</v>
      </c>
      <c r="AL137" s="94">
        <f>INDEX(raw_data_infomax!V:V,'duration+credit+curve'!$B137)</f>
        <v>9</v>
      </c>
      <c r="AM137" s="108">
        <f t="shared" si="100"/>
        <v>1</v>
      </c>
      <c r="AN137" s="44">
        <f t="shared" si="84"/>
        <v>1</v>
      </c>
      <c r="AP137" s="6">
        <f>A137</f>
        <v>40939</v>
      </c>
      <c r="AQ137" s="25">
        <f t="shared" si="101"/>
        <v>1</v>
      </c>
      <c r="AR137" s="94">
        <f t="shared" si="85"/>
        <v>0</v>
      </c>
      <c r="AS137" s="94">
        <f t="shared" si="102"/>
        <v>2.3134999999999999</v>
      </c>
      <c r="AT137" s="110"/>
      <c r="AU137" s="112">
        <f t="shared" si="79"/>
        <v>40939</v>
      </c>
      <c r="AV137" s="25">
        <f t="shared" si="86"/>
        <v>0</v>
      </c>
      <c r="AW137" s="25">
        <f t="shared" si="87"/>
        <v>1</v>
      </c>
      <c r="AX137" s="25">
        <f t="shared" si="88"/>
        <v>0</v>
      </c>
      <c r="AY137" s="94">
        <f t="shared" si="89"/>
        <v>2.3134999999999999</v>
      </c>
      <c r="AZ137" s="110"/>
      <c r="BA137" s="25">
        <f t="shared" si="90"/>
        <v>-40938</v>
      </c>
      <c r="BB137" s="94">
        <f t="shared" si="91"/>
        <v>0.5</v>
      </c>
      <c r="BC137" s="94"/>
      <c r="BD137" s="94"/>
      <c r="BE137" s="25">
        <f t="shared" si="92"/>
        <v>0</v>
      </c>
      <c r="BF137" s="25">
        <f t="shared" si="93"/>
        <v>1</v>
      </c>
      <c r="BG137" s="52">
        <f t="shared" si="94"/>
        <v>62</v>
      </c>
      <c r="BH137" s="39">
        <f>AU137*O137+BA137*P137+BE137*Q137</f>
        <v>153703.68960000004</v>
      </c>
      <c r="BI137" s="39">
        <f>AU137*O137+BA137*P137+BE137*0</f>
        <v>153703.68960000004</v>
      </c>
      <c r="BK137" s="33">
        <f>A137</f>
        <v>40939</v>
      </c>
      <c r="BL137" s="33"/>
      <c r="BM137" s="29">
        <f t="shared" si="103"/>
        <v>139.70637127845097</v>
      </c>
      <c r="BN137" s="30">
        <f t="shared" si="104"/>
        <v>-228.17611060797441</v>
      </c>
      <c r="BO137" s="94">
        <f>BE136*(F137/F136-1)</f>
        <v>0</v>
      </c>
      <c r="BP137" s="92">
        <f t="shared" si="95"/>
        <v>-88.469739329523435</v>
      </c>
      <c r="BQ137" s="94" t="e">
        <f t="shared" si="105"/>
        <v>#NUM!</v>
      </c>
      <c r="BR137" s="94" t="e">
        <f t="shared" si="106"/>
        <v>#NUM!</v>
      </c>
      <c r="BS137" s="34">
        <f>BE136*(G137/G136-1)</f>
        <v>0</v>
      </c>
      <c r="BT137" s="94">
        <f t="shared" si="107"/>
        <v>-88.469739329523435</v>
      </c>
      <c r="BU137" s="94" t="e">
        <f t="shared" si="108"/>
        <v>#NUM!</v>
      </c>
      <c r="BV137" s="94" t="e">
        <f t="shared" si="109"/>
        <v>#NUM!</v>
      </c>
      <c r="BX137" s="94" t="e">
        <f>BQ137/MAX($BQ$5:BQ137)-1</f>
        <v>#NUM!</v>
      </c>
      <c r="BY137" s="94" t="e">
        <f>BU137/MAX($BU$5:BU137)-1</f>
        <v>#NUM!</v>
      </c>
      <c r="BZ137" s="94">
        <f>C136/MAX(C$4:C136)-1</f>
        <v>0</v>
      </c>
      <c r="CA137" s="94">
        <f>D136/MAX(D$4:D136)-1</f>
        <v>0</v>
      </c>
      <c r="CB137" s="94">
        <f>E136/MAX(E$4:E136)-1</f>
        <v>0</v>
      </c>
      <c r="CC137" s="94">
        <f>F136/MAX(F$4:F136)-1</f>
        <v>0</v>
      </c>
      <c r="CE137" s="94"/>
      <c r="CF137" s="94"/>
      <c r="CG137" s="94"/>
      <c r="CH137" s="94"/>
      <c r="CI137" s="94"/>
      <c r="CJ137" s="94"/>
      <c r="CK137" s="94"/>
      <c r="CL137" s="94"/>
      <c r="CM137" s="94"/>
      <c r="CN137" s="94"/>
      <c r="CO137" s="94"/>
      <c r="CP137" s="94"/>
      <c r="CQ137" s="94"/>
    </row>
    <row r="138" spans="1:95" s="2" customFormat="1" x14ac:dyDescent="0.45">
      <c r="A138" s="6">
        <v>40968</v>
      </c>
      <c r="B138" s="7">
        <f>MATCH($A138,raw_data_infomax!A:A,0)</f>
        <v>4080</v>
      </c>
      <c r="C138" s="14">
        <f>INDEX(raw_data_infomax!AD:AD,'duration+credit+curve'!$B138)</f>
        <v>1.9987225999999956</v>
      </c>
      <c r="D138" s="14">
        <f>INDEX(raw_data_infomax!AF:AF,'duration+credit+curve'!$B138)</f>
        <v>2.2664750000000153</v>
      </c>
      <c r="E138" s="14">
        <f>INDEX(raw_data_infomax!AH:AH,'duration+credit+curve'!$B138)</f>
        <v>1.9598950000000037</v>
      </c>
      <c r="F138" s="14">
        <f>INDEX(raw_data_infomax!AJ:AJ,'duration+credit+curve'!$B138)</f>
        <v>1.9178342000000084</v>
      </c>
      <c r="G138" s="14">
        <f>INDEX(raw_data_infomax!AL:AL,'duration+credit+curve'!$B138)</f>
        <v>1.5126251000000133</v>
      </c>
      <c r="H138" s="17"/>
      <c r="I138" s="14">
        <f t="shared" si="80"/>
        <v>2.5543855903857882E-3</v>
      </c>
      <c r="J138" s="14">
        <f t="shared" si="80"/>
        <v>-1.5872352056822692E-4</v>
      </c>
      <c r="K138" s="14">
        <f t="shared" si="80"/>
        <v>4.6300548926463403E-3</v>
      </c>
      <c r="L138" s="14">
        <f t="shared" si="80"/>
        <v>1.7369991580609145E-3</v>
      </c>
      <c r="M138" s="17"/>
      <c r="N138" s="14">
        <f>INDEX(raw_data_infomax!C:C,'duration+credit+curve'!$B138)</f>
        <v>2.3037999999999998</v>
      </c>
      <c r="O138" s="14">
        <f>INDEX(raw_data_infomax!F:F,'duration+credit+curve'!$B138)</f>
        <v>6.0170000000000003</v>
      </c>
      <c r="P138" s="14">
        <f>INDEX(raw_data_infomax!I:I,'duration+credit+curve'!$B138)</f>
        <v>2.2946</v>
      </c>
      <c r="Q138" s="14">
        <f>INDEX(raw_data_infomax!L:L,'duration+credit+curve'!$B138)</f>
        <v>2.2814000000000001</v>
      </c>
      <c r="R138" s="17"/>
      <c r="S138" s="20">
        <f>INDEX(raw_data_infomax!D:D,'duration+credit+curve'!$B138)</f>
        <v>3.7551999999999999</v>
      </c>
      <c r="T138" s="20">
        <f>INDEX(raw_data_infomax!G:G,'duration+credit+curve'!$B138)</f>
        <v>3.7410000000000001</v>
      </c>
      <c r="U138" s="20">
        <f>INDEX(raw_data_infomax!J:J,'duration+credit+curve'!$B138)</f>
        <v>3.9975000000000001</v>
      </c>
      <c r="V138" s="20">
        <f>INDEX(raw_data_infomax!M:M,'duration+credit+curve'!$B138)</f>
        <v>3.5737000000000001</v>
      </c>
      <c r="W138" s="17"/>
      <c r="X138" s="94">
        <f>INDEX(raw_data_infomax!AR:AR,'duration+credit+curve'!$B138)</f>
        <v>28.170438496911153</v>
      </c>
      <c r="Y138" s="94">
        <f t="shared" ref="Y138:Y201" si="111">AVERAGE(X134:X138)</f>
        <v>28.039557016002117</v>
      </c>
      <c r="Z138" s="94">
        <f t="shared" si="96"/>
        <v>4.2981099258629918E-3</v>
      </c>
      <c r="AA138" s="94">
        <f>INDEX(raw_data_infomax!W:W,'duration+credit+curve'!$B138)</f>
        <v>100</v>
      </c>
      <c r="AB138" s="94">
        <f t="shared" si="97"/>
        <v>4.0160642570281624E-3</v>
      </c>
      <c r="AC138" s="104">
        <f t="shared" si="81"/>
        <v>0</v>
      </c>
      <c r="AD138" s="29">
        <f>INDEX(raw_data_infomax!$AY:$AY,'duration+credit+curve'!$B138)</f>
        <v>0.73486736007208175</v>
      </c>
      <c r="AE138" s="29">
        <f t="shared" ref="AE138:AE201" si="112">AVERAGE(AD134:AD138)</f>
        <v>0.72436510830037304</v>
      </c>
      <c r="AF138" s="29">
        <f t="shared" si="98"/>
        <v>-4.2761311405052904E-3</v>
      </c>
      <c r="AG138" s="106">
        <f t="shared" si="82"/>
        <v>0</v>
      </c>
      <c r="AH138" s="106">
        <f t="shared" si="83"/>
        <v>0</v>
      </c>
      <c r="AI138" s="94">
        <f>INDEX(raw_data_infomax!BF:BF,'duration+credit+curve'!$B138)</f>
        <v>150.03916791923089</v>
      </c>
      <c r="AJ138" s="94">
        <f t="shared" si="99"/>
        <v>0.17615918725770752</v>
      </c>
      <c r="AK138" s="94">
        <f t="shared" si="110"/>
        <v>1.8822413615467517</v>
      </c>
      <c r="AL138" s="94">
        <f>INDEX(raw_data_infomax!V:V,'duration+credit+curve'!$B138)</f>
        <v>9</v>
      </c>
      <c r="AM138" s="108">
        <f t="shared" si="100"/>
        <v>1</v>
      </c>
      <c r="AN138" s="44">
        <f t="shared" si="84"/>
        <v>1</v>
      </c>
      <c r="AP138" s="6">
        <f>A138</f>
        <v>40968</v>
      </c>
      <c r="AQ138" s="25">
        <f t="shared" si="101"/>
        <v>1</v>
      </c>
      <c r="AR138" s="94">
        <f t="shared" si="85"/>
        <v>0</v>
      </c>
      <c r="AS138" s="94">
        <f t="shared" si="102"/>
        <v>2.2814000000000001</v>
      </c>
      <c r="AT138" s="110"/>
      <c r="AU138" s="112">
        <f t="shared" si="79"/>
        <v>40968</v>
      </c>
      <c r="AV138" s="25">
        <f t="shared" si="86"/>
        <v>0</v>
      </c>
      <c r="AW138" s="25">
        <f t="shared" si="87"/>
        <v>1</v>
      </c>
      <c r="AX138" s="25">
        <f t="shared" si="88"/>
        <v>0</v>
      </c>
      <c r="AY138" s="94">
        <f t="shared" si="89"/>
        <v>2.2814000000000001</v>
      </c>
      <c r="AZ138" s="110"/>
      <c r="BA138" s="25">
        <f t="shared" si="90"/>
        <v>-40967</v>
      </c>
      <c r="BB138" s="94">
        <f t="shared" si="91"/>
        <v>0.5</v>
      </c>
      <c r="BC138" s="94"/>
      <c r="BD138" s="94"/>
      <c r="BE138" s="25">
        <f t="shared" si="92"/>
        <v>0</v>
      </c>
      <c r="BF138" s="25">
        <f t="shared" si="93"/>
        <v>1</v>
      </c>
      <c r="BG138" s="52">
        <f t="shared" si="94"/>
        <v>58</v>
      </c>
      <c r="BH138" s="39">
        <f>AU138*O138+BA138*P138+BE138*Q138</f>
        <v>152501.57780000003</v>
      </c>
      <c r="BI138" s="39">
        <f>AU138*O138+BA138*P138+BE138*0</f>
        <v>152501.57780000003</v>
      </c>
      <c r="BK138" s="33">
        <f>A138</f>
        <v>40968</v>
      </c>
      <c r="BL138" s="33"/>
      <c r="BM138" s="29">
        <f t="shared" si="103"/>
        <v>-6.4979822085426413</v>
      </c>
      <c r="BN138" s="30">
        <f t="shared" si="104"/>
        <v>-189.54518719515588</v>
      </c>
      <c r="BO138" s="94">
        <f>BE137*(F138/F137-1)</f>
        <v>0</v>
      </c>
      <c r="BP138" s="92">
        <f t="shared" si="95"/>
        <v>-196.04316940369853</v>
      </c>
      <c r="BQ138" s="94" t="e">
        <f t="shared" si="105"/>
        <v>#NUM!</v>
      </c>
      <c r="BR138" s="94" t="e">
        <f t="shared" si="106"/>
        <v>#NUM!</v>
      </c>
      <c r="BS138" s="34">
        <f>BE137*(G138/G137-1)</f>
        <v>0</v>
      </c>
      <c r="BT138" s="94">
        <f t="shared" si="107"/>
        <v>-196.04316940369853</v>
      </c>
      <c r="BU138" s="94" t="e">
        <f t="shared" si="108"/>
        <v>#NUM!</v>
      </c>
      <c r="BV138" s="94" t="e">
        <f t="shared" si="109"/>
        <v>#NUM!</v>
      </c>
      <c r="BX138" s="94" t="e">
        <f>BQ138/MAX($BQ$5:BQ138)-1</f>
        <v>#NUM!</v>
      </c>
      <c r="BY138" s="94" t="e">
        <f>BU138/MAX($BU$5:BU138)-1</f>
        <v>#NUM!</v>
      </c>
      <c r="BZ138" s="94">
        <f>C137/MAX(C$4:C137)-1</f>
        <v>0</v>
      </c>
      <c r="CA138" s="94">
        <f>D137/MAX(D$4:D137)-1</f>
        <v>0</v>
      </c>
      <c r="CB138" s="94">
        <f>E137/MAX(E$4:E137)-1</f>
        <v>0</v>
      </c>
      <c r="CC138" s="94">
        <f>F137/MAX(F$4:F137)-1</f>
        <v>0</v>
      </c>
      <c r="CE138" s="94"/>
      <c r="CF138" s="94"/>
      <c r="CG138" s="94"/>
      <c r="CH138" s="94"/>
      <c r="CI138" s="94"/>
      <c r="CJ138" s="94"/>
      <c r="CK138" s="94"/>
      <c r="CL138" s="94"/>
      <c r="CM138" s="94"/>
      <c r="CN138" s="94"/>
      <c r="CO138" s="94"/>
      <c r="CP138" s="94"/>
      <c r="CQ138" s="94"/>
    </row>
    <row r="139" spans="1:95" s="2" customFormat="1" x14ac:dyDescent="0.45">
      <c r="A139" s="6">
        <v>40999</v>
      </c>
      <c r="B139" s="7">
        <f>MATCH($A139,raw_data_infomax!A:A,0)</f>
        <v>4111</v>
      </c>
      <c r="C139" s="14">
        <f>INDEX(raw_data_infomax!AD:AD,'duration+credit+curve'!$B139)</f>
        <v>2.0028313999999945</v>
      </c>
      <c r="D139" s="14">
        <f>INDEX(raw_data_infomax!AF:AF,'duration+credit+curve'!$B139)</f>
        <v>2.2545424000000143</v>
      </c>
      <c r="E139" s="14">
        <f>INDEX(raw_data_infomax!AH:AH,'duration+credit+curve'!$B139)</f>
        <v>1.9687142000000029</v>
      </c>
      <c r="F139" s="14">
        <f>INDEX(raw_data_infomax!AJ:AJ,'duration+credit+curve'!$B139)</f>
        <v>1.9203725000000078</v>
      </c>
      <c r="G139" s="14">
        <f>INDEX(raw_data_infomax!AL:AL,'duration+credit+curve'!$B139)</f>
        <v>1.5168221000000144</v>
      </c>
      <c r="H139" s="17"/>
      <c r="I139" s="14">
        <f t="shared" si="80"/>
        <v>2.0557129838822963E-3</v>
      </c>
      <c r="J139" s="14">
        <f t="shared" si="80"/>
        <v>-5.264827540564565E-3</v>
      </c>
      <c r="K139" s="14">
        <f t="shared" si="80"/>
        <v>4.4998328992109649E-3</v>
      </c>
      <c r="L139" s="14">
        <f t="shared" si="80"/>
        <v>1.3235242128852853E-3</v>
      </c>
      <c r="M139" s="17"/>
      <c r="N139" s="14">
        <f>INDEX(raw_data_infomax!C:C,'duration+credit+curve'!$B139)</f>
        <v>2.3639000000000001</v>
      </c>
      <c r="O139" s="14">
        <f>INDEX(raw_data_infomax!F:F,'duration+credit+curve'!$B139)</f>
        <v>6.0392000000000001</v>
      </c>
      <c r="P139" s="14">
        <f>INDEX(raw_data_infomax!I:I,'duration+credit+curve'!$B139)</f>
        <v>2.2917999999999998</v>
      </c>
      <c r="Q139" s="14">
        <f>INDEX(raw_data_infomax!L:L,'duration+credit+curve'!$B139)</f>
        <v>2.3818000000000001</v>
      </c>
      <c r="R139" s="17"/>
      <c r="S139" s="20">
        <f>INDEX(raw_data_infomax!D:D,'duration+credit+curve'!$B139)</f>
        <v>3.8258000000000001</v>
      </c>
      <c r="T139" s="20">
        <f>INDEX(raw_data_infomax!G:G,'duration+credit+curve'!$B139)</f>
        <v>3.8839999999999999</v>
      </c>
      <c r="U139" s="20">
        <f>INDEX(raw_data_infomax!J:J,'duration+credit+curve'!$B139)</f>
        <v>3.9638</v>
      </c>
      <c r="V139" s="20">
        <f>INDEX(raw_data_infomax!M:M,'duration+credit+curve'!$B139)</f>
        <v>3.6627000000000001</v>
      </c>
      <c r="W139" s="17"/>
      <c r="X139" s="94">
        <f>INDEX(raw_data_infomax!AR:AR,'duration+credit+curve'!$B139)</f>
        <v>27.493212655664426</v>
      </c>
      <c r="Y139" s="94">
        <f t="shared" si="111"/>
        <v>28.036420357432483</v>
      </c>
      <c r="Z139" s="94">
        <f t="shared" si="96"/>
        <v>-1.1186548232000604E-4</v>
      </c>
      <c r="AA139" s="94">
        <f>INDEX(raw_data_infomax!W:W,'duration+credit+curve'!$B139)</f>
        <v>100.3</v>
      </c>
      <c r="AB139" s="94">
        <f t="shared" si="97"/>
        <v>2.9999999999998916E-3</v>
      </c>
      <c r="AC139" s="104">
        <f t="shared" si="81"/>
        <v>0</v>
      </c>
      <c r="AD139" s="29">
        <f>INDEX(raw_data_infomax!$AY:$AY,'duration+credit+curve'!$B139)</f>
        <v>0.73254422419234122</v>
      </c>
      <c r="AE139" s="29">
        <f t="shared" si="112"/>
        <v>0.72472081095567231</v>
      </c>
      <c r="AF139" s="29">
        <f t="shared" si="98"/>
        <v>4.910543746838858E-4</v>
      </c>
      <c r="AG139" s="106">
        <f t="shared" si="82"/>
        <v>1</v>
      </c>
      <c r="AH139" s="106">
        <f t="shared" si="83"/>
        <v>0</v>
      </c>
      <c r="AI139" s="94">
        <f>INDEX(raw_data_infomax!BF:BF,'duration+credit+curve'!$B139)</f>
        <v>189.61016776552739</v>
      </c>
      <c r="AJ139" s="94">
        <f t="shared" si="99"/>
        <v>0.26373779857002644</v>
      </c>
      <c r="AK139" s="94">
        <f t="shared" si="110"/>
        <v>2.3786595546185412</v>
      </c>
      <c r="AL139" s="94">
        <f>INDEX(raw_data_infomax!V:V,'duration+credit+curve'!$B139)</f>
        <v>13</v>
      </c>
      <c r="AM139" s="108">
        <f t="shared" si="100"/>
        <v>1</v>
      </c>
      <c r="AN139" s="44">
        <f t="shared" si="84"/>
        <v>1</v>
      </c>
      <c r="AP139" s="6">
        <f>A139</f>
        <v>40999</v>
      </c>
      <c r="AQ139" s="25">
        <f t="shared" si="101"/>
        <v>1</v>
      </c>
      <c r="AR139" s="94">
        <f t="shared" si="85"/>
        <v>0</v>
      </c>
      <c r="AS139" s="94">
        <f t="shared" si="102"/>
        <v>2.3818000000000001</v>
      </c>
      <c r="AT139" s="110"/>
      <c r="AU139" s="112">
        <f t="shared" si="79"/>
        <v>40999</v>
      </c>
      <c r="AV139" s="25">
        <f t="shared" si="86"/>
        <v>0</v>
      </c>
      <c r="AW139" s="25">
        <f t="shared" si="87"/>
        <v>1</v>
      </c>
      <c r="AX139" s="25">
        <f t="shared" si="88"/>
        <v>0</v>
      </c>
      <c r="AY139" s="94">
        <f t="shared" si="89"/>
        <v>2.3818000000000001</v>
      </c>
      <c r="AZ139" s="110"/>
      <c r="BA139" s="25">
        <f t="shared" si="90"/>
        <v>-40998</v>
      </c>
      <c r="BB139" s="94">
        <f t="shared" si="91"/>
        <v>0.5</v>
      </c>
      <c r="BC139" s="94"/>
      <c r="BD139" s="94"/>
      <c r="BE139" s="25">
        <f t="shared" si="92"/>
        <v>0</v>
      </c>
      <c r="BF139" s="25">
        <f t="shared" si="93"/>
        <v>1</v>
      </c>
      <c r="BG139" s="52">
        <f t="shared" si="94"/>
        <v>62</v>
      </c>
      <c r="BH139" s="39">
        <f>AU139*O139+BA139*P139+BE139*Q139</f>
        <v>153641.94440000004</v>
      </c>
      <c r="BI139" s="39">
        <f>AU139*O139+BA139*P139+BE139*0</f>
        <v>153641.94440000004</v>
      </c>
      <c r="BK139" s="33">
        <f>A139</f>
        <v>40999</v>
      </c>
      <c r="BL139" s="33"/>
      <c r="BM139" s="29">
        <f t="shared" si="103"/>
        <v>-215.6894546818491</v>
      </c>
      <c r="BN139" s="30">
        <f t="shared" si="104"/>
        <v>-184.3446543819756</v>
      </c>
      <c r="BO139" s="94">
        <f>BE138*(F139/F138-1)</f>
        <v>0</v>
      </c>
      <c r="BP139" s="92">
        <f t="shared" si="95"/>
        <v>-400.0341090638247</v>
      </c>
      <c r="BQ139" s="94" t="e">
        <f t="shared" si="105"/>
        <v>#NUM!</v>
      </c>
      <c r="BR139" s="94" t="e">
        <f t="shared" si="106"/>
        <v>#NUM!</v>
      </c>
      <c r="BS139" s="34">
        <f>BE138*(G139/G138-1)</f>
        <v>0</v>
      </c>
      <c r="BT139" s="94">
        <f t="shared" si="107"/>
        <v>-400.0341090638247</v>
      </c>
      <c r="BU139" s="94" t="e">
        <f t="shared" si="108"/>
        <v>#NUM!</v>
      </c>
      <c r="BV139" s="94" t="e">
        <f t="shared" si="109"/>
        <v>#NUM!</v>
      </c>
      <c r="BX139" s="94" t="e">
        <f>BQ139/MAX($BQ$5:BQ139)-1</f>
        <v>#NUM!</v>
      </c>
      <c r="BY139" s="94" t="e">
        <f>BU139/MAX($BU$5:BU139)-1</f>
        <v>#NUM!</v>
      </c>
      <c r="BZ139" s="94">
        <f>C138/MAX(C$4:C138)-1</f>
        <v>0</v>
      </c>
      <c r="CA139" s="94">
        <f>D138/MAX(D$4:D138)-1</f>
        <v>-1.5872352056822692E-4</v>
      </c>
      <c r="CB139" s="94">
        <f>E138/MAX(E$4:E138)-1</f>
        <v>0</v>
      </c>
      <c r="CC139" s="94">
        <f>F138/MAX(F$4:F138)-1</f>
        <v>0</v>
      </c>
      <c r="CE139" s="94"/>
      <c r="CF139" s="94"/>
      <c r="CG139" s="94"/>
      <c r="CH139" s="94"/>
      <c r="CI139" s="94"/>
      <c r="CJ139" s="94"/>
      <c r="CK139" s="94"/>
      <c r="CL139" s="94"/>
      <c r="CM139" s="94"/>
      <c r="CN139" s="94"/>
      <c r="CO139" s="94"/>
      <c r="CP139" s="94"/>
      <c r="CQ139" s="94"/>
    </row>
    <row r="140" spans="1:95" s="2" customFormat="1" x14ac:dyDescent="0.45">
      <c r="A140" s="6">
        <v>41029</v>
      </c>
      <c r="B140" s="7">
        <f>MATCH($A140,raw_data_infomax!A:A,0)</f>
        <v>4141</v>
      </c>
      <c r="C140" s="14">
        <f>INDEX(raw_data_infomax!AD:AD,'duration+credit+curve'!$B140)</f>
        <v>2.0152630999999936</v>
      </c>
      <c r="D140" s="14">
        <f>INDEX(raw_data_infomax!AF:AF,'duration+credit+curve'!$B140)</f>
        <v>2.2826695000000155</v>
      </c>
      <c r="E140" s="14">
        <f>INDEX(raw_data_infomax!AH:AH,'duration+credit+curve'!$B140)</f>
        <v>1.9823240000000031</v>
      </c>
      <c r="F140" s="14">
        <f>INDEX(raw_data_infomax!AJ:AJ,'duration+credit+curve'!$B140)</f>
        <v>1.9312231000000084</v>
      </c>
      <c r="G140" s="14">
        <f>INDEX(raw_data_infomax!AL:AL,'duration+credit+curve'!$B140)</f>
        <v>1.5209133000000148</v>
      </c>
      <c r="H140" s="17"/>
      <c r="I140" s="14">
        <f t="shared" si="80"/>
        <v>6.2070626613899282E-3</v>
      </c>
      <c r="J140" s="14">
        <f t="shared" si="80"/>
        <v>1.2475746741334781E-2</v>
      </c>
      <c r="K140" s="14">
        <f t="shared" si="80"/>
        <v>6.9130399933114983E-3</v>
      </c>
      <c r="L140" s="14">
        <f t="shared" si="80"/>
        <v>5.6502579577661916E-3</v>
      </c>
      <c r="M140" s="17"/>
      <c r="N140" s="14">
        <f>INDEX(raw_data_infomax!C:C,'duration+credit+curve'!$B140)</f>
        <v>2.3410000000000002</v>
      </c>
      <c r="O140" s="14">
        <f>INDEX(raw_data_infomax!F:F,'duration+credit+curve'!$B140)</f>
        <v>6.0030999999999999</v>
      </c>
      <c r="P140" s="14">
        <f>INDEX(raw_data_infomax!I:I,'duration+credit+curve'!$B140)</f>
        <v>2.2856999999999998</v>
      </c>
      <c r="Q140" s="14">
        <f>INDEX(raw_data_infomax!L:L,'duration+credit+curve'!$B140)</f>
        <v>2.3445</v>
      </c>
      <c r="R140" s="17"/>
      <c r="S140" s="20">
        <f>INDEX(raw_data_infomax!D:D,'duration+credit+curve'!$B140)</f>
        <v>3.7017000000000002</v>
      </c>
      <c r="T140" s="20">
        <f>INDEX(raw_data_infomax!G:G,'duration+credit+curve'!$B140)</f>
        <v>3.7305999999999999</v>
      </c>
      <c r="U140" s="20">
        <f>INDEX(raw_data_infomax!J:J,'duration+credit+curve'!$B140)</f>
        <v>3.8127</v>
      </c>
      <c r="V140" s="20">
        <f>INDEX(raw_data_infomax!M:M,'duration+credit+curve'!$B140)</f>
        <v>3.5541</v>
      </c>
      <c r="W140" s="17"/>
      <c r="X140" s="94">
        <f>INDEX(raw_data_infomax!AR:AR,'duration+credit+curve'!$B140)</f>
        <v>27.656190876218957</v>
      </c>
      <c r="Y140" s="94">
        <f t="shared" si="111"/>
        <v>27.973248130932099</v>
      </c>
      <c r="Z140" s="94">
        <f t="shared" si="96"/>
        <v>-2.2532201220772929E-3</v>
      </c>
      <c r="AA140" s="94">
        <f>INDEX(raw_data_infomax!W:W,'duration+credit+curve'!$B140)</f>
        <v>100.5</v>
      </c>
      <c r="AB140" s="94">
        <f t="shared" si="97"/>
        <v>1.9940179461614971E-3</v>
      </c>
      <c r="AC140" s="104">
        <f t="shared" si="81"/>
        <v>0</v>
      </c>
      <c r="AD140" s="29">
        <f>INDEX(raw_data_infomax!$AY:$AY,'duration+credit+curve'!$B140)</f>
        <v>0.73414476437785248</v>
      </c>
      <c r="AE140" s="29">
        <f t="shared" si="112"/>
        <v>0.72612665785931951</v>
      </c>
      <c r="AF140" s="29">
        <f t="shared" si="98"/>
        <v>1.9398461895876462E-3</v>
      </c>
      <c r="AG140" s="106">
        <f t="shared" si="82"/>
        <v>1</v>
      </c>
      <c r="AH140" s="106">
        <f t="shared" si="83"/>
        <v>0</v>
      </c>
      <c r="AI140" s="94">
        <f>INDEX(raw_data_infomax!BF:BF,'duration+credit+curve'!$B140)</f>
        <v>224.18040017583479</v>
      </c>
      <c r="AJ140" s="94">
        <f t="shared" si="99"/>
        <v>0.18232267192051155</v>
      </c>
      <c r="AK140" s="94">
        <f t="shared" si="110"/>
        <v>2.8123431202058478</v>
      </c>
      <c r="AL140" s="94">
        <f>INDEX(raw_data_infomax!V:V,'duration+credit+curve'!$B140)</f>
        <v>13</v>
      </c>
      <c r="AM140" s="108">
        <f t="shared" si="100"/>
        <v>1</v>
      </c>
      <c r="AN140" s="44">
        <f t="shared" si="84"/>
        <v>1</v>
      </c>
      <c r="AP140" s="6">
        <f>A140</f>
        <v>41029</v>
      </c>
      <c r="AQ140" s="25">
        <f t="shared" si="101"/>
        <v>1</v>
      </c>
      <c r="AR140" s="94">
        <f t="shared" si="85"/>
        <v>0</v>
      </c>
      <c r="AS140" s="94">
        <f t="shared" si="102"/>
        <v>2.3445</v>
      </c>
      <c r="AT140" s="110"/>
      <c r="AU140" s="112">
        <f t="shared" si="79"/>
        <v>41029</v>
      </c>
      <c r="AV140" s="25">
        <f t="shared" si="86"/>
        <v>0</v>
      </c>
      <c r="AW140" s="25">
        <f t="shared" si="87"/>
        <v>1</v>
      </c>
      <c r="AX140" s="25">
        <f t="shared" si="88"/>
        <v>0</v>
      </c>
      <c r="AY140" s="94">
        <f t="shared" si="89"/>
        <v>2.3445</v>
      </c>
      <c r="AZ140" s="110"/>
      <c r="BA140" s="25">
        <f t="shared" si="90"/>
        <v>-41028</v>
      </c>
      <c r="BB140" s="94">
        <f t="shared" si="91"/>
        <v>0.5</v>
      </c>
      <c r="BC140" s="94"/>
      <c r="BD140" s="94"/>
      <c r="BE140" s="25">
        <f t="shared" si="92"/>
        <v>0</v>
      </c>
      <c r="BF140" s="25">
        <f t="shared" si="93"/>
        <v>1</v>
      </c>
      <c r="BG140" s="52">
        <f t="shared" si="94"/>
        <v>60</v>
      </c>
      <c r="BH140" s="39">
        <f>AU140*O140+BA140*P140+BE140*Q140</f>
        <v>152523.4903</v>
      </c>
      <c r="BI140" s="39">
        <f>AU140*O140+BA140*P140+BE140*0</f>
        <v>152523.4903</v>
      </c>
      <c r="BK140" s="33">
        <f>A140</f>
        <v>41029</v>
      </c>
      <c r="BL140" s="33"/>
      <c r="BM140" s="29">
        <f t="shared" si="103"/>
        <v>511.49314064798472</v>
      </c>
      <c r="BN140" s="30">
        <f t="shared" si="104"/>
        <v>-283.42081364578479</v>
      </c>
      <c r="BO140" s="94">
        <f>BE139*(F140/F139-1)</f>
        <v>0</v>
      </c>
      <c r="BP140" s="92">
        <f t="shared" si="95"/>
        <v>228.07232700219993</v>
      </c>
      <c r="BQ140" s="94" t="e">
        <f t="shared" si="105"/>
        <v>#NUM!</v>
      </c>
      <c r="BR140" s="94" t="e">
        <f t="shared" si="106"/>
        <v>#NUM!</v>
      </c>
      <c r="BS140" s="34">
        <f>BE139*(G140/G139-1)</f>
        <v>0</v>
      </c>
      <c r="BT140" s="94">
        <f t="shared" si="107"/>
        <v>228.07232700219993</v>
      </c>
      <c r="BU140" s="94" t="e">
        <f t="shared" si="108"/>
        <v>#NUM!</v>
      </c>
      <c r="BV140" s="94" t="e">
        <f t="shared" si="109"/>
        <v>#NUM!</v>
      </c>
      <c r="BX140" s="94" t="e">
        <f>BQ140/MAX($BQ$5:BQ140)-1</f>
        <v>#NUM!</v>
      </c>
      <c r="BY140" s="94" t="e">
        <f>BU140/MAX($BU$5:BU140)-1</f>
        <v>#NUM!</v>
      </c>
      <c r="BZ140" s="94">
        <f>C139/MAX(C$4:C139)-1</f>
        <v>0</v>
      </c>
      <c r="CA140" s="94">
        <f>D139/MAX(D$4:D139)-1</f>
        <v>-5.4227154091703866E-3</v>
      </c>
      <c r="CB140" s="94">
        <f>E139/MAX(E$4:E139)-1</f>
        <v>0</v>
      </c>
      <c r="CC140" s="94">
        <f>F139/MAX(F$4:F139)-1</f>
        <v>0</v>
      </c>
      <c r="CE140" s="94"/>
      <c r="CF140" s="94"/>
      <c r="CG140" s="94"/>
      <c r="CH140" s="94"/>
      <c r="CI140" s="94"/>
      <c r="CJ140" s="94"/>
      <c r="CK140" s="94"/>
      <c r="CL140" s="94"/>
      <c r="CM140" s="94"/>
      <c r="CN140" s="94"/>
      <c r="CO140" s="94"/>
      <c r="CP140" s="94"/>
      <c r="CQ140" s="94"/>
    </row>
    <row r="141" spans="1:95" s="2" customFormat="1" x14ac:dyDescent="0.45">
      <c r="A141" s="6">
        <v>41060</v>
      </c>
      <c r="B141" s="7">
        <f>MATCH($A141,raw_data_infomax!A:A,0)</f>
        <v>4172</v>
      </c>
      <c r="C141" s="14">
        <f>INDEX(raw_data_infomax!AD:AD,'duration+credit+curve'!$B141)</f>
        <v>2.0283592999999933</v>
      </c>
      <c r="D141" s="14">
        <f>INDEX(raw_data_infomax!AF:AF,'duration+credit+curve'!$B141)</f>
        <v>2.3078957000000164</v>
      </c>
      <c r="E141" s="14">
        <f>INDEX(raw_data_infomax!AH:AH,'duration+credit+curve'!$B141)</f>
        <v>1.9952708000000026</v>
      </c>
      <c r="F141" s="14">
        <f>INDEX(raw_data_infomax!AJ:AJ,'duration+credit+curve'!$B141)</f>
        <v>1.942966700000009</v>
      </c>
      <c r="G141" s="14">
        <f>INDEX(raw_data_infomax!AL:AL,'duration+credit+curve'!$B141)</f>
        <v>1.5251902000000161</v>
      </c>
      <c r="H141" s="17"/>
      <c r="I141" s="14">
        <f t="shared" si="80"/>
        <v>6.4985063240623475E-3</v>
      </c>
      <c r="J141" s="14">
        <f t="shared" si="80"/>
        <v>1.1051183712754264E-2</v>
      </c>
      <c r="K141" s="14">
        <f t="shared" si="80"/>
        <v>6.5311220567372263E-3</v>
      </c>
      <c r="L141" s="14">
        <f t="shared" si="80"/>
        <v>6.0809131788039927E-3</v>
      </c>
      <c r="M141" s="17"/>
      <c r="N141" s="14">
        <f>INDEX(raw_data_infomax!C:C,'duration+credit+curve'!$B141)</f>
        <v>2.3125</v>
      </c>
      <c r="O141" s="14">
        <f>INDEX(raw_data_infomax!F:F,'duration+credit+curve'!$B141)</f>
        <v>5.9576000000000002</v>
      </c>
      <c r="P141" s="14">
        <f>INDEX(raw_data_infomax!I:I,'duration+credit+curve'!$B141)</f>
        <v>2.2814999999999999</v>
      </c>
      <c r="Q141" s="14">
        <f>INDEX(raw_data_infomax!L:L,'duration+credit+curve'!$B141)</f>
        <v>2.306</v>
      </c>
      <c r="R141" s="17"/>
      <c r="S141" s="20">
        <f>INDEX(raw_data_infomax!D:D,'duration+credit+curve'!$B141)</f>
        <v>3.5554000000000001</v>
      </c>
      <c r="T141" s="20">
        <f>INDEX(raw_data_infomax!G:G,'duration+credit+curve'!$B141)</f>
        <v>3.5998000000000001</v>
      </c>
      <c r="U141" s="20">
        <f>INDEX(raw_data_infomax!J:J,'duration+credit+curve'!$B141)</f>
        <v>3.6741000000000001</v>
      </c>
      <c r="V141" s="20">
        <f>INDEX(raw_data_infomax!M:M,'duration+credit+curve'!$B141)</f>
        <v>3.4260999999999999</v>
      </c>
      <c r="W141" s="17"/>
      <c r="X141" s="94">
        <f>INDEX(raw_data_infomax!AR:AR,'duration+credit+curve'!$B141)</f>
        <v>28.273523370199449</v>
      </c>
      <c r="Y141" s="94">
        <f t="shared" si="111"/>
        <v>27.988778308859043</v>
      </c>
      <c r="Z141" s="94">
        <f t="shared" si="96"/>
        <v>5.551796435743217E-4</v>
      </c>
      <c r="AA141" s="94">
        <f>INDEX(raw_data_infomax!W:W,'duration+credit+curve'!$B141)</f>
        <v>100.2</v>
      </c>
      <c r="AB141" s="94">
        <f t="shared" si="97"/>
        <v>-2.9850746268655914E-3</v>
      </c>
      <c r="AC141" s="104">
        <f t="shared" si="81"/>
        <v>1</v>
      </c>
      <c r="AD141" s="29">
        <f>INDEX(raw_data_infomax!$AY:$AY,'duration+credit+curve'!$B141)</f>
        <v>0.74404053851204721</v>
      </c>
      <c r="AE141" s="29">
        <f t="shared" si="112"/>
        <v>0.7328833421138462</v>
      </c>
      <c r="AF141" s="29">
        <f t="shared" si="98"/>
        <v>9.3051042561169695E-3</v>
      </c>
      <c r="AG141" s="106">
        <f t="shared" si="82"/>
        <v>1</v>
      </c>
      <c r="AH141" s="106">
        <f t="shared" si="83"/>
        <v>1</v>
      </c>
      <c r="AI141" s="94">
        <f>INDEX(raw_data_infomax!BF:BF,'duration+credit+curve'!$B141)</f>
        <v>251.08960076169615</v>
      </c>
      <c r="AJ141" s="94">
        <f t="shared" si="99"/>
        <v>0.12003368967472294</v>
      </c>
      <c r="AK141" s="94">
        <f t="shared" si="110"/>
        <v>3.1499190415554787</v>
      </c>
      <c r="AL141" s="94">
        <f>INDEX(raw_data_infomax!V:V,'duration+credit+curve'!$B141)</f>
        <v>13</v>
      </c>
      <c r="AM141" s="108">
        <f t="shared" si="100"/>
        <v>1</v>
      </c>
      <c r="AN141" s="44">
        <f t="shared" si="84"/>
        <v>1</v>
      </c>
      <c r="AP141" s="6">
        <f>A141</f>
        <v>41060</v>
      </c>
      <c r="AQ141" s="25">
        <f t="shared" si="101"/>
        <v>1.2</v>
      </c>
      <c r="AR141" s="94">
        <f t="shared" si="85"/>
        <v>0.2</v>
      </c>
      <c r="AS141" s="94">
        <f t="shared" si="102"/>
        <v>2.7671999999999999</v>
      </c>
      <c r="AT141" s="110"/>
      <c r="AU141" s="112">
        <f t="shared" si="79"/>
        <v>41060</v>
      </c>
      <c r="AV141" s="25">
        <f t="shared" si="86"/>
        <v>0.1</v>
      </c>
      <c r="AW141" s="25">
        <f t="shared" si="87"/>
        <v>0.89999999999999991</v>
      </c>
      <c r="AX141" s="25">
        <f t="shared" si="88"/>
        <v>0</v>
      </c>
      <c r="AY141" s="94">
        <f t="shared" si="89"/>
        <v>2.6711599999999995</v>
      </c>
      <c r="AZ141" s="110"/>
      <c r="BA141" s="25">
        <f t="shared" si="90"/>
        <v>-41059</v>
      </c>
      <c r="BB141" s="94">
        <f t="shared" si="91"/>
        <v>0.5</v>
      </c>
      <c r="BC141" s="94"/>
      <c r="BD141" s="94"/>
      <c r="BE141" s="25">
        <f t="shared" si="92"/>
        <v>0</v>
      </c>
      <c r="BF141" s="25">
        <f t="shared" si="93"/>
        <v>1</v>
      </c>
      <c r="BG141" s="52">
        <f t="shared" si="94"/>
        <v>62</v>
      </c>
      <c r="BH141" s="39">
        <f>AU141*O141+BA141*P141+BE141*Q141</f>
        <v>150942.94750000001</v>
      </c>
      <c r="BI141" s="39">
        <f>AU141*O141+BA141*P141+BE141*0</f>
        <v>150942.94750000001</v>
      </c>
      <c r="BK141" s="33">
        <f>A141</f>
        <v>41060</v>
      </c>
      <c r="BL141" s="33"/>
      <c r="BM141" s="29">
        <f t="shared" si="103"/>
        <v>453.41901655059473</v>
      </c>
      <c r="BN141" s="30">
        <f t="shared" si="104"/>
        <v>-267.95887574381493</v>
      </c>
      <c r="BO141" s="94">
        <f>BE140*(F141/F140-1)</f>
        <v>0</v>
      </c>
      <c r="BP141" s="92">
        <f t="shared" si="95"/>
        <v>185.4601408067798</v>
      </c>
      <c r="BQ141" s="94" t="e">
        <f t="shared" si="105"/>
        <v>#NUM!</v>
      </c>
      <c r="BR141" s="94" t="e">
        <f t="shared" si="106"/>
        <v>#NUM!</v>
      </c>
      <c r="BS141" s="34">
        <f>BE140*(G141/G140-1)</f>
        <v>0</v>
      </c>
      <c r="BT141" s="94">
        <f t="shared" si="107"/>
        <v>185.4601408067798</v>
      </c>
      <c r="BU141" s="94" t="e">
        <f t="shared" si="108"/>
        <v>#NUM!</v>
      </c>
      <c r="BV141" s="94" t="e">
        <f t="shared" si="109"/>
        <v>#NUM!</v>
      </c>
      <c r="BX141" s="94" t="e">
        <f>BQ141/MAX($BQ$5:BQ141)-1</f>
        <v>#NUM!</v>
      </c>
      <c r="BY141" s="94" t="e">
        <f>BU141/MAX($BU$5:BU141)-1</f>
        <v>#NUM!</v>
      </c>
      <c r="BZ141" s="94">
        <f>C140/MAX(C$4:C140)-1</f>
        <v>0</v>
      </c>
      <c r="CA141" s="94">
        <f>D140/MAX(D$4:D140)-1</f>
        <v>0</v>
      </c>
      <c r="CB141" s="94">
        <f>E140/MAX(E$4:E140)-1</f>
        <v>0</v>
      </c>
      <c r="CC141" s="94">
        <f>F140/MAX(F$4:F140)-1</f>
        <v>0</v>
      </c>
      <c r="CE141" s="94"/>
      <c r="CF141" s="94"/>
      <c r="CG141" s="94"/>
      <c r="CH141" s="94"/>
      <c r="CI141" s="94"/>
      <c r="CJ141" s="94"/>
      <c r="CK141" s="94"/>
      <c r="CL141" s="94"/>
      <c r="CM141" s="94"/>
      <c r="CN141" s="94"/>
      <c r="CO141" s="94"/>
      <c r="CP141" s="94"/>
      <c r="CQ141" s="94"/>
    </row>
    <row r="142" spans="1:95" s="2" customFormat="1" x14ac:dyDescent="0.45">
      <c r="A142" s="6">
        <v>41090</v>
      </c>
      <c r="B142" s="7">
        <f>MATCH($A142,raw_data_infomax!A:A,0)</f>
        <v>4202</v>
      </c>
      <c r="C142" s="14">
        <f>INDEX(raw_data_infomax!AD:AD,'duration+credit+curve'!$B142)</f>
        <v>2.0333139999999927</v>
      </c>
      <c r="D142" s="14">
        <f>INDEX(raw_data_infomax!AF:AF,'duration+credit+curve'!$B142)</f>
        <v>2.320802200000017</v>
      </c>
      <c r="E142" s="14">
        <f>INDEX(raw_data_infomax!AH:AH,'duration+credit+curve'!$B142)</f>
        <v>1.9978528000000026</v>
      </c>
      <c r="F142" s="14">
        <f>INDEX(raw_data_infomax!AJ:AJ,'duration+credit+curve'!$B142)</f>
        <v>1.948421300000009</v>
      </c>
      <c r="G142" s="14">
        <f>INDEX(raw_data_infomax!AL:AL,'duration+credit+curve'!$B142)</f>
        <v>1.529340000000015</v>
      </c>
      <c r="H142" s="17"/>
      <c r="I142" s="14">
        <f t="shared" si="80"/>
        <v>2.4427131820281556E-3</v>
      </c>
      <c r="J142" s="14">
        <f t="shared" si="80"/>
        <v>5.5923237778900958E-3</v>
      </c>
      <c r="K142" s="14">
        <f t="shared" si="80"/>
        <v>1.2940599341202397E-3</v>
      </c>
      <c r="L142" s="14">
        <f t="shared" si="80"/>
        <v>2.8073563998807227E-3</v>
      </c>
      <c r="M142" s="17"/>
      <c r="N142" s="14">
        <f>INDEX(raw_data_infomax!C:C,'duration+credit+curve'!$B142)</f>
        <v>2.3094999999999999</v>
      </c>
      <c r="O142" s="14">
        <f>INDEX(raw_data_infomax!F:F,'duration+credit+curve'!$B142)</f>
        <v>5.9904999999999999</v>
      </c>
      <c r="P142" s="14">
        <f>INDEX(raw_data_infomax!I:I,'duration+credit+curve'!$B142)</f>
        <v>2.3275000000000001</v>
      </c>
      <c r="Q142" s="14">
        <f>INDEX(raw_data_infomax!L:L,'duration+credit+curve'!$B142)</f>
        <v>2.2951000000000001</v>
      </c>
      <c r="R142" s="17"/>
      <c r="S142" s="20">
        <f>INDEX(raw_data_infomax!D:D,'duration+credit+curve'!$B142)</f>
        <v>3.5962999999999998</v>
      </c>
      <c r="T142" s="20">
        <f>INDEX(raw_data_infomax!G:G,'duration+credit+curve'!$B142)</f>
        <v>3.5579999999999998</v>
      </c>
      <c r="U142" s="20">
        <f>INDEX(raw_data_infomax!J:J,'duration+credit+curve'!$B142)</f>
        <v>3.7593999999999999</v>
      </c>
      <c r="V142" s="20">
        <f>INDEX(raw_data_infomax!M:M,'duration+credit+curve'!$B142)</f>
        <v>3.4358</v>
      </c>
      <c r="W142" s="17"/>
      <c r="X142" s="94">
        <f>INDEX(raw_data_infomax!AR:AR,'duration+credit+curve'!$B142)</f>
        <v>28.952911167754646</v>
      </c>
      <c r="Y142" s="94">
        <f t="shared" si="111"/>
        <v>28.109255313349728</v>
      </c>
      <c r="Z142" s="94">
        <f t="shared" si="96"/>
        <v>4.3044752851020274E-3</v>
      </c>
      <c r="AA142" s="94">
        <f>INDEX(raw_data_infomax!W:W,'duration+credit+curve'!$B142)</f>
        <v>100.2</v>
      </c>
      <c r="AB142" s="94">
        <f t="shared" si="97"/>
        <v>0</v>
      </c>
      <c r="AC142" s="104">
        <f t="shared" si="81"/>
        <v>0</v>
      </c>
      <c r="AD142" s="29">
        <f>INDEX(raw_data_infomax!$AY:$AY,'duration+credit+curve'!$B142)</f>
        <v>0.75973184277555905</v>
      </c>
      <c r="AE142" s="29">
        <f t="shared" si="112"/>
        <v>0.7410657459859763</v>
      </c>
      <c r="AF142" s="29">
        <f t="shared" si="98"/>
        <v>1.1164674378502992E-2</v>
      </c>
      <c r="AG142" s="106">
        <f t="shared" si="82"/>
        <v>1</v>
      </c>
      <c r="AH142" s="106">
        <f t="shared" si="83"/>
        <v>0</v>
      </c>
      <c r="AI142" s="94">
        <f>INDEX(raw_data_infomax!BF:BF,'duration+credit+curve'!$B142)</f>
        <v>230.14650152908723</v>
      </c>
      <c r="AJ142" s="94">
        <f t="shared" si="99"/>
        <v>-8.340886746833287E-2</v>
      </c>
      <c r="AK142" s="94">
        <f t="shared" si="110"/>
        <v>2.8871878616823996</v>
      </c>
      <c r="AL142" s="94">
        <f>INDEX(raw_data_infomax!V:V,'duration+credit+curve'!$B142)</f>
        <v>24</v>
      </c>
      <c r="AM142" s="108">
        <f t="shared" si="100"/>
        <v>0</v>
      </c>
      <c r="AN142" s="44">
        <f t="shared" si="84"/>
        <v>0</v>
      </c>
      <c r="AP142" s="6">
        <f>A142</f>
        <v>41090</v>
      </c>
      <c r="AQ142" s="25">
        <f t="shared" si="101"/>
        <v>1</v>
      </c>
      <c r="AR142" s="94">
        <f t="shared" si="85"/>
        <v>0</v>
      </c>
      <c r="AS142" s="94">
        <f t="shared" si="102"/>
        <v>2.2951000000000001</v>
      </c>
      <c r="AT142" s="110"/>
      <c r="AU142" s="112">
        <f t="shared" si="79"/>
        <v>41090</v>
      </c>
      <c r="AV142" s="25">
        <f t="shared" si="86"/>
        <v>0</v>
      </c>
      <c r="AW142" s="25">
        <f t="shared" si="87"/>
        <v>1</v>
      </c>
      <c r="AX142" s="25">
        <f t="shared" si="88"/>
        <v>0</v>
      </c>
      <c r="AY142" s="94">
        <f t="shared" si="89"/>
        <v>2.2951000000000001</v>
      </c>
      <c r="AZ142" s="110"/>
      <c r="BA142" s="25">
        <f t="shared" si="90"/>
        <v>-41089.5</v>
      </c>
      <c r="BB142" s="94">
        <f t="shared" si="91"/>
        <v>0</v>
      </c>
      <c r="BC142" s="94"/>
      <c r="BD142" s="94"/>
      <c r="BE142" s="25">
        <f t="shared" si="92"/>
        <v>0.5</v>
      </c>
      <c r="BF142" s="25">
        <f t="shared" si="93"/>
        <v>1</v>
      </c>
      <c r="BG142" s="52">
        <f t="shared" si="94"/>
        <v>61</v>
      </c>
      <c r="BH142" s="39">
        <f>AU142*O142+BA142*P142+BE142*Q142</f>
        <v>150514.98129999998</v>
      </c>
      <c r="BI142" s="39">
        <f>AU142*O142+BA142*P142+BE142*0</f>
        <v>150513.83374999999</v>
      </c>
      <c r="BK142" s="33">
        <f>A142</f>
        <v>41090</v>
      </c>
      <c r="BL142" s="33"/>
      <c r="BM142" s="29">
        <f t="shared" si="103"/>
        <v>229.62081432016734</v>
      </c>
      <c r="BN142" s="30">
        <f t="shared" si="104"/>
        <v>-53.132806835042921</v>
      </c>
      <c r="BO142" s="94">
        <f>BE141*(F142/F141-1)</f>
        <v>0</v>
      </c>
      <c r="BP142" s="92">
        <f t="shared" si="95"/>
        <v>176.48800748512443</v>
      </c>
      <c r="BQ142" s="94" t="e">
        <f t="shared" si="105"/>
        <v>#NUM!</v>
      </c>
      <c r="BR142" s="94" t="e">
        <f t="shared" si="106"/>
        <v>#NUM!</v>
      </c>
      <c r="BS142" s="34">
        <f>BE141*(G142/G141-1)</f>
        <v>0</v>
      </c>
      <c r="BT142" s="94">
        <f t="shared" si="107"/>
        <v>176.48800748512443</v>
      </c>
      <c r="BU142" s="94" t="e">
        <f t="shared" si="108"/>
        <v>#NUM!</v>
      </c>
      <c r="BV142" s="94" t="e">
        <f t="shared" si="109"/>
        <v>#NUM!</v>
      </c>
      <c r="BX142" s="94" t="e">
        <f>BQ142/MAX($BQ$5:BQ142)-1</f>
        <v>#NUM!</v>
      </c>
      <c r="BY142" s="94" t="e">
        <f>BU142/MAX($BU$5:BU142)-1</f>
        <v>#NUM!</v>
      </c>
      <c r="BZ142" s="94">
        <f>C141/MAX(C$4:C141)-1</f>
        <v>0</v>
      </c>
      <c r="CA142" s="94">
        <f>D141/MAX(D$4:D141)-1</f>
        <v>0</v>
      </c>
      <c r="CB142" s="94">
        <f>E141/MAX(E$4:E141)-1</f>
        <v>0</v>
      </c>
      <c r="CC142" s="94">
        <f>F141/MAX(F$4:F141)-1</f>
        <v>0</v>
      </c>
      <c r="CE142" s="94"/>
      <c r="CF142" s="94"/>
      <c r="CG142" s="94"/>
      <c r="CH142" s="94"/>
      <c r="CI142" s="94"/>
      <c r="CJ142" s="94"/>
      <c r="CK142" s="94"/>
      <c r="CL142" s="94"/>
      <c r="CM142" s="94"/>
      <c r="CN142" s="94"/>
      <c r="CO142" s="94"/>
      <c r="CP142" s="94"/>
      <c r="CQ142" s="94"/>
    </row>
    <row r="143" spans="1:95" s="2" customFormat="1" x14ac:dyDescent="0.45">
      <c r="A143" s="6">
        <v>41121</v>
      </c>
      <c r="B143" s="7">
        <f>MATCH($A143,raw_data_infomax!A:A,0)</f>
        <v>4233</v>
      </c>
      <c r="C143" s="14">
        <f>INDEX(raw_data_infomax!AD:AD,'duration+credit+curve'!$B143)</f>
        <v>2.0634918999999923</v>
      </c>
      <c r="D143" s="14">
        <f>INDEX(raw_data_infomax!AF:AF,'duration+credit+curve'!$B143)</f>
        <v>2.3941049000000176</v>
      </c>
      <c r="E143" s="14">
        <f>INDEX(raw_data_infomax!AH:AH,'duration+credit+curve'!$B143)</f>
        <v>2.0298328000000025</v>
      </c>
      <c r="F143" s="14">
        <f>INDEX(raw_data_infomax!AJ:AJ,'duration+credit+curve'!$B143)</f>
        <v>1.9765937000000096</v>
      </c>
      <c r="G143" s="14">
        <f>INDEX(raw_data_infomax!AL:AL,'duration+credit+curve'!$B143)</f>
        <v>1.5334305000000148</v>
      </c>
      <c r="H143" s="17"/>
      <c r="I143" s="14">
        <f t="shared" si="80"/>
        <v>1.4841731282035031E-2</v>
      </c>
      <c r="J143" s="14">
        <f t="shared" si="80"/>
        <v>3.1585070024494177E-2</v>
      </c>
      <c r="K143" s="14">
        <f t="shared" si="80"/>
        <v>1.6007185314153238E-2</v>
      </c>
      <c r="L143" s="14">
        <f t="shared" si="80"/>
        <v>1.4459090546793174E-2</v>
      </c>
      <c r="M143" s="17"/>
      <c r="N143" s="14">
        <f>INDEX(raw_data_infomax!C:C,'duration+credit+curve'!$B143)</f>
        <v>2.3007</v>
      </c>
      <c r="O143" s="14">
        <f>INDEX(raw_data_infomax!F:F,'duration+credit+curve'!$B143)</f>
        <v>5.9939</v>
      </c>
      <c r="P143" s="14">
        <f>INDEX(raw_data_infomax!I:I,'duration+credit+curve'!$B143)</f>
        <v>2.3233999999999999</v>
      </c>
      <c r="Q143" s="14">
        <f>INDEX(raw_data_infomax!L:L,'duration+credit+curve'!$B143)</f>
        <v>2.2757999999999998</v>
      </c>
      <c r="R143" s="17"/>
      <c r="S143" s="20">
        <f>INDEX(raw_data_infomax!D:D,'duration+credit+curve'!$B143)</f>
        <v>3.0838999999999999</v>
      </c>
      <c r="T143" s="20">
        <f>INDEX(raw_data_infomax!G:G,'duration+credit+curve'!$B143)</f>
        <v>3.0863999999999998</v>
      </c>
      <c r="U143" s="20">
        <f>INDEX(raw_data_infomax!J:J,'duration+credit+curve'!$B143)</f>
        <v>3.2090000000000001</v>
      </c>
      <c r="V143" s="20">
        <f>INDEX(raw_data_infomax!M:M,'duration+credit+curve'!$B143)</f>
        <v>2.9272999999999998</v>
      </c>
      <c r="W143" s="17"/>
      <c r="X143" s="94">
        <f>INDEX(raw_data_infomax!AR:AR,'duration+credit+curve'!$B143)</f>
        <v>31.022432343950072</v>
      </c>
      <c r="Y143" s="94">
        <f t="shared" si="111"/>
        <v>28.679654082757509</v>
      </c>
      <c r="Z143" s="94">
        <f t="shared" si="96"/>
        <v>2.0292204935677738E-2</v>
      </c>
      <c r="AA143" s="94">
        <f>INDEX(raw_data_infomax!W:W,'duration+credit+curve'!$B143)</f>
        <v>99.9</v>
      </c>
      <c r="AB143" s="94">
        <f t="shared" si="97"/>
        <v>-2.9940119760478723E-3</v>
      </c>
      <c r="AC143" s="104">
        <f t="shared" si="81"/>
        <v>1</v>
      </c>
      <c r="AD143" s="29">
        <f>INDEX(raw_data_infomax!$AY:$AY,'duration+credit+curve'!$B143)</f>
        <v>0.78420325319959039</v>
      </c>
      <c r="AE143" s="29">
        <f t="shared" si="112"/>
        <v>0.75093292461147798</v>
      </c>
      <c r="AF143" s="29">
        <f t="shared" si="98"/>
        <v>1.3314849160074971E-2</v>
      </c>
      <c r="AG143" s="106">
        <f t="shared" si="82"/>
        <v>1</v>
      </c>
      <c r="AH143" s="106">
        <f t="shared" si="83"/>
        <v>1</v>
      </c>
      <c r="AI143" s="94">
        <f>INDEX(raw_data_infomax!BF:BF,'duration+credit+curve'!$B143)</f>
        <v>218.79877584750039</v>
      </c>
      <c r="AJ143" s="94">
        <f t="shared" si="99"/>
        <v>-4.9306531301552936E-2</v>
      </c>
      <c r="AK143" s="94">
        <f t="shared" si="110"/>
        <v>2.7448306430068925</v>
      </c>
      <c r="AL143" s="94">
        <f>INDEX(raw_data_infomax!V:V,'duration+credit+curve'!$B143)</f>
        <v>24</v>
      </c>
      <c r="AM143" s="108">
        <f t="shared" si="100"/>
        <v>0</v>
      </c>
      <c r="AN143" s="44">
        <f t="shared" si="84"/>
        <v>0</v>
      </c>
      <c r="AP143" s="6">
        <f>A143</f>
        <v>41121</v>
      </c>
      <c r="AQ143" s="25">
        <f t="shared" si="101"/>
        <v>1.2</v>
      </c>
      <c r="AR143" s="94">
        <f t="shared" si="85"/>
        <v>0.2</v>
      </c>
      <c r="AS143" s="94">
        <f t="shared" si="102"/>
        <v>2.7309599999999996</v>
      </c>
      <c r="AT143" s="110"/>
      <c r="AU143" s="112">
        <f t="shared" si="79"/>
        <v>41121</v>
      </c>
      <c r="AV143" s="25">
        <f t="shared" si="86"/>
        <v>0.1</v>
      </c>
      <c r="AW143" s="25">
        <f t="shared" si="87"/>
        <v>0.89999999999999991</v>
      </c>
      <c r="AX143" s="25">
        <f t="shared" si="88"/>
        <v>0</v>
      </c>
      <c r="AY143" s="94">
        <f t="shared" si="89"/>
        <v>2.6476099999999998</v>
      </c>
      <c r="AZ143" s="110"/>
      <c r="BA143" s="25">
        <f t="shared" si="90"/>
        <v>-41120.5</v>
      </c>
      <c r="BB143" s="94">
        <f t="shared" si="91"/>
        <v>0</v>
      </c>
      <c r="BC143" s="94"/>
      <c r="BD143" s="94"/>
      <c r="BE143" s="25">
        <f t="shared" si="92"/>
        <v>0.5</v>
      </c>
      <c r="BF143" s="25">
        <f t="shared" si="93"/>
        <v>1</v>
      </c>
      <c r="BG143" s="52">
        <f t="shared" si="94"/>
        <v>62</v>
      </c>
      <c r="BH143" s="39">
        <f>AU143*O143+BA143*P143+BE143*Q143</f>
        <v>150936.93010000003</v>
      </c>
      <c r="BI143" s="39">
        <f>AU143*O143+BA143*P143+BE143*0</f>
        <v>150935.79220000003</v>
      </c>
      <c r="BK143" s="33">
        <f>A143</f>
        <v>41121</v>
      </c>
      <c r="BL143" s="33"/>
      <c r="BM143" s="29">
        <f t="shared" si="103"/>
        <v>1297.8305273064657</v>
      </c>
      <c r="BN143" s="30">
        <f t="shared" si="104"/>
        <v>-657.72724096589945</v>
      </c>
      <c r="BO143" s="94">
        <f>BE142*(F143/F142-1)</f>
        <v>7.229545273396587E-3</v>
      </c>
      <c r="BP143" s="92">
        <f t="shared" si="95"/>
        <v>640.11051588583962</v>
      </c>
      <c r="BQ143" s="94" t="e">
        <f t="shared" si="105"/>
        <v>#NUM!</v>
      </c>
      <c r="BR143" s="94" t="e">
        <f t="shared" si="106"/>
        <v>#NUM!</v>
      </c>
      <c r="BS143" s="34">
        <f>BE142*(G143/G142-1)</f>
        <v>1.3373415983364279E-3</v>
      </c>
      <c r="BT143" s="94">
        <f t="shared" si="107"/>
        <v>640.10462368216452</v>
      </c>
      <c r="BU143" s="94" t="e">
        <f t="shared" si="108"/>
        <v>#NUM!</v>
      </c>
      <c r="BV143" s="94" t="e">
        <f t="shared" si="109"/>
        <v>#NUM!</v>
      </c>
      <c r="BX143" s="94" t="e">
        <f>BQ143/MAX($BQ$5:BQ143)-1</f>
        <v>#NUM!</v>
      </c>
      <c r="BY143" s="94" t="e">
        <f>BU143/MAX($BU$5:BU143)-1</f>
        <v>#NUM!</v>
      </c>
      <c r="BZ143" s="94">
        <f>C142/MAX(C$4:C142)-1</f>
        <v>0</v>
      </c>
      <c r="CA143" s="94">
        <f>D142/MAX(D$4:D142)-1</f>
        <v>0</v>
      </c>
      <c r="CB143" s="94">
        <f>E142/MAX(E$4:E142)-1</f>
        <v>0</v>
      </c>
      <c r="CC143" s="94">
        <f>F142/MAX(F$4:F142)-1</f>
        <v>0</v>
      </c>
      <c r="CE143" s="94"/>
      <c r="CF143" s="94"/>
      <c r="CG143" s="94"/>
      <c r="CH143" s="94"/>
      <c r="CI143" s="94"/>
      <c r="CJ143" s="94"/>
      <c r="CK143" s="94"/>
      <c r="CL143" s="94"/>
      <c r="CM143" s="94"/>
      <c r="CN143" s="94"/>
      <c r="CO143" s="94"/>
      <c r="CP143" s="94"/>
      <c r="CQ143" s="94"/>
    </row>
    <row r="144" spans="1:95" s="2" customFormat="1" x14ac:dyDescent="0.45">
      <c r="A144" s="6">
        <v>41152</v>
      </c>
      <c r="B144" s="7">
        <f>MATCH($A144,raw_data_infomax!A:A,0)</f>
        <v>4264</v>
      </c>
      <c r="C144" s="14">
        <f>INDEX(raw_data_infomax!AD:AD,'duration+credit+curve'!$B144)</f>
        <v>2.0737136999999914</v>
      </c>
      <c r="D144" s="14">
        <f>INDEX(raw_data_infomax!AF:AF,'duration+credit+curve'!$B144)</f>
        <v>2.4190664000000175</v>
      </c>
      <c r="E144" s="14">
        <f>INDEX(raw_data_infomax!AH:AH,'duration+credit+curve'!$B144)</f>
        <v>2.0424524000000015</v>
      </c>
      <c r="F144" s="14">
        <f>INDEX(raw_data_infomax!AJ:AJ,'duration+credit+curve'!$B144)</f>
        <v>1.9853710000000104</v>
      </c>
      <c r="G144" s="14">
        <f>INDEX(raw_data_infomax!AL:AL,'duration+credit+curve'!$B144)</f>
        <v>1.5374220000000149</v>
      </c>
      <c r="H144" s="17"/>
      <c r="I144" s="14">
        <f t="shared" si="80"/>
        <v>4.9536419309419433E-3</v>
      </c>
      <c r="J144" s="14">
        <f t="shared" si="80"/>
        <v>1.0426234873835094E-2</v>
      </c>
      <c r="K144" s="14">
        <f t="shared" si="80"/>
        <v>6.2170637896870051E-3</v>
      </c>
      <c r="L144" s="14">
        <f t="shared" si="80"/>
        <v>4.4406192329768945E-3</v>
      </c>
      <c r="M144" s="17"/>
      <c r="N144" s="14">
        <f>INDEX(raw_data_infomax!C:C,'duration+credit+curve'!$B144)</f>
        <v>2.2774999999999999</v>
      </c>
      <c r="O144" s="14">
        <f>INDEX(raw_data_infomax!F:F,'duration+credit+curve'!$B144)</f>
        <v>5.9657</v>
      </c>
      <c r="P144" s="14">
        <f>INDEX(raw_data_infomax!I:I,'duration+credit+curve'!$B144)</f>
        <v>2.3439000000000001</v>
      </c>
      <c r="Q144" s="14">
        <f>INDEX(raw_data_infomax!L:L,'duration+credit+curve'!$B144)</f>
        <v>2.2383999999999999</v>
      </c>
      <c r="R144" s="17"/>
      <c r="S144" s="20">
        <f>INDEX(raw_data_infomax!D:D,'duration+credit+curve'!$B144)</f>
        <v>2.9805999999999999</v>
      </c>
      <c r="T144" s="20">
        <f>INDEX(raw_data_infomax!G:G,'duration+credit+curve'!$B144)</f>
        <v>2.9573</v>
      </c>
      <c r="U144" s="20">
        <f>INDEX(raw_data_infomax!J:J,'duration+credit+curve'!$B144)</f>
        <v>3.0634000000000001</v>
      </c>
      <c r="V144" s="20">
        <f>INDEX(raw_data_infomax!M:M,'duration+credit+curve'!$B144)</f>
        <v>2.8412000000000002</v>
      </c>
      <c r="W144" s="17"/>
      <c r="X144" s="94">
        <f>INDEX(raw_data_infomax!AR:AR,'duration+credit+curve'!$B144)</f>
        <v>32.736278531265384</v>
      </c>
      <c r="Y144" s="94">
        <f t="shared" si="111"/>
        <v>29.7282672578777</v>
      </c>
      <c r="Z144" s="94">
        <f t="shared" si="96"/>
        <v>3.6562964535566955E-2</v>
      </c>
      <c r="AA144" s="94">
        <f>INDEX(raw_data_infomax!W:W,'duration+credit+curve'!$B144)</f>
        <v>99.6</v>
      </c>
      <c r="AB144" s="94">
        <f t="shared" si="97"/>
        <v>-3.0030030030031574E-3</v>
      </c>
      <c r="AC144" s="104">
        <f t="shared" si="81"/>
        <v>1</v>
      </c>
      <c r="AD144" s="29">
        <f>INDEX(raw_data_infomax!$AY:$AY,'duration+credit+curve'!$B144)</f>
        <v>0.80459656154728454</v>
      </c>
      <c r="AE144" s="29">
        <f t="shared" si="112"/>
        <v>0.76534339208246682</v>
      </c>
      <c r="AF144" s="29">
        <f t="shared" si="98"/>
        <v>1.9190086089839076E-2</v>
      </c>
      <c r="AG144" s="106">
        <f t="shared" si="82"/>
        <v>1</v>
      </c>
      <c r="AH144" s="106">
        <f t="shared" si="83"/>
        <v>1</v>
      </c>
      <c r="AI144" s="94">
        <f>INDEX(raw_data_infomax!BF:BF,'duration+credit+curve'!$B144)</f>
        <v>267.19573753454864</v>
      </c>
      <c r="AJ144" s="94">
        <f t="shared" si="99"/>
        <v>0.22119393264238485</v>
      </c>
      <c r="AK144" s="94">
        <f t="shared" si="110"/>
        <v>3.3519705273709128</v>
      </c>
      <c r="AL144" s="94">
        <f>INDEX(raw_data_infomax!V:V,'duration+credit+curve'!$B144)</f>
        <v>24</v>
      </c>
      <c r="AM144" s="108">
        <f t="shared" si="100"/>
        <v>1</v>
      </c>
      <c r="AN144" s="44">
        <f t="shared" si="84"/>
        <v>1</v>
      </c>
      <c r="AP144" s="6">
        <f>A144</f>
        <v>41152</v>
      </c>
      <c r="AQ144" s="25">
        <f t="shared" si="101"/>
        <v>1.2</v>
      </c>
      <c r="AR144" s="94">
        <f t="shared" si="85"/>
        <v>0.2</v>
      </c>
      <c r="AS144" s="94">
        <f t="shared" si="102"/>
        <v>2.68608</v>
      </c>
      <c r="AT144" s="110"/>
      <c r="AU144" s="112">
        <f t="shared" si="79"/>
        <v>41152</v>
      </c>
      <c r="AV144" s="25">
        <f t="shared" si="86"/>
        <v>0.1</v>
      </c>
      <c r="AW144" s="25">
        <f t="shared" si="87"/>
        <v>0.89999999999999991</v>
      </c>
      <c r="AX144" s="25">
        <f t="shared" si="88"/>
        <v>0</v>
      </c>
      <c r="AY144" s="94">
        <f t="shared" si="89"/>
        <v>2.6111300000000002</v>
      </c>
      <c r="AZ144" s="110"/>
      <c r="BA144" s="25">
        <f t="shared" si="90"/>
        <v>-41151</v>
      </c>
      <c r="BB144" s="94">
        <f t="shared" si="91"/>
        <v>0.5</v>
      </c>
      <c r="BC144" s="94"/>
      <c r="BD144" s="94"/>
      <c r="BE144" s="25">
        <f t="shared" si="92"/>
        <v>0</v>
      </c>
      <c r="BF144" s="25">
        <f t="shared" si="93"/>
        <v>1</v>
      </c>
      <c r="BG144" s="52">
        <f t="shared" si="94"/>
        <v>62</v>
      </c>
      <c r="BH144" s="39">
        <f>AU144*O144+BA144*P144+BE144*Q144</f>
        <v>149046.65749999997</v>
      </c>
      <c r="BI144" s="39">
        <f>AU144*O144+BA144*P144+BE144*0</f>
        <v>149046.65749999997</v>
      </c>
      <c r="BK144" s="33">
        <f>A144</f>
        <v>41152</v>
      </c>
      <c r="BL144" s="33"/>
      <c r="BM144" s="29">
        <f t="shared" si="103"/>
        <v>428.73720424697291</v>
      </c>
      <c r="BN144" s="30">
        <f t="shared" si="104"/>
        <v>-255.64877156382448</v>
      </c>
      <c r="BO144" s="94">
        <f>BE143*(F144/F143-1)</f>
        <v>2.2203096164884473E-3</v>
      </c>
      <c r="BP144" s="92">
        <f t="shared" si="95"/>
        <v>173.09065299276492</v>
      </c>
      <c r="BQ144" s="94" t="e">
        <f t="shared" si="105"/>
        <v>#NUM!</v>
      </c>
      <c r="BR144" s="94" t="e">
        <f t="shared" si="106"/>
        <v>#NUM!</v>
      </c>
      <c r="BS144" s="34">
        <f>BE143*(G144/G143-1)</f>
        <v>1.301493611872262E-3</v>
      </c>
      <c r="BT144" s="94">
        <f t="shared" si="107"/>
        <v>173.08973417676029</v>
      </c>
      <c r="BU144" s="94" t="e">
        <f t="shared" si="108"/>
        <v>#NUM!</v>
      </c>
      <c r="BV144" s="94" t="e">
        <f t="shared" si="109"/>
        <v>#NUM!</v>
      </c>
      <c r="BX144" s="94" t="e">
        <f>BQ144/MAX($BQ$5:BQ144)-1</f>
        <v>#NUM!</v>
      </c>
      <c r="BY144" s="94" t="e">
        <f>BU144/MAX($BU$5:BU144)-1</f>
        <v>#NUM!</v>
      </c>
      <c r="BZ144" s="94">
        <f>C143/MAX(C$4:C143)-1</f>
        <v>0</v>
      </c>
      <c r="CA144" s="94">
        <f>D143/MAX(D$4:D143)-1</f>
        <v>0</v>
      </c>
      <c r="CB144" s="94">
        <f>E143/MAX(E$4:E143)-1</f>
        <v>0</v>
      </c>
      <c r="CC144" s="94">
        <f>F143/MAX(F$4:F143)-1</f>
        <v>0</v>
      </c>
      <c r="CE144" s="94"/>
      <c r="CF144" s="94"/>
      <c r="CG144" s="94"/>
      <c r="CH144" s="94"/>
      <c r="CI144" s="94"/>
      <c r="CJ144" s="94"/>
      <c r="CK144" s="94"/>
      <c r="CL144" s="94"/>
      <c r="CM144" s="94"/>
      <c r="CN144" s="94"/>
      <c r="CO144" s="94"/>
      <c r="CP144" s="94"/>
      <c r="CQ144" s="94"/>
    </row>
    <row r="145" spans="1:95" s="2" customFormat="1" x14ac:dyDescent="0.45">
      <c r="A145" s="6">
        <v>41182</v>
      </c>
      <c r="B145" s="7">
        <f>MATCH($A145,raw_data_infomax!A:A,0)</f>
        <v>4294</v>
      </c>
      <c r="C145" s="14">
        <f>INDEX(raw_data_infomax!AD:AD,'duration+credit+curve'!$B145)</f>
        <v>2.0761269999999903</v>
      </c>
      <c r="D145" s="14">
        <f>INDEX(raw_data_infomax!AF:AF,'duration+credit+curve'!$B145)</f>
        <v>2.426422700000018</v>
      </c>
      <c r="E145" s="14">
        <f>INDEX(raw_data_infomax!AH:AH,'duration+credit+curve'!$B145)</f>
        <v>2.0416154000000017</v>
      </c>
      <c r="F145" s="14">
        <f>INDEX(raw_data_infomax!AJ:AJ,'duration+credit+curve'!$B145)</f>
        <v>1.9888865000000095</v>
      </c>
      <c r="G145" s="14">
        <f>INDEX(raw_data_infomax!AL:AL,'duration+credit+curve'!$B145)</f>
        <v>1.5412901000000137</v>
      </c>
      <c r="H145" s="17"/>
      <c r="I145" s="14">
        <f t="shared" si="80"/>
        <v>1.1637575620968565E-3</v>
      </c>
      <c r="J145" s="14">
        <f t="shared" si="80"/>
        <v>3.0409665480866099E-3</v>
      </c>
      <c r="K145" s="14">
        <f t="shared" si="80"/>
        <v>-4.0980147199498607E-4</v>
      </c>
      <c r="L145" s="14">
        <f t="shared" si="80"/>
        <v>1.770701798303298E-3</v>
      </c>
      <c r="M145" s="17"/>
      <c r="N145" s="14">
        <f>INDEX(raw_data_infomax!C:C,'duration+credit+curve'!$B145)</f>
        <v>2.3896000000000002</v>
      </c>
      <c r="O145" s="14">
        <f>INDEX(raw_data_infomax!F:F,'duration+credit+curve'!$B145)</f>
        <v>6.2760999999999996</v>
      </c>
      <c r="P145" s="14">
        <f>INDEX(raw_data_infomax!I:I,'duration+credit+curve'!$B145)</f>
        <v>2.3691</v>
      </c>
      <c r="Q145" s="14">
        <f>INDEX(raw_data_infomax!L:L,'duration+credit+curve'!$B145)</f>
        <v>2.4127999999999998</v>
      </c>
      <c r="R145" s="17"/>
      <c r="S145" s="20">
        <f>INDEX(raw_data_infomax!D:D,'duration+credit+curve'!$B145)</f>
        <v>3.0312000000000001</v>
      </c>
      <c r="T145" s="20">
        <f>INDEX(raw_data_infomax!G:G,'duration+credit+curve'!$B145)</f>
        <v>2.9649999999999999</v>
      </c>
      <c r="U145" s="20">
        <f>INDEX(raw_data_infomax!J:J,'duration+credit+curve'!$B145)</f>
        <v>3.1924000000000001</v>
      </c>
      <c r="V145" s="20">
        <f>INDEX(raw_data_infomax!M:M,'duration+credit+curve'!$B145)</f>
        <v>2.8833000000000002</v>
      </c>
      <c r="W145" s="17"/>
      <c r="X145" s="94">
        <f>INDEX(raw_data_infomax!AR:AR,'duration+credit+curve'!$B145)</f>
        <v>33.61130045654442</v>
      </c>
      <c r="Y145" s="94">
        <f t="shared" si="111"/>
        <v>30.919289173942794</v>
      </c>
      <c r="Z145" s="94">
        <f t="shared" si="96"/>
        <v>4.0063617086511627E-2</v>
      </c>
      <c r="AA145" s="94">
        <f>INDEX(raw_data_infomax!W:W,'duration+credit+curve'!$B145)</f>
        <v>99.3</v>
      </c>
      <c r="AB145" s="94">
        <f t="shared" si="97"/>
        <v>-3.0120481927710108E-3</v>
      </c>
      <c r="AC145" s="104">
        <f t="shared" si="81"/>
        <v>1</v>
      </c>
      <c r="AD145" s="29">
        <f>INDEX(raw_data_infomax!$AY:$AY,'duration+credit+curve'!$B145)</f>
        <v>0.81979657234099013</v>
      </c>
      <c r="AE145" s="29">
        <f t="shared" si="112"/>
        <v>0.78247375367509409</v>
      </c>
      <c r="AF145" s="29">
        <f t="shared" si="98"/>
        <v>2.2382582471923262E-2</v>
      </c>
      <c r="AG145" s="106">
        <f t="shared" si="82"/>
        <v>1</v>
      </c>
      <c r="AH145" s="106">
        <f t="shared" si="83"/>
        <v>1</v>
      </c>
      <c r="AI145" s="94">
        <f>INDEX(raw_data_infomax!BF:BF,'duration+credit+curve'!$B145)</f>
        <v>256.65189146178699</v>
      </c>
      <c r="AJ145" s="94">
        <f t="shared" si="99"/>
        <v>-3.9461131266730343E-2</v>
      </c>
      <c r="AK145" s="94">
        <f t="shared" si="110"/>
        <v>3.2196979783881181</v>
      </c>
      <c r="AL145" s="94">
        <f>INDEX(raw_data_infomax!V:V,'duration+credit+curve'!$B145)</f>
        <v>27</v>
      </c>
      <c r="AM145" s="108">
        <f t="shared" si="100"/>
        <v>0</v>
      </c>
      <c r="AN145" s="44">
        <f t="shared" si="84"/>
        <v>0</v>
      </c>
      <c r="AP145" s="6">
        <f>A145</f>
        <v>41182</v>
      </c>
      <c r="AQ145" s="25">
        <f t="shared" si="101"/>
        <v>1.2</v>
      </c>
      <c r="AR145" s="94">
        <f t="shared" si="85"/>
        <v>0.2</v>
      </c>
      <c r="AS145" s="94">
        <f t="shared" si="102"/>
        <v>2.8953599999999997</v>
      </c>
      <c r="AT145" s="110"/>
      <c r="AU145" s="112">
        <f t="shared" si="79"/>
        <v>41182</v>
      </c>
      <c r="AV145" s="25">
        <f t="shared" si="86"/>
        <v>0.1</v>
      </c>
      <c r="AW145" s="25">
        <f t="shared" si="87"/>
        <v>0.89999999999999991</v>
      </c>
      <c r="AX145" s="25">
        <f t="shared" si="88"/>
        <v>0</v>
      </c>
      <c r="AY145" s="94">
        <f t="shared" si="89"/>
        <v>2.7991299999999999</v>
      </c>
      <c r="AZ145" s="110"/>
      <c r="BA145" s="25">
        <f t="shared" si="90"/>
        <v>-41181.5</v>
      </c>
      <c r="BB145" s="94">
        <f t="shared" si="91"/>
        <v>0</v>
      </c>
      <c r="BC145" s="94"/>
      <c r="BD145" s="94"/>
      <c r="BE145" s="25">
        <f t="shared" si="92"/>
        <v>0.5</v>
      </c>
      <c r="BF145" s="25">
        <f t="shared" si="93"/>
        <v>1</v>
      </c>
      <c r="BG145" s="52">
        <f t="shared" si="94"/>
        <v>61</v>
      </c>
      <c r="BH145" s="39">
        <f>AU145*O145+BA145*P145+BE145*Q145</f>
        <v>160900.46494999997</v>
      </c>
      <c r="BI145" s="39">
        <f>AU145*O145+BA145*P145+BE145*0</f>
        <v>160899.25854999997</v>
      </c>
      <c r="BK145" s="33">
        <f>A145</f>
        <v>41182</v>
      </c>
      <c r="BL145" s="33"/>
      <c r="BM145" s="29">
        <f t="shared" si="103"/>
        <v>125.14185538686017</v>
      </c>
      <c r="BN145" s="30">
        <f t="shared" si="104"/>
        <v>16.863740374065671</v>
      </c>
      <c r="BO145" s="94">
        <f>BE144*(F145/F144-1)</f>
        <v>0</v>
      </c>
      <c r="BP145" s="92">
        <f t="shared" si="95"/>
        <v>142.00559576092584</v>
      </c>
      <c r="BQ145" s="94" t="e">
        <f t="shared" si="105"/>
        <v>#NUM!</v>
      </c>
      <c r="BR145" s="94" t="e">
        <f t="shared" si="106"/>
        <v>#NUM!</v>
      </c>
      <c r="BS145" s="34">
        <f>BE144*(G145/G144-1)</f>
        <v>0</v>
      </c>
      <c r="BT145" s="94">
        <f t="shared" si="107"/>
        <v>142.00559576092584</v>
      </c>
      <c r="BU145" s="94" t="e">
        <f t="shared" si="108"/>
        <v>#NUM!</v>
      </c>
      <c r="BV145" s="94" t="e">
        <f t="shared" si="109"/>
        <v>#NUM!</v>
      </c>
      <c r="BX145" s="94" t="e">
        <f>BQ145/MAX($BQ$5:BQ145)-1</f>
        <v>#NUM!</v>
      </c>
      <c r="BY145" s="94" t="e">
        <f>BU145/MAX($BU$5:BU145)-1</f>
        <v>#NUM!</v>
      </c>
      <c r="BZ145" s="94">
        <f>C144/MAX(C$4:C144)-1</f>
        <v>0</v>
      </c>
      <c r="CA145" s="94">
        <f>D144/MAX(D$4:D144)-1</f>
        <v>0</v>
      </c>
      <c r="CB145" s="94">
        <f>E144/MAX(E$4:E144)-1</f>
        <v>0</v>
      </c>
      <c r="CC145" s="94">
        <f>F144/MAX(F$4:F144)-1</f>
        <v>0</v>
      </c>
      <c r="CE145" s="94"/>
      <c r="CF145" s="94"/>
      <c r="CG145" s="94"/>
      <c r="CH145" s="94"/>
      <c r="CI145" s="94"/>
      <c r="CJ145" s="94"/>
      <c r="CK145" s="94"/>
      <c r="CL145" s="94"/>
      <c r="CM145" s="94"/>
      <c r="CN145" s="94"/>
      <c r="CO145" s="94"/>
      <c r="CP145" s="94"/>
      <c r="CQ145" s="94"/>
    </row>
    <row r="146" spans="1:95" s="2" customFormat="1" x14ac:dyDescent="0.45">
      <c r="A146" s="6">
        <v>41213</v>
      </c>
      <c r="B146" s="7">
        <f>MATCH($A146,raw_data_infomax!A:A,0)</f>
        <v>4325</v>
      </c>
      <c r="C146" s="14">
        <f>INDEX(raw_data_infomax!AD:AD,'duration+credit+curve'!$B146)</f>
        <v>2.0837667999999909</v>
      </c>
      <c r="D146" s="14">
        <f>INDEX(raw_data_infomax!AF:AF,'duration+credit+curve'!$B146)</f>
        <v>2.4391132000000195</v>
      </c>
      <c r="E146" s="14">
        <f>INDEX(raw_data_infomax!AH:AH,'duration+credit+curve'!$B146)</f>
        <v>2.0499402000000027</v>
      </c>
      <c r="F146" s="14">
        <f>INDEX(raw_data_infomax!AJ:AJ,'duration+credit+curve'!$B146)</f>
        <v>1.9956102000000098</v>
      </c>
      <c r="G146" s="14">
        <f>INDEX(raw_data_infomax!AL:AL,'duration+credit+curve'!$B146)</f>
        <v>1.5450608000000137</v>
      </c>
      <c r="H146" s="17"/>
      <c r="I146" s="14">
        <f t="shared" si="80"/>
        <v>3.6798326884630583E-3</v>
      </c>
      <c r="J146" s="14">
        <f t="shared" si="80"/>
        <v>5.230127462952483E-3</v>
      </c>
      <c r="K146" s="14">
        <f t="shared" si="80"/>
        <v>4.0775554494745236E-3</v>
      </c>
      <c r="L146" s="14">
        <f t="shared" si="80"/>
        <v>3.3806353454559623E-3</v>
      </c>
      <c r="M146" s="17"/>
      <c r="N146" s="14">
        <f>INDEX(raw_data_infomax!C:C,'duration+credit+curve'!$B146)</f>
        <v>2.3774999999999999</v>
      </c>
      <c r="O146" s="14">
        <f>INDEX(raw_data_infomax!F:F,'duration+credit+curve'!$B146)</f>
        <v>6.2294</v>
      </c>
      <c r="P146" s="14">
        <f>INDEX(raw_data_infomax!I:I,'duration+credit+curve'!$B146)</f>
        <v>2.3721000000000001</v>
      </c>
      <c r="Q146" s="14">
        <f>INDEX(raw_data_infomax!L:L,'duration+credit+curve'!$B146)</f>
        <v>2.3788</v>
      </c>
      <c r="R146" s="17"/>
      <c r="S146" s="20">
        <f>INDEX(raw_data_infomax!D:D,'duration+credit+curve'!$B146)</f>
        <v>2.9838</v>
      </c>
      <c r="T146" s="20">
        <f>INDEX(raw_data_infomax!G:G,'duration+credit+curve'!$B146)</f>
        <v>2.9232</v>
      </c>
      <c r="U146" s="20">
        <f>INDEX(raw_data_infomax!J:J,'duration+credit+curve'!$B146)</f>
        <v>3.1393</v>
      </c>
      <c r="V146" s="20">
        <f>INDEX(raw_data_infomax!M:M,'duration+credit+curve'!$B146)</f>
        <v>2.8452999999999999</v>
      </c>
      <c r="W146" s="17"/>
      <c r="X146" s="94">
        <f>INDEX(raw_data_infomax!AR:AR,'duration+credit+curve'!$B146)</f>
        <v>34.342149588941673</v>
      </c>
      <c r="Y146" s="94">
        <f t="shared" si="111"/>
        <v>32.133014417691243</v>
      </c>
      <c r="Z146" s="94">
        <f t="shared" si="96"/>
        <v>3.9254629591268797E-2</v>
      </c>
      <c r="AA146" s="94">
        <f>INDEX(raw_data_infomax!W:W,'duration+credit+curve'!$B146)</f>
        <v>99.3</v>
      </c>
      <c r="AB146" s="94">
        <f t="shared" si="97"/>
        <v>0</v>
      </c>
      <c r="AC146" s="104">
        <f t="shared" si="81"/>
        <v>0</v>
      </c>
      <c r="AD146" s="29">
        <f>INDEX(raw_data_infomax!$AY:$AY,'duration+credit+curve'!$B146)</f>
        <v>0.83905219662091901</v>
      </c>
      <c r="AE146" s="29">
        <f t="shared" si="112"/>
        <v>0.80147608529686865</v>
      </c>
      <c r="AF146" s="29">
        <f t="shared" si="98"/>
        <v>2.4284944424685317E-2</v>
      </c>
      <c r="AG146" s="106">
        <f t="shared" si="82"/>
        <v>1</v>
      </c>
      <c r="AH146" s="106">
        <f t="shared" si="83"/>
        <v>0</v>
      </c>
      <c r="AI146" s="94">
        <f>INDEX(raw_data_infomax!BF:BF,'duration+credit+curve'!$B146)</f>
        <v>240.66163817229182</v>
      </c>
      <c r="AJ146" s="94">
        <f t="shared" si="99"/>
        <v>-6.2303274674583742E-2</v>
      </c>
      <c r="AK146" s="94">
        <f t="shared" si="110"/>
        <v>3.0191002508714013</v>
      </c>
      <c r="AL146" s="94">
        <f>INDEX(raw_data_infomax!V:V,'duration+credit+curve'!$B146)</f>
        <v>27</v>
      </c>
      <c r="AM146" s="108">
        <f t="shared" si="100"/>
        <v>0</v>
      </c>
      <c r="AN146" s="44">
        <f t="shared" si="84"/>
        <v>0</v>
      </c>
      <c r="AP146" s="6">
        <f>A146</f>
        <v>41213</v>
      </c>
      <c r="AQ146" s="25">
        <f t="shared" si="101"/>
        <v>1</v>
      </c>
      <c r="AR146" s="94">
        <f t="shared" si="85"/>
        <v>0</v>
      </c>
      <c r="AS146" s="94">
        <f t="shared" si="102"/>
        <v>2.3788</v>
      </c>
      <c r="AT146" s="110"/>
      <c r="AU146" s="112">
        <f t="shared" si="79"/>
        <v>41213</v>
      </c>
      <c r="AV146" s="25">
        <f t="shared" si="86"/>
        <v>0</v>
      </c>
      <c r="AW146" s="25">
        <f t="shared" si="87"/>
        <v>1</v>
      </c>
      <c r="AX146" s="25">
        <f t="shared" si="88"/>
        <v>0</v>
      </c>
      <c r="AY146" s="94">
        <f t="shared" si="89"/>
        <v>2.3788</v>
      </c>
      <c r="AZ146" s="110"/>
      <c r="BA146" s="25">
        <f t="shared" si="90"/>
        <v>-41212.5</v>
      </c>
      <c r="BB146" s="94">
        <f t="shared" si="91"/>
        <v>0</v>
      </c>
      <c r="BC146" s="94"/>
      <c r="BD146" s="94"/>
      <c r="BE146" s="25">
        <f t="shared" si="92"/>
        <v>0.5</v>
      </c>
      <c r="BF146" s="25">
        <f t="shared" si="93"/>
        <v>1</v>
      </c>
      <c r="BG146" s="52">
        <f t="shared" si="94"/>
        <v>62</v>
      </c>
      <c r="BH146" s="39">
        <f>AU146*O146+BA146*P146+BE146*Q146</f>
        <v>158973.28034999999</v>
      </c>
      <c r="BI146" s="39">
        <f>AU146*O146+BA146*P146+BE146*0</f>
        <v>158972.09094999998</v>
      </c>
      <c r="BK146" s="33">
        <f>A146</f>
        <v>41213</v>
      </c>
      <c r="BL146" s="33"/>
      <c r="BM146" s="29">
        <f t="shared" si="103"/>
        <v>215.38710917930916</v>
      </c>
      <c r="BN146" s="30">
        <f t="shared" si="104"/>
        <v>-167.91984974253509</v>
      </c>
      <c r="BO146" s="94">
        <f>BE145*(F146/F145-1)</f>
        <v>1.6903176727279812E-3</v>
      </c>
      <c r="BP146" s="92">
        <f t="shared" si="95"/>
        <v>47.468949754446797</v>
      </c>
      <c r="BQ146" s="94" t="e">
        <f t="shared" si="105"/>
        <v>#NUM!</v>
      </c>
      <c r="BR146" s="94" t="e">
        <f t="shared" si="106"/>
        <v>#NUM!</v>
      </c>
      <c r="BS146" s="34">
        <f>BE145*(G146/G145-1)</f>
        <v>1.2232285148655597E-3</v>
      </c>
      <c r="BT146" s="94">
        <f t="shared" si="107"/>
        <v>47.468482665288938</v>
      </c>
      <c r="BU146" s="94" t="e">
        <f t="shared" si="108"/>
        <v>#NUM!</v>
      </c>
      <c r="BV146" s="94" t="e">
        <f t="shared" si="109"/>
        <v>#NUM!</v>
      </c>
      <c r="BX146" s="94" t="e">
        <f>BQ146/MAX($BQ$5:BQ146)-1</f>
        <v>#NUM!</v>
      </c>
      <c r="BY146" s="94" t="e">
        <f>BU146/MAX($BU$5:BU146)-1</f>
        <v>#NUM!</v>
      </c>
      <c r="BZ146" s="94">
        <f>C145/MAX(C$4:C145)-1</f>
        <v>0</v>
      </c>
      <c r="CA146" s="94">
        <f>D145/MAX(D$4:D145)-1</f>
        <v>0</v>
      </c>
      <c r="CB146" s="94">
        <f>E145/MAX(E$4:E145)-1</f>
        <v>-4.0980147199498607E-4</v>
      </c>
      <c r="CC146" s="94">
        <f>F145/MAX(F$4:F145)-1</f>
        <v>0</v>
      </c>
      <c r="CE146" s="94"/>
      <c r="CF146" s="94"/>
      <c r="CG146" s="94"/>
      <c r="CH146" s="94"/>
      <c r="CI146" s="94"/>
      <c r="CJ146" s="94"/>
      <c r="CK146" s="94"/>
      <c r="CL146" s="94"/>
      <c r="CM146" s="94"/>
      <c r="CN146" s="94"/>
      <c r="CO146" s="94"/>
      <c r="CP146" s="94"/>
      <c r="CQ146" s="94"/>
    </row>
    <row r="147" spans="1:95" s="2" customFormat="1" x14ac:dyDescent="0.45">
      <c r="A147" s="6">
        <v>41243</v>
      </c>
      <c r="B147" s="7">
        <f>MATCH($A147,raw_data_infomax!A:A,0)</f>
        <v>4355</v>
      </c>
      <c r="C147" s="14">
        <f>INDEX(raw_data_infomax!AD:AD,'duration+credit+curve'!$B147)</f>
        <v>2.0863421999999918</v>
      </c>
      <c r="D147" s="14">
        <f>INDEX(raw_data_infomax!AF:AF,'duration+credit+curve'!$B147)</f>
        <v>2.4344360000000194</v>
      </c>
      <c r="E147" s="14">
        <f>INDEX(raw_data_infomax!AH:AH,'duration+credit+curve'!$B147)</f>
        <v>2.0541871000000027</v>
      </c>
      <c r="F147" s="14">
        <f>INDEX(raw_data_infomax!AJ:AJ,'duration+credit+curve'!$B147)</f>
        <v>1.9975916000000109</v>
      </c>
      <c r="G147" s="14">
        <f>INDEX(raw_data_infomax!AL:AL,'duration+credit+curve'!$B147)</f>
        <v>1.5486158000000139</v>
      </c>
      <c r="H147" s="17"/>
      <c r="I147" s="14">
        <f t="shared" si="80"/>
        <v>1.2359348464525688E-3</v>
      </c>
      <c r="J147" s="14">
        <f t="shared" si="80"/>
        <v>-1.9175821769977786E-3</v>
      </c>
      <c r="K147" s="14">
        <f t="shared" si="80"/>
        <v>2.0717189701435768E-3</v>
      </c>
      <c r="L147" s="14">
        <f t="shared" si="80"/>
        <v>9.9287927071189941E-4</v>
      </c>
      <c r="M147" s="17"/>
      <c r="N147" s="14">
        <f>INDEX(raw_data_infomax!C:C,'duration+credit+curve'!$B147)</f>
        <v>2.3593999999999999</v>
      </c>
      <c r="O147" s="14">
        <f>INDEX(raw_data_infomax!F:F,'duration+credit+curve'!$B147)</f>
        <v>6.1734</v>
      </c>
      <c r="P147" s="14">
        <f>INDEX(raw_data_infomax!I:I,'duration+credit+curve'!$B147)</f>
        <v>2.3871000000000002</v>
      </c>
      <c r="Q147" s="14">
        <f>INDEX(raw_data_infomax!L:L,'duration+credit+curve'!$B147)</f>
        <v>2.3426999999999998</v>
      </c>
      <c r="R147" s="17"/>
      <c r="S147" s="20">
        <f>INDEX(raw_data_infomax!D:D,'duration+credit+curve'!$B147)</f>
        <v>3.0354999999999999</v>
      </c>
      <c r="T147" s="20">
        <f>INDEX(raw_data_infomax!G:G,'duration+credit+curve'!$B147)</f>
        <v>2.9939</v>
      </c>
      <c r="U147" s="20">
        <f>INDEX(raw_data_infomax!J:J,'duration+credit+curve'!$B147)</f>
        <v>3.1644000000000001</v>
      </c>
      <c r="V147" s="20">
        <f>INDEX(raw_data_infomax!M:M,'duration+credit+curve'!$B147)</f>
        <v>2.9047000000000001</v>
      </c>
      <c r="W147" s="17"/>
      <c r="X147" s="94">
        <f>INDEX(raw_data_infomax!AR:AR,'duration+credit+curve'!$B147)</f>
        <v>34.502198154775222</v>
      </c>
      <c r="Y147" s="94">
        <f t="shared" si="111"/>
        <v>33.242871815095356</v>
      </c>
      <c r="Z147" s="94">
        <f t="shared" si="96"/>
        <v>3.4539473420615918E-2</v>
      </c>
      <c r="AA147" s="94">
        <f>INDEX(raw_data_infomax!W:W,'duration+credit+curve'!$B147)</f>
        <v>99.3</v>
      </c>
      <c r="AB147" s="94">
        <f t="shared" si="97"/>
        <v>0</v>
      </c>
      <c r="AC147" s="104">
        <f t="shared" si="81"/>
        <v>0</v>
      </c>
      <c r="AD147" s="29">
        <f>INDEX(raw_data_infomax!$AY:$AY,'duration+credit+curve'!$B147)</f>
        <v>0.84518656438167206</v>
      </c>
      <c r="AE147" s="29">
        <f t="shared" si="112"/>
        <v>0.81856702961809125</v>
      </c>
      <c r="AF147" s="29">
        <f t="shared" si="98"/>
        <v>2.1324334730327132E-2</v>
      </c>
      <c r="AG147" s="106">
        <f t="shared" si="82"/>
        <v>1</v>
      </c>
      <c r="AH147" s="106">
        <f t="shared" si="83"/>
        <v>0</v>
      </c>
      <c r="AI147" s="94">
        <f>INDEX(raw_data_infomax!BF:BF,'duration+credit+curve'!$B147)</f>
        <v>264.40263190318268</v>
      </c>
      <c r="AJ147" s="94">
        <f t="shared" si="99"/>
        <v>9.8648849526630666E-2</v>
      </c>
      <c r="AK147" s="94">
        <f t="shared" si="110"/>
        <v>3.3169310172254272</v>
      </c>
      <c r="AL147" s="94">
        <f>INDEX(raw_data_infomax!V:V,'duration+credit+curve'!$B147)</f>
        <v>27</v>
      </c>
      <c r="AM147" s="108">
        <f t="shared" si="100"/>
        <v>1</v>
      </c>
      <c r="AN147" s="44">
        <f t="shared" si="84"/>
        <v>1</v>
      </c>
      <c r="AP147" s="6">
        <f>A147</f>
        <v>41243</v>
      </c>
      <c r="AQ147" s="25">
        <f t="shared" si="101"/>
        <v>1</v>
      </c>
      <c r="AR147" s="94">
        <f t="shared" si="85"/>
        <v>0</v>
      </c>
      <c r="AS147" s="94">
        <f t="shared" si="102"/>
        <v>2.3426999999999998</v>
      </c>
      <c r="AT147" s="110"/>
      <c r="AU147" s="112">
        <f t="shared" si="79"/>
        <v>41243</v>
      </c>
      <c r="AV147" s="25">
        <f t="shared" si="86"/>
        <v>0</v>
      </c>
      <c r="AW147" s="25">
        <f t="shared" si="87"/>
        <v>1</v>
      </c>
      <c r="AX147" s="25">
        <f t="shared" si="88"/>
        <v>0</v>
      </c>
      <c r="AY147" s="94">
        <f t="shared" si="89"/>
        <v>2.3426999999999998</v>
      </c>
      <c r="AZ147" s="110"/>
      <c r="BA147" s="25">
        <f t="shared" si="90"/>
        <v>-41242</v>
      </c>
      <c r="BB147" s="94">
        <f t="shared" si="91"/>
        <v>0.5</v>
      </c>
      <c r="BC147" s="94"/>
      <c r="BD147" s="94"/>
      <c r="BE147" s="25">
        <f t="shared" si="92"/>
        <v>0</v>
      </c>
      <c r="BF147" s="25">
        <f t="shared" si="93"/>
        <v>1</v>
      </c>
      <c r="BG147" s="52">
        <f t="shared" si="94"/>
        <v>60</v>
      </c>
      <c r="BH147" s="39">
        <f>AU147*O147+BA147*P147+BE147*Q147</f>
        <v>156160.75799999997</v>
      </c>
      <c r="BI147" s="39">
        <f>AU147*O147+BA147*P147+BE147*0</f>
        <v>156160.75799999997</v>
      </c>
      <c r="BK147" s="33">
        <f>A147</f>
        <v>41243</v>
      </c>
      <c r="BL147" s="33"/>
      <c r="BM147" s="29">
        <f t="shared" si="103"/>
        <v>-79.029314260609453</v>
      </c>
      <c r="BN147" s="30">
        <f t="shared" si="104"/>
        <v>-85.380718057042159</v>
      </c>
      <c r="BO147" s="94">
        <f>BE146*(F147/F146-1)</f>
        <v>4.964396353559497E-4</v>
      </c>
      <c r="BP147" s="92">
        <f t="shared" si="95"/>
        <v>-164.40953587801624</v>
      </c>
      <c r="BQ147" s="94" t="e">
        <f t="shared" si="105"/>
        <v>#NUM!</v>
      </c>
      <c r="BR147" s="94" t="e">
        <f t="shared" si="106"/>
        <v>#NUM!</v>
      </c>
      <c r="BS147" s="34">
        <f>BE146*(G147/G146-1)</f>
        <v>1.1504401639081951E-3</v>
      </c>
      <c r="BT147" s="94">
        <f t="shared" si="107"/>
        <v>-164.40888187748769</v>
      </c>
      <c r="BU147" s="94" t="e">
        <f t="shared" si="108"/>
        <v>#NUM!</v>
      </c>
      <c r="BV147" s="94" t="e">
        <f t="shared" si="109"/>
        <v>#NUM!</v>
      </c>
      <c r="BX147" s="94" t="e">
        <f>BQ147/MAX($BQ$5:BQ147)-1</f>
        <v>#NUM!</v>
      </c>
      <c r="BY147" s="94" t="e">
        <f>BU147/MAX($BU$5:BU147)-1</f>
        <v>#NUM!</v>
      </c>
      <c r="BZ147" s="94">
        <f>C146/MAX(C$4:C146)-1</f>
        <v>0</v>
      </c>
      <c r="CA147" s="94">
        <f>D146/MAX(D$4:D146)-1</f>
        <v>0</v>
      </c>
      <c r="CB147" s="94">
        <f>E146/MAX(E$4:E146)-1</f>
        <v>0</v>
      </c>
      <c r="CC147" s="94">
        <f>F146/MAX(F$4:F146)-1</f>
        <v>0</v>
      </c>
      <c r="CE147" s="94"/>
      <c r="CF147" s="94"/>
      <c r="CG147" s="94"/>
      <c r="CH147" s="94"/>
      <c r="CI147" s="94"/>
      <c r="CJ147" s="94"/>
      <c r="CK147" s="94"/>
      <c r="CL147" s="94"/>
      <c r="CM147" s="94"/>
      <c r="CN147" s="94"/>
      <c r="CO147" s="94"/>
      <c r="CP147" s="94"/>
      <c r="CQ147" s="94"/>
    </row>
    <row r="148" spans="1:95" s="2" customFormat="1" x14ac:dyDescent="0.45">
      <c r="A148" s="6">
        <v>41274</v>
      </c>
      <c r="B148" s="7">
        <f>MATCH($A148,raw_data_infomax!A:A,0)</f>
        <v>4386</v>
      </c>
      <c r="C148" s="14">
        <f>INDEX(raw_data_infomax!AD:AD,'duration+credit+curve'!$B148)</f>
        <v>2.0904055999999924</v>
      </c>
      <c r="D148" s="14">
        <f>INDEX(raw_data_infomax!AF:AF,'duration+credit+curve'!$B148)</f>
        <v>2.4233333000000186</v>
      </c>
      <c r="E148" s="14">
        <f>INDEX(raw_data_infomax!AH:AH,'duration+credit+curve'!$B148)</f>
        <v>2.057047300000002</v>
      </c>
      <c r="F148" s="14">
        <f>INDEX(raw_data_infomax!AJ:AJ,'duration+credit+curve'!$B148)</f>
        <v>2.0022758000000103</v>
      </c>
      <c r="G148" s="14">
        <f>INDEX(raw_data_infomax!AL:AL,'duration+credit+curve'!$B148)</f>
        <v>1.5522934000000144</v>
      </c>
      <c r="H148" s="17"/>
      <c r="I148" s="14">
        <f t="shared" si="80"/>
        <v>1.9476191393725806E-3</v>
      </c>
      <c r="J148" s="14">
        <f t="shared" si="80"/>
        <v>-4.5606867463349188E-3</v>
      </c>
      <c r="K148" s="14">
        <f t="shared" si="80"/>
        <v>1.3923756020077782E-3</v>
      </c>
      <c r="L148" s="14">
        <f t="shared" si="80"/>
        <v>2.3449237571879777E-3</v>
      </c>
      <c r="M148" s="17"/>
      <c r="N148" s="14">
        <f>INDEX(raw_data_infomax!C:C,'duration+credit+curve'!$B148)</f>
        <v>2.3645</v>
      </c>
      <c r="O148" s="14">
        <f>INDEX(raw_data_infomax!F:F,'duration+credit+curve'!$B148)</f>
        <v>6.1881000000000004</v>
      </c>
      <c r="P148" s="14">
        <f>INDEX(raw_data_infomax!I:I,'duration+credit+curve'!$B148)</f>
        <v>2.38</v>
      </c>
      <c r="Q148" s="14">
        <f>INDEX(raw_data_infomax!L:L,'duration+credit+curve'!$B148)</f>
        <v>2.3576000000000001</v>
      </c>
      <c r="R148" s="17"/>
      <c r="S148" s="20">
        <f>INDEX(raw_data_infomax!D:D,'duration+credit+curve'!$B148)</f>
        <v>3.0775999999999999</v>
      </c>
      <c r="T148" s="20">
        <f>INDEX(raw_data_infomax!G:G,'duration+credit+curve'!$B148)</f>
        <v>3.1080999999999999</v>
      </c>
      <c r="U148" s="20">
        <f>INDEX(raw_data_infomax!J:J,'duration+credit+curve'!$B148)</f>
        <v>3.2244000000000002</v>
      </c>
      <c r="V148" s="20">
        <f>INDEX(raw_data_infomax!M:M,'duration+credit+curve'!$B148)</f>
        <v>2.9148000000000001</v>
      </c>
      <c r="W148" s="17"/>
      <c r="X148" s="94">
        <f>INDEX(raw_data_infomax!AR:AR,'duration+credit+curve'!$B148)</f>
        <v>33.982798610017333</v>
      </c>
      <c r="Y148" s="94">
        <f t="shared" si="111"/>
        <v>33.834945068308812</v>
      </c>
      <c r="Z148" s="94">
        <f t="shared" si="96"/>
        <v>1.7810532631076681E-2</v>
      </c>
      <c r="AA148" s="94">
        <f>INDEX(raw_data_infomax!W:W,'duration+credit+curve'!$B148)</f>
        <v>99.5</v>
      </c>
      <c r="AB148" s="94">
        <f t="shared" si="97"/>
        <v>2.0140986908359082E-3</v>
      </c>
      <c r="AC148" s="104">
        <f t="shared" si="81"/>
        <v>0</v>
      </c>
      <c r="AD148" s="29">
        <f>INDEX(raw_data_infomax!$AY:$AY,'duration+credit+curve'!$B148)</f>
        <v>0.8130370602656144</v>
      </c>
      <c r="AE148" s="29">
        <f t="shared" si="112"/>
        <v>0.824333791031296</v>
      </c>
      <c r="AF148" s="29">
        <f t="shared" si="98"/>
        <v>7.0449470899105471E-3</v>
      </c>
      <c r="AG148" s="106">
        <f t="shared" si="82"/>
        <v>1</v>
      </c>
      <c r="AH148" s="106">
        <f t="shared" si="83"/>
        <v>0</v>
      </c>
      <c r="AI148" s="94">
        <f>INDEX(raw_data_infomax!BF:BF,'duration+credit+curve'!$B148)</f>
        <v>251.31411779061966</v>
      </c>
      <c r="AJ148" s="94">
        <f t="shared" si="99"/>
        <v>-4.9502208122329416E-2</v>
      </c>
      <c r="AK148" s="94">
        <f t="shared" si="110"/>
        <v>3.1527356076833244</v>
      </c>
      <c r="AL148" s="94">
        <f>INDEX(raw_data_infomax!V:V,'duration+credit+curve'!$B148)</f>
        <v>30</v>
      </c>
      <c r="AM148" s="108">
        <f t="shared" si="100"/>
        <v>0</v>
      </c>
      <c r="AN148" s="44">
        <f t="shared" si="84"/>
        <v>0</v>
      </c>
      <c r="AP148" s="6">
        <f>A148</f>
        <v>41274</v>
      </c>
      <c r="AQ148" s="25">
        <f t="shared" si="101"/>
        <v>1</v>
      </c>
      <c r="AR148" s="94">
        <f t="shared" si="85"/>
        <v>0</v>
      </c>
      <c r="AS148" s="94">
        <f t="shared" si="102"/>
        <v>2.3576000000000001</v>
      </c>
      <c r="AT148" s="110"/>
      <c r="AU148" s="112">
        <f t="shared" si="79"/>
        <v>41274</v>
      </c>
      <c r="AV148" s="25">
        <f t="shared" si="86"/>
        <v>0</v>
      </c>
      <c r="AW148" s="25">
        <f t="shared" si="87"/>
        <v>1</v>
      </c>
      <c r="AX148" s="25">
        <f t="shared" si="88"/>
        <v>0</v>
      </c>
      <c r="AY148" s="94">
        <f t="shared" si="89"/>
        <v>2.3576000000000001</v>
      </c>
      <c r="AZ148" s="110"/>
      <c r="BA148" s="25">
        <f t="shared" si="90"/>
        <v>-41273.5</v>
      </c>
      <c r="BB148" s="94">
        <f t="shared" si="91"/>
        <v>0</v>
      </c>
      <c r="BC148" s="94"/>
      <c r="BD148" s="94"/>
      <c r="BE148" s="25">
        <f t="shared" si="92"/>
        <v>0.5</v>
      </c>
      <c r="BF148" s="25">
        <f t="shared" si="93"/>
        <v>1</v>
      </c>
      <c r="BG148" s="52">
        <f t="shared" si="94"/>
        <v>63</v>
      </c>
      <c r="BH148" s="39">
        <f>AU148*O148+BA148*P148+BE148*Q148</f>
        <v>157177.88820000002</v>
      </c>
      <c r="BI148" s="39">
        <f>AU148*O148+BA148*P148+BE148*0</f>
        <v>157176.70940000002</v>
      </c>
      <c r="BK148" s="33">
        <f>A148</f>
        <v>41274</v>
      </c>
      <c r="BL148" s="33"/>
      <c r="BM148" s="29">
        <f t="shared" si="103"/>
        <v>-188.09640347909107</v>
      </c>
      <c r="BN148" s="30">
        <f t="shared" si="104"/>
        <v>-57.424354578004788</v>
      </c>
      <c r="BO148" s="94">
        <f>BE147*(F148/F147-1)</f>
        <v>0</v>
      </c>
      <c r="BP148" s="92">
        <f t="shared" si="95"/>
        <v>-245.52075805709586</v>
      </c>
      <c r="BQ148" s="94" t="e">
        <f t="shared" si="105"/>
        <v>#NUM!</v>
      </c>
      <c r="BR148" s="94" t="e">
        <f t="shared" si="106"/>
        <v>#NUM!</v>
      </c>
      <c r="BS148" s="34">
        <f>BE147*(G148/G147-1)</f>
        <v>0</v>
      </c>
      <c r="BT148" s="94">
        <f t="shared" si="107"/>
        <v>-245.52075805709586</v>
      </c>
      <c r="BU148" s="94" t="e">
        <f t="shared" si="108"/>
        <v>#NUM!</v>
      </c>
      <c r="BV148" s="94" t="e">
        <f t="shared" si="109"/>
        <v>#NUM!</v>
      </c>
      <c r="BX148" s="94" t="e">
        <f>BQ148/MAX($BQ$5:BQ148)-1</f>
        <v>#NUM!</v>
      </c>
      <c r="BY148" s="94" t="e">
        <f>BU148/MAX($BU$5:BU148)-1</f>
        <v>#NUM!</v>
      </c>
      <c r="BZ148" s="94">
        <f>C147/MAX(C$4:C147)-1</f>
        <v>0</v>
      </c>
      <c r="CA148" s="94">
        <f>D147/MAX(D$4:D147)-1</f>
        <v>-1.9175821769977786E-3</v>
      </c>
      <c r="CB148" s="94">
        <f>E147/MAX(E$4:E147)-1</f>
        <v>0</v>
      </c>
      <c r="CC148" s="94">
        <f>F147/MAX(F$4:F147)-1</f>
        <v>0</v>
      </c>
      <c r="CE148" s="94"/>
      <c r="CF148" s="94"/>
      <c r="CG148" s="94"/>
      <c r="CH148" s="94"/>
      <c r="CI148" s="94"/>
      <c r="CJ148" s="94"/>
      <c r="CK148" s="94"/>
      <c r="CL148" s="94"/>
      <c r="CM148" s="94"/>
      <c r="CN148" s="94"/>
      <c r="CO148" s="94"/>
      <c r="CP148" s="94"/>
      <c r="CQ148" s="94"/>
    </row>
    <row r="149" spans="1:95" s="2" customFormat="1" x14ac:dyDescent="0.45">
      <c r="A149" s="6">
        <v>41305</v>
      </c>
      <c r="B149" s="7">
        <f>MATCH($A149,raw_data_infomax!A:A,0)</f>
        <v>4417</v>
      </c>
      <c r="C149" s="14">
        <f>INDEX(raw_data_infomax!AD:AD,'duration+credit+curve'!$B149)</f>
        <v>2.1019909999999928</v>
      </c>
      <c r="D149" s="14">
        <f>INDEX(raw_data_infomax!AF:AF,'duration+credit+curve'!$B149)</f>
        <v>2.4421254000000188</v>
      </c>
      <c r="E149" s="14">
        <f>INDEX(raw_data_infomax!AH:AH,'duration+credit+curve'!$B149)</f>
        <v>2.071737000000001</v>
      </c>
      <c r="F149" s="14">
        <f>INDEX(raw_data_infomax!AJ:AJ,'duration+credit+curve'!$B149)</f>
        <v>2.0118111000000098</v>
      </c>
      <c r="G149" s="14">
        <f>INDEX(raw_data_infomax!AL:AL,'duration+credit+curve'!$B149)</f>
        <v>1.5559857000000139</v>
      </c>
      <c r="H149" s="17"/>
      <c r="I149" s="14">
        <f t="shared" si="80"/>
        <v>5.5421780347317817E-3</v>
      </c>
      <c r="J149" s="14">
        <f t="shared" si="80"/>
        <v>7.754649350132814E-3</v>
      </c>
      <c r="K149" s="14">
        <f t="shared" si="80"/>
        <v>7.1411581056006757E-3</v>
      </c>
      <c r="L149" s="14">
        <f t="shared" si="80"/>
        <v>4.7622310572796867E-3</v>
      </c>
      <c r="M149" s="17"/>
      <c r="N149" s="14">
        <f>INDEX(raw_data_infomax!C:C,'duration+credit+curve'!$B149)</f>
        <v>2.3456000000000001</v>
      </c>
      <c r="O149" s="14">
        <f>INDEX(raw_data_infomax!F:F,'duration+credit+curve'!$B149)</f>
        <v>6.1424000000000003</v>
      </c>
      <c r="P149" s="14">
        <f>INDEX(raw_data_infomax!I:I,'duration+credit+curve'!$B149)</f>
        <v>2.3614000000000002</v>
      </c>
      <c r="Q149" s="14">
        <f>INDEX(raw_data_infomax!L:L,'duration+credit+curve'!$B149)</f>
        <v>2.3388</v>
      </c>
      <c r="R149" s="17"/>
      <c r="S149" s="20">
        <f>INDEX(raw_data_infomax!D:D,'duration+credit+curve'!$B149)</f>
        <v>2.9483000000000001</v>
      </c>
      <c r="T149" s="20">
        <f>INDEX(raw_data_infomax!G:G,'duration+credit+curve'!$B149)</f>
        <v>3.0236999999999998</v>
      </c>
      <c r="U149" s="20">
        <f>INDEX(raw_data_infomax!J:J,'duration+credit+curve'!$B149)</f>
        <v>3.0396999999999998</v>
      </c>
      <c r="V149" s="20">
        <f>INDEX(raw_data_infomax!M:M,'duration+credit+curve'!$B149)</f>
        <v>2.8163999999999998</v>
      </c>
      <c r="W149" s="17"/>
      <c r="X149" s="94">
        <f>INDEX(raw_data_infomax!AR:AR,'duration+credit+curve'!$B149)</f>
        <v>34.741499722484953</v>
      </c>
      <c r="Y149" s="94">
        <f t="shared" si="111"/>
        <v>34.235989306552725</v>
      </c>
      <c r="Z149" s="94">
        <f t="shared" si="96"/>
        <v>1.1852959637861149E-2</v>
      </c>
      <c r="AA149" s="94">
        <f>INDEX(raw_data_infomax!W:W,'duration+credit+curve'!$B149)</f>
        <v>99.4</v>
      </c>
      <c r="AB149" s="94">
        <f t="shared" si="97"/>
        <v>-1.0050251256280562E-3</v>
      </c>
      <c r="AC149" s="104">
        <f t="shared" si="81"/>
        <v>1</v>
      </c>
      <c r="AD149" s="29">
        <f>INDEX(raw_data_infomax!$AY:$AY,'duration+credit+curve'!$B149)</f>
        <v>0.80062328943728245</v>
      </c>
      <c r="AE149" s="29">
        <f t="shared" si="112"/>
        <v>0.82353913660929545</v>
      </c>
      <c r="AF149" s="29">
        <f t="shared" si="98"/>
        <v>-9.6399593301443876E-4</v>
      </c>
      <c r="AG149" s="106">
        <f t="shared" si="82"/>
        <v>0</v>
      </c>
      <c r="AH149" s="106">
        <f t="shared" si="83"/>
        <v>0</v>
      </c>
      <c r="AI149" s="94">
        <f>INDEX(raw_data_infomax!BF:BF,'duration+credit+curve'!$B149)</f>
        <v>268.47810136672121</v>
      </c>
      <c r="AJ149" s="94">
        <f t="shared" si="99"/>
        <v>6.829693344327592E-2</v>
      </c>
      <c r="AK149" s="94">
        <f t="shared" si="110"/>
        <v>3.3680577816455184</v>
      </c>
      <c r="AL149" s="94">
        <f>INDEX(raw_data_infomax!V:V,'duration+credit+curve'!$B149)</f>
        <v>30</v>
      </c>
      <c r="AM149" s="108">
        <f t="shared" si="100"/>
        <v>1</v>
      </c>
      <c r="AN149" s="44">
        <f t="shared" si="84"/>
        <v>1</v>
      </c>
      <c r="AP149" s="6">
        <f>A149</f>
        <v>41305</v>
      </c>
      <c r="AQ149" s="25">
        <f t="shared" si="101"/>
        <v>1.2</v>
      </c>
      <c r="AR149" s="94">
        <f t="shared" si="85"/>
        <v>0.2</v>
      </c>
      <c r="AS149" s="94">
        <f t="shared" si="102"/>
        <v>2.8065599999999997</v>
      </c>
      <c r="AT149" s="110"/>
      <c r="AU149" s="112">
        <f t="shared" si="79"/>
        <v>41305</v>
      </c>
      <c r="AV149" s="25">
        <f t="shared" si="86"/>
        <v>0</v>
      </c>
      <c r="AW149" s="25">
        <f t="shared" si="87"/>
        <v>1.2</v>
      </c>
      <c r="AX149" s="25">
        <f t="shared" si="88"/>
        <v>-0.19999999999999996</v>
      </c>
      <c r="AY149" s="94">
        <f t="shared" si="89"/>
        <v>2.8065599999999997</v>
      </c>
      <c r="AZ149" s="110"/>
      <c r="BA149" s="25">
        <f t="shared" si="90"/>
        <v>-41304</v>
      </c>
      <c r="BB149" s="94">
        <f t="shared" si="91"/>
        <v>0.5</v>
      </c>
      <c r="BC149" s="94"/>
      <c r="BD149" s="94"/>
      <c r="BE149" s="25">
        <f t="shared" si="92"/>
        <v>0</v>
      </c>
      <c r="BF149" s="25">
        <f t="shared" si="93"/>
        <v>1</v>
      </c>
      <c r="BG149" s="52">
        <f t="shared" si="94"/>
        <v>62</v>
      </c>
      <c r="BH149" s="39">
        <f>AU149*O149+BA149*P149+BE149*Q149</f>
        <v>156176.56640000001</v>
      </c>
      <c r="BI149" s="39">
        <f>AU149*O149+BA149*P149+BE149*0</f>
        <v>156176.56640000001</v>
      </c>
      <c r="BK149" s="33">
        <f>A149</f>
        <v>41305</v>
      </c>
      <c r="BL149" s="33"/>
      <c r="BM149" s="29">
        <f t="shared" si="103"/>
        <v>320.06539727738175</v>
      </c>
      <c r="BN149" s="30">
        <f t="shared" si="104"/>
        <v>-294.74058907150948</v>
      </c>
      <c r="BO149" s="94">
        <f>BE148*(F149/F148-1)</f>
        <v>2.3811155286398433E-3</v>
      </c>
      <c r="BP149" s="92">
        <f t="shared" si="95"/>
        <v>25.327189321400912</v>
      </c>
      <c r="BQ149" s="94" t="e">
        <f t="shared" si="105"/>
        <v>#NUM!</v>
      </c>
      <c r="BR149" s="94" t="e">
        <f t="shared" si="106"/>
        <v>#NUM!</v>
      </c>
      <c r="BS149" s="34">
        <f>BE148*(G149/G148-1)</f>
        <v>1.1893048053929212E-3</v>
      </c>
      <c r="BT149" s="94">
        <f t="shared" si="107"/>
        <v>25.325997510677666</v>
      </c>
      <c r="BU149" s="94" t="e">
        <f t="shared" si="108"/>
        <v>#NUM!</v>
      </c>
      <c r="BV149" s="94" t="e">
        <f t="shared" si="109"/>
        <v>#NUM!</v>
      </c>
      <c r="BX149" s="94" t="e">
        <f>BQ149/MAX($BQ$5:BQ149)-1</f>
        <v>#NUM!</v>
      </c>
      <c r="BY149" s="94" t="e">
        <f>BU149/MAX($BU$5:BU149)-1</f>
        <v>#NUM!</v>
      </c>
      <c r="BZ149" s="94">
        <f>C148/MAX(C$4:C148)-1</f>
        <v>0</v>
      </c>
      <c r="CA149" s="94">
        <f>D148/MAX(D$4:D148)-1</f>
        <v>-6.4695234317131423E-3</v>
      </c>
      <c r="CB149" s="94">
        <f>E148/MAX(E$4:E148)-1</f>
        <v>0</v>
      </c>
      <c r="CC149" s="94">
        <f>F148/MAX(F$4:F148)-1</f>
        <v>0</v>
      </c>
      <c r="CE149" s="94"/>
      <c r="CF149" s="94"/>
      <c r="CG149" s="94"/>
      <c r="CH149" s="94"/>
      <c r="CI149" s="94"/>
      <c r="CJ149" s="94"/>
      <c r="CK149" s="94"/>
      <c r="CL149" s="94"/>
      <c r="CM149" s="94"/>
      <c r="CN149" s="94"/>
      <c r="CO149" s="94"/>
      <c r="CP149" s="94"/>
      <c r="CQ149" s="94"/>
    </row>
    <row r="150" spans="1:95" s="2" customFormat="1" x14ac:dyDescent="0.45">
      <c r="A150" s="6">
        <v>41333</v>
      </c>
      <c r="B150" s="7">
        <f>MATCH($A150,raw_data_infomax!A:A,0)</f>
        <v>4445</v>
      </c>
      <c r="C150" s="14">
        <f>INDEX(raw_data_infomax!AD:AD,'duration+credit+curve'!$B150)</f>
        <v>2.1129069999999932</v>
      </c>
      <c r="D150" s="14">
        <f>INDEX(raw_data_infomax!AF:AF,'duration+credit+curve'!$B150)</f>
        <v>2.4707803000000172</v>
      </c>
      <c r="E150" s="14">
        <f>INDEX(raw_data_infomax!AH:AH,'duration+credit+curve'!$B150)</f>
        <v>2.0834315000000001</v>
      </c>
      <c r="F150" s="14">
        <f>INDEX(raw_data_infomax!AJ:AJ,'duration+credit+curve'!$B150)</f>
        <v>2.0219641000000101</v>
      </c>
      <c r="G150" s="14">
        <f>INDEX(raw_data_infomax!AL:AL,'duration+credit+curve'!$B150)</f>
        <v>1.559289900000014</v>
      </c>
      <c r="H150" s="17"/>
      <c r="I150" s="14">
        <f t="shared" si="80"/>
        <v>5.1931716168149844E-3</v>
      </c>
      <c r="J150" s="14">
        <f t="shared" si="80"/>
        <v>1.1733590748451483E-2</v>
      </c>
      <c r="K150" s="14">
        <f t="shared" si="80"/>
        <v>5.6447802013475101E-3</v>
      </c>
      <c r="L150" s="14">
        <f t="shared" si="80"/>
        <v>5.0466964815931714E-3</v>
      </c>
      <c r="M150" s="17"/>
      <c r="N150" s="14">
        <f>INDEX(raw_data_infomax!C:C,'duration+credit+curve'!$B150)</f>
        <v>2.3382000000000001</v>
      </c>
      <c r="O150" s="14">
        <f>INDEX(raw_data_infomax!F:F,'duration+credit+curve'!$B150)</f>
        <v>6.1144999999999996</v>
      </c>
      <c r="P150" s="14">
        <f>INDEX(raw_data_infomax!I:I,'duration+credit+curve'!$B150)</f>
        <v>2.3531</v>
      </c>
      <c r="Q150" s="14">
        <f>INDEX(raw_data_infomax!L:L,'duration+credit+curve'!$B150)</f>
        <v>2.3148</v>
      </c>
      <c r="R150" s="17"/>
      <c r="S150" s="20">
        <f>INDEX(raw_data_infomax!D:D,'duration+credit+curve'!$B150)</f>
        <v>2.8220000000000001</v>
      </c>
      <c r="T150" s="20">
        <f>INDEX(raw_data_infomax!G:G,'duration+credit+curve'!$B150)</f>
        <v>2.8714</v>
      </c>
      <c r="U150" s="20">
        <f>INDEX(raw_data_infomax!J:J,'duration+credit+curve'!$B150)</f>
        <v>2.9039000000000001</v>
      </c>
      <c r="V150" s="20">
        <f>INDEX(raw_data_infomax!M:M,'duration+credit+curve'!$B150)</f>
        <v>2.6928000000000001</v>
      </c>
      <c r="W150" s="17"/>
      <c r="X150" s="94">
        <f>INDEX(raw_data_infomax!AR:AR,'duration+credit+curve'!$B150)</f>
        <v>34.985252372787691</v>
      </c>
      <c r="Y150" s="94">
        <f t="shared" si="111"/>
        <v>34.510779689801375</v>
      </c>
      <c r="Z150" s="94">
        <f t="shared" si="96"/>
        <v>8.0263602371219989E-3</v>
      </c>
      <c r="AA150" s="94">
        <f>INDEX(raw_data_infomax!W:W,'duration+credit+curve'!$B150)</f>
        <v>99.4</v>
      </c>
      <c r="AB150" s="94">
        <f t="shared" si="97"/>
        <v>0</v>
      </c>
      <c r="AC150" s="104">
        <f t="shared" si="81"/>
        <v>0</v>
      </c>
      <c r="AD150" s="29">
        <f>INDEX(raw_data_infomax!$AY:$AY,'duration+credit+curve'!$B150)</f>
        <v>0.78166222386639328</v>
      </c>
      <c r="AE150" s="29">
        <f t="shared" si="112"/>
        <v>0.81591226691437624</v>
      </c>
      <c r="AF150" s="29">
        <f t="shared" si="98"/>
        <v>-9.261089553461721E-3</v>
      </c>
      <c r="AG150" s="106">
        <f t="shared" si="82"/>
        <v>0</v>
      </c>
      <c r="AH150" s="106">
        <f t="shared" si="83"/>
        <v>0</v>
      </c>
      <c r="AI150" s="94">
        <f>INDEX(raw_data_infomax!BF:BF,'duration+credit+curve'!$B150)</f>
        <v>308.70689002852129</v>
      </c>
      <c r="AJ150" s="94">
        <f t="shared" si="99"/>
        <v>0.14984011156593557</v>
      </c>
      <c r="AK150" s="94">
        <f t="shared" si="110"/>
        <v>3.8727279354078004</v>
      </c>
      <c r="AL150" s="94">
        <f>INDEX(raw_data_infomax!V:V,'duration+credit+curve'!$B150)</f>
        <v>30</v>
      </c>
      <c r="AM150" s="108">
        <f t="shared" si="100"/>
        <v>1</v>
      </c>
      <c r="AN150" s="44">
        <f t="shared" si="84"/>
        <v>1</v>
      </c>
      <c r="AP150" s="6">
        <f>A150</f>
        <v>41333</v>
      </c>
      <c r="AQ150" s="25">
        <f t="shared" si="101"/>
        <v>1</v>
      </c>
      <c r="AR150" s="94">
        <f t="shared" si="85"/>
        <v>0</v>
      </c>
      <c r="AS150" s="94">
        <f t="shared" si="102"/>
        <v>2.3148</v>
      </c>
      <c r="AT150" s="110"/>
      <c r="AU150" s="112">
        <f t="shared" si="79"/>
        <v>41333</v>
      </c>
      <c r="AV150" s="25">
        <f t="shared" si="86"/>
        <v>0</v>
      </c>
      <c r="AW150" s="25">
        <f t="shared" si="87"/>
        <v>1</v>
      </c>
      <c r="AX150" s="25">
        <f t="shared" si="88"/>
        <v>0</v>
      </c>
      <c r="AY150" s="94">
        <f t="shared" si="89"/>
        <v>2.3148</v>
      </c>
      <c r="AZ150" s="110"/>
      <c r="BA150" s="25">
        <f t="shared" si="90"/>
        <v>-41332</v>
      </c>
      <c r="BB150" s="94">
        <f t="shared" si="91"/>
        <v>0.5</v>
      </c>
      <c r="BC150" s="94"/>
      <c r="BD150" s="94"/>
      <c r="BE150" s="25">
        <f t="shared" si="92"/>
        <v>0</v>
      </c>
      <c r="BF150" s="25">
        <f t="shared" si="93"/>
        <v>1</v>
      </c>
      <c r="BG150" s="52">
        <f t="shared" si="94"/>
        <v>56</v>
      </c>
      <c r="BH150" s="39">
        <f>AU150*O150+BA150*P150+BE150*Q150</f>
        <v>155472.29930000001</v>
      </c>
      <c r="BI150" s="39">
        <f>AU150*O150+BA150*P150+BE150*0</f>
        <v>155472.29930000001</v>
      </c>
      <c r="BK150" s="33">
        <f>A150</f>
        <v>41333</v>
      </c>
      <c r="BL150" s="33"/>
      <c r="BM150" s="29">
        <f t="shared" si="103"/>
        <v>484.65596586478853</v>
      </c>
      <c r="BN150" s="30">
        <f t="shared" si="104"/>
        <v>-233.15200143645757</v>
      </c>
      <c r="BO150" s="94">
        <f>BE149*(F150/F149-1)</f>
        <v>0</v>
      </c>
      <c r="BP150" s="92">
        <f t="shared" si="95"/>
        <v>251.50396442833096</v>
      </c>
      <c r="BQ150" s="94" t="e">
        <f t="shared" si="105"/>
        <v>#NUM!</v>
      </c>
      <c r="BR150" s="94" t="e">
        <f t="shared" si="106"/>
        <v>#NUM!</v>
      </c>
      <c r="BS150" s="34">
        <f>BE149*(G150/G149-1)</f>
        <v>0</v>
      </c>
      <c r="BT150" s="94">
        <f t="shared" si="107"/>
        <v>251.50396442833096</v>
      </c>
      <c r="BU150" s="94" t="e">
        <f t="shared" si="108"/>
        <v>#NUM!</v>
      </c>
      <c r="BV150" s="94" t="e">
        <f t="shared" si="109"/>
        <v>#NUM!</v>
      </c>
      <c r="BX150" s="94" t="e">
        <f>BQ150/MAX($BQ$5:BQ150)-1</f>
        <v>#NUM!</v>
      </c>
      <c r="BY150" s="94" t="e">
        <f>BU150/MAX($BU$5:BU150)-1</f>
        <v>#NUM!</v>
      </c>
      <c r="BZ150" s="94">
        <f>C149/MAX(C$4:C149)-1</f>
        <v>0</v>
      </c>
      <c r="CA150" s="94">
        <f>D149/MAX(D$4:D149)-1</f>
        <v>0</v>
      </c>
      <c r="CB150" s="94">
        <f>E149/MAX(E$4:E149)-1</f>
        <v>0</v>
      </c>
      <c r="CC150" s="94">
        <f>F149/MAX(F$4:F149)-1</f>
        <v>0</v>
      </c>
      <c r="CE150" s="94"/>
      <c r="CF150" s="94"/>
      <c r="CG150" s="94"/>
      <c r="CH150" s="94"/>
      <c r="CI150" s="94"/>
      <c r="CJ150" s="94"/>
      <c r="CK150" s="94"/>
      <c r="CL150" s="94"/>
      <c r="CM150" s="94"/>
      <c r="CN150" s="94"/>
      <c r="CO150" s="94"/>
      <c r="CP150" s="94"/>
      <c r="CQ150" s="94"/>
    </row>
    <row r="151" spans="1:95" s="2" customFormat="1" x14ac:dyDescent="0.45">
      <c r="A151" s="6">
        <v>41364</v>
      </c>
      <c r="B151" s="7">
        <f>MATCH($A151,raw_data_infomax!A:A,0)</f>
        <v>4476</v>
      </c>
      <c r="C151" s="14">
        <f>INDEX(raw_data_infomax!AD:AD,'duration+credit+curve'!$B151)</f>
        <v>2.1230415999999921</v>
      </c>
      <c r="D151" s="14">
        <f>INDEX(raw_data_infomax!AF:AF,'duration+credit+curve'!$B151)</f>
        <v>2.4992916000000176</v>
      </c>
      <c r="E151" s="14">
        <f>INDEX(raw_data_infomax!AH:AH,'duration+credit+curve'!$B151)</f>
        <v>2.0945218000000008</v>
      </c>
      <c r="F151" s="14">
        <f>INDEX(raw_data_infomax!AJ:AJ,'duration+credit+curve'!$B151)</f>
        <v>2.0314760000000125</v>
      </c>
      <c r="G151" s="14">
        <f>INDEX(raw_data_infomax!AL:AL,'duration+credit+curve'!$B151)</f>
        <v>1.5629432000000141</v>
      </c>
      <c r="H151" s="17"/>
      <c r="I151" s="14">
        <f t="shared" si="80"/>
        <v>4.7965196764452322E-3</v>
      </c>
      <c r="J151" s="14">
        <f t="shared" si="80"/>
        <v>1.1539391017485467E-2</v>
      </c>
      <c r="K151" s="14">
        <f t="shared" si="80"/>
        <v>5.3230931758498912E-3</v>
      </c>
      <c r="L151" s="14">
        <f t="shared" si="80"/>
        <v>4.7042872818574555E-3</v>
      </c>
      <c r="M151" s="17"/>
      <c r="N151" s="14">
        <f>INDEX(raw_data_infomax!C:C,'duration+credit+curve'!$B151)</f>
        <v>2.3782000000000001</v>
      </c>
      <c r="O151" s="14">
        <f>INDEX(raw_data_infomax!F:F,'duration+credit+curve'!$B151)</f>
        <v>6.1418999999999997</v>
      </c>
      <c r="P151" s="14">
        <f>INDEX(raw_data_infomax!I:I,'duration+credit+curve'!$B151)</f>
        <v>2.3393999999999999</v>
      </c>
      <c r="Q151" s="14">
        <f>INDEX(raw_data_infomax!L:L,'duration+credit+curve'!$B151)</f>
        <v>2.3892000000000002</v>
      </c>
      <c r="R151" s="17"/>
      <c r="S151" s="20">
        <f>INDEX(raw_data_infomax!D:D,'duration+credit+curve'!$B151)</f>
        <v>2.7185000000000001</v>
      </c>
      <c r="T151" s="20">
        <f>INDEX(raw_data_infomax!G:G,'duration+credit+curve'!$B151)</f>
        <v>2.7237</v>
      </c>
      <c r="U151" s="20">
        <f>INDEX(raw_data_infomax!J:J,'duration+credit+curve'!$B151)</f>
        <v>2.7875999999999999</v>
      </c>
      <c r="V151" s="20">
        <f>INDEX(raw_data_infomax!M:M,'duration+credit+curve'!$B151)</f>
        <v>2.5962000000000001</v>
      </c>
      <c r="W151" s="17"/>
      <c r="X151" s="94">
        <f>INDEX(raw_data_infomax!AR:AR,'duration+credit+curve'!$B151)</f>
        <v>36.274722693963653</v>
      </c>
      <c r="Y151" s="94">
        <f t="shared" si="111"/>
        <v>34.897294310805776</v>
      </c>
      <c r="Z151" s="94">
        <f t="shared" si="96"/>
        <v>1.1199822909785606E-2</v>
      </c>
      <c r="AA151" s="94">
        <f>INDEX(raw_data_infomax!W:W,'duration+credit+curve'!$B151)</f>
        <v>99.4</v>
      </c>
      <c r="AB151" s="94">
        <f t="shared" si="97"/>
        <v>0</v>
      </c>
      <c r="AC151" s="104">
        <f t="shared" si="81"/>
        <v>0</v>
      </c>
      <c r="AD151" s="29">
        <f>INDEX(raw_data_infomax!$AY:$AY,'duration+credit+curve'!$B151)</f>
        <v>0.78937786310406222</v>
      </c>
      <c r="AE151" s="29">
        <f t="shared" si="112"/>
        <v>0.80597740021100484</v>
      </c>
      <c r="AF151" s="29">
        <f t="shared" si="98"/>
        <v>-1.2176390901613932E-2</v>
      </c>
      <c r="AG151" s="106">
        <f t="shared" si="82"/>
        <v>0</v>
      </c>
      <c r="AH151" s="106">
        <f t="shared" si="83"/>
        <v>0</v>
      </c>
      <c r="AI151" s="94">
        <f>INDEX(raw_data_infomax!BF:BF,'duration+credit+curve'!$B151)</f>
        <v>330.561999739589</v>
      </c>
      <c r="AJ151" s="94">
        <f t="shared" si="99"/>
        <v>7.0795665458093682E-2</v>
      </c>
      <c r="AK151" s="94">
        <f t="shared" si="110"/>
        <v>4.1469002867331453</v>
      </c>
      <c r="AL151" s="94">
        <f>INDEX(raw_data_infomax!V:V,'duration+credit+curve'!$B151)</f>
        <v>28</v>
      </c>
      <c r="AM151" s="108">
        <f t="shared" si="100"/>
        <v>1</v>
      </c>
      <c r="AN151" s="44">
        <f t="shared" si="84"/>
        <v>1</v>
      </c>
      <c r="AP151" s="6">
        <f>A151</f>
        <v>41364</v>
      </c>
      <c r="AQ151" s="25">
        <f t="shared" si="101"/>
        <v>1</v>
      </c>
      <c r="AR151" s="94">
        <f t="shared" si="85"/>
        <v>0</v>
      </c>
      <c r="AS151" s="94">
        <f t="shared" si="102"/>
        <v>2.3892000000000002</v>
      </c>
      <c r="AT151" s="110"/>
      <c r="AU151" s="112">
        <f t="shared" si="79"/>
        <v>41364</v>
      </c>
      <c r="AV151" s="25">
        <f t="shared" si="86"/>
        <v>0</v>
      </c>
      <c r="AW151" s="25">
        <f t="shared" si="87"/>
        <v>1</v>
      </c>
      <c r="AX151" s="25">
        <f t="shared" si="88"/>
        <v>0</v>
      </c>
      <c r="AY151" s="94">
        <f t="shared" si="89"/>
        <v>2.3892000000000002</v>
      </c>
      <c r="AZ151" s="110"/>
      <c r="BA151" s="25">
        <f t="shared" si="90"/>
        <v>-41363</v>
      </c>
      <c r="BB151" s="94">
        <f t="shared" si="91"/>
        <v>0.5</v>
      </c>
      <c r="BC151" s="94"/>
      <c r="BD151" s="94"/>
      <c r="BE151" s="25">
        <f t="shared" si="92"/>
        <v>0</v>
      </c>
      <c r="BF151" s="25">
        <f t="shared" si="93"/>
        <v>1</v>
      </c>
      <c r="BG151" s="52">
        <f t="shared" si="94"/>
        <v>62</v>
      </c>
      <c r="BH151" s="39">
        <f>AU151*O151+BA151*P151+BE151*Q151</f>
        <v>157288.94939999998</v>
      </c>
      <c r="BI151" s="39">
        <f>AU151*O151+BA151*P151+BE151*0</f>
        <v>157288.94939999998</v>
      </c>
      <c r="BK151" s="33">
        <f>A151</f>
        <v>41364</v>
      </c>
      <c r="BL151" s="33"/>
      <c r="BM151" s="29">
        <f t="shared" si="103"/>
        <v>476.9576489257268</v>
      </c>
      <c r="BN151" s="30">
        <f t="shared" si="104"/>
        <v>-220.01408714422769</v>
      </c>
      <c r="BO151" s="94">
        <f>BE150*(F151/F150-1)</f>
        <v>0</v>
      </c>
      <c r="BP151" s="92">
        <f t="shared" si="95"/>
        <v>256.94356178149911</v>
      </c>
      <c r="BQ151" s="94" t="e">
        <f t="shared" si="105"/>
        <v>#NUM!</v>
      </c>
      <c r="BR151" s="94" t="e">
        <f t="shared" si="106"/>
        <v>#NUM!</v>
      </c>
      <c r="BS151" s="34">
        <f>BE150*(G151/G150-1)</f>
        <v>0</v>
      </c>
      <c r="BT151" s="94">
        <f t="shared" si="107"/>
        <v>256.94356178149911</v>
      </c>
      <c r="BU151" s="94" t="e">
        <f t="shared" si="108"/>
        <v>#NUM!</v>
      </c>
      <c r="BV151" s="94" t="e">
        <f t="shared" si="109"/>
        <v>#NUM!</v>
      </c>
      <c r="BX151" s="94" t="e">
        <f>BQ151/MAX($BQ$5:BQ151)-1</f>
        <v>#NUM!</v>
      </c>
      <c r="BY151" s="94" t="e">
        <f>BU151/MAX($BU$5:BU151)-1</f>
        <v>#NUM!</v>
      </c>
      <c r="BZ151" s="94">
        <f>C150/MAX(C$4:C150)-1</f>
        <v>0</v>
      </c>
      <c r="CA151" s="94">
        <f>D150/MAX(D$4:D150)-1</f>
        <v>0</v>
      </c>
      <c r="CB151" s="94">
        <f>E150/MAX(E$4:E150)-1</f>
        <v>0</v>
      </c>
      <c r="CC151" s="94">
        <f>F150/MAX(F$4:F150)-1</f>
        <v>0</v>
      </c>
      <c r="CE151" s="94"/>
      <c r="CF151" s="94"/>
      <c r="CG151" s="94"/>
      <c r="CH151" s="94"/>
      <c r="CI151" s="94"/>
      <c r="CJ151" s="94"/>
      <c r="CK151" s="94"/>
      <c r="CL151" s="94"/>
      <c r="CM151" s="94"/>
      <c r="CN151" s="94"/>
      <c r="CO151" s="94"/>
      <c r="CP151" s="94"/>
      <c r="CQ151" s="94"/>
    </row>
    <row r="152" spans="1:95" s="2" customFormat="1" x14ac:dyDescent="0.45">
      <c r="A152" s="6">
        <v>41394</v>
      </c>
      <c r="B152" s="7">
        <f>MATCH($A152,raw_data_infomax!A:A,0)</f>
        <v>4506</v>
      </c>
      <c r="C152" s="14">
        <f>INDEX(raw_data_infomax!AD:AD,'duration+credit+curve'!$B152)</f>
        <v>2.1285459999999934</v>
      </c>
      <c r="D152" s="14">
        <f>INDEX(raw_data_infomax!AF:AF,'duration+credit+curve'!$B152)</f>
        <v>2.5131943000000176</v>
      </c>
      <c r="E152" s="14">
        <f>INDEX(raw_data_infomax!AH:AH,'duration+credit+curve'!$B152)</f>
        <v>2.1005086000000022</v>
      </c>
      <c r="F152" s="14">
        <f>INDEX(raw_data_infomax!AJ:AJ,'duration+credit+curve'!$B152)</f>
        <v>2.0367122000000131</v>
      </c>
      <c r="G152" s="14">
        <f>INDEX(raw_data_infomax!AL:AL,'duration+credit+curve'!$B152)</f>
        <v>1.566494800000015</v>
      </c>
      <c r="H152" s="17"/>
      <c r="I152" s="14">
        <f t="shared" si="80"/>
        <v>2.592695310351667E-3</v>
      </c>
      <c r="J152" s="14">
        <f t="shared" si="80"/>
        <v>5.5626562342705466E-3</v>
      </c>
      <c r="K152" s="14">
        <f t="shared" si="80"/>
        <v>2.858313530086587E-3</v>
      </c>
      <c r="L152" s="14">
        <f t="shared" si="80"/>
        <v>2.5775347579792829E-3</v>
      </c>
      <c r="M152" s="17"/>
      <c r="N152" s="14">
        <f>INDEX(raw_data_infomax!C:C,'duration+credit+curve'!$B152)</f>
        <v>2.3620000000000001</v>
      </c>
      <c r="O152" s="14">
        <f>INDEX(raw_data_infomax!F:F,'duration+credit+curve'!$B152)</f>
        <v>6.1173000000000002</v>
      </c>
      <c r="P152" s="14">
        <f>INDEX(raw_data_infomax!I:I,'duration+credit+curve'!$B152)</f>
        <v>2.3372999999999999</v>
      </c>
      <c r="Q152" s="14">
        <f>INDEX(raw_data_infomax!L:L,'duration+credit+curve'!$B152)</f>
        <v>2.3571</v>
      </c>
      <c r="R152" s="17"/>
      <c r="S152" s="20">
        <f>INDEX(raw_data_infomax!D:D,'duration+credit+curve'!$B152)</f>
        <v>2.6938</v>
      </c>
      <c r="T152" s="20">
        <f>INDEX(raw_data_infomax!G:G,'duration+credit+curve'!$B152)</f>
        <v>2.6743999999999999</v>
      </c>
      <c r="U152" s="20">
        <f>INDEX(raw_data_infomax!J:J,'duration+credit+curve'!$B152)</f>
        <v>2.7705000000000002</v>
      </c>
      <c r="V152" s="20">
        <f>INDEX(raw_data_infomax!M:M,'duration+credit+curve'!$B152)</f>
        <v>2.5787</v>
      </c>
      <c r="W152" s="17"/>
      <c r="X152" s="94">
        <f>INDEX(raw_data_infomax!AR:AR,'duration+credit+curve'!$B152)</f>
        <v>36.994800489304552</v>
      </c>
      <c r="Y152" s="94">
        <f t="shared" si="111"/>
        <v>35.395814777711642</v>
      </c>
      <c r="Z152" s="94">
        <f t="shared" si="96"/>
        <v>1.4285361566025445E-2</v>
      </c>
      <c r="AA152" s="94">
        <f>INDEX(raw_data_infomax!W:W,'duration+credit+curve'!$B152)</f>
        <v>99.4</v>
      </c>
      <c r="AB152" s="94">
        <f t="shared" si="97"/>
        <v>0</v>
      </c>
      <c r="AC152" s="104">
        <f t="shared" si="81"/>
        <v>0</v>
      </c>
      <c r="AD152" s="29">
        <f>INDEX(raw_data_infomax!$AY:$AY,'duration+credit+curve'!$B152)</f>
        <v>0.79581728688107312</v>
      </c>
      <c r="AE152" s="29">
        <f t="shared" si="112"/>
        <v>0.79610354471088507</v>
      </c>
      <c r="AF152" s="29">
        <f t="shared" si="98"/>
        <v>-1.2250784572290452E-2</v>
      </c>
      <c r="AG152" s="106">
        <f t="shared" si="82"/>
        <v>0</v>
      </c>
      <c r="AH152" s="106">
        <f t="shared" si="83"/>
        <v>0</v>
      </c>
      <c r="AI152" s="94">
        <f>INDEX(raw_data_infomax!BF:BF,'duration+credit+curve'!$B152)</f>
        <v>357.62126950220704</v>
      </c>
      <c r="AJ152" s="94">
        <f t="shared" si="99"/>
        <v>8.1858379922480129E-2</v>
      </c>
      <c r="AK152" s="94">
        <f t="shared" si="110"/>
        <v>4.4863588259051888</v>
      </c>
      <c r="AL152" s="94">
        <f>INDEX(raw_data_infomax!V:V,'duration+credit+curve'!$B152)</f>
        <v>28</v>
      </c>
      <c r="AM152" s="108">
        <f t="shared" si="100"/>
        <v>1</v>
      </c>
      <c r="AN152" s="44">
        <f t="shared" si="84"/>
        <v>1</v>
      </c>
      <c r="AP152" s="6">
        <f>A152</f>
        <v>41394</v>
      </c>
      <c r="AQ152" s="25">
        <f t="shared" si="101"/>
        <v>1</v>
      </c>
      <c r="AR152" s="94">
        <f t="shared" si="85"/>
        <v>0</v>
      </c>
      <c r="AS152" s="94">
        <f t="shared" si="102"/>
        <v>2.3571</v>
      </c>
      <c r="AT152" s="110"/>
      <c r="AU152" s="112">
        <f t="shared" si="79"/>
        <v>41394</v>
      </c>
      <c r="AV152" s="25">
        <f t="shared" si="86"/>
        <v>0</v>
      </c>
      <c r="AW152" s="25">
        <f t="shared" si="87"/>
        <v>1</v>
      </c>
      <c r="AX152" s="25">
        <f t="shared" si="88"/>
        <v>0</v>
      </c>
      <c r="AY152" s="94">
        <f t="shared" si="89"/>
        <v>2.3571</v>
      </c>
      <c r="AZ152" s="110"/>
      <c r="BA152" s="25">
        <f t="shared" si="90"/>
        <v>-41393</v>
      </c>
      <c r="BB152" s="94">
        <f t="shared" si="91"/>
        <v>0.5</v>
      </c>
      <c r="BC152" s="94"/>
      <c r="BD152" s="94"/>
      <c r="BE152" s="25">
        <f t="shared" si="92"/>
        <v>0</v>
      </c>
      <c r="BF152" s="25">
        <f t="shared" si="93"/>
        <v>1</v>
      </c>
      <c r="BG152" s="52">
        <f t="shared" si="94"/>
        <v>60</v>
      </c>
      <c r="BH152" s="39">
        <f>AU152*O152+BA152*P152+BE152*Q152</f>
        <v>156471.65730000002</v>
      </c>
      <c r="BI152" s="39">
        <f>AU152*O152+BA152*P152+BE152*0</f>
        <v>156471.65730000002</v>
      </c>
      <c r="BK152" s="33">
        <f>A152</f>
        <v>41394</v>
      </c>
      <c r="BL152" s="33"/>
      <c r="BM152" s="29">
        <f t="shared" si="103"/>
        <v>230.0937124743669</v>
      </c>
      <c r="BN152" s="30">
        <f t="shared" si="104"/>
        <v>-118.22842254497149</v>
      </c>
      <c r="BO152" s="94">
        <f>BE151*(F152/F151-1)</f>
        <v>0</v>
      </c>
      <c r="BP152" s="92">
        <f t="shared" si="95"/>
        <v>111.8652899293954</v>
      </c>
      <c r="BQ152" s="94" t="e">
        <f t="shared" si="105"/>
        <v>#NUM!</v>
      </c>
      <c r="BR152" s="94" t="e">
        <f t="shared" si="106"/>
        <v>#NUM!</v>
      </c>
      <c r="BS152" s="34">
        <f>BE151*(G152/G151-1)</f>
        <v>0</v>
      </c>
      <c r="BT152" s="94">
        <f t="shared" si="107"/>
        <v>111.8652899293954</v>
      </c>
      <c r="BU152" s="94" t="e">
        <f t="shared" si="108"/>
        <v>#NUM!</v>
      </c>
      <c r="BV152" s="94" t="e">
        <f t="shared" si="109"/>
        <v>#NUM!</v>
      </c>
      <c r="BX152" s="94" t="e">
        <f>BQ152/MAX($BQ$5:BQ152)-1</f>
        <v>#NUM!</v>
      </c>
      <c r="BY152" s="94" t="e">
        <f>BU152/MAX($BU$5:BU152)-1</f>
        <v>#NUM!</v>
      </c>
      <c r="BZ152" s="94">
        <f>C151/MAX(C$4:C151)-1</f>
        <v>0</v>
      </c>
      <c r="CA152" s="94">
        <f>D151/MAX(D$4:D151)-1</f>
        <v>0</v>
      </c>
      <c r="CB152" s="94">
        <f>E151/MAX(E$4:E151)-1</f>
        <v>0</v>
      </c>
      <c r="CC152" s="94">
        <f>F151/MAX(F$4:F151)-1</f>
        <v>0</v>
      </c>
      <c r="CE152" s="94"/>
      <c r="CF152" s="94"/>
      <c r="CG152" s="94"/>
      <c r="CH152" s="94"/>
      <c r="CI152" s="94"/>
      <c r="CJ152" s="94"/>
      <c r="CK152" s="94"/>
      <c r="CL152" s="94"/>
      <c r="CM152" s="94"/>
      <c r="CN152" s="94"/>
      <c r="CO152" s="94"/>
      <c r="CP152" s="94"/>
      <c r="CQ152" s="94"/>
    </row>
    <row r="153" spans="1:95" s="2" customFormat="1" x14ac:dyDescent="0.45">
      <c r="A153" s="6">
        <v>41425</v>
      </c>
      <c r="B153" s="7">
        <f>MATCH($A153,raw_data_infomax!A:A,0)</f>
        <v>4537</v>
      </c>
      <c r="C153" s="14">
        <f>INDEX(raw_data_infomax!AD:AD,'duration+credit+curve'!$B153)</f>
        <v>2.1214295999999928</v>
      </c>
      <c r="D153" s="14">
        <f>INDEX(raw_data_infomax!AF:AF,'duration+credit+curve'!$B153)</f>
        <v>2.4661082000000181</v>
      </c>
      <c r="E153" s="14">
        <f>INDEX(raw_data_infomax!AH:AH,'duration+credit+curve'!$B153)</f>
        <v>2.092567600000002</v>
      </c>
      <c r="F153" s="14">
        <f>INDEX(raw_data_infomax!AJ:AJ,'duration+credit+curve'!$B153)</f>
        <v>2.0293484000000124</v>
      </c>
      <c r="G153" s="14">
        <f>INDEX(raw_data_infomax!AL:AL,'duration+credit+curve'!$B153)</f>
        <v>1.5699624000000156</v>
      </c>
      <c r="H153" s="17"/>
      <c r="I153" s="14">
        <f t="shared" si="80"/>
        <v>-3.3433151080599632E-3</v>
      </c>
      <c r="J153" s="14">
        <f t="shared" si="80"/>
        <v>-1.8735558965735088E-2</v>
      </c>
      <c r="K153" s="14">
        <f t="shared" si="80"/>
        <v>-3.7805129671928395E-3</v>
      </c>
      <c r="L153" s="14">
        <f t="shared" si="80"/>
        <v>-3.615532916236619E-3</v>
      </c>
      <c r="M153" s="17"/>
      <c r="N153" s="14">
        <f>INDEX(raw_data_infomax!C:C,'duration+credit+curve'!$B153)</f>
        <v>2.3321999999999998</v>
      </c>
      <c r="O153" s="14">
        <f>INDEX(raw_data_infomax!F:F,'duration+credit+curve'!$B153)</f>
        <v>6.0522</v>
      </c>
      <c r="P153" s="14">
        <f>INDEX(raw_data_infomax!I:I,'duration+credit+curve'!$B153)</f>
        <v>2.3485</v>
      </c>
      <c r="Q153" s="14">
        <f>INDEX(raw_data_infomax!L:L,'duration+credit+curve'!$B153)</f>
        <v>2.3151999999999999</v>
      </c>
      <c r="R153" s="17"/>
      <c r="S153" s="20">
        <f>INDEX(raw_data_infomax!D:D,'duration+credit+curve'!$B153)</f>
        <v>2.9396</v>
      </c>
      <c r="T153" s="20">
        <f>INDEX(raw_data_infomax!G:G,'duration+credit+curve'!$B153)</f>
        <v>3.0253999999999999</v>
      </c>
      <c r="U153" s="20">
        <f>INDEX(raw_data_infomax!J:J,'duration+credit+curve'!$B153)</f>
        <v>3.0411999999999999</v>
      </c>
      <c r="V153" s="20">
        <f>INDEX(raw_data_infomax!M:M,'duration+credit+curve'!$B153)</f>
        <v>2.8285999999999998</v>
      </c>
      <c r="W153" s="17"/>
      <c r="X153" s="94">
        <f>INDEX(raw_data_infomax!AR:AR,'duration+credit+curve'!$B153)</f>
        <v>37.040507809158235</v>
      </c>
      <c r="Y153" s="94">
        <f t="shared" si="111"/>
        <v>36.00735661753982</v>
      </c>
      <c r="Z153" s="94">
        <f t="shared" si="96"/>
        <v>1.7277235844652905E-2</v>
      </c>
      <c r="AA153" s="94">
        <f>INDEX(raw_data_infomax!W:W,'duration+credit+curve'!$B153)</f>
        <v>99.5</v>
      </c>
      <c r="AB153" s="94">
        <f t="shared" si="97"/>
        <v>1.006036217303663E-3</v>
      </c>
      <c r="AC153" s="104">
        <f t="shared" si="81"/>
        <v>0</v>
      </c>
      <c r="AD153" s="29">
        <f>INDEX(raw_data_infomax!$AY:$AY,'duration+credit+curve'!$B153)</f>
        <v>0.79151044491514588</v>
      </c>
      <c r="AE153" s="29">
        <f t="shared" si="112"/>
        <v>0.79179822164079128</v>
      </c>
      <c r="AF153" s="29">
        <f t="shared" si="98"/>
        <v>-5.4079938453952536E-3</v>
      </c>
      <c r="AG153" s="106">
        <f t="shared" si="82"/>
        <v>0</v>
      </c>
      <c r="AH153" s="106">
        <f t="shared" si="83"/>
        <v>0</v>
      </c>
      <c r="AI153" s="94">
        <f>INDEX(raw_data_infomax!BF:BF,'duration+credit+curve'!$B153)</f>
        <v>333.35130815989271</v>
      </c>
      <c r="AJ153" s="94">
        <f t="shared" si="99"/>
        <v>-6.7864982908027338E-2</v>
      </c>
      <c r="AK153" s="94">
        <f t="shared" si="110"/>
        <v>4.1818921608658552</v>
      </c>
      <c r="AL153" s="94">
        <f>INDEX(raw_data_infomax!V:V,'duration+credit+curve'!$B153)</f>
        <v>28</v>
      </c>
      <c r="AM153" s="108">
        <f t="shared" si="100"/>
        <v>0</v>
      </c>
      <c r="AN153" s="44">
        <f t="shared" si="84"/>
        <v>-1</v>
      </c>
      <c r="AP153" s="6">
        <f>A153</f>
        <v>41425</v>
      </c>
      <c r="AQ153" s="25">
        <f t="shared" si="101"/>
        <v>1</v>
      </c>
      <c r="AR153" s="94">
        <f t="shared" si="85"/>
        <v>0</v>
      </c>
      <c r="AS153" s="94">
        <f t="shared" si="102"/>
        <v>2.3151999999999999</v>
      </c>
      <c r="AT153" s="110"/>
      <c r="AU153" s="112">
        <f t="shared" si="79"/>
        <v>41425</v>
      </c>
      <c r="AV153" s="25">
        <f t="shared" si="86"/>
        <v>0</v>
      </c>
      <c r="AW153" s="25">
        <f t="shared" si="87"/>
        <v>1</v>
      </c>
      <c r="AX153" s="25">
        <f t="shared" si="88"/>
        <v>0</v>
      </c>
      <c r="AY153" s="94">
        <f t="shared" si="89"/>
        <v>2.3151999999999999</v>
      </c>
      <c r="AZ153" s="110"/>
      <c r="BA153" s="25">
        <f t="shared" si="90"/>
        <v>-41424.5</v>
      </c>
      <c r="BB153" s="94">
        <f t="shared" si="91"/>
        <v>0</v>
      </c>
      <c r="BC153" s="94"/>
      <c r="BD153" s="94"/>
      <c r="BE153" s="25">
        <f t="shared" si="92"/>
        <v>0.5</v>
      </c>
      <c r="BF153" s="25">
        <f t="shared" si="93"/>
        <v>1</v>
      </c>
      <c r="BG153" s="52">
        <f t="shared" si="94"/>
        <v>63</v>
      </c>
      <c r="BH153" s="39">
        <f>AU153*O153+BA153*P153+BE153*Q153</f>
        <v>153428.10435000001</v>
      </c>
      <c r="BI153" s="39">
        <f>AU153*O153+BA153*P153+BE153*0</f>
        <v>153426.94675</v>
      </c>
      <c r="BK153" s="33">
        <f>A153</f>
        <v>41425</v>
      </c>
      <c r="BL153" s="33"/>
      <c r="BM153" s="29">
        <f t="shared" si="103"/>
        <v>-775.53972782763822</v>
      </c>
      <c r="BN153" s="30">
        <f t="shared" si="104"/>
        <v>156.4867732510132</v>
      </c>
      <c r="BO153" s="94">
        <f>BE152*(F153/F152-1)</f>
        <v>0</v>
      </c>
      <c r="BP153" s="92">
        <f t="shared" si="95"/>
        <v>-619.05295457662498</v>
      </c>
      <c r="BQ153" s="94" t="e">
        <f t="shared" si="105"/>
        <v>#NUM!</v>
      </c>
      <c r="BR153" s="94" t="e">
        <f t="shared" si="106"/>
        <v>#NUM!</v>
      </c>
      <c r="BS153" s="34">
        <f>BE152*(G153/G152-1)</f>
        <v>0</v>
      </c>
      <c r="BT153" s="94">
        <f t="shared" si="107"/>
        <v>-619.05295457662498</v>
      </c>
      <c r="BU153" s="94" t="e">
        <f t="shared" si="108"/>
        <v>#NUM!</v>
      </c>
      <c r="BV153" s="94" t="e">
        <f t="shared" si="109"/>
        <v>#NUM!</v>
      </c>
      <c r="BX153" s="94" t="e">
        <f>BQ153/MAX($BQ$5:BQ153)-1</f>
        <v>#NUM!</v>
      </c>
      <c r="BY153" s="94" t="e">
        <f>BU153/MAX($BU$5:BU153)-1</f>
        <v>#NUM!</v>
      </c>
      <c r="BZ153" s="94">
        <f>C152/MAX(C$4:C152)-1</f>
        <v>0</v>
      </c>
      <c r="CA153" s="94">
        <f>D152/MAX(D$4:D152)-1</f>
        <v>0</v>
      </c>
      <c r="CB153" s="94">
        <f>E152/MAX(E$4:E152)-1</f>
        <v>0</v>
      </c>
      <c r="CC153" s="94">
        <f>F152/MAX(F$4:F152)-1</f>
        <v>0</v>
      </c>
      <c r="CE153" s="94"/>
      <c r="CF153" s="94"/>
      <c r="CG153" s="94"/>
      <c r="CH153" s="94"/>
      <c r="CI153" s="94"/>
      <c r="CJ153" s="94"/>
      <c r="CK153" s="94"/>
      <c r="CL153" s="94"/>
      <c r="CM153" s="94"/>
      <c r="CN153" s="94"/>
      <c r="CO153" s="94"/>
      <c r="CP153" s="94"/>
      <c r="CQ153" s="94"/>
    </row>
    <row r="154" spans="1:95" s="2" customFormat="1" x14ac:dyDescent="0.45">
      <c r="A154" s="6">
        <v>41455</v>
      </c>
      <c r="B154" s="7">
        <f>MATCH($A154,raw_data_infomax!A:A,0)</f>
        <v>4567</v>
      </c>
      <c r="C154" s="14">
        <f>INDEX(raw_data_infomax!AD:AD,'duration+credit+curve'!$B154)</f>
        <v>2.1193869999999935</v>
      </c>
      <c r="D154" s="14">
        <f>INDEX(raw_data_infomax!AF:AF,'duration+credit+curve'!$B154)</f>
        <v>2.4301173000000178</v>
      </c>
      <c r="E154" s="14">
        <f>INDEX(raw_data_infomax!AH:AH,'duration+credit+curve'!$B154)</f>
        <v>2.0886642000000006</v>
      </c>
      <c r="F154" s="14">
        <f>INDEX(raw_data_infomax!AJ:AJ,'duration+credit+curve'!$B154)</f>
        <v>2.0281653000000137</v>
      </c>
      <c r="G154" s="14">
        <f>INDEX(raw_data_infomax!AL:AL,'duration+credit+curve'!$B154)</f>
        <v>1.5732165000000156</v>
      </c>
      <c r="H154" s="17"/>
      <c r="I154" s="14">
        <f t="shared" si="80"/>
        <v>-9.6284128400925262E-4</v>
      </c>
      <c r="J154" s="14">
        <f t="shared" si="80"/>
        <v>-1.4594209613349451E-2</v>
      </c>
      <c r="K154" s="14">
        <f t="shared" si="80"/>
        <v>-1.8653638716384924E-3</v>
      </c>
      <c r="L154" s="14">
        <f t="shared" si="80"/>
        <v>-5.8299501455671976E-4</v>
      </c>
      <c r="M154" s="17"/>
      <c r="N154" s="14">
        <f>INDEX(raw_data_infomax!C:C,'duration+credit+curve'!$B154)</f>
        <v>2.3290000000000002</v>
      </c>
      <c r="O154" s="14">
        <f>INDEX(raw_data_infomax!F:F,'duration+credit+curve'!$B154)</f>
        <v>6.0639000000000003</v>
      </c>
      <c r="P154" s="14">
        <f>INDEX(raw_data_infomax!I:I,'duration+credit+curve'!$B154)</f>
        <v>2.3693</v>
      </c>
      <c r="Q154" s="14">
        <f>INDEX(raw_data_infomax!L:L,'duration+credit+curve'!$B154)</f>
        <v>2.3121999999999998</v>
      </c>
      <c r="R154" s="17"/>
      <c r="S154" s="20">
        <f>INDEX(raw_data_infomax!D:D,'duration+credit+curve'!$B154)</f>
        <v>3.0948000000000002</v>
      </c>
      <c r="T154" s="20">
        <f>INDEX(raw_data_infomax!G:G,'duration+credit+curve'!$B154)</f>
        <v>3.3111000000000002</v>
      </c>
      <c r="U154" s="20">
        <f>INDEX(raw_data_infomax!J:J,'duration+credit+curve'!$B154)</f>
        <v>3.2416999999999998</v>
      </c>
      <c r="V154" s="20">
        <f>INDEX(raw_data_infomax!M:M,'duration+credit+curve'!$B154)</f>
        <v>2.9641000000000002</v>
      </c>
      <c r="W154" s="17"/>
      <c r="X154" s="94">
        <f>INDEX(raw_data_infomax!AR:AR,'duration+credit+curve'!$B154)</f>
        <v>34.441594412918263</v>
      </c>
      <c r="Y154" s="94">
        <f t="shared" si="111"/>
        <v>35.947375555626479</v>
      </c>
      <c r="Z154" s="94">
        <f t="shared" si="96"/>
        <v>-1.6658002016211038E-3</v>
      </c>
      <c r="AA154" s="94">
        <f>INDEX(raw_data_infomax!W:W,'duration+credit+curve'!$B154)</f>
        <v>99.7</v>
      </c>
      <c r="AB154" s="94">
        <f t="shared" si="97"/>
        <v>2.0100502512563345E-3</v>
      </c>
      <c r="AC154" s="104">
        <f t="shared" si="81"/>
        <v>0</v>
      </c>
      <c r="AD154" s="29">
        <f>INDEX(raw_data_infomax!$AY:$AY,'duration+credit+curve'!$B154)</f>
        <v>0.73927832264347293</v>
      </c>
      <c r="AE154" s="29">
        <f t="shared" si="112"/>
        <v>0.77952922828202953</v>
      </c>
      <c r="AF154" s="29">
        <f t="shared" si="98"/>
        <v>-1.5495100927781169E-2</v>
      </c>
      <c r="AG154" s="106">
        <f t="shared" si="82"/>
        <v>0</v>
      </c>
      <c r="AH154" s="106">
        <f t="shared" si="83"/>
        <v>0</v>
      </c>
      <c r="AI154" s="94">
        <f>INDEX(raw_data_infomax!BF:BF,'duration+credit+curve'!$B154)</f>
        <v>338.6132788369934</v>
      </c>
      <c r="AJ154" s="94">
        <f t="shared" si="99"/>
        <v>1.578506083011022E-2</v>
      </c>
      <c r="AK154" s="94">
        <f t="shared" si="110"/>
        <v>4.2479035830100838</v>
      </c>
      <c r="AL154" s="94">
        <f>INDEX(raw_data_infomax!V:V,'duration+credit+curve'!$B154)</f>
        <v>22</v>
      </c>
      <c r="AM154" s="108">
        <f t="shared" si="100"/>
        <v>1</v>
      </c>
      <c r="AN154" s="44">
        <f t="shared" si="84"/>
        <v>1</v>
      </c>
      <c r="AP154" s="6">
        <f>A154</f>
        <v>41455</v>
      </c>
      <c r="AQ154" s="25">
        <f t="shared" si="101"/>
        <v>1</v>
      </c>
      <c r="AR154" s="94">
        <f t="shared" si="85"/>
        <v>0</v>
      </c>
      <c r="AS154" s="94">
        <f t="shared" si="102"/>
        <v>2.3121999999999998</v>
      </c>
      <c r="AT154" s="110"/>
      <c r="AU154" s="112">
        <f t="shared" si="79"/>
        <v>41455</v>
      </c>
      <c r="AV154" s="25">
        <f t="shared" si="86"/>
        <v>0</v>
      </c>
      <c r="AW154" s="25">
        <f t="shared" si="87"/>
        <v>1</v>
      </c>
      <c r="AX154" s="25">
        <f t="shared" si="88"/>
        <v>0</v>
      </c>
      <c r="AY154" s="94">
        <f t="shared" si="89"/>
        <v>2.3121999999999998</v>
      </c>
      <c r="AZ154" s="110"/>
      <c r="BA154" s="25">
        <f t="shared" si="90"/>
        <v>-41454</v>
      </c>
      <c r="BB154" s="94">
        <f t="shared" si="91"/>
        <v>0.5</v>
      </c>
      <c r="BC154" s="94"/>
      <c r="BD154" s="94"/>
      <c r="BE154" s="25">
        <f t="shared" si="92"/>
        <v>0</v>
      </c>
      <c r="BF154" s="25">
        <f t="shared" si="93"/>
        <v>1</v>
      </c>
      <c r="BG154" s="52">
        <f t="shared" si="94"/>
        <v>60</v>
      </c>
      <c r="BH154" s="39">
        <f>AU154*O154+BA154*P154+BE154*Q154</f>
        <v>153162.0123</v>
      </c>
      <c r="BI154" s="39">
        <f>AU154*O154+BA154*P154+BE154*0</f>
        <v>153162.0123</v>
      </c>
      <c r="BK154" s="33">
        <f>A154</f>
        <v>41455</v>
      </c>
      <c r="BL154" s="33"/>
      <c r="BM154" s="29">
        <f t="shared" si="103"/>
        <v>-604.56513323300101</v>
      </c>
      <c r="BN154" s="30">
        <f t="shared" si="104"/>
        <v>77.271765700688732</v>
      </c>
      <c r="BO154" s="94">
        <f>BE153*(F154/F153-1)</f>
        <v>-2.9149750727835988E-4</v>
      </c>
      <c r="BP154" s="92">
        <f t="shared" si="95"/>
        <v>-527.29365902981954</v>
      </c>
      <c r="BQ154" s="94" t="e">
        <f t="shared" si="105"/>
        <v>#NUM!</v>
      </c>
      <c r="BR154" s="94" t="e">
        <f t="shared" si="106"/>
        <v>#NUM!</v>
      </c>
      <c r="BS154" s="34">
        <f>BE153*(G154/G153-1)</f>
        <v>1.036362399507107E-3</v>
      </c>
      <c r="BT154" s="94">
        <f t="shared" si="107"/>
        <v>-527.2923311699127</v>
      </c>
      <c r="BU154" s="94" t="e">
        <f t="shared" si="108"/>
        <v>#NUM!</v>
      </c>
      <c r="BV154" s="94" t="e">
        <f t="shared" si="109"/>
        <v>#NUM!</v>
      </c>
      <c r="BX154" s="94" t="e">
        <f>BQ154/MAX($BQ$5:BQ154)-1</f>
        <v>#NUM!</v>
      </c>
      <c r="BY154" s="94" t="e">
        <f>BU154/MAX($BU$5:BU154)-1</f>
        <v>#NUM!</v>
      </c>
      <c r="BZ154" s="94">
        <f>C153/MAX(C$4:C153)-1</f>
        <v>-3.3433151080599632E-3</v>
      </c>
      <c r="CA154" s="94">
        <f>D153/MAX(D$4:D153)-1</f>
        <v>-1.8735558965735088E-2</v>
      </c>
      <c r="CB154" s="94">
        <f>E153/MAX(E$4:E153)-1</f>
        <v>-3.7805129671928395E-3</v>
      </c>
      <c r="CC154" s="94">
        <f>F153/MAX(F$4:F153)-1</f>
        <v>-3.615532916236619E-3</v>
      </c>
      <c r="CE154" s="94"/>
      <c r="CF154" s="94"/>
      <c r="CG154" s="94"/>
      <c r="CH154" s="94"/>
      <c r="CI154" s="94"/>
      <c r="CJ154" s="94"/>
      <c r="CK154" s="94"/>
      <c r="CL154" s="94"/>
      <c r="CM154" s="94"/>
      <c r="CN154" s="94"/>
      <c r="CO154" s="94"/>
      <c r="CP154" s="94"/>
      <c r="CQ154" s="94"/>
    </row>
    <row r="155" spans="1:95" s="2" customFormat="1" x14ac:dyDescent="0.45">
      <c r="A155" s="6">
        <v>41486</v>
      </c>
      <c r="B155" s="7">
        <f>MATCH($A155,raw_data_infomax!A:A,0)</f>
        <v>4598</v>
      </c>
      <c r="C155" s="14">
        <f>INDEX(raw_data_infomax!AD:AD,'duration+credit+curve'!$B155)</f>
        <v>2.126238599999994</v>
      </c>
      <c r="D155" s="14">
        <f>INDEX(raw_data_infomax!AF:AF,'duration+credit+curve'!$B155)</f>
        <v>2.4257013000000178</v>
      </c>
      <c r="E155" s="14">
        <f>INDEX(raw_data_infomax!AH:AH,'duration+credit+curve'!$B155)</f>
        <v>2.097108200000001</v>
      </c>
      <c r="F155" s="14">
        <f>INDEX(raw_data_infomax!AJ:AJ,'duration+credit+curve'!$B155)</f>
        <v>2.0337966000000121</v>
      </c>
      <c r="G155" s="14">
        <f>INDEX(raw_data_infomax!AL:AL,'duration+credit+curve'!$B155)</f>
        <v>1.5765362000000172</v>
      </c>
      <c r="H155" s="17"/>
      <c r="I155" s="14">
        <f t="shared" si="80"/>
        <v>3.232821565858579E-3</v>
      </c>
      <c r="J155" s="14">
        <f t="shared" si="80"/>
        <v>-1.8171962316386736E-3</v>
      </c>
      <c r="K155" s="14">
        <f t="shared" si="80"/>
        <v>4.0427752819243157E-3</v>
      </c>
      <c r="L155" s="14">
        <f t="shared" si="80"/>
        <v>2.7765488345541378E-3</v>
      </c>
      <c r="M155" s="17"/>
      <c r="N155" s="14">
        <f>INDEX(raw_data_infomax!C:C,'duration+credit+curve'!$B155)</f>
        <v>2.3144999999999998</v>
      </c>
      <c r="O155" s="14">
        <f>INDEX(raw_data_infomax!F:F,'duration+credit+curve'!$B155)</f>
        <v>6.0183999999999997</v>
      </c>
      <c r="P155" s="14">
        <f>INDEX(raw_data_infomax!I:I,'duration+credit+curve'!$B155)</f>
        <v>2.3460999999999999</v>
      </c>
      <c r="Q155" s="14">
        <f>INDEX(raw_data_infomax!L:L,'duration+credit+curve'!$B155)</f>
        <v>2.2898999999999998</v>
      </c>
      <c r="R155" s="17"/>
      <c r="S155" s="20">
        <f>INDEX(raw_data_infomax!D:D,'duration+credit+curve'!$B155)</f>
        <v>3.0726</v>
      </c>
      <c r="T155" s="20">
        <f>INDEX(raw_data_infomax!G:G,'duration+credit+curve'!$B155)</f>
        <v>3.3874</v>
      </c>
      <c r="U155" s="20">
        <f>INDEX(raw_data_infomax!J:J,'duration+credit+curve'!$B155)</f>
        <v>3.1964000000000001</v>
      </c>
      <c r="V155" s="20">
        <f>INDEX(raw_data_infomax!M:M,'duration+credit+curve'!$B155)</f>
        <v>2.9622999999999999</v>
      </c>
      <c r="W155" s="17"/>
      <c r="X155" s="94">
        <f>INDEX(raw_data_infomax!AR:AR,'duration+credit+curve'!$B155)</f>
        <v>33.396132602047153</v>
      </c>
      <c r="Y155" s="94">
        <f t="shared" si="111"/>
        <v>35.629551601478376</v>
      </c>
      <c r="Z155" s="94">
        <f t="shared" si="96"/>
        <v>-8.841367394298083E-3</v>
      </c>
      <c r="AA155" s="94">
        <f>INDEX(raw_data_infomax!W:W,'duration+credit+curve'!$B155)</f>
        <v>99.8</v>
      </c>
      <c r="AB155" s="94">
        <f t="shared" si="97"/>
        <v>1.0030090270811698E-3</v>
      </c>
      <c r="AC155" s="104">
        <f t="shared" si="81"/>
        <v>0</v>
      </c>
      <c r="AD155" s="29">
        <f>INDEX(raw_data_infomax!$AY:$AY,'duration+credit+curve'!$B155)</f>
        <v>0.68362063134172835</v>
      </c>
      <c r="AE155" s="29">
        <f t="shared" si="112"/>
        <v>0.75992090977709648</v>
      </c>
      <c r="AF155" s="29">
        <f t="shared" si="98"/>
        <v>-2.5154051693670243E-2</v>
      </c>
      <c r="AG155" s="106">
        <f t="shared" si="82"/>
        <v>0</v>
      </c>
      <c r="AH155" s="106">
        <f t="shared" si="83"/>
        <v>0</v>
      </c>
      <c r="AI155" s="94">
        <f>INDEX(raw_data_infomax!BF:BF,'duration+credit+curve'!$B155)</f>
        <v>298.7864348092404</v>
      </c>
      <c r="AJ155" s="94">
        <f t="shared" si="99"/>
        <v>-0.11761749026660417</v>
      </c>
      <c r="AK155" s="94">
        <f t="shared" si="110"/>
        <v>3.7482758246819223</v>
      </c>
      <c r="AL155" s="94">
        <f>INDEX(raw_data_infomax!V:V,'duration+credit+curve'!$B155)</f>
        <v>22</v>
      </c>
      <c r="AM155" s="108">
        <f t="shared" si="100"/>
        <v>0</v>
      </c>
      <c r="AN155" s="44">
        <f t="shared" si="84"/>
        <v>0</v>
      </c>
      <c r="AP155" s="6">
        <f>A155</f>
        <v>41486</v>
      </c>
      <c r="AQ155" s="25">
        <f t="shared" si="101"/>
        <v>1</v>
      </c>
      <c r="AR155" s="94">
        <f t="shared" si="85"/>
        <v>0</v>
      </c>
      <c r="AS155" s="94">
        <f t="shared" si="102"/>
        <v>2.2898999999999998</v>
      </c>
      <c r="AT155" s="110"/>
      <c r="AU155" s="112">
        <f t="shared" si="79"/>
        <v>41486</v>
      </c>
      <c r="AV155" s="25">
        <f t="shared" si="86"/>
        <v>0</v>
      </c>
      <c r="AW155" s="25">
        <f t="shared" si="87"/>
        <v>1</v>
      </c>
      <c r="AX155" s="25">
        <f t="shared" si="88"/>
        <v>0</v>
      </c>
      <c r="AY155" s="94">
        <f t="shared" si="89"/>
        <v>2.2898999999999998</v>
      </c>
      <c r="AZ155" s="110"/>
      <c r="BA155" s="25">
        <f t="shared" si="90"/>
        <v>-41485.5</v>
      </c>
      <c r="BB155" s="94">
        <f t="shared" si="91"/>
        <v>0</v>
      </c>
      <c r="BC155" s="94"/>
      <c r="BD155" s="94"/>
      <c r="BE155" s="25">
        <f t="shared" si="92"/>
        <v>0.5</v>
      </c>
      <c r="BF155" s="25">
        <f t="shared" si="93"/>
        <v>1</v>
      </c>
      <c r="BG155" s="52">
        <f t="shared" si="94"/>
        <v>63</v>
      </c>
      <c r="BH155" s="39">
        <f>AU155*O155+BA155*P155+BE155*Q155</f>
        <v>152351.35579999999</v>
      </c>
      <c r="BI155" s="39">
        <f>AU155*O155+BA155*P155+BE155*0</f>
        <v>152350.21085</v>
      </c>
      <c r="BK155" s="33">
        <f>A155</f>
        <v>41486</v>
      </c>
      <c r="BL155" s="33"/>
      <c r="BM155" s="29">
        <f t="shared" si="103"/>
        <v>-75.331869782581208</v>
      </c>
      <c r="BN155" s="30">
        <f t="shared" si="104"/>
        <v>-167.58920653689057</v>
      </c>
      <c r="BO155" s="94">
        <f>BE154*(F155/F154-1)</f>
        <v>0</v>
      </c>
      <c r="BP155" s="92">
        <f t="shared" si="95"/>
        <v>-242.92107631947178</v>
      </c>
      <c r="BQ155" s="94" t="e">
        <f t="shared" si="105"/>
        <v>#NUM!</v>
      </c>
      <c r="BR155" s="94" t="e">
        <f t="shared" si="106"/>
        <v>#NUM!</v>
      </c>
      <c r="BS155" s="34">
        <f>BE154*(G155/G154-1)</f>
        <v>0</v>
      </c>
      <c r="BT155" s="94">
        <f t="shared" si="107"/>
        <v>-242.92107631947178</v>
      </c>
      <c r="BU155" s="94" t="e">
        <f t="shared" si="108"/>
        <v>#NUM!</v>
      </c>
      <c r="BV155" s="94" t="e">
        <f t="shared" si="109"/>
        <v>#NUM!</v>
      </c>
      <c r="BX155" s="94" t="e">
        <f>BQ155/MAX($BQ$5:BQ155)-1</f>
        <v>#NUM!</v>
      </c>
      <c r="BY155" s="94" t="e">
        <f>BU155/MAX($BU$5:BU155)-1</f>
        <v>#NUM!</v>
      </c>
      <c r="BZ155" s="94">
        <f>C154/MAX(C$4:C154)-1</f>
        <v>-4.3029373102577706E-3</v>
      </c>
      <c r="CA155" s="94">
        <f>D154/MAX(D$4:D154)-1</f>
        <v>-3.3056337904315392E-2</v>
      </c>
      <c r="CB155" s="94">
        <f>E154/MAX(E$4:E154)-1</f>
        <v>-5.6388248065261104E-3</v>
      </c>
      <c r="CC155" s="94">
        <f>F154/MAX(F$4:F154)-1</f>
        <v>-4.1964200931281503E-3</v>
      </c>
      <c r="CE155" s="94"/>
      <c r="CF155" s="94"/>
      <c r="CG155" s="94"/>
      <c r="CH155" s="94"/>
      <c r="CI155" s="94"/>
      <c r="CJ155" s="94"/>
      <c r="CK155" s="94"/>
      <c r="CL155" s="94"/>
      <c r="CM155" s="94"/>
      <c r="CN155" s="94"/>
      <c r="CO155" s="94"/>
      <c r="CP155" s="94"/>
      <c r="CQ155" s="94"/>
    </row>
    <row r="156" spans="1:95" s="2" customFormat="1" x14ac:dyDescent="0.45">
      <c r="A156" s="6">
        <v>41517</v>
      </c>
      <c r="B156" s="7">
        <f>MATCH($A156,raw_data_infomax!A:A,0)</f>
        <v>4629</v>
      </c>
      <c r="C156" s="14">
        <f>INDEX(raw_data_infomax!AD:AD,'duration+credit+curve'!$B156)</f>
        <v>2.1361742999999946</v>
      </c>
      <c r="D156" s="14">
        <f>INDEX(raw_data_infomax!AF:AF,'duration+credit+curve'!$B156)</f>
        <v>2.432920800000018</v>
      </c>
      <c r="E156" s="14">
        <f>INDEX(raw_data_infomax!AH:AH,'duration+credit+curve'!$B156)</f>
        <v>2.1081727000000021</v>
      </c>
      <c r="F156" s="14">
        <f>INDEX(raw_data_infomax!AJ:AJ,'duration+credit+curve'!$B156)</f>
        <v>2.0427595000000118</v>
      </c>
      <c r="G156" s="14">
        <f>INDEX(raw_data_infomax!AL:AL,'duration+credit+curve'!$B156)</f>
        <v>1.5798975000000175</v>
      </c>
      <c r="H156" s="17"/>
      <c r="I156" s="14">
        <f t="shared" si="80"/>
        <v>4.6728998335372474E-3</v>
      </c>
      <c r="J156" s="14">
        <f t="shared" si="80"/>
        <v>2.976252682059366E-3</v>
      </c>
      <c r="K156" s="14">
        <f t="shared" si="80"/>
        <v>5.2760749302307453E-3</v>
      </c>
      <c r="L156" s="14">
        <f t="shared" si="80"/>
        <v>4.4069795376782128E-3</v>
      </c>
      <c r="M156" s="17"/>
      <c r="N156" s="14">
        <f>INDEX(raw_data_infomax!C:C,'duration+credit+curve'!$B156)</f>
        <v>2.2747000000000002</v>
      </c>
      <c r="O156" s="14">
        <f>INDEX(raw_data_infomax!F:F,'duration+credit+curve'!$B156)</f>
        <v>5.9759000000000002</v>
      </c>
      <c r="P156" s="14">
        <f>INDEX(raw_data_infomax!I:I,'duration+credit+curve'!$B156)</f>
        <v>2.3475999999999999</v>
      </c>
      <c r="Q156" s="14">
        <f>INDEX(raw_data_infomax!L:L,'duration+credit+curve'!$B156)</f>
        <v>2.2302</v>
      </c>
      <c r="R156" s="17"/>
      <c r="S156" s="20">
        <f>INDEX(raw_data_infomax!D:D,'duration+credit+curve'!$B156)</f>
        <v>2.9942000000000002</v>
      </c>
      <c r="T156" s="20">
        <f>INDEX(raw_data_infomax!G:G,'duration+credit+curve'!$B156)</f>
        <v>3.3849999999999998</v>
      </c>
      <c r="U156" s="20">
        <f>INDEX(raw_data_infomax!J:J,'duration+credit+curve'!$B156)</f>
        <v>3.1076999999999999</v>
      </c>
      <c r="V156" s="20">
        <f>INDEX(raw_data_infomax!M:M,'duration+credit+curve'!$B156)</f>
        <v>2.8793000000000002</v>
      </c>
      <c r="W156" s="17"/>
      <c r="X156" s="94">
        <f>INDEX(raw_data_infomax!AR:AR,'duration+credit+curve'!$B156)</f>
        <v>32.431057640602504</v>
      </c>
      <c r="Y156" s="94">
        <f t="shared" si="111"/>
        <v>34.86081859080614</v>
      </c>
      <c r="Z156" s="94">
        <f t="shared" si="96"/>
        <v>-2.1575713870065627E-2</v>
      </c>
      <c r="AA156" s="94">
        <f>INDEX(raw_data_infomax!W:W,'duration+credit+curve'!$B156)</f>
        <v>99.8</v>
      </c>
      <c r="AB156" s="94">
        <f t="shared" si="97"/>
        <v>0</v>
      </c>
      <c r="AC156" s="104">
        <f t="shared" si="81"/>
        <v>0</v>
      </c>
      <c r="AD156" s="29">
        <f>INDEX(raw_data_infomax!$AY:$AY,'duration+credit+curve'!$B156)</f>
        <v>0.61585746361449401</v>
      </c>
      <c r="AE156" s="29">
        <f t="shared" si="112"/>
        <v>0.7252168298791829</v>
      </c>
      <c r="AF156" s="29">
        <f t="shared" si="98"/>
        <v>-4.5668015515052951E-2</v>
      </c>
      <c r="AG156" s="106">
        <f t="shared" si="82"/>
        <v>0</v>
      </c>
      <c r="AH156" s="106">
        <f t="shared" si="83"/>
        <v>0</v>
      </c>
      <c r="AI156" s="94">
        <f>INDEX(raw_data_infomax!BF:BF,'duration+credit+curve'!$B156)</f>
        <v>331.59148350230276</v>
      </c>
      <c r="AJ156" s="94">
        <f t="shared" si="99"/>
        <v>0.10979430412898994</v>
      </c>
      <c r="AK156" s="94">
        <f t="shared" si="110"/>
        <v>4.1598151605363896</v>
      </c>
      <c r="AL156" s="94">
        <f>INDEX(raw_data_infomax!V:V,'duration+credit+curve'!$B156)</f>
        <v>22</v>
      </c>
      <c r="AM156" s="108">
        <f t="shared" si="100"/>
        <v>1</v>
      </c>
      <c r="AN156" s="44">
        <f t="shared" si="84"/>
        <v>1</v>
      </c>
      <c r="AP156" s="6">
        <f>A156</f>
        <v>41517</v>
      </c>
      <c r="AQ156" s="25">
        <f t="shared" si="101"/>
        <v>1</v>
      </c>
      <c r="AR156" s="94">
        <f t="shared" si="85"/>
        <v>0</v>
      </c>
      <c r="AS156" s="94">
        <f t="shared" si="102"/>
        <v>2.2302</v>
      </c>
      <c r="AT156" s="110"/>
      <c r="AU156" s="112">
        <f t="shared" si="79"/>
        <v>41517</v>
      </c>
      <c r="AV156" s="25">
        <f t="shared" si="86"/>
        <v>0</v>
      </c>
      <c r="AW156" s="25">
        <f t="shared" si="87"/>
        <v>1</v>
      </c>
      <c r="AX156" s="25">
        <f t="shared" si="88"/>
        <v>0</v>
      </c>
      <c r="AY156" s="94">
        <f t="shared" si="89"/>
        <v>2.2302</v>
      </c>
      <c r="AZ156" s="110"/>
      <c r="BA156" s="25">
        <f t="shared" si="90"/>
        <v>-41516</v>
      </c>
      <c r="BB156" s="94">
        <f t="shared" si="91"/>
        <v>0.5</v>
      </c>
      <c r="BC156" s="94"/>
      <c r="BD156" s="94"/>
      <c r="BE156" s="25">
        <f t="shared" si="92"/>
        <v>0</v>
      </c>
      <c r="BF156" s="25">
        <f t="shared" si="93"/>
        <v>1</v>
      </c>
      <c r="BG156" s="52">
        <f t="shared" si="94"/>
        <v>62</v>
      </c>
      <c r="BH156" s="39">
        <f>AU156*O156+BA156*P156+BE156*Q156</f>
        <v>150638.47870000004</v>
      </c>
      <c r="BI156" s="39">
        <f>AU156*O156+BA156*P156+BE156*0</f>
        <v>150638.47870000004</v>
      </c>
      <c r="BK156" s="33">
        <f>A156</f>
        <v>41517</v>
      </c>
      <c r="BL156" s="33"/>
      <c r="BM156" s="29">
        <f t="shared" si="103"/>
        <v>123.47281876791486</v>
      </c>
      <c r="BN156" s="30">
        <f t="shared" si="104"/>
        <v>-218.88060651808757</v>
      </c>
      <c r="BO156" s="94">
        <f>BE155*(F156/F155-1)</f>
        <v>2.2034897688391064E-3</v>
      </c>
      <c r="BP156" s="92">
        <f t="shared" si="95"/>
        <v>-95.40558426040387</v>
      </c>
      <c r="BQ156" s="94" t="e">
        <f t="shared" si="105"/>
        <v>#NUM!</v>
      </c>
      <c r="BR156" s="94" t="e">
        <f t="shared" si="106"/>
        <v>#NUM!</v>
      </c>
      <c r="BS156" s="34">
        <f>BE155*(G156/G155-1)</f>
        <v>1.0660395872927886E-3</v>
      </c>
      <c r="BT156" s="94">
        <f t="shared" si="107"/>
        <v>-95.40672171058543</v>
      </c>
      <c r="BU156" s="94" t="e">
        <f t="shared" si="108"/>
        <v>#NUM!</v>
      </c>
      <c r="BV156" s="94" t="e">
        <f t="shared" si="109"/>
        <v>#NUM!</v>
      </c>
      <c r="BX156" s="94" t="e">
        <f>BQ156/MAX($BQ$5:BQ156)-1</f>
        <v>#NUM!</v>
      </c>
      <c r="BY156" s="94" t="e">
        <f>BU156/MAX($BU$5:BU156)-1</f>
        <v>#NUM!</v>
      </c>
      <c r="BZ156" s="94">
        <f>C155/MAX(C$4:C155)-1</f>
        <v>-1.0840263729322563E-3</v>
      </c>
      <c r="CA156" s="94">
        <f>D155/MAX(D$4:D155)-1</f>
        <v>-3.4813464283282469E-2</v>
      </c>
      <c r="CB156" s="94">
        <f>E155/MAX(E$4:E155)-1</f>
        <v>-1.6188460261487014E-3</v>
      </c>
      <c r="CC156" s="94">
        <f>F155/MAX(F$4:F155)-1</f>
        <v>-1.4315228238928057E-3</v>
      </c>
      <c r="CE156" s="94"/>
      <c r="CF156" s="94"/>
      <c r="CG156" s="94"/>
      <c r="CH156" s="94"/>
      <c r="CI156" s="94"/>
      <c r="CJ156" s="94"/>
      <c r="CK156" s="94"/>
      <c r="CL156" s="94"/>
      <c r="CM156" s="94"/>
      <c r="CN156" s="94"/>
      <c r="CO156" s="94"/>
      <c r="CP156" s="94"/>
      <c r="CQ156" s="94"/>
    </row>
    <row r="157" spans="1:95" s="2" customFormat="1" x14ac:dyDescent="0.45">
      <c r="A157" s="6">
        <v>41547</v>
      </c>
      <c r="B157" s="7">
        <f>MATCH($A157,raw_data_infomax!A:A,0)</f>
        <v>4659</v>
      </c>
      <c r="C157" s="14">
        <f>INDEX(raw_data_infomax!AD:AD,'duration+credit+curve'!$B157)</f>
        <v>2.1428919999999967</v>
      </c>
      <c r="D157" s="14">
        <f>INDEX(raw_data_infomax!AF:AF,'duration+credit+curve'!$B157)</f>
        <v>2.4640114000000173</v>
      </c>
      <c r="E157" s="14">
        <f>INDEX(raw_data_infomax!AH:AH,'duration+credit+curve'!$B157)</f>
        <v>2.1129070000000021</v>
      </c>
      <c r="F157" s="14">
        <f>INDEX(raw_data_infomax!AJ:AJ,'duration+credit+curve'!$B157)</f>
        <v>2.0499751000000113</v>
      </c>
      <c r="G157" s="14">
        <f>INDEX(raw_data_infomax!AL:AL,'duration+credit+curve'!$B157)</f>
        <v>1.5831731000000175</v>
      </c>
      <c r="H157" s="17"/>
      <c r="I157" s="14">
        <f t="shared" si="80"/>
        <v>3.1447340228754062E-3</v>
      </c>
      <c r="J157" s="14">
        <f t="shared" si="80"/>
        <v>1.2779125403506342E-2</v>
      </c>
      <c r="K157" s="14">
        <f t="shared" si="80"/>
        <v>2.2456888849760048E-3</v>
      </c>
      <c r="L157" s="14">
        <f t="shared" si="80"/>
        <v>3.5322807212496699E-3</v>
      </c>
      <c r="M157" s="17"/>
      <c r="N157" s="14">
        <f>INDEX(raw_data_infomax!C:C,'duration+credit+curve'!$B157)</f>
        <v>2.4028</v>
      </c>
      <c r="O157" s="14">
        <f>INDEX(raw_data_infomax!F:F,'duration+credit+curve'!$B157)</f>
        <v>6.7503000000000002</v>
      </c>
      <c r="P157" s="14">
        <f>INDEX(raw_data_infomax!I:I,'duration+credit+curve'!$B157)</f>
        <v>2.3723000000000001</v>
      </c>
      <c r="Q157" s="14">
        <f>INDEX(raw_data_infomax!L:L,'duration+credit+curve'!$B157)</f>
        <v>2.4380999999999999</v>
      </c>
      <c r="R157" s="17"/>
      <c r="S157" s="20">
        <f>INDEX(raw_data_infomax!D:D,'duration+credit+curve'!$B157)</f>
        <v>3.0081000000000002</v>
      </c>
      <c r="T157" s="20">
        <f>INDEX(raw_data_infomax!G:G,'duration+credit+curve'!$B157)</f>
        <v>3.3167</v>
      </c>
      <c r="U157" s="20">
        <f>INDEX(raw_data_infomax!J:J,'duration+credit+curve'!$B157)</f>
        <v>3.1453000000000002</v>
      </c>
      <c r="V157" s="20">
        <f>INDEX(raw_data_infomax!M:M,'duration+credit+curve'!$B157)</f>
        <v>2.8828999999999998</v>
      </c>
      <c r="W157" s="17"/>
      <c r="X157" s="94">
        <f>INDEX(raw_data_infomax!AR:AR,'duration+credit+curve'!$B157)</f>
        <v>32.580353647088003</v>
      </c>
      <c r="Y157" s="94">
        <f t="shared" si="111"/>
        <v>33.977929222362825</v>
      </c>
      <c r="Z157" s="94">
        <f t="shared" si="96"/>
        <v>-2.5326122682505225E-2</v>
      </c>
      <c r="AA157" s="94">
        <f>INDEX(raw_data_infomax!W:W,'duration+credit+curve'!$B157)</f>
        <v>99.7</v>
      </c>
      <c r="AB157" s="94">
        <f t="shared" si="97"/>
        <v>-1.0020040080159776E-3</v>
      </c>
      <c r="AC157" s="104">
        <f t="shared" si="81"/>
        <v>0</v>
      </c>
      <c r="AD157" s="29">
        <f>INDEX(raw_data_infomax!$AY:$AY,'duration+credit+curve'!$B157)</f>
        <v>0.61487072290435507</v>
      </c>
      <c r="AE157" s="29">
        <f t="shared" si="112"/>
        <v>0.68902751708383936</v>
      </c>
      <c r="AF157" s="29">
        <f t="shared" si="98"/>
        <v>-4.9901369224115366E-2</v>
      </c>
      <c r="AG157" s="106">
        <f t="shared" si="82"/>
        <v>0</v>
      </c>
      <c r="AH157" s="106">
        <f t="shared" si="83"/>
        <v>0</v>
      </c>
      <c r="AI157" s="94">
        <f>INDEX(raw_data_infomax!BF:BF,'duration+credit+curve'!$B157)</f>
        <v>305.83504238742273</v>
      </c>
      <c r="AJ157" s="94">
        <f t="shared" si="99"/>
        <v>-7.7675219046152488E-2</v>
      </c>
      <c r="AK157" s="94">
        <f t="shared" si="110"/>
        <v>3.8367006067502194</v>
      </c>
      <c r="AL157" s="94">
        <f>INDEX(raw_data_infomax!V:V,'duration+credit+curve'!$B157)</f>
        <v>26</v>
      </c>
      <c r="AM157" s="108">
        <f t="shared" si="100"/>
        <v>0</v>
      </c>
      <c r="AN157" s="44">
        <f t="shared" si="84"/>
        <v>0</v>
      </c>
      <c r="AP157" s="6">
        <f>A157</f>
        <v>41547</v>
      </c>
      <c r="AQ157" s="25">
        <f t="shared" si="101"/>
        <v>1</v>
      </c>
      <c r="AR157" s="94">
        <f t="shared" si="85"/>
        <v>0</v>
      </c>
      <c r="AS157" s="94">
        <f t="shared" si="102"/>
        <v>2.4380999999999999</v>
      </c>
      <c r="AT157" s="110"/>
      <c r="AU157" s="112">
        <f t="shared" si="79"/>
        <v>41547</v>
      </c>
      <c r="AV157" s="25">
        <f t="shared" si="86"/>
        <v>0</v>
      </c>
      <c r="AW157" s="25">
        <f t="shared" si="87"/>
        <v>1</v>
      </c>
      <c r="AX157" s="25">
        <f t="shared" si="88"/>
        <v>0</v>
      </c>
      <c r="AY157" s="94">
        <f t="shared" si="89"/>
        <v>2.4380999999999999</v>
      </c>
      <c r="AZ157" s="110"/>
      <c r="BA157" s="25">
        <f t="shared" si="90"/>
        <v>-41546.5</v>
      </c>
      <c r="BB157" s="94">
        <f t="shared" si="91"/>
        <v>0</v>
      </c>
      <c r="BC157" s="94"/>
      <c r="BD157" s="94"/>
      <c r="BE157" s="25">
        <f t="shared" si="92"/>
        <v>0.5</v>
      </c>
      <c r="BF157" s="25">
        <f t="shared" si="93"/>
        <v>1</v>
      </c>
      <c r="BG157" s="52">
        <f t="shared" si="94"/>
        <v>61</v>
      </c>
      <c r="BH157" s="39">
        <f>AU157*O157+BA157*P157+BE157*Q157</f>
        <v>181895.17119999998</v>
      </c>
      <c r="BI157" s="39">
        <f>AU157*O157+BA157*P157+BE157*0</f>
        <v>181893.95214999997</v>
      </c>
      <c r="BK157" s="33">
        <f>A157</f>
        <v>41547</v>
      </c>
      <c r="BL157" s="33"/>
      <c r="BM157" s="29">
        <f t="shared" si="103"/>
        <v>530.55094937737283</v>
      </c>
      <c r="BN157" s="30">
        <f t="shared" si="104"/>
        <v>-93.232019748663816</v>
      </c>
      <c r="BO157" s="94">
        <f>BE156*(F157/F156-1)</f>
        <v>0</v>
      </c>
      <c r="BP157" s="92">
        <f t="shared" si="95"/>
        <v>437.31892962870904</v>
      </c>
      <c r="BQ157" s="94" t="e">
        <f t="shared" si="105"/>
        <v>#NUM!</v>
      </c>
      <c r="BR157" s="94" t="e">
        <f t="shared" si="106"/>
        <v>#NUM!</v>
      </c>
      <c r="BS157" s="34">
        <f>BE156*(G157/G156-1)</f>
        <v>0</v>
      </c>
      <c r="BT157" s="94">
        <f t="shared" si="107"/>
        <v>437.31892962870904</v>
      </c>
      <c r="BU157" s="94" t="e">
        <f t="shared" si="108"/>
        <v>#NUM!</v>
      </c>
      <c r="BV157" s="94" t="e">
        <f t="shared" si="109"/>
        <v>#NUM!</v>
      </c>
      <c r="BX157" s="94" t="e">
        <f>BQ157/MAX($BQ$5:BQ157)-1</f>
        <v>#NUM!</v>
      </c>
      <c r="BY157" s="94" t="e">
        <f>BU157/MAX($BU$5:BU157)-1</f>
        <v>#NUM!</v>
      </c>
      <c r="BZ157" s="94">
        <f>C156/MAX(C$4:C156)-1</f>
        <v>0</v>
      </c>
      <c r="CA157" s="94">
        <f>D156/MAX(D$4:D156)-1</f>
        <v>-3.1940825267667949E-2</v>
      </c>
      <c r="CB157" s="94">
        <f>E156/MAX(E$4:E156)-1</f>
        <v>0</v>
      </c>
      <c r="CC157" s="94">
        <f>F156/MAX(F$4:F156)-1</f>
        <v>0</v>
      </c>
      <c r="CE157" s="94"/>
      <c r="CF157" s="94"/>
      <c r="CG157" s="94"/>
      <c r="CH157" s="94"/>
      <c r="CI157" s="94"/>
      <c r="CJ157" s="94"/>
      <c r="CK157" s="94"/>
      <c r="CL157" s="94"/>
      <c r="CM157" s="94"/>
      <c r="CN157" s="94"/>
      <c r="CO157" s="94"/>
      <c r="CP157" s="94"/>
      <c r="CQ157" s="94"/>
    </row>
    <row r="158" spans="1:95" s="2" customFormat="1" x14ac:dyDescent="0.45">
      <c r="A158" s="6">
        <v>41578</v>
      </c>
      <c r="B158" s="7">
        <f>MATCH($A158,raw_data_infomax!A:A,0)</f>
        <v>4690</v>
      </c>
      <c r="C158" s="14">
        <f>INDEX(raw_data_infomax!AD:AD,'duration+credit+curve'!$B158)</f>
        <v>2.1489719999999966</v>
      </c>
      <c r="D158" s="14">
        <f>INDEX(raw_data_infomax!AF:AF,'duration+credit+curve'!$B158)</f>
        <v>2.4737463000000175</v>
      </c>
      <c r="E158" s="14">
        <f>INDEX(raw_data_infomax!AH:AH,'duration+credit+curve'!$B158)</f>
        <v>2.119703600000002</v>
      </c>
      <c r="F158" s="14">
        <f>INDEX(raw_data_infomax!AJ:AJ,'duration+credit+curve'!$B158)</f>
        <v>2.0555166000000109</v>
      </c>
      <c r="G158" s="14">
        <f>INDEX(raw_data_infomax!AL:AL,'duration+credit+curve'!$B158)</f>
        <v>1.5865677000000176</v>
      </c>
      <c r="H158" s="17"/>
      <c r="I158" s="14">
        <f t="shared" si="80"/>
        <v>2.8372871801285449E-3</v>
      </c>
      <c r="J158" s="14">
        <f t="shared" si="80"/>
        <v>3.9508339937064374E-3</v>
      </c>
      <c r="K158" s="14">
        <f t="shared" si="80"/>
        <v>3.2167057045104919E-3</v>
      </c>
      <c r="L158" s="14">
        <f t="shared" si="80"/>
        <v>2.7032035657406084E-3</v>
      </c>
      <c r="M158" s="17"/>
      <c r="N158" s="14">
        <f>INDEX(raw_data_infomax!C:C,'duration+credit+curve'!$B158)</f>
        <v>2.3864999999999998</v>
      </c>
      <c r="O158" s="14">
        <f>INDEX(raw_data_infomax!F:F,'duration+credit+curve'!$B158)</f>
        <v>6.7169999999999996</v>
      </c>
      <c r="P158" s="14">
        <f>INDEX(raw_data_infomax!I:I,'duration+credit+curve'!$B158)</f>
        <v>2.3597999999999999</v>
      </c>
      <c r="Q158" s="14">
        <f>INDEX(raw_data_infomax!L:L,'duration+credit+curve'!$B158)</f>
        <v>2.3952</v>
      </c>
      <c r="R158" s="17"/>
      <c r="S158" s="20">
        <f>INDEX(raw_data_infomax!D:D,'duration+credit+curve'!$B158)</f>
        <v>3.0032999999999999</v>
      </c>
      <c r="T158" s="20">
        <f>INDEX(raw_data_infomax!G:G,'duration+credit+curve'!$B158)</f>
        <v>3.3035999999999999</v>
      </c>
      <c r="U158" s="20">
        <f>INDEX(raw_data_infomax!J:J,'duration+credit+curve'!$B158)</f>
        <v>3.1345999999999998</v>
      </c>
      <c r="V158" s="20">
        <f>INDEX(raw_data_infomax!M:M,'duration+credit+curve'!$B158)</f>
        <v>2.8782000000000001</v>
      </c>
      <c r="W158" s="17"/>
      <c r="X158" s="94">
        <f>INDEX(raw_data_infomax!AR:AR,'duration+credit+curve'!$B158)</f>
        <v>32.938361211676025</v>
      </c>
      <c r="Y158" s="94">
        <f t="shared" si="111"/>
        <v>33.157499902866391</v>
      </c>
      <c r="Z158" s="94">
        <f t="shared" si="96"/>
        <v>-2.4145948216186763E-2</v>
      </c>
      <c r="AA158" s="94">
        <f>INDEX(raw_data_infomax!W:W,'duration+credit+curve'!$B158)</f>
        <v>99.8</v>
      </c>
      <c r="AB158" s="94">
        <f t="shared" si="97"/>
        <v>1.0030090270811698E-3</v>
      </c>
      <c r="AC158" s="104">
        <f t="shared" si="81"/>
        <v>0</v>
      </c>
      <c r="AD158" s="29">
        <f>INDEX(raw_data_infomax!$AY:$AY,'duration+credit+curve'!$B158)</f>
        <v>0.61935017889409694</v>
      </c>
      <c r="AE158" s="29">
        <f t="shared" si="112"/>
        <v>0.65459546387962941</v>
      </c>
      <c r="AF158" s="29">
        <f t="shared" si="98"/>
        <v>-4.9971956635253445E-2</v>
      </c>
      <c r="AG158" s="106">
        <f t="shared" si="82"/>
        <v>0</v>
      </c>
      <c r="AH158" s="106">
        <f t="shared" si="83"/>
        <v>0</v>
      </c>
      <c r="AI158" s="94">
        <f>INDEX(raw_data_infomax!BF:BF,'duration+credit+curve'!$B158)</f>
        <v>293.01446653589227</v>
      </c>
      <c r="AJ158" s="94">
        <f t="shared" si="99"/>
        <v>-4.1919904767779181E-2</v>
      </c>
      <c r="AK158" s="94">
        <f t="shared" si="110"/>
        <v>3.6758664826927694</v>
      </c>
      <c r="AL158" s="94">
        <f>INDEX(raw_data_infomax!V:V,'duration+credit+curve'!$B158)</f>
        <v>26</v>
      </c>
      <c r="AM158" s="108">
        <f t="shared" si="100"/>
        <v>0</v>
      </c>
      <c r="AN158" s="44">
        <f t="shared" si="84"/>
        <v>0</v>
      </c>
      <c r="AP158" s="6">
        <f>A158</f>
        <v>41578</v>
      </c>
      <c r="AQ158" s="25">
        <f t="shared" si="101"/>
        <v>1</v>
      </c>
      <c r="AR158" s="94">
        <f t="shared" si="85"/>
        <v>0</v>
      </c>
      <c r="AS158" s="94">
        <f t="shared" si="102"/>
        <v>2.3952</v>
      </c>
      <c r="AT158" s="110"/>
      <c r="AU158" s="112">
        <f t="shared" si="79"/>
        <v>41578</v>
      </c>
      <c r="AV158" s="25">
        <f t="shared" si="86"/>
        <v>0</v>
      </c>
      <c r="AW158" s="25">
        <f t="shared" si="87"/>
        <v>1</v>
      </c>
      <c r="AX158" s="25">
        <f t="shared" si="88"/>
        <v>0</v>
      </c>
      <c r="AY158" s="94">
        <f t="shared" si="89"/>
        <v>2.3952</v>
      </c>
      <c r="AZ158" s="110"/>
      <c r="BA158" s="25">
        <f t="shared" si="90"/>
        <v>-41577.5</v>
      </c>
      <c r="BB158" s="94">
        <f t="shared" si="91"/>
        <v>0</v>
      </c>
      <c r="BC158" s="94"/>
      <c r="BD158" s="94"/>
      <c r="BE158" s="25">
        <f t="shared" si="92"/>
        <v>0.5</v>
      </c>
      <c r="BF158" s="25">
        <f t="shared" si="93"/>
        <v>1</v>
      </c>
      <c r="BG158" s="52">
        <f t="shared" si="94"/>
        <v>62</v>
      </c>
      <c r="BH158" s="39">
        <f>AU158*O158+BA158*P158+BE158*Q158</f>
        <v>181166.03909999999</v>
      </c>
      <c r="BI158" s="39">
        <f>AU158*O158+BA158*P158+BE158*0</f>
        <v>181164.84149999998</v>
      </c>
      <c r="BK158" s="33">
        <f>A158</f>
        <v>41578</v>
      </c>
      <c r="BL158" s="33"/>
      <c r="BM158" s="29">
        <f t="shared" si="103"/>
        <v>164.14529993652135</v>
      </c>
      <c r="BN158" s="30">
        <f t="shared" si="104"/>
        <v>-133.64286355244516</v>
      </c>
      <c r="BO158" s="94">
        <f>BE157*(F158/F157-1)</f>
        <v>1.3516017828703042E-3</v>
      </c>
      <c r="BP158" s="92">
        <f t="shared" si="95"/>
        <v>30.503787985859063</v>
      </c>
      <c r="BQ158" s="94" t="e">
        <f t="shared" si="105"/>
        <v>#NUM!</v>
      </c>
      <c r="BR158" s="94" t="e">
        <f t="shared" si="106"/>
        <v>#NUM!</v>
      </c>
      <c r="BS158" s="34">
        <f>BE157*(G158/G157-1)</f>
        <v>1.0720874426176641E-3</v>
      </c>
      <c r="BT158" s="94">
        <f t="shared" si="107"/>
        <v>30.50350847151881</v>
      </c>
      <c r="BU158" s="94" t="e">
        <f t="shared" si="108"/>
        <v>#NUM!</v>
      </c>
      <c r="BV158" s="94" t="e">
        <f t="shared" si="109"/>
        <v>#NUM!</v>
      </c>
      <c r="BX158" s="94" t="e">
        <f>BQ158/MAX($BQ$5:BQ158)-1</f>
        <v>#NUM!</v>
      </c>
      <c r="BY158" s="94" t="e">
        <f>BU158/MAX($BU$5:BU158)-1</f>
        <v>#NUM!</v>
      </c>
      <c r="BZ158" s="94">
        <f>C157/MAX(C$4:C157)-1</f>
        <v>0</v>
      </c>
      <c r="CA158" s="94">
        <f>D157/MAX(D$4:D157)-1</f>
        <v>-1.9569875675748638E-2</v>
      </c>
      <c r="CB158" s="94">
        <f>E157/MAX(E$4:E157)-1</f>
        <v>0</v>
      </c>
      <c r="CC158" s="94">
        <f>F157/MAX(F$4:F157)-1</f>
        <v>0</v>
      </c>
      <c r="CE158" s="94"/>
      <c r="CF158" s="94"/>
      <c r="CG158" s="94"/>
      <c r="CH158" s="94"/>
      <c r="CI158" s="94"/>
      <c r="CJ158" s="94"/>
      <c r="CK158" s="94"/>
      <c r="CL158" s="94"/>
      <c r="CM158" s="94"/>
      <c r="CN158" s="94"/>
      <c r="CO158" s="94"/>
      <c r="CP158" s="94"/>
      <c r="CQ158" s="94"/>
    </row>
    <row r="159" spans="1:95" s="2" customFormat="1" x14ac:dyDescent="0.45">
      <c r="A159" s="6">
        <v>41608</v>
      </c>
      <c r="B159" s="7">
        <f>MATCH($A159,raw_data_infomax!A:A,0)</f>
        <v>4720</v>
      </c>
      <c r="C159" s="14">
        <f>INDEX(raw_data_infomax!AD:AD,'duration+credit+curve'!$B159)</f>
        <v>2.1471315999999967</v>
      </c>
      <c r="D159" s="14">
        <f>INDEX(raw_data_infomax!AF:AF,'duration+credit+curve'!$B159)</f>
        <v>2.4351534000000172</v>
      </c>
      <c r="E159" s="14">
        <f>INDEX(raw_data_infomax!AH:AH,'duration+credit+curve'!$B159)</f>
        <v>2.1183602999999995</v>
      </c>
      <c r="F159" s="14">
        <f>INDEX(raw_data_infomax!AJ:AJ,'duration+credit+curve'!$B159)</f>
        <v>2.0531601000000106</v>
      </c>
      <c r="G159" s="14">
        <f>INDEX(raw_data_infomax!AL:AL,'duration+credit+curve'!$B159)</f>
        <v>1.5898101000000175</v>
      </c>
      <c r="H159" s="17"/>
      <c r="I159" s="14">
        <f t="shared" si="80"/>
        <v>-8.5640948323195687E-4</v>
      </c>
      <c r="J159" s="14">
        <f t="shared" si="80"/>
        <v>-1.5600993521445616E-2</v>
      </c>
      <c r="K159" s="14">
        <f t="shared" si="80"/>
        <v>-6.3372067679767774E-4</v>
      </c>
      <c r="L159" s="14">
        <f t="shared" si="80"/>
        <v>-1.1464271317489505E-3</v>
      </c>
      <c r="M159" s="17"/>
      <c r="N159" s="14">
        <f>INDEX(raw_data_infomax!C:C,'duration+credit+curve'!$B159)</f>
        <v>2.3654000000000002</v>
      </c>
      <c r="O159" s="14">
        <f>INDEX(raw_data_infomax!F:F,'duration+credit+curve'!$B159)</f>
        <v>6.6455000000000002</v>
      </c>
      <c r="P159" s="14">
        <f>INDEX(raw_data_infomax!I:I,'duration+credit+curve'!$B159)</f>
        <v>2.3755000000000002</v>
      </c>
      <c r="Q159" s="14">
        <f>INDEX(raw_data_infomax!L:L,'duration+credit+curve'!$B159)</f>
        <v>2.3517999999999999</v>
      </c>
      <c r="R159" s="17"/>
      <c r="S159" s="20">
        <f>INDEX(raw_data_infomax!D:D,'duration+credit+curve'!$B159)</f>
        <v>3.1547999999999998</v>
      </c>
      <c r="T159" s="20">
        <f>INDEX(raw_data_infomax!G:G,'duration+credit+curve'!$B159)</f>
        <v>3.5832999999999999</v>
      </c>
      <c r="U159" s="20">
        <f>INDEX(raw_data_infomax!J:J,'duration+credit+curve'!$B159)</f>
        <v>3.2927</v>
      </c>
      <c r="V159" s="20">
        <f>INDEX(raw_data_infomax!M:M,'duration+credit+curve'!$B159)</f>
        <v>3.0352000000000001</v>
      </c>
      <c r="W159" s="17"/>
      <c r="X159" s="94">
        <f>INDEX(raw_data_infomax!AR:AR,'duration+credit+curve'!$B159)</f>
        <v>32.221641297007096</v>
      </c>
      <c r="Y159" s="94">
        <f t="shared" si="111"/>
        <v>32.713509279684153</v>
      </c>
      <c r="Z159" s="94">
        <f t="shared" si="96"/>
        <v>-1.3390352845748077E-2</v>
      </c>
      <c r="AA159" s="94">
        <f>INDEX(raw_data_infomax!W:W,'duration+credit+curve'!$B159)</f>
        <v>99.9</v>
      </c>
      <c r="AB159" s="94">
        <f t="shared" si="97"/>
        <v>1.0020040080160886E-3</v>
      </c>
      <c r="AC159" s="104">
        <f t="shared" si="81"/>
        <v>0</v>
      </c>
      <c r="AD159" s="29">
        <f>INDEX(raw_data_infomax!$AY:$AY,'duration+credit+curve'!$B159)</f>
        <v>0.601349554633267</v>
      </c>
      <c r="AE159" s="29">
        <f t="shared" si="112"/>
        <v>0.62700971027758834</v>
      </c>
      <c r="AF159" s="29">
        <f t="shared" si="98"/>
        <v>-4.2141681579256574E-2</v>
      </c>
      <c r="AG159" s="106">
        <f t="shared" si="82"/>
        <v>0</v>
      </c>
      <c r="AH159" s="106">
        <f t="shared" si="83"/>
        <v>0</v>
      </c>
      <c r="AI159" s="94">
        <f>INDEX(raw_data_infomax!BF:BF,'duration+credit+curve'!$B159)</f>
        <v>279.02212939193299</v>
      </c>
      <c r="AJ159" s="94">
        <f t="shared" si="99"/>
        <v>-4.7753059121554697E-2</v>
      </c>
      <c r="AK159" s="94">
        <f t="shared" si="110"/>
        <v>3.5003326132218002</v>
      </c>
      <c r="AL159" s="94">
        <f>INDEX(raw_data_infomax!V:V,'duration+credit+curve'!$B159)</f>
        <v>26</v>
      </c>
      <c r="AM159" s="108">
        <f t="shared" si="100"/>
        <v>0</v>
      </c>
      <c r="AN159" s="44">
        <f t="shared" si="84"/>
        <v>0</v>
      </c>
      <c r="AP159" s="6">
        <f>A159</f>
        <v>41608</v>
      </c>
      <c r="AQ159" s="25">
        <f t="shared" si="101"/>
        <v>1</v>
      </c>
      <c r="AR159" s="94">
        <f t="shared" si="85"/>
        <v>0</v>
      </c>
      <c r="AS159" s="94">
        <f t="shared" si="102"/>
        <v>2.3517999999999999</v>
      </c>
      <c r="AT159" s="110"/>
      <c r="AU159" s="112">
        <f t="shared" si="79"/>
        <v>41608</v>
      </c>
      <c r="AV159" s="25">
        <f t="shared" si="86"/>
        <v>0</v>
      </c>
      <c r="AW159" s="25">
        <f t="shared" si="87"/>
        <v>1</v>
      </c>
      <c r="AX159" s="25">
        <f t="shared" si="88"/>
        <v>0</v>
      </c>
      <c r="AY159" s="94">
        <f t="shared" si="89"/>
        <v>2.3517999999999999</v>
      </c>
      <c r="AZ159" s="110"/>
      <c r="BA159" s="25">
        <f t="shared" si="90"/>
        <v>-41607.5</v>
      </c>
      <c r="BB159" s="94">
        <f t="shared" si="91"/>
        <v>0</v>
      </c>
      <c r="BC159" s="94"/>
      <c r="BD159" s="94"/>
      <c r="BE159" s="25">
        <f t="shared" si="92"/>
        <v>0.5</v>
      </c>
      <c r="BF159" s="25">
        <f t="shared" si="93"/>
        <v>1</v>
      </c>
      <c r="BG159" s="52">
        <f t="shared" si="94"/>
        <v>60</v>
      </c>
      <c r="BH159" s="39">
        <f>AU159*O159+BA159*P159+BE159*Q159</f>
        <v>177668.52365000002</v>
      </c>
      <c r="BI159" s="39">
        <f>AU159*O159+BA159*P159+BE159*0</f>
        <v>177667.34775000002</v>
      </c>
      <c r="BK159" s="33">
        <f>A159</f>
        <v>41608</v>
      </c>
      <c r="BL159" s="33"/>
      <c r="BM159" s="29">
        <f t="shared" si="103"/>
        <v>-648.65810863466584</v>
      </c>
      <c r="BN159" s="30">
        <f t="shared" si="104"/>
        <v>26.348521439555448</v>
      </c>
      <c r="BO159" s="94">
        <f>BE158*(F159/F158-1)</f>
        <v>-5.7321356587447525E-4</v>
      </c>
      <c r="BP159" s="92">
        <f t="shared" si="95"/>
        <v>-622.31016040867621</v>
      </c>
      <c r="BQ159" s="94" t="e">
        <f t="shared" si="105"/>
        <v>#NUM!</v>
      </c>
      <c r="BR159" s="94" t="e">
        <f t="shared" si="106"/>
        <v>#NUM!</v>
      </c>
      <c r="BS159" s="34">
        <f>BE158*(G159/G158-1)</f>
        <v>1.0218284413580081E-3</v>
      </c>
      <c r="BT159" s="94">
        <f t="shared" si="107"/>
        <v>-622.30856536666897</v>
      </c>
      <c r="BU159" s="94" t="e">
        <f t="shared" si="108"/>
        <v>#NUM!</v>
      </c>
      <c r="BV159" s="94" t="e">
        <f t="shared" si="109"/>
        <v>#NUM!</v>
      </c>
      <c r="BX159" s="94" t="e">
        <f>BQ159/MAX($BQ$5:BQ159)-1</f>
        <v>#NUM!</v>
      </c>
      <c r="BY159" s="94" t="e">
        <f>BU159/MAX($BU$5:BU159)-1</f>
        <v>#NUM!</v>
      </c>
      <c r="BZ159" s="94">
        <f>C158/MAX(C$4:C158)-1</f>
        <v>0</v>
      </c>
      <c r="CA159" s="94">
        <f>D158/MAX(D$4:D158)-1</f>
        <v>-1.5696359012114525E-2</v>
      </c>
      <c r="CB159" s="94">
        <f>E158/MAX(E$4:E158)-1</f>
        <v>0</v>
      </c>
      <c r="CC159" s="94">
        <f>F158/MAX(F$4:F158)-1</f>
        <v>0</v>
      </c>
      <c r="CE159" s="94"/>
      <c r="CF159" s="94"/>
      <c r="CG159" s="94"/>
      <c r="CH159" s="94"/>
      <c r="CI159" s="94"/>
      <c r="CJ159" s="94"/>
      <c r="CK159" s="94"/>
      <c r="CL159" s="94"/>
      <c r="CM159" s="94"/>
      <c r="CN159" s="94"/>
      <c r="CO159" s="94"/>
      <c r="CP159" s="94"/>
      <c r="CQ159" s="94"/>
    </row>
    <row r="160" spans="1:95" s="2" customFormat="1" x14ac:dyDescent="0.45">
      <c r="A160" s="6">
        <v>41639</v>
      </c>
      <c r="B160" s="7">
        <f>MATCH($A160,raw_data_infomax!A:A,0)</f>
        <v>4751</v>
      </c>
      <c r="C160" s="14">
        <f>INDEX(raw_data_infomax!AD:AD,'duration+credit+curve'!$B160)</f>
        <v>2.1590090999999942</v>
      </c>
      <c r="D160" s="14">
        <f>INDEX(raw_data_infomax!AF:AF,'duration+credit+curve'!$B160)</f>
        <v>2.4561226000000191</v>
      </c>
      <c r="E160" s="14">
        <f>INDEX(raw_data_infomax!AH:AH,'duration+credit+curve'!$B160)</f>
        <v>2.1290094999999991</v>
      </c>
      <c r="F160" s="14">
        <f>INDEX(raw_data_infomax!AJ:AJ,'duration+credit+curve'!$B160)</f>
        <v>2.0651262000000106</v>
      </c>
      <c r="G160" s="14">
        <f>INDEX(raw_data_infomax!AL:AL,'duration+credit+curve'!$B160)</f>
        <v>1.593163400000017</v>
      </c>
      <c r="H160" s="17"/>
      <c r="I160" s="14">
        <f t="shared" si="80"/>
        <v>5.5317987961229775E-3</v>
      </c>
      <c r="J160" s="14">
        <f t="shared" si="80"/>
        <v>8.6110386310782605E-3</v>
      </c>
      <c r="K160" s="14">
        <f t="shared" si="80"/>
        <v>5.0270957211573375E-3</v>
      </c>
      <c r="L160" s="14">
        <f t="shared" si="80"/>
        <v>5.8281378057170041E-3</v>
      </c>
      <c r="M160" s="17"/>
      <c r="N160" s="14">
        <f>INDEX(raw_data_infomax!C:C,'duration+credit+curve'!$B160)</f>
        <v>2.3765999999999998</v>
      </c>
      <c r="O160" s="14">
        <f>INDEX(raw_data_infomax!F:F,'duration+credit+curve'!$B160)</f>
        <v>6.7049000000000003</v>
      </c>
      <c r="P160" s="14">
        <f>INDEX(raw_data_infomax!I:I,'duration+credit+curve'!$B160)</f>
        <v>2.3832</v>
      </c>
      <c r="Q160" s="14">
        <f>INDEX(raw_data_infomax!L:L,'duration+credit+curve'!$B160)</f>
        <v>2.3831000000000002</v>
      </c>
      <c r="R160" s="17"/>
      <c r="S160" s="20">
        <f>INDEX(raw_data_infomax!D:D,'duration+credit+curve'!$B160)</f>
        <v>3.0541999999999998</v>
      </c>
      <c r="T160" s="20">
        <f>INDEX(raw_data_infomax!G:G,'duration+credit+curve'!$B160)</f>
        <v>3.5021</v>
      </c>
      <c r="U160" s="20">
        <f>INDEX(raw_data_infomax!J:J,'duration+credit+curve'!$B160)</f>
        <v>3.2195999999999998</v>
      </c>
      <c r="V160" s="20">
        <f>INDEX(raw_data_infomax!M:M,'duration+credit+curve'!$B160)</f>
        <v>2.9167000000000001</v>
      </c>
      <c r="W160" s="17"/>
      <c r="X160" s="94">
        <f>INDEX(raw_data_infomax!AR:AR,'duration+credit+curve'!$B160)</f>
        <v>31.844824336459919</v>
      </c>
      <c r="Y160" s="94">
        <f t="shared" si="111"/>
        <v>32.40324762656671</v>
      </c>
      <c r="Z160" s="94">
        <f t="shared" si="96"/>
        <v>-9.4842057593045315E-3</v>
      </c>
      <c r="AA160" s="94">
        <f>INDEX(raw_data_infomax!W:W,'duration+credit+curve'!$B160)</f>
        <v>100</v>
      </c>
      <c r="AB160" s="94">
        <f t="shared" si="97"/>
        <v>1.0010010010008674E-3</v>
      </c>
      <c r="AC160" s="104">
        <f t="shared" si="81"/>
        <v>0</v>
      </c>
      <c r="AD160" s="29">
        <f>INDEX(raw_data_infomax!$AY:$AY,'duration+credit+curve'!$B160)</f>
        <v>0.57045020467630692</v>
      </c>
      <c r="AE160" s="29">
        <f t="shared" si="112"/>
        <v>0.60437562494450403</v>
      </c>
      <c r="AF160" s="29">
        <f t="shared" si="98"/>
        <v>-3.6098460617242756E-2</v>
      </c>
      <c r="AG160" s="106">
        <f t="shared" si="82"/>
        <v>0</v>
      </c>
      <c r="AH160" s="106">
        <f t="shared" si="83"/>
        <v>0</v>
      </c>
      <c r="AI160" s="94">
        <f>INDEX(raw_data_infomax!BF:BF,'duration+credit+curve'!$B160)</f>
        <v>272.2526605678691</v>
      </c>
      <c r="AJ160" s="94">
        <f t="shared" si="99"/>
        <v>-2.4261404781106277E-2</v>
      </c>
      <c r="AK160" s="94">
        <f t="shared" si="110"/>
        <v>3.4154096268239185</v>
      </c>
      <c r="AL160" s="94">
        <f>INDEX(raw_data_infomax!V:V,'duration+credit+curve'!$B160)</f>
        <v>26</v>
      </c>
      <c r="AM160" s="108">
        <f t="shared" si="100"/>
        <v>0</v>
      </c>
      <c r="AN160" s="44">
        <f t="shared" si="84"/>
        <v>0</v>
      </c>
      <c r="AP160" s="6">
        <f>A160</f>
        <v>41639</v>
      </c>
      <c r="AQ160" s="25">
        <f t="shared" si="101"/>
        <v>1</v>
      </c>
      <c r="AR160" s="94">
        <f t="shared" si="85"/>
        <v>0</v>
      </c>
      <c r="AS160" s="94">
        <f t="shared" si="102"/>
        <v>2.3831000000000002</v>
      </c>
      <c r="AT160" s="110"/>
      <c r="AU160" s="112">
        <f t="shared" si="79"/>
        <v>41639</v>
      </c>
      <c r="AV160" s="25">
        <f t="shared" si="86"/>
        <v>0</v>
      </c>
      <c r="AW160" s="25">
        <f t="shared" si="87"/>
        <v>1</v>
      </c>
      <c r="AX160" s="25">
        <f t="shared" si="88"/>
        <v>0</v>
      </c>
      <c r="AY160" s="94">
        <f t="shared" si="89"/>
        <v>2.3831000000000002</v>
      </c>
      <c r="AZ160" s="110"/>
      <c r="BA160" s="25">
        <f t="shared" si="90"/>
        <v>-41638.5</v>
      </c>
      <c r="BB160" s="94">
        <f t="shared" si="91"/>
        <v>0</v>
      </c>
      <c r="BC160" s="94"/>
      <c r="BD160" s="94"/>
      <c r="BE160" s="25">
        <f t="shared" si="92"/>
        <v>0.5</v>
      </c>
      <c r="BF160" s="25">
        <f t="shared" si="93"/>
        <v>1</v>
      </c>
      <c r="BG160" s="52">
        <f t="shared" si="94"/>
        <v>62</v>
      </c>
      <c r="BH160" s="39">
        <f>AU160*O160+BA160*P160+BE160*Q160</f>
        <v>179953.64945</v>
      </c>
      <c r="BI160" s="39">
        <f>AU160*O160+BA160*P160+BE160*0</f>
        <v>179952.45790000001</v>
      </c>
      <c r="BK160" s="33">
        <f>A160</f>
        <v>41639</v>
      </c>
      <c r="BL160" s="33"/>
      <c r="BM160" s="29">
        <f t="shared" si="103"/>
        <v>358.28809536190425</v>
      </c>
      <c r="BN160" s="30">
        <f t="shared" si="104"/>
        <v>-209.16488521805391</v>
      </c>
      <c r="BO160" s="94">
        <f>BE159*(F160/F159-1)</f>
        <v>2.9140689028585021E-3</v>
      </c>
      <c r="BP160" s="92">
        <f t="shared" si="95"/>
        <v>149.12612421275321</v>
      </c>
      <c r="BQ160" s="94" t="e">
        <f t="shared" si="105"/>
        <v>#NUM!</v>
      </c>
      <c r="BR160" s="94" t="e">
        <f t="shared" si="106"/>
        <v>#NUM!</v>
      </c>
      <c r="BS160" s="34">
        <f>BE159*(G160/G159-1)</f>
        <v>1.0546228131269597E-3</v>
      </c>
      <c r="BT160" s="94">
        <f t="shared" si="107"/>
        <v>149.12426476666346</v>
      </c>
      <c r="BU160" s="94" t="e">
        <f t="shared" si="108"/>
        <v>#NUM!</v>
      </c>
      <c r="BV160" s="94" t="e">
        <f t="shared" si="109"/>
        <v>#NUM!</v>
      </c>
      <c r="BX160" s="94" t="e">
        <f>BQ160/MAX($BQ$5:BQ160)-1</f>
        <v>#NUM!</v>
      </c>
      <c r="BY160" s="94" t="e">
        <f>BU160/MAX($BU$5:BU160)-1</f>
        <v>#NUM!</v>
      </c>
      <c r="BZ160" s="94">
        <f>C159/MAX(C$4:C159)-1</f>
        <v>-8.5640948323195687E-4</v>
      </c>
      <c r="CA160" s="94">
        <f>D159/MAX(D$4:D159)-1</f>
        <v>-3.1052473738301889E-2</v>
      </c>
      <c r="CB160" s="94">
        <f>E159/MAX(E$4:E159)-1</f>
        <v>-6.3372067679767774E-4</v>
      </c>
      <c r="CC160" s="94">
        <f>F159/MAX(F$4:F159)-1</f>
        <v>-1.1464271317489505E-3</v>
      </c>
      <c r="CE160" s="94"/>
      <c r="CF160" s="94"/>
      <c r="CG160" s="94"/>
      <c r="CH160" s="94"/>
      <c r="CI160" s="94"/>
      <c r="CJ160" s="94"/>
      <c r="CK160" s="94"/>
      <c r="CL160" s="94"/>
      <c r="CM160" s="94"/>
      <c r="CN160" s="94"/>
      <c r="CO160" s="94"/>
      <c r="CP160" s="94"/>
      <c r="CQ160" s="94"/>
    </row>
    <row r="161" spans="1:95" s="2" customFormat="1" x14ac:dyDescent="0.45">
      <c r="A161" s="6">
        <v>41670</v>
      </c>
      <c r="B161" s="7">
        <f>MATCH($A161,raw_data_infomax!A:A,0)</f>
        <v>4782</v>
      </c>
      <c r="C161" s="14">
        <f>INDEX(raw_data_infomax!AD:AD,'duration+credit+curve'!$B161)</f>
        <v>2.1664467999999939</v>
      </c>
      <c r="D161" s="14">
        <f>INDEX(raw_data_infomax!AF:AF,'duration+credit+curve'!$B161)</f>
        <v>2.4604870000000192</v>
      </c>
      <c r="E161" s="14">
        <f>INDEX(raw_data_infomax!AH:AH,'duration+credit+curve'!$B161)</f>
        <v>2.1393836999999993</v>
      </c>
      <c r="F161" s="14">
        <f>INDEX(raw_data_infomax!AJ:AJ,'duration+credit+curve'!$B161)</f>
        <v>2.0709697000000107</v>
      </c>
      <c r="G161" s="14">
        <f>INDEX(raw_data_infomax!AL:AL,'duration+credit+curve'!$B161)</f>
        <v>1.596537800000017</v>
      </c>
      <c r="H161" s="17"/>
      <c r="I161" s="14">
        <f t="shared" si="80"/>
        <v>3.4449600050316942E-3</v>
      </c>
      <c r="J161" s="14">
        <f t="shared" si="80"/>
        <v>1.7769471279649451E-3</v>
      </c>
      <c r="K161" s="14">
        <f t="shared" si="80"/>
        <v>4.8727823901209E-3</v>
      </c>
      <c r="L161" s="14">
        <f t="shared" si="80"/>
        <v>2.8296091541524238E-3</v>
      </c>
      <c r="M161" s="17"/>
      <c r="N161" s="14">
        <f>INDEX(raw_data_infomax!C:C,'duration+credit+curve'!$B161)</f>
        <v>2.3494000000000002</v>
      </c>
      <c r="O161" s="14">
        <f>INDEX(raw_data_infomax!F:F,'duration+credit+curve'!$B161)</f>
        <v>6.6548999999999996</v>
      </c>
      <c r="P161" s="14">
        <f>INDEX(raw_data_infomax!I:I,'duration+credit+curve'!$B161)</f>
        <v>2.3702000000000001</v>
      </c>
      <c r="Q161" s="14">
        <f>INDEX(raw_data_infomax!L:L,'duration+credit+curve'!$B161)</f>
        <v>2.343</v>
      </c>
      <c r="R161" s="17"/>
      <c r="S161" s="20">
        <f>INDEX(raw_data_infomax!D:D,'duration+credit+curve'!$B161)</f>
        <v>3.0291999999999999</v>
      </c>
      <c r="T161" s="20">
        <f>INDEX(raw_data_infomax!G:G,'duration+credit+curve'!$B161)</f>
        <v>3.5219</v>
      </c>
      <c r="U161" s="20">
        <f>INDEX(raw_data_infomax!J:J,'duration+credit+curve'!$B161)</f>
        <v>3.1461000000000001</v>
      </c>
      <c r="V161" s="20">
        <f>INDEX(raw_data_infomax!M:M,'duration+credit+curve'!$B161)</f>
        <v>2.91</v>
      </c>
      <c r="W161" s="17"/>
      <c r="X161" s="94">
        <f>INDEX(raw_data_infomax!AR:AR,'duration+credit+curve'!$B161)</f>
        <v>31.85531633750977</v>
      </c>
      <c r="Y161" s="94">
        <f t="shared" si="111"/>
        <v>32.288099365948163</v>
      </c>
      <c r="Z161" s="94">
        <f t="shared" si="96"/>
        <v>-3.5536024643448849E-3</v>
      </c>
      <c r="AA161" s="94">
        <f>INDEX(raw_data_infomax!W:W,'duration+credit+curve'!$B161)</f>
        <v>99.9</v>
      </c>
      <c r="AB161" s="94">
        <f t="shared" si="97"/>
        <v>-9.9999999999988987E-4</v>
      </c>
      <c r="AC161" s="104">
        <f t="shared" si="81"/>
        <v>0</v>
      </c>
      <c r="AD161" s="29">
        <f>INDEX(raw_data_infomax!$AY:$AY,'duration+credit+curve'!$B161)</f>
        <v>0.54753570812739205</v>
      </c>
      <c r="AE161" s="29">
        <f t="shared" si="112"/>
        <v>0.59071127384708366</v>
      </c>
      <c r="AF161" s="29">
        <f t="shared" si="98"/>
        <v>-2.2609037382464003E-2</v>
      </c>
      <c r="AG161" s="106">
        <f t="shared" si="82"/>
        <v>0</v>
      </c>
      <c r="AH161" s="106">
        <f t="shared" si="83"/>
        <v>0</v>
      </c>
      <c r="AI161" s="94">
        <f>INDEX(raw_data_infomax!BF:BF,'duration+credit+curve'!$B161)</f>
        <v>277.38984641498331</v>
      </c>
      <c r="AJ161" s="94">
        <f t="shared" si="99"/>
        <v>1.8869185103274955E-2</v>
      </c>
      <c r="AK161" s="94">
        <f t="shared" si="110"/>
        <v>3.4798556232759661</v>
      </c>
      <c r="AL161" s="94">
        <f>INDEX(raw_data_infomax!V:V,'duration+credit+curve'!$B161)</f>
        <v>26</v>
      </c>
      <c r="AM161" s="108">
        <f t="shared" si="100"/>
        <v>1</v>
      </c>
      <c r="AN161" s="44">
        <f t="shared" si="84"/>
        <v>1</v>
      </c>
      <c r="AP161" s="6">
        <f>A161</f>
        <v>41670</v>
      </c>
      <c r="AQ161" s="25">
        <f t="shared" si="101"/>
        <v>1</v>
      </c>
      <c r="AR161" s="94">
        <f t="shared" si="85"/>
        <v>0</v>
      </c>
      <c r="AS161" s="94">
        <f t="shared" si="102"/>
        <v>2.343</v>
      </c>
      <c r="AT161" s="110"/>
      <c r="AU161" s="112">
        <f t="shared" si="79"/>
        <v>41670</v>
      </c>
      <c r="AV161" s="25">
        <f t="shared" si="86"/>
        <v>0</v>
      </c>
      <c r="AW161" s="25">
        <f t="shared" si="87"/>
        <v>1</v>
      </c>
      <c r="AX161" s="25">
        <f t="shared" si="88"/>
        <v>0</v>
      </c>
      <c r="AY161" s="94">
        <f t="shared" si="89"/>
        <v>2.343</v>
      </c>
      <c r="AZ161" s="110"/>
      <c r="BA161" s="25">
        <f t="shared" si="90"/>
        <v>-41669</v>
      </c>
      <c r="BB161" s="94">
        <f t="shared" si="91"/>
        <v>0.5</v>
      </c>
      <c r="BC161" s="94"/>
      <c r="BD161" s="94"/>
      <c r="BE161" s="25">
        <f t="shared" si="92"/>
        <v>0</v>
      </c>
      <c r="BF161" s="25">
        <f t="shared" si="93"/>
        <v>1</v>
      </c>
      <c r="BG161" s="52">
        <f t="shared" si="94"/>
        <v>62</v>
      </c>
      <c r="BH161" s="39">
        <f>AU161*O161+BA161*P161+BE161*Q161</f>
        <v>178545.81919999997</v>
      </c>
      <c r="BI161" s="39">
        <f>AU161*O161+BA161*P161+BE161*0</f>
        <v>178545.81919999997</v>
      </c>
      <c r="BK161" s="33">
        <f>A161</f>
        <v>41670</v>
      </c>
      <c r="BL161" s="33"/>
      <c r="BM161" s="29">
        <f t="shared" si="103"/>
        <v>73.990301461332351</v>
      </c>
      <c r="BN161" s="30">
        <f t="shared" si="104"/>
        <v>-202.89534955104909</v>
      </c>
      <c r="BO161" s="94">
        <f>BE160*(F161/F160-1)</f>
        <v>1.4148045770762119E-3</v>
      </c>
      <c r="BP161" s="92">
        <f t="shared" si="95"/>
        <v>-128.90363328513965</v>
      </c>
      <c r="BQ161" s="94" t="e">
        <f t="shared" si="105"/>
        <v>#NUM!</v>
      </c>
      <c r="BR161" s="94" t="e">
        <f t="shared" si="106"/>
        <v>#NUM!</v>
      </c>
      <c r="BS161" s="34">
        <f>BE160*(G161/G160-1)</f>
        <v>1.0590250817963387E-3</v>
      </c>
      <c r="BT161" s="94">
        <f t="shared" si="107"/>
        <v>-128.90398906463494</v>
      </c>
      <c r="BU161" s="94" t="e">
        <f t="shared" si="108"/>
        <v>#NUM!</v>
      </c>
      <c r="BV161" s="94" t="e">
        <f t="shared" si="109"/>
        <v>#NUM!</v>
      </c>
      <c r="BX161" s="94" t="e">
        <f>BQ161/MAX($BQ$5:BQ161)-1</f>
        <v>#NUM!</v>
      </c>
      <c r="BY161" s="94" t="e">
        <f>BU161/MAX($BU$5:BU161)-1</f>
        <v>#NUM!</v>
      </c>
      <c r="BZ161" s="94">
        <f>C160/MAX(C$4:C160)-1</f>
        <v>0</v>
      </c>
      <c r="CA161" s="94">
        <f>D160/MAX(D$4:D160)-1</f>
        <v>-2.2708829158174515E-2</v>
      </c>
      <c r="CB161" s="94">
        <f>E160/MAX(E$4:E160)-1</f>
        <v>0</v>
      </c>
      <c r="CC161" s="94">
        <f>F160/MAX(F$4:F160)-1</f>
        <v>0</v>
      </c>
      <c r="CE161" s="94"/>
      <c r="CF161" s="94"/>
      <c r="CG161" s="94"/>
      <c r="CH161" s="94"/>
      <c r="CI161" s="94"/>
      <c r="CJ161" s="94"/>
      <c r="CK161" s="94"/>
      <c r="CL161" s="94"/>
      <c r="CM161" s="94"/>
      <c r="CN161" s="94"/>
      <c r="CO161" s="94"/>
      <c r="CP161" s="94"/>
      <c r="CQ161" s="94"/>
    </row>
    <row r="162" spans="1:95" s="2" customFormat="1" x14ac:dyDescent="0.45">
      <c r="A162" s="6">
        <v>41698</v>
      </c>
      <c r="B162" s="7">
        <f>MATCH($A162,raw_data_infomax!A:A,0)</f>
        <v>4810</v>
      </c>
      <c r="C162" s="14">
        <f>INDEX(raw_data_infomax!AD:AD,'duration+credit+curve'!$B162)</f>
        <v>2.1745157999999938</v>
      </c>
      <c r="D162" s="14">
        <f>INDEX(raw_data_infomax!AF:AF,'duration+credit+curve'!$B162)</f>
        <v>2.4876485000000206</v>
      </c>
      <c r="E162" s="14">
        <f>INDEX(raw_data_infomax!AH:AH,'duration+credit+curve'!$B162)</f>
        <v>2.1465098999999981</v>
      </c>
      <c r="F162" s="14">
        <f>INDEX(raw_data_infomax!AJ:AJ,'duration+credit+curve'!$B162)</f>
        <v>2.0784329000000108</v>
      </c>
      <c r="G162" s="14">
        <f>INDEX(raw_data_infomax!AL:AL,'duration+credit+curve'!$B162)</f>
        <v>1.5995688000000172</v>
      </c>
      <c r="H162" s="17"/>
      <c r="I162" s="14">
        <f t="shared" si="80"/>
        <v>3.7245318001808414E-3</v>
      </c>
      <c r="J162" s="14">
        <f t="shared" si="80"/>
        <v>1.1039074784789049E-2</v>
      </c>
      <c r="K162" s="14">
        <f t="shared" si="80"/>
        <v>3.3309592851431535E-3</v>
      </c>
      <c r="L162" s="14">
        <f t="shared" si="80"/>
        <v>3.6037224494400721E-3</v>
      </c>
      <c r="M162" s="17"/>
      <c r="N162" s="14">
        <f>INDEX(raw_data_infomax!C:C,'duration+credit+curve'!$B162)</f>
        <v>2.3506</v>
      </c>
      <c r="O162" s="14">
        <f>INDEX(raw_data_infomax!F:F,'duration+credit+curve'!$B162)</f>
        <v>6.6265999999999998</v>
      </c>
      <c r="P162" s="14">
        <f>INDEX(raw_data_infomax!I:I,'duration+credit+curve'!$B162)</f>
        <v>2.3668999999999998</v>
      </c>
      <c r="Q162" s="14">
        <f>INDEX(raw_data_infomax!L:L,'duration+credit+curve'!$B162)</f>
        <v>2.3357000000000001</v>
      </c>
      <c r="R162" s="17"/>
      <c r="S162" s="20">
        <f>INDEX(raw_data_infomax!D:D,'duration+credit+curve'!$B162)</f>
        <v>2.9792000000000001</v>
      </c>
      <c r="T162" s="20">
        <f>INDEX(raw_data_infomax!G:G,'duration+credit+curve'!$B162)</f>
        <v>3.3980999999999999</v>
      </c>
      <c r="U162" s="20">
        <f>INDEX(raw_data_infomax!J:J,'duration+credit+curve'!$B162)</f>
        <v>3.1232000000000002</v>
      </c>
      <c r="V162" s="20">
        <f>INDEX(raw_data_infomax!M:M,'duration+credit+curve'!$B162)</f>
        <v>2.8643999999999998</v>
      </c>
      <c r="W162" s="17"/>
      <c r="X162" s="94">
        <f>INDEX(raw_data_infomax!AR:AR,'duration+credit+curve'!$B162)</f>
        <v>32.285713385183698</v>
      </c>
      <c r="Y162" s="94">
        <f t="shared" si="111"/>
        <v>32.229171313567306</v>
      </c>
      <c r="Z162" s="94">
        <f t="shared" si="96"/>
        <v>-1.8250703366888832E-3</v>
      </c>
      <c r="AA162" s="94">
        <f>INDEX(raw_data_infomax!W:W,'duration+credit+curve'!$B162)</f>
        <v>99.9</v>
      </c>
      <c r="AB162" s="94">
        <f t="shared" si="97"/>
        <v>0</v>
      </c>
      <c r="AC162" s="104">
        <f t="shared" si="81"/>
        <v>0</v>
      </c>
      <c r="AD162" s="29">
        <f>INDEX(raw_data_infomax!$AY:$AY,'duration+credit+curve'!$B162)</f>
        <v>0.56959260588847305</v>
      </c>
      <c r="AE162" s="29">
        <f t="shared" si="112"/>
        <v>0.58165565044390721</v>
      </c>
      <c r="AF162" s="29">
        <f t="shared" si="98"/>
        <v>-1.5330033138187038E-2</v>
      </c>
      <c r="AG162" s="106">
        <f t="shared" si="82"/>
        <v>0</v>
      </c>
      <c r="AH162" s="106">
        <f t="shared" si="83"/>
        <v>0</v>
      </c>
      <c r="AI162" s="94">
        <f>INDEX(raw_data_infomax!BF:BF,'duration+credit+curve'!$B162)</f>
        <v>286.88274419723581</v>
      </c>
      <c r="AJ162" s="94">
        <f t="shared" si="99"/>
        <v>3.4222225164113773E-2</v>
      </c>
      <c r="AK162" s="94">
        <f t="shared" si="110"/>
        <v>3.5989440259543235</v>
      </c>
      <c r="AL162" s="94">
        <f>INDEX(raw_data_infomax!V:V,'duration+credit+curve'!$B162)</f>
        <v>26</v>
      </c>
      <c r="AM162" s="108">
        <f t="shared" si="100"/>
        <v>1</v>
      </c>
      <c r="AN162" s="44">
        <f t="shared" si="84"/>
        <v>1</v>
      </c>
      <c r="AP162" s="6">
        <f>A162</f>
        <v>41698</v>
      </c>
      <c r="AQ162" s="25">
        <f t="shared" si="101"/>
        <v>1</v>
      </c>
      <c r="AR162" s="94">
        <f t="shared" si="85"/>
        <v>0</v>
      </c>
      <c r="AS162" s="94">
        <f t="shared" si="102"/>
        <v>2.3357000000000001</v>
      </c>
      <c r="AT162" s="110"/>
      <c r="AU162" s="112">
        <f t="shared" si="79"/>
        <v>41698</v>
      </c>
      <c r="AV162" s="25">
        <f t="shared" si="86"/>
        <v>0</v>
      </c>
      <c r="AW162" s="25">
        <f t="shared" si="87"/>
        <v>1</v>
      </c>
      <c r="AX162" s="25">
        <f t="shared" si="88"/>
        <v>0</v>
      </c>
      <c r="AY162" s="94">
        <f t="shared" si="89"/>
        <v>2.3357000000000001</v>
      </c>
      <c r="AZ162" s="110"/>
      <c r="BA162" s="25">
        <f t="shared" si="90"/>
        <v>-41697</v>
      </c>
      <c r="BB162" s="94">
        <f t="shared" si="91"/>
        <v>0.5</v>
      </c>
      <c r="BC162" s="94"/>
      <c r="BD162" s="94"/>
      <c r="BE162" s="25">
        <f t="shared" si="92"/>
        <v>0</v>
      </c>
      <c r="BF162" s="25">
        <f t="shared" si="93"/>
        <v>1</v>
      </c>
      <c r="BG162" s="52">
        <f t="shared" si="94"/>
        <v>56</v>
      </c>
      <c r="BH162" s="39">
        <f>AU162*O162+BA162*P162+BE162*Q162</f>
        <v>177623.33750000002</v>
      </c>
      <c r="BI162" s="39">
        <f>AU162*O162+BA162*P162+BE162*0</f>
        <v>177623.33750000002</v>
      </c>
      <c r="BK162" s="33">
        <f>A162</f>
        <v>41698</v>
      </c>
      <c r="BL162" s="33"/>
      <c r="BM162" s="29">
        <f t="shared" si="103"/>
        <v>459.9982462821597</v>
      </c>
      <c r="BN162" s="30">
        <f t="shared" si="104"/>
        <v>-138.79774245263008</v>
      </c>
      <c r="BO162" s="94">
        <f>BE161*(F162/F161-1)</f>
        <v>0</v>
      </c>
      <c r="BP162" s="92">
        <f t="shared" si="95"/>
        <v>321.20050382952962</v>
      </c>
      <c r="BQ162" s="94" t="e">
        <f t="shared" si="105"/>
        <v>#NUM!</v>
      </c>
      <c r="BR162" s="94" t="e">
        <f t="shared" si="106"/>
        <v>#NUM!</v>
      </c>
      <c r="BS162" s="34">
        <f>BE161*(G162/G161-1)</f>
        <v>0</v>
      </c>
      <c r="BT162" s="94">
        <f t="shared" si="107"/>
        <v>321.20050382952962</v>
      </c>
      <c r="BU162" s="94" t="e">
        <f t="shared" si="108"/>
        <v>#NUM!</v>
      </c>
      <c r="BV162" s="94" t="e">
        <f t="shared" si="109"/>
        <v>#NUM!</v>
      </c>
      <c r="BX162" s="94" t="e">
        <f>BQ162/MAX($BQ$5:BQ162)-1</f>
        <v>#NUM!</v>
      </c>
      <c r="BY162" s="94" t="e">
        <f>BU162/MAX($BU$5:BU162)-1</f>
        <v>#NUM!</v>
      </c>
      <c r="BZ162" s="94">
        <f>C161/MAX(C$4:C161)-1</f>
        <v>0</v>
      </c>
      <c r="CA162" s="94">
        <f>D161/MAX(D$4:D161)-1</f>
        <v>-2.0972234418961566E-2</v>
      </c>
      <c r="CB162" s="94">
        <f>E161/MAX(E$4:E161)-1</f>
        <v>0</v>
      </c>
      <c r="CC162" s="94">
        <f>F161/MAX(F$4:F161)-1</f>
        <v>0</v>
      </c>
      <c r="CE162" s="94"/>
      <c r="CF162" s="94"/>
      <c r="CG162" s="94"/>
      <c r="CH162" s="94"/>
      <c r="CI162" s="94"/>
      <c r="CJ162" s="94"/>
      <c r="CK162" s="94"/>
      <c r="CL162" s="94"/>
      <c r="CM162" s="94"/>
      <c r="CN162" s="94"/>
      <c r="CO162" s="94"/>
      <c r="CP162" s="94"/>
      <c r="CQ162" s="94"/>
    </row>
    <row r="163" spans="1:95" s="2" customFormat="1" x14ac:dyDescent="0.45">
      <c r="A163" s="6">
        <v>41729</v>
      </c>
      <c r="B163" s="7">
        <f>MATCH($A163,raw_data_infomax!A:A,0)</f>
        <v>4841</v>
      </c>
      <c r="C163" s="14">
        <f>INDEX(raw_data_infomax!AD:AD,'duration+credit+curve'!$B163)</f>
        <v>2.1790887999999948</v>
      </c>
      <c r="D163" s="14">
        <f>INDEX(raw_data_infomax!AF:AF,'duration+credit+curve'!$B163)</f>
        <v>2.4947460000000223</v>
      </c>
      <c r="E163" s="14">
        <f>INDEX(raw_data_infomax!AH:AH,'duration+credit+curve'!$B163)</f>
        <v>2.1544770999999971</v>
      </c>
      <c r="F163" s="14">
        <f>INDEX(raw_data_infomax!AJ:AJ,'duration+credit+curve'!$B163)</f>
        <v>2.0827854000000108</v>
      </c>
      <c r="G163" s="14">
        <f>INDEX(raw_data_infomax!AL:AL,'duration+credit+curve'!$B163)</f>
        <v>1.6029388000000169</v>
      </c>
      <c r="H163" s="17"/>
      <c r="I163" s="14">
        <f t="shared" si="80"/>
        <v>2.1029969062542619E-3</v>
      </c>
      <c r="J163" s="14">
        <f t="shared" si="80"/>
        <v>2.853096006128597E-3</v>
      </c>
      <c r="K163" s="14">
        <f t="shared" si="80"/>
        <v>3.7116996292443361E-3</v>
      </c>
      <c r="L163" s="14">
        <f t="shared" si="80"/>
        <v>2.0941258195055212E-3</v>
      </c>
      <c r="M163" s="17"/>
      <c r="N163" s="14">
        <f>INDEX(raw_data_infomax!C:C,'duration+credit+curve'!$B163)</f>
        <v>2.3986999999999998</v>
      </c>
      <c r="O163" s="14">
        <f>INDEX(raw_data_infomax!F:F,'duration+credit+curve'!$B163)</f>
        <v>6.6147</v>
      </c>
      <c r="P163" s="14">
        <f>INDEX(raw_data_infomax!I:I,'duration+credit+curve'!$B163)</f>
        <v>2.3765999999999998</v>
      </c>
      <c r="Q163" s="14">
        <f>INDEX(raw_data_infomax!L:L,'duration+credit+curve'!$B163)</f>
        <v>2.4169999999999998</v>
      </c>
      <c r="R163" s="17"/>
      <c r="S163" s="20">
        <f>INDEX(raw_data_infomax!D:D,'duration+credit+curve'!$B163)</f>
        <v>3.0044</v>
      </c>
      <c r="T163" s="20">
        <f>INDEX(raw_data_infomax!G:G,'duration+credit+curve'!$B163)</f>
        <v>3.4013</v>
      </c>
      <c r="U163" s="20">
        <f>INDEX(raw_data_infomax!J:J,'duration+credit+curve'!$B163)</f>
        <v>3.0979999999999999</v>
      </c>
      <c r="V163" s="20">
        <f>INDEX(raw_data_infomax!M:M,'duration+credit+curve'!$B163)</f>
        <v>2.9036</v>
      </c>
      <c r="W163" s="17"/>
      <c r="X163" s="94">
        <f>INDEX(raw_data_infomax!AR:AR,'duration+credit+curve'!$B163)</f>
        <v>32.333820622699839</v>
      </c>
      <c r="Y163" s="94">
        <f t="shared" si="111"/>
        <v>32.108263195772068</v>
      </c>
      <c r="Z163" s="94">
        <f t="shared" si="96"/>
        <v>-3.7515118405896386E-3</v>
      </c>
      <c r="AA163" s="94">
        <f>INDEX(raw_data_infomax!W:W,'duration+credit+curve'!$B163)</f>
        <v>99.8</v>
      </c>
      <c r="AB163" s="94">
        <f t="shared" si="97"/>
        <v>-1.0010010010010895E-3</v>
      </c>
      <c r="AC163" s="104">
        <f t="shared" si="81"/>
        <v>0</v>
      </c>
      <c r="AD163" s="29">
        <f>INDEX(raw_data_infomax!$AY:$AY,'duration+credit+curve'!$B163)</f>
        <v>0.57374529695196574</v>
      </c>
      <c r="AE163" s="29">
        <f t="shared" si="112"/>
        <v>0.57253467405548109</v>
      </c>
      <c r="AF163" s="29">
        <f t="shared" si="98"/>
        <v>-1.5681058683888249E-2</v>
      </c>
      <c r="AG163" s="106">
        <f t="shared" si="82"/>
        <v>0</v>
      </c>
      <c r="AH163" s="106">
        <f t="shared" si="83"/>
        <v>0</v>
      </c>
      <c r="AI163" s="94">
        <f>INDEX(raw_data_infomax!BF:BF,'duration+credit+curve'!$B163)</f>
        <v>303.00061348374271</v>
      </c>
      <c r="AJ163" s="94">
        <f t="shared" si="99"/>
        <v>5.618277715381037E-2</v>
      </c>
      <c r="AK163" s="94">
        <f t="shared" si="110"/>
        <v>3.8011426961535526</v>
      </c>
      <c r="AL163" s="94">
        <f>INDEX(raw_data_infomax!V:V,'duration+credit+curve'!$B163)</f>
        <v>24</v>
      </c>
      <c r="AM163" s="108">
        <f t="shared" si="100"/>
        <v>1</v>
      </c>
      <c r="AN163" s="44">
        <f t="shared" si="84"/>
        <v>1</v>
      </c>
      <c r="AP163" s="6">
        <f>A163</f>
        <v>41729</v>
      </c>
      <c r="AQ163" s="25">
        <f t="shared" si="101"/>
        <v>1</v>
      </c>
      <c r="AR163" s="94">
        <f t="shared" si="85"/>
        <v>0</v>
      </c>
      <c r="AS163" s="94">
        <f t="shared" si="102"/>
        <v>2.4169999999999998</v>
      </c>
      <c r="AT163" s="110"/>
      <c r="AU163" s="112">
        <f t="shared" si="79"/>
        <v>41729</v>
      </c>
      <c r="AV163" s="25">
        <f t="shared" si="86"/>
        <v>0</v>
      </c>
      <c r="AW163" s="25">
        <f t="shared" si="87"/>
        <v>1</v>
      </c>
      <c r="AX163" s="25">
        <f t="shared" si="88"/>
        <v>0</v>
      </c>
      <c r="AY163" s="94">
        <f t="shared" si="89"/>
        <v>2.4169999999999998</v>
      </c>
      <c r="AZ163" s="110"/>
      <c r="BA163" s="25">
        <f t="shared" si="90"/>
        <v>-41728</v>
      </c>
      <c r="BB163" s="94">
        <f t="shared" si="91"/>
        <v>0.5</v>
      </c>
      <c r="BC163" s="94"/>
      <c r="BD163" s="94"/>
      <c r="BE163" s="25">
        <f t="shared" si="92"/>
        <v>0</v>
      </c>
      <c r="BF163" s="25">
        <f t="shared" si="93"/>
        <v>1</v>
      </c>
      <c r="BG163" s="52">
        <f t="shared" si="94"/>
        <v>62</v>
      </c>
      <c r="BH163" s="39">
        <f>AU163*O163+BA163*P163+BE163*Q163</f>
        <v>176854.0515</v>
      </c>
      <c r="BI163" s="39">
        <f>AU163*O163+BA163*P163+BE163*0</f>
        <v>176854.0515</v>
      </c>
      <c r="BK163" s="33">
        <f>A163</f>
        <v>41729</v>
      </c>
      <c r="BL163" s="33"/>
      <c r="BM163" s="29">
        <f t="shared" si="103"/>
        <v>118.96839726355024</v>
      </c>
      <c r="BN163" s="30">
        <f t="shared" si="104"/>
        <v>-154.76673944060107</v>
      </c>
      <c r="BO163" s="94">
        <f>BE162*(F163/F162-1)</f>
        <v>0</v>
      </c>
      <c r="BP163" s="92">
        <f t="shared" si="95"/>
        <v>-35.798342177050827</v>
      </c>
      <c r="BQ163" s="94" t="e">
        <f t="shared" si="105"/>
        <v>#NUM!</v>
      </c>
      <c r="BR163" s="94" t="e">
        <f t="shared" si="106"/>
        <v>#NUM!</v>
      </c>
      <c r="BS163" s="34">
        <f>BE162*(G163/G162-1)</f>
        <v>0</v>
      </c>
      <c r="BT163" s="94">
        <f t="shared" si="107"/>
        <v>-35.798342177050827</v>
      </c>
      <c r="BU163" s="94" t="e">
        <f t="shared" si="108"/>
        <v>#NUM!</v>
      </c>
      <c r="BV163" s="94" t="e">
        <f t="shared" si="109"/>
        <v>#NUM!</v>
      </c>
      <c r="BX163" s="94" t="e">
        <f>BQ163/MAX($BQ$5:BQ163)-1</f>
        <v>#NUM!</v>
      </c>
      <c r="BY163" s="94" t="e">
        <f>BU163/MAX($BU$5:BU163)-1</f>
        <v>#NUM!</v>
      </c>
      <c r="BZ163" s="94">
        <f>C162/MAX(C$4:C162)-1</f>
        <v>0</v>
      </c>
      <c r="CA163" s="94">
        <f>D162/MAX(D$4:D162)-1</f>
        <v>-1.0164673698327631E-2</v>
      </c>
      <c r="CB163" s="94">
        <f>E162/MAX(E$4:E162)-1</f>
        <v>0</v>
      </c>
      <c r="CC163" s="94">
        <f>F162/MAX(F$4:F162)-1</f>
        <v>0</v>
      </c>
      <c r="CE163" s="94"/>
      <c r="CF163" s="94"/>
      <c r="CG163" s="94"/>
      <c r="CH163" s="94"/>
      <c r="CI163" s="94"/>
      <c r="CJ163" s="94"/>
      <c r="CK163" s="94"/>
      <c r="CL163" s="94"/>
      <c r="CM163" s="94"/>
      <c r="CN163" s="94"/>
      <c r="CO163" s="94"/>
      <c r="CP163" s="94"/>
      <c r="CQ163" s="94"/>
    </row>
    <row r="164" spans="1:95" s="2" customFormat="1" x14ac:dyDescent="0.45">
      <c r="A164" s="6">
        <v>41759</v>
      </c>
      <c r="B164" s="7">
        <f>MATCH($A164,raw_data_infomax!A:A,0)</f>
        <v>4871</v>
      </c>
      <c r="C164" s="14">
        <f>INDEX(raw_data_infomax!AD:AD,'duration+credit+curve'!$B164)</f>
        <v>2.1855531999999944</v>
      </c>
      <c r="D164" s="14">
        <f>INDEX(raw_data_infomax!AF:AF,'duration+credit+curve'!$B164)</f>
        <v>2.5014221000000227</v>
      </c>
      <c r="E164" s="14">
        <f>INDEX(raw_data_infomax!AH:AH,'duration+credit+curve'!$B164)</f>
        <v>2.1617130999999961</v>
      </c>
      <c r="F164" s="14">
        <f>INDEX(raw_data_infomax!AJ:AJ,'duration+credit+curve'!$B164)</f>
        <v>2.0884546000000115</v>
      </c>
      <c r="G164" s="14">
        <f>INDEX(raw_data_infomax!AL:AL,'duration+credit+curve'!$B164)</f>
        <v>1.6062230000000177</v>
      </c>
      <c r="H164" s="17"/>
      <c r="I164" s="14">
        <f t="shared" si="80"/>
        <v>2.9665610690117195E-3</v>
      </c>
      <c r="J164" s="14">
        <f t="shared" si="80"/>
        <v>2.6760640161365146E-3</v>
      </c>
      <c r="K164" s="14">
        <f t="shared" si="80"/>
        <v>3.3585875663282305E-3</v>
      </c>
      <c r="L164" s="14">
        <f t="shared" si="80"/>
        <v>2.7219318898628053E-3</v>
      </c>
      <c r="M164" s="17"/>
      <c r="N164" s="14">
        <f>INDEX(raw_data_infomax!C:C,'duration+credit+curve'!$B164)</f>
        <v>2.3746</v>
      </c>
      <c r="O164" s="14">
        <f>INDEX(raw_data_infomax!F:F,'duration+credit+curve'!$B164)</f>
        <v>6.5789999999999997</v>
      </c>
      <c r="P164" s="14">
        <f>INDEX(raw_data_infomax!I:I,'duration+credit+curve'!$B164)</f>
        <v>2.3685</v>
      </c>
      <c r="Q164" s="14">
        <f>INDEX(raw_data_infomax!L:L,'duration+credit+curve'!$B164)</f>
        <v>2.3769</v>
      </c>
      <c r="R164" s="17"/>
      <c r="S164" s="20">
        <f>INDEX(raw_data_infomax!D:D,'duration+credit+curve'!$B164)</f>
        <v>2.9952999999999999</v>
      </c>
      <c r="T164" s="20">
        <f>INDEX(raw_data_infomax!G:G,'duration+credit+curve'!$B164)</f>
        <v>3.4066000000000001</v>
      </c>
      <c r="U164" s="20">
        <f>INDEX(raw_data_infomax!J:J,'duration+credit+curve'!$B164)</f>
        <v>3.0775999999999999</v>
      </c>
      <c r="V164" s="20">
        <f>INDEX(raw_data_infomax!M:M,'duration+credit+curve'!$B164)</f>
        <v>2.8957000000000002</v>
      </c>
      <c r="W164" s="17"/>
      <c r="X164" s="94">
        <f>INDEX(raw_data_infomax!AR:AR,'duration+credit+curve'!$B164)</f>
        <v>32.354289483783859</v>
      </c>
      <c r="Y164" s="94">
        <f t="shared" si="111"/>
        <v>32.134792833127413</v>
      </c>
      <c r="Z164" s="94">
        <f t="shared" si="96"/>
        <v>8.2625575832584452E-4</v>
      </c>
      <c r="AA164" s="94">
        <f>INDEX(raw_data_infomax!W:W,'duration+credit+curve'!$B164)</f>
        <v>99.7</v>
      </c>
      <c r="AB164" s="94">
        <f t="shared" si="97"/>
        <v>-1.0020040080159776E-3</v>
      </c>
      <c r="AC164" s="104">
        <f t="shared" si="81"/>
        <v>1</v>
      </c>
      <c r="AD164" s="29">
        <f>INDEX(raw_data_infomax!$AY:$AY,'duration+credit+curve'!$B164)</f>
        <v>0.57724332318556737</v>
      </c>
      <c r="AE164" s="29">
        <f t="shared" si="112"/>
        <v>0.56771342776594103</v>
      </c>
      <c r="AF164" s="29">
        <f t="shared" si="98"/>
        <v>-8.4208808793873047E-3</v>
      </c>
      <c r="AG164" s="106">
        <f t="shared" si="82"/>
        <v>0</v>
      </c>
      <c r="AH164" s="106">
        <f t="shared" si="83"/>
        <v>0</v>
      </c>
      <c r="AI164" s="94">
        <f>INDEX(raw_data_infomax!BF:BF,'duration+credit+curve'!$B164)</f>
        <v>319.28230777554387</v>
      </c>
      <c r="AJ164" s="94">
        <f t="shared" si="99"/>
        <v>5.3734855862510367E-2</v>
      </c>
      <c r="AK164" s="94">
        <f t="shared" si="110"/>
        <v>4.005396551044198</v>
      </c>
      <c r="AL164" s="94">
        <f>INDEX(raw_data_infomax!V:V,'duration+credit+curve'!$B164)</f>
        <v>24</v>
      </c>
      <c r="AM164" s="108">
        <f t="shared" si="100"/>
        <v>1</v>
      </c>
      <c r="AN164" s="44">
        <f t="shared" si="84"/>
        <v>1</v>
      </c>
      <c r="AP164" s="6">
        <f>A164</f>
        <v>41759</v>
      </c>
      <c r="AQ164" s="25">
        <f t="shared" si="101"/>
        <v>1.2</v>
      </c>
      <c r="AR164" s="94">
        <f t="shared" si="85"/>
        <v>0.2</v>
      </c>
      <c r="AS164" s="94">
        <f t="shared" si="102"/>
        <v>2.8522799999999999</v>
      </c>
      <c r="AT164" s="110"/>
      <c r="AU164" s="112">
        <f t="shared" si="79"/>
        <v>41759</v>
      </c>
      <c r="AV164" s="25">
        <f t="shared" si="86"/>
        <v>0</v>
      </c>
      <c r="AW164" s="25">
        <f t="shared" si="87"/>
        <v>1.2</v>
      </c>
      <c r="AX164" s="25">
        <f t="shared" si="88"/>
        <v>-0.19999999999999996</v>
      </c>
      <c r="AY164" s="94">
        <f t="shared" si="89"/>
        <v>2.8522799999999999</v>
      </c>
      <c r="AZ164" s="110"/>
      <c r="BA164" s="25">
        <f t="shared" si="90"/>
        <v>-41758</v>
      </c>
      <c r="BB164" s="94">
        <f t="shared" si="91"/>
        <v>0.5</v>
      </c>
      <c r="BC164" s="94"/>
      <c r="BD164" s="94"/>
      <c r="BE164" s="25">
        <f t="shared" si="92"/>
        <v>0</v>
      </c>
      <c r="BF164" s="25">
        <f t="shared" si="93"/>
        <v>1</v>
      </c>
      <c r="BG164" s="52">
        <f t="shared" si="94"/>
        <v>60</v>
      </c>
      <c r="BH164" s="39">
        <f>AU164*O164+BA164*P164+BE164*Q164</f>
        <v>175828.63800000001</v>
      </c>
      <c r="BI164" s="39">
        <f>AU164*O164+BA164*P164+BE164*0</f>
        <v>175828.63800000001</v>
      </c>
      <c r="BK164" s="33">
        <f>A164</f>
        <v>41759</v>
      </c>
      <c r="BL164" s="33"/>
      <c r="BM164" s="29">
        <f t="shared" si="103"/>
        <v>111.66947532936062</v>
      </c>
      <c r="BN164" s="30">
        <f t="shared" si="104"/>
        <v>-140.1471419677444</v>
      </c>
      <c r="BO164" s="94">
        <f>BE163*(F164/F163-1)</f>
        <v>0</v>
      </c>
      <c r="BP164" s="92">
        <f t="shared" si="95"/>
        <v>-28.477666638383781</v>
      </c>
      <c r="BQ164" s="94" t="e">
        <f t="shared" si="105"/>
        <v>#NUM!</v>
      </c>
      <c r="BR164" s="94" t="e">
        <f t="shared" si="106"/>
        <v>#NUM!</v>
      </c>
      <c r="BS164" s="34">
        <f>BE163*(G164/G163-1)</f>
        <v>0</v>
      </c>
      <c r="BT164" s="94">
        <f t="shared" si="107"/>
        <v>-28.477666638383781</v>
      </c>
      <c r="BU164" s="94" t="e">
        <f t="shared" si="108"/>
        <v>#NUM!</v>
      </c>
      <c r="BV164" s="94" t="e">
        <f t="shared" si="109"/>
        <v>#NUM!</v>
      </c>
      <c r="BX164" s="94" t="e">
        <f>BQ164/MAX($BQ$5:BQ164)-1</f>
        <v>#NUM!</v>
      </c>
      <c r="BY164" s="94" t="e">
        <f>BU164/MAX($BU$5:BU164)-1</f>
        <v>#NUM!</v>
      </c>
      <c r="BZ164" s="94">
        <f>C163/MAX(C$4:C163)-1</f>
        <v>0</v>
      </c>
      <c r="CA164" s="94">
        <f>D163/MAX(D$4:D163)-1</f>
        <v>-7.3405784821313214E-3</v>
      </c>
      <c r="CB164" s="94">
        <f>E163/MAX(E$4:E163)-1</f>
        <v>0</v>
      </c>
      <c r="CC164" s="94">
        <f>F163/MAX(F$4:F163)-1</f>
        <v>0</v>
      </c>
      <c r="CE164" s="94"/>
      <c r="CF164" s="94"/>
      <c r="CG164" s="94"/>
      <c r="CH164" s="94"/>
      <c r="CI164" s="94"/>
      <c r="CJ164" s="94"/>
      <c r="CK164" s="94"/>
      <c r="CL164" s="94"/>
      <c r="CM164" s="94"/>
      <c r="CN164" s="94"/>
      <c r="CO164" s="94"/>
      <c r="CP164" s="94"/>
      <c r="CQ164" s="94"/>
    </row>
    <row r="165" spans="1:95" s="2" customFormat="1" x14ac:dyDescent="0.45">
      <c r="A165" s="6">
        <v>41790</v>
      </c>
      <c r="B165" s="7">
        <f>MATCH($A165,raw_data_infomax!A:A,0)</f>
        <v>4902</v>
      </c>
      <c r="C165" s="14">
        <f>INDEX(raw_data_infomax!AD:AD,'duration+credit+curve'!$B165)</f>
        <v>2.1946247999999944</v>
      </c>
      <c r="D165" s="14">
        <f>INDEX(raw_data_infomax!AF:AF,'duration+credit+curve'!$B165)</f>
        <v>2.5384701000000232</v>
      </c>
      <c r="E165" s="14">
        <f>INDEX(raw_data_infomax!AH:AH,'duration+credit+curve'!$B165)</f>
        <v>2.1728463999999938</v>
      </c>
      <c r="F165" s="14">
        <f>INDEX(raw_data_infomax!AJ:AJ,'duration+credit+curve'!$B165)</f>
        <v>2.0965279000000119</v>
      </c>
      <c r="G165" s="14">
        <f>INDEX(raw_data_infomax!AL:AL,'duration+credit+curve'!$B165)</f>
        <v>1.6096347000000191</v>
      </c>
      <c r="H165" s="17"/>
      <c r="I165" s="14">
        <f t="shared" si="80"/>
        <v>4.1507111334557756E-3</v>
      </c>
      <c r="J165" s="14">
        <f t="shared" si="80"/>
        <v>1.4810775038726964E-2</v>
      </c>
      <c r="K165" s="14">
        <f t="shared" si="80"/>
        <v>5.1502209058167381E-3</v>
      </c>
      <c r="L165" s="14">
        <f t="shared" si="80"/>
        <v>3.8656813511772636E-3</v>
      </c>
      <c r="M165" s="17"/>
      <c r="N165" s="14">
        <f>INDEX(raw_data_infomax!C:C,'duration+credit+curve'!$B165)</f>
        <v>2.3315000000000001</v>
      </c>
      <c r="O165" s="14">
        <f>INDEX(raw_data_infomax!F:F,'duration+credit+curve'!$B165)</f>
        <v>6.5537999999999998</v>
      </c>
      <c r="P165" s="14">
        <f>INDEX(raw_data_infomax!I:I,'duration+credit+curve'!$B165)</f>
        <v>2.3673999999999999</v>
      </c>
      <c r="Q165" s="14">
        <f>INDEX(raw_data_infomax!L:L,'duration+credit+curve'!$B165)</f>
        <v>2.3132000000000001</v>
      </c>
      <c r="R165" s="17"/>
      <c r="S165" s="20">
        <f>INDEX(raw_data_infomax!D:D,'duration+credit+curve'!$B165)</f>
        <v>2.9318</v>
      </c>
      <c r="T165" s="20">
        <f>INDEX(raw_data_infomax!G:G,'duration+credit+curve'!$B165)</f>
        <v>3.2288999999999999</v>
      </c>
      <c r="U165" s="20">
        <f>INDEX(raw_data_infomax!J:J,'duration+credit+curve'!$B165)</f>
        <v>2.9771000000000001</v>
      </c>
      <c r="V165" s="20">
        <f>INDEX(raw_data_infomax!M:M,'duration+credit+curve'!$B165)</f>
        <v>2.8376999999999999</v>
      </c>
      <c r="W165" s="17"/>
      <c r="X165" s="94">
        <f>INDEX(raw_data_infomax!AR:AR,'duration+credit+curve'!$B165)</f>
        <v>32.805860351759527</v>
      </c>
      <c r="Y165" s="94">
        <f t="shared" si="111"/>
        <v>32.327000036187336</v>
      </c>
      <c r="Z165" s="94">
        <f t="shared" si="96"/>
        <v>5.9812802919885222E-3</v>
      </c>
      <c r="AA165" s="94">
        <f>INDEX(raw_data_infomax!W:W,'duration+credit+curve'!$B165)</f>
        <v>99.5</v>
      </c>
      <c r="AB165" s="94">
        <f t="shared" si="97"/>
        <v>-2.0060180541625616E-3</v>
      </c>
      <c r="AC165" s="104">
        <f t="shared" si="81"/>
        <v>1</v>
      </c>
      <c r="AD165" s="29">
        <f>INDEX(raw_data_infomax!$AY:$AY,'duration+credit+curve'!$B165)</f>
        <v>0.61250727065372668</v>
      </c>
      <c r="AE165" s="29">
        <f t="shared" si="112"/>
        <v>0.57612484096142502</v>
      </c>
      <c r="AF165" s="29">
        <f t="shared" si="98"/>
        <v>1.4816301295857093E-2</v>
      </c>
      <c r="AG165" s="106">
        <f t="shared" si="82"/>
        <v>1</v>
      </c>
      <c r="AH165" s="106">
        <f t="shared" si="83"/>
        <v>1</v>
      </c>
      <c r="AI165" s="94">
        <f>INDEX(raw_data_infomax!BF:BF,'duration+credit+curve'!$B165)</f>
        <v>360.43956885887144</v>
      </c>
      <c r="AJ165" s="94">
        <f t="shared" si="99"/>
        <v>0.1289055487291868</v>
      </c>
      <c r="AK165" s="94">
        <f t="shared" si="110"/>
        <v>4.5217143913345428</v>
      </c>
      <c r="AL165" s="94">
        <f>INDEX(raw_data_infomax!V:V,'duration+credit+curve'!$B165)</f>
        <v>24</v>
      </c>
      <c r="AM165" s="108">
        <f t="shared" si="100"/>
        <v>1</v>
      </c>
      <c r="AN165" s="44">
        <f t="shared" si="84"/>
        <v>1</v>
      </c>
      <c r="AP165" s="6">
        <f>A165</f>
        <v>41790</v>
      </c>
      <c r="AQ165" s="25">
        <f t="shared" si="101"/>
        <v>1.2</v>
      </c>
      <c r="AR165" s="94">
        <f t="shared" si="85"/>
        <v>0.2</v>
      </c>
      <c r="AS165" s="94">
        <f t="shared" si="102"/>
        <v>2.7758400000000001</v>
      </c>
      <c r="AT165" s="110"/>
      <c r="AU165" s="112">
        <f t="shared" si="79"/>
        <v>41790</v>
      </c>
      <c r="AV165" s="25">
        <f t="shared" si="86"/>
        <v>0.1</v>
      </c>
      <c r="AW165" s="25">
        <f t="shared" si="87"/>
        <v>0.89999999999999991</v>
      </c>
      <c r="AX165" s="25">
        <f t="shared" si="88"/>
        <v>0</v>
      </c>
      <c r="AY165" s="94">
        <f t="shared" si="89"/>
        <v>2.73726</v>
      </c>
      <c r="AZ165" s="110"/>
      <c r="BA165" s="25">
        <f t="shared" si="90"/>
        <v>-41789</v>
      </c>
      <c r="BB165" s="94">
        <f t="shared" si="91"/>
        <v>0.5</v>
      </c>
      <c r="BC165" s="94"/>
      <c r="BD165" s="94"/>
      <c r="BE165" s="25">
        <f t="shared" si="92"/>
        <v>0</v>
      </c>
      <c r="BF165" s="25">
        <f t="shared" si="93"/>
        <v>1</v>
      </c>
      <c r="BG165" s="52">
        <f t="shared" si="94"/>
        <v>62</v>
      </c>
      <c r="BH165" s="39">
        <f>AU165*O165+BA165*P165+BE165*Q165</f>
        <v>174952.02339999995</v>
      </c>
      <c r="BI165" s="39">
        <f>AU165*O165+BA165*P165+BE165*0</f>
        <v>174952.02339999995</v>
      </c>
      <c r="BK165" s="33">
        <f>A165</f>
        <v>41790</v>
      </c>
      <c r="BL165" s="33"/>
      <c r="BM165" s="29">
        <f t="shared" si="103"/>
        <v>618.48315484219927</v>
      </c>
      <c r="BN165" s="30">
        <f t="shared" si="104"/>
        <v>-215.06292458509535</v>
      </c>
      <c r="BO165" s="94">
        <f>BE164*(F165/F164-1)</f>
        <v>0</v>
      </c>
      <c r="BP165" s="92">
        <f t="shared" si="95"/>
        <v>403.42023025710392</v>
      </c>
      <c r="BQ165" s="94" t="e">
        <f t="shared" si="105"/>
        <v>#NUM!</v>
      </c>
      <c r="BR165" s="94" t="e">
        <f t="shared" si="106"/>
        <v>#NUM!</v>
      </c>
      <c r="BS165" s="34">
        <f>BE164*(G165/G164-1)</f>
        <v>0</v>
      </c>
      <c r="BT165" s="94">
        <f t="shared" si="107"/>
        <v>403.42023025710392</v>
      </c>
      <c r="BU165" s="94" t="e">
        <f t="shared" si="108"/>
        <v>#NUM!</v>
      </c>
      <c r="BV165" s="94" t="e">
        <f t="shared" si="109"/>
        <v>#NUM!</v>
      </c>
      <c r="BX165" s="94" t="e">
        <f>BQ165/MAX($BQ$5:BQ165)-1</f>
        <v>#NUM!</v>
      </c>
      <c r="BY165" s="94" t="e">
        <f>BU165/MAX($BU$5:BU165)-1</f>
        <v>#NUM!</v>
      </c>
      <c r="BZ165" s="94">
        <f>C164/MAX(C$4:C164)-1</f>
        <v>0</v>
      </c>
      <c r="CA165" s="94">
        <f>D164/MAX(D$4:D164)-1</f>
        <v>-4.6841583239285445E-3</v>
      </c>
      <c r="CB165" s="94">
        <f>E164/MAX(E$4:E164)-1</f>
        <v>0</v>
      </c>
      <c r="CC165" s="94">
        <f>F164/MAX(F$4:F164)-1</f>
        <v>0</v>
      </c>
      <c r="CE165" s="94"/>
      <c r="CF165" s="94"/>
      <c r="CG165" s="94"/>
      <c r="CH165" s="94"/>
      <c r="CI165" s="94"/>
      <c r="CJ165" s="94"/>
      <c r="CK165" s="94"/>
      <c r="CL165" s="94"/>
      <c r="CM165" s="94"/>
      <c r="CN165" s="94"/>
      <c r="CO165" s="94"/>
      <c r="CP165" s="94"/>
      <c r="CQ165" s="94"/>
    </row>
    <row r="166" spans="1:95" s="2" customFormat="1" x14ac:dyDescent="0.45">
      <c r="A166" s="6">
        <v>41820</v>
      </c>
      <c r="B166" s="7">
        <f>MATCH($A166,raw_data_infomax!A:A,0)</f>
        <v>4932</v>
      </c>
      <c r="C166" s="14">
        <f>INDEX(raw_data_infomax!AD:AD,'duration+credit+curve'!$B166)</f>
        <v>2.2067233999999933</v>
      </c>
      <c r="D166" s="14">
        <f>INDEX(raw_data_infomax!AF:AF,'duration+credit+curve'!$B166)</f>
        <v>2.5738661000000245</v>
      </c>
      <c r="E166" s="14">
        <f>INDEX(raw_data_infomax!AH:AH,'duration+credit+curve'!$B166)</f>
        <v>2.1849062999999931</v>
      </c>
      <c r="F166" s="14">
        <f>INDEX(raw_data_infomax!AJ:AJ,'duration+credit+curve'!$B166)</f>
        <v>2.1079270000000121</v>
      </c>
      <c r="G166" s="14">
        <f>INDEX(raw_data_infomax!AL:AL,'duration+credit+curve'!$B166)</f>
        <v>1.6129331000000195</v>
      </c>
      <c r="H166" s="17"/>
      <c r="I166" s="14">
        <f t="shared" si="80"/>
        <v>5.5128329908598062E-3</v>
      </c>
      <c r="J166" s="14">
        <f t="shared" si="80"/>
        <v>1.3943831759137604E-2</v>
      </c>
      <c r="K166" s="14">
        <f t="shared" si="80"/>
        <v>5.5502772768472042E-3</v>
      </c>
      <c r="L166" s="14">
        <f t="shared" si="80"/>
        <v>5.4371325084681121E-3</v>
      </c>
      <c r="M166" s="17"/>
      <c r="N166" s="14">
        <f>INDEX(raw_data_infomax!C:C,'duration+credit+curve'!$B166)</f>
        <v>2.3561000000000001</v>
      </c>
      <c r="O166" s="14">
        <f>INDEX(raw_data_infomax!F:F,'duration+credit+curve'!$B166)</f>
        <v>6.6177000000000001</v>
      </c>
      <c r="P166" s="14">
        <f>INDEX(raw_data_infomax!I:I,'duration+credit+curve'!$B166)</f>
        <v>2.3955000000000002</v>
      </c>
      <c r="Q166" s="14">
        <f>INDEX(raw_data_infomax!L:L,'duration+credit+curve'!$B166)</f>
        <v>2.3513000000000002</v>
      </c>
      <c r="R166" s="17"/>
      <c r="S166" s="20">
        <f>INDEX(raw_data_infomax!D:D,'duration+credit+curve'!$B166)</f>
        <v>2.82</v>
      </c>
      <c r="T166" s="20">
        <f>INDEX(raw_data_infomax!G:G,'duration+credit+curve'!$B166)</f>
        <v>3.0625</v>
      </c>
      <c r="U166" s="20">
        <f>INDEX(raw_data_infomax!J:J,'duration+credit+curve'!$B166)</f>
        <v>2.8582000000000001</v>
      </c>
      <c r="V166" s="20">
        <f>INDEX(raw_data_infomax!M:M,'duration+credit+curve'!$B166)</f>
        <v>2.7201</v>
      </c>
      <c r="W166" s="17"/>
      <c r="X166" s="94">
        <f>INDEX(raw_data_infomax!AR:AR,'duration+credit+curve'!$B166)</f>
        <v>33.580098675657545</v>
      </c>
      <c r="Y166" s="94">
        <f t="shared" si="111"/>
        <v>32.671956503816901</v>
      </c>
      <c r="Z166" s="94">
        <f t="shared" si="96"/>
        <v>1.0670846884753171E-2</v>
      </c>
      <c r="AA166" s="94">
        <f>INDEX(raw_data_infomax!W:W,'duration+credit+curve'!$B166)</f>
        <v>99.4</v>
      </c>
      <c r="AB166" s="94">
        <f t="shared" si="97"/>
        <v>-1.0050251256280562E-3</v>
      </c>
      <c r="AC166" s="104">
        <f t="shared" si="81"/>
        <v>1</v>
      </c>
      <c r="AD166" s="29">
        <f>INDEX(raw_data_infomax!$AY:$AY,'duration+credit+curve'!$B166)</f>
        <v>0.63270602413745214</v>
      </c>
      <c r="AE166" s="29">
        <f t="shared" si="112"/>
        <v>0.59315890416343708</v>
      </c>
      <c r="AF166" s="29">
        <f t="shared" si="98"/>
        <v>2.9566618189186267E-2</v>
      </c>
      <c r="AG166" s="106">
        <f t="shared" si="82"/>
        <v>1</v>
      </c>
      <c r="AH166" s="106">
        <f t="shared" si="83"/>
        <v>1</v>
      </c>
      <c r="AI166" s="94">
        <f>INDEX(raw_data_infomax!BF:BF,'duration+credit+curve'!$B166)</f>
        <v>441.87212733532039</v>
      </c>
      <c r="AJ166" s="94">
        <f t="shared" si="99"/>
        <v>0.2259256904957998</v>
      </c>
      <c r="AK166" s="94">
        <f t="shared" si="110"/>
        <v>5.5432858374215943</v>
      </c>
      <c r="AL166" s="94">
        <f>INDEX(raw_data_infomax!V:V,'duration+credit+curve'!$B166)</f>
        <v>22</v>
      </c>
      <c r="AM166" s="108">
        <f t="shared" si="100"/>
        <v>1</v>
      </c>
      <c r="AN166" s="44">
        <f t="shared" si="84"/>
        <v>1</v>
      </c>
      <c r="AP166" s="6">
        <f>A166</f>
        <v>41820</v>
      </c>
      <c r="AQ166" s="25">
        <f t="shared" si="101"/>
        <v>1.2</v>
      </c>
      <c r="AR166" s="94">
        <f t="shared" si="85"/>
        <v>0.2</v>
      </c>
      <c r="AS166" s="94">
        <f t="shared" si="102"/>
        <v>2.8215600000000003</v>
      </c>
      <c r="AT166" s="110"/>
      <c r="AU166" s="112">
        <f t="shared" si="79"/>
        <v>41820</v>
      </c>
      <c r="AV166" s="25">
        <f t="shared" si="86"/>
        <v>0.1</v>
      </c>
      <c r="AW166" s="25">
        <f t="shared" si="87"/>
        <v>0.89999999999999991</v>
      </c>
      <c r="AX166" s="25">
        <f t="shared" si="88"/>
        <v>0</v>
      </c>
      <c r="AY166" s="94">
        <f t="shared" si="89"/>
        <v>2.7779400000000001</v>
      </c>
      <c r="AZ166" s="110"/>
      <c r="BA166" s="25">
        <f t="shared" si="90"/>
        <v>-41819</v>
      </c>
      <c r="BB166" s="94">
        <f t="shared" si="91"/>
        <v>0.5</v>
      </c>
      <c r="BC166" s="94"/>
      <c r="BD166" s="94"/>
      <c r="BE166" s="25">
        <f t="shared" si="92"/>
        <v>0</v>
      </c>
      <c r="BF166" s="25">
        <f t="shared" si="93"/>
        <v>1</v>
      </c>
      <c r="BG166" s="52">
        <f t="shared" si="94"/>
        <v>60</v>
      </c>
      <c r="BH166" s="39">
        <f>AU166*O166+BA166*P166+BE166*Q166</f>
        <v>176574.79949999996</v>
      </c>
      <c r="BI166" s="39">
        <f>AU166*O166+BA166*P166+BE166*0</f>
        <v>176574.79949999996</v>
      </c>
      <c r="BK166" s="33">
        <f>A166</f>
        <v>41820</v>
      </c>
      <c r="BL166" s="33"/>
      <c r="BM166" s="29">
        <f t="shared" si="103"/>
        <v>582.71272921436048</v>
      </c>
      <c r="BN166" s="30">
        <f t="shared" si="104"/>
        <v>-231.94053712216783</v>
      </c>
      <c r="BO166" s="94">
        <f>BE165*(F166/F165-1)</f>
        <v>0</v>
      </c>
      <c r="BP166" s="92">
        <f t="shared" si="95"/>
        <v>350.77219209219265</v>
      </c>
      <c r="BQ166" s="94" t="e">
        <f t="shared" si="105"/>
        <v>#NUM!</v>
      </c>
      <c r="BR166" s="94" t="e">
        <f t="shared" si="106"/>
        <v>#NUM!</v>
      </c>
      <c r="BS166" s="34">
        <f>BE165*(G166/G165-1)</f>
        <v>0</v>
      </c>
      <c r="BT166" s="94">
        <f t="shared" si="107"/>
        <v>350.77219209219265</v>
      </c>
      <c r="BU166" s="94" t="e">
        <f t="shared" si="108"/>
        <v>#NUM!</v>
      </c>
      <c r="BV166" s="94" t="e">
        <f t="shared" si="109"/>
        <v>#NUM!</v>
      </c>
      <c r="BX166" s="94" t="e">
        <f>BQ166/MAX($BQ$5:BQ166)-1</f>
        <v>#NUM!</v>
      </c>
      <c r="BY166" s="94" t="e">
        <f>BU166/MAX($BU$5:BU166)-1</f>
        <v>#NUM!</v>
      </c>
      <c r="BZ166" s="94">
        <f>C165/MAX(C$4:C165)-1</f>
        <v>0</v>
      </c>
      <c r="CA166" s="94">
        <f>D165/MAX(D$4:D165)-1</f>
        <v>0</v>
      </c>
      <c r="CB166" s="94">
        <f>E165/MAX(E$4:E165)-1</f>
        <v>0</v>
      </c>
      <c r="CC166" s="94">
        <f>F165/MAX(F$4:F165)-1</f>
        <v>0</v>
      </c>
      <c r="CE166" s="94"/>
      <c r="CF166" s="94"/>
      <c r="CG166" s="94"/>
      <c r="CH166" s="94"/>
      <c r="CI166" s="94"/>
      <c r="CJ166" s="94"/>
      <c r="CK166" s="94"/>
      <c r="CL166" s="94"/>
      <c r="CM166" s="94"/>
      <c r="CN166" s="94"/>
      <c r="CO166" s="94"/>
      <c r="CP166" s="94"/>
      <c r="CQ166" s="94"/>
    </row>
    <row r="167" spans="1:95" s="2" customFormat="1" x14ac:dyDescent="0.45">
      <c r="A167" s="6">
        <v>41851</v>
      </c>
      <c r="B167" s="7">
        <f>MATCH($A167,raw_data_infomax!A:A,0)</f>
        <v>4963</v>
      </c>
      <c r="C167" s="14">
        <f>INDEX(raw_data_infomax!AD:AD,'duration+credit+curve'!$B167)</f>
        <v>2.2214161999999931</v>
      </c>
      <c r="D167" s="14">
        <f>INDEX(raw_data_infomax!AF:AF,'duration+credit+curve'!$B167)</f>
        <v>2.597909200000025</v>
      </c>
      <c r="E167" s="14">
        <f>INDEX(raw_data_infomax!AH:AH,'duration+credit+curve'!$B167)</f>
        <v>2.1986790999999939</v>
      </c>
      <c r="F167" s="14">
        <f>INDEX(raw_data_infomax!AJ:AJ,'duration+credit+curve'!$B167)</f>
        <v>2.1218721000000138</v>
      </c>
      <c r="G167" s="14">
        <f>INDEX(raw_data_infomax!AL:AL,'duration+credit+curve'!$B167)</f>
        <v>1.6163428000000197</v>
      </c>
      <c r="H167" s="17"/>
      <c r="I167" s="14">
        <f t="shared" si="80"/>
        <v>6.658197398006438E-3</v>
      </c>
      <c r="J167" s="14">
        <f t="shared" si="80"/>
        <v>9.3412396239260787E-3</v>
      </c>
      <c r="K167" s="14">
        <f t="shared" si="80"/>
        <v>6.30361128072221E-3</v>
      </c>
      <c r="L167" s="14">
        <f t="shared" si="80"/>
        <v>6.615551677074949E-3</v>
      </c>
      <c r="M167" s="17"/>
      <c r="N167" s="14">
        <f>INDEX(raw_data_infomax!C:C,'duration+credit+curve'!$B167)</f>
        <v>2.3405</v>
      </c>
      <c r="O167" s="14">
        <f>INDEX(raw_data_infomax!F:F,'duration+credit+curve'!$B167)</f>
        <v>6.5787000000000004</v>
      </c>
      <c r="P167" s="14">
        <f>INDEX(raw_data_infomax!I:I,'duration+credit+curve'!$B167)</f>
        <v>2.3791000000000002</v>
      </c>
      <c r="Q167" s="14">
        <f>INDEX(raw_data_infomax!L:L,'duration+credit+curve'!$B167)</f>
        <v>2.3285999999999998</v>
      </c>
      <c r="R167" s="17"/>
      <c r="S167" s="20">
        <f>INDEX(raw_data_infomax!D:D,'duration+credit+curve'!$B167)</f>
        <v>2.6476999999999999</v>
      </c>
      <c r="T167" s="20">
        <f>INDEX(raw_data_infomax!G:G,'duration+credit+curve'!$B167)</f>
        <v>2.9615999999999998</v>
      </c>
      <c r="U167" s="20">
        <f>INDEX(raw_data_infomax!J:J,'duration+credit+curve'!$B167)</f>
        <v>2.7017000000000002</v>
      </c>
      <c r="V167" s="20">
        <f>INDEX(raw_data_infomax!M:M,'duration+credit+curve'!$B167)</f>
        <v>2.5398999999999998</v>
      </c>
      <c r="W167" s="17"/>
      <c r="X167" s="94">
        <f>INDEX(raw_data_infomax!AR:AR,'duration+credit+curve'!$B167)</f>
        <v>35.557735309187436</v>
      </c>
      <c r="Y167" s="94">
        <f t="shared" si="111"/>
        <v>33.326360888617636</v>
      </c>
      <c r="Z167" s="94">
        <f t="shared" si="96"/>
        <v>2.002954382986788E-2</v>
      </c>
      <c r="AA167" s="94">
        <f>INDEX(raw_data_infomax!W:W,'duration+credit+curve'!$B167)</f>
        <v>99.3</v>
      </c>
      <c r="AB167" s="94">
        <f t="shared" si="97"/>
        <v>-1.006036217303885E-3</v>
      </c>
      <c r="AC167" s="104">
        <f t="shared" si="81"/>
        <v>1</v>
      </c>
      <c r="AD167" s="29">
        <f>INDEX(raw_data_infomax!$AY:$AY,'duration+credit+curve'!$B167)</f>
        <v>0.65969535970269799</v>
      </c>
      <c r="AE167" s="29">
        <f t="shared" si="112"/>
        <v>0.61117945492628201</v>
      </c>
      <c r="AF167" s="29">
        <f t="shared" si="98"/>
        <v>3.0380646124262833E-2</v>
      </c>
      <c r="AG167" s="106">
        <f t="shared" si="82"/>
        <v>1</v>
      </c>
      <c r="AH167" s="106">
        <f t="shared" si="83"/>
        <v>1</v>
      </c>
      <c r="AI167" s="94">
        <f>INDEX(raw_data_infomax!BF:BF,'duration+credit+curve'!$B167)</f>
        <v>425.02352134632019</v>
      </c>
      <c r="AJ167" s="94">
        <f t="shared" si="99"/>
        <v>-3.8130049276030475E-2</v>
      </c>
      <c r="AK167" s="94">
        <f t="shared" si="110"/>
        <v>5.3319200752895872</v>
      </c>
      <c r="AL167" s="94">
        <f>INDEX(raw_data_infomax!V:V,'duration+credit+curve'!$B167)</f>
        <v>22</v>
      </c>
      <c r="AM167" s="108">
        <f t="shared" si="100"/>
        <v>0</v>
      </c>
      <c r="AN167" s="44">
        <f t="shared" si="84"/>
        <v>-1</v>
      </c>
      <c r="AP167" s="6">
        <f>A167</f>
        <v>41851</v>
      </c>
      <c r="AQ167" s="25">
        <f t="shared" si="101"/>
        <v>1.2</v>
      </c>
      <c r="AR167" s="94">
        <f t="shared" si="85"/>
        <v>0.2</v>
      </c>
      <c r="AS167" s="94">
        <f t="shared" si="102"/>
        <v>2.7943199999999995</v>
      </c>
      <c r="AT167" s="110"/>
      <c r="AU167" s="112">
        <f t="shared" si="79"/>
        <v>41851</v>
      </c>
      <c r="AV167" s="25">
        <f t="shared" si="86"/>
        <v>0.1</v>
      </c>
      <c r="AW167" s="25">
        <f t="shared" si="87"/>
        <v>0.89999999999999991</v>
      </c>
      <c r="AX167" s="25">
        <f t="shared" si="88"/>
        <v>0</v>
      </c>
      <c r="AY167" s="94">
        <f t="shared" si="89"/>
        <v>2.7536099999999997</v>
      </c>
      <c r="AZ167" s="110"/>
      <c r="BA167" s="25">
        <f t="shared" si="90"/>
        <v>-41850.5</v>
      </c>
      <c r="BB167" s="94">
        <f t="shared" si="91"/>
        <v>0</v>
      </c>
      <c r="BC167" s="94"/>
      <c r="BD167" s="94"/>
      <c r="BE167" s="25">
        <f t="shared" si="92"/>
        <v>0.5</v>
      </c>
      <c r="BF167" s="25">
        <f t="shared" si="93"/>
        <v>1</v>
      </c>
      <c r="BG167" s="52">
        <f t="shared" si="94"/>
        <v>63</v>
      </c>
      <c r="BH167" s="39">
        <f>AU167*O167+BA167*P167+BE167*Q167</f>
        <v>175759.81345000005</v>
      </c>
      <c r="BI167" s="39">
        <f>AU167*O167+BA167*P167+BE167*0</f>
        <v>175758.64915000004</v>
      </c>
      <c r="BK167" s="33">
        <f>A167</f>
        <v>41851</v>
      </c>
      <c r="BL167" s="33"/>
      <c r="BM167" s="29">
        <f t="shared" si="103"/>
        <v>390.6506410725886</v>
      </c>
      <c r="BN167" s="30">
        <f t="shared" si="104"/>
        <v>-263.61072014852209</v>
      </c>
      <c r="BO167" s="94">
        <f>BE166*(F167/F166-1)</f>
        <v>0</v>
      </c>
      <c r="BP167" s="92">
        <f t="shared" si="95"/>
        <v>127.03992092406651</v>
      </c>
      <c r="BQ167" s="94" t="e">
        <f t="shared" si="105"/>
        <v>#NUM!</v>
      </c>
      <c r="BR167" s="94" t="e">
        <f t="shared" si="106"/>
        <v>#NUM!</v>
      </c>
      <c r="BS167" s="34">
        <f>BE166*(G167/G166-1)</f>
        <v>0</v>
      </c>
      <c r="BT167" s="94">
        <f t="shared" si="107"/>
        <v>127.03992092406651</v>
      </c>
      <c r="BU167" s="94" t="e">
        <f t="shared" si="108"/>
        <v>#NUM!</v>
      </c>
      <c r="BV167" s="94" t="e">
        <f t="shared" si="109"/>
        <v>#NUM!</v>
      </c>
      <c r="BX167" s="94" t="e">
        <f>BQ167/MAX($BQ$5:BQ167)-1</f>
        <v>#NUM!</v>
      </c>
      <c r="BY167" s="94" t="e">
        <f>BU167/MAX($BU$5:BU167)-1</f>
        <v>#NUM!</v>
      </c>
      <c r="BZ167" s="94">
        <f>C166/MAX(C$4:C166)-1</f>
        <v>0</v>
      </c>
      <c r="CA167" s="94">
        <f>D166/MAX(D$4:D166)-1</f>
        <v>0</v>
      </c>
      <c r="CB167" s="94">
        <f>E166/MAX(E$4:E166)-1</f>
        <v>0</v>
      </c>
      <c r="CC167" s="94">
        <f>F166/MAX(F$4:F166)-1</f>
        <v>0</v>
      </c>
      <c r="CE167" s="94"/>
      <c r="CF167" s="94"/>
      <c r="CG167" s="94"/>
      <c r="CH167" s="94"/>
      <c r="CI167" s="94"/>
      <c r="CJ167" s="94"/>
      <c r="CK167" s="94"/>
      <c r="CL167" s="94"/>
      <c r="CM167" s="94"/>
      <c r="CN167" s="94"/>
      <c r="CO167" s="94"/>
      <c r="CP167" s="94"/>
      <c r="CQ167" s="94"/>
    </row>
    <row r="168" spans="1:95" s="2" customFormat="1" x14ac:dyDescent="0.45">
      <c r="A168" s="6">
        <v>41882</v>
      </c>
      <c r="B168" s="7">
        <f>MATCH($A168,raw_data_infomax!A:A,0)</f>
        <v>4994</v>
      </c>
      <c r="C168" s="14">
        <f>INDEX(raw_data_infomax!AD:AD,'duration+credit+curve'!$B168)</f>
        <v>2.227646499999993</v>
      </c>
      <c r="D168" s="14">
        <f>INDEX(raw_data_infomax!AF:AF,'duration+credit+curve'!$B168)</f>
        <v>2.6081387000000258</v>
      </c>
      <c r="E168" s="14">
        <f>INDEX(raw_data_infomax!AH:AH,'duration+credit+curve'!$B168)</f>
        <v>2.2055392999999954</v>
      </c>
      <c r="F168" s="14">
        <f>INDEX(raw_data_infomax!AJ:AJ,'duration+credit+curve'!$B168)</f>
        <v>2.1274544000000128</v>
      </c>
      <c r="G168" s="14">
        <f>INDEX(raw_data_infomax!AL:AL,'duration+credit+curve'!$B168)</f>
        <v>1.6195609000000193</v>
      </c>
      <c r="H168" s="17"/>
      <c r="I168" s="14">
        <f t="shared" si="80"/>
        <v>2.8046522754268111E-3</v>
      </c>
      <c r="J168" s="14">
        <f t="shared" si="80"/>
        <v>3.9375895046680487E-3</v>
      </c>
      <c r="K168" s="14">
        <f t="shared" si="80"/>
        <v>3.1201460913516943E-3</v>
      </c>
      <c r="L168" s="14">
        <f t="shared" si="80"/>
        <v>2.6308371743986037E-3</v>
      </c>
      <c r="M168" s="17"/>
      <c r="N168" s="14">
        <f>INDEX(raw_data_infomax!C:C,'duration+credit+curve'!$B168)</f>
        <v>2.3068</v>
      </c>
      <c r="O168" s="14">
        <f>INDEX(raw_data_infomax!F:F,'duration+credit+curve'!$B168)</f>
        <v>6.5266999999999999</v>
      </c>
      <c r="P168" s="14">
        <f>INDEX(raw_data_infomax!I:I,'duration+credit+curve'!$B168)</f>
        <v>2.3643999999999998</v>
      </c>
      <c r="Q168" s="14">
        <f>INDEX(raw_data_infomax!L:L,'duration+credit+curve'!$B168)</f>
        <v>2.2829000000000002</v>
      </c>
      <c r="R168" s="17"/>
      <c r="S168" s="20">
        <f>INDEX(raw_data_infomax!D:D,'duration+credit+curve'!$B168)</f>
        <v>2.6238000000000001</v>
      </c>
      <c r="T168" s="20">
        <f>INDEX(raw_data_infomax!G:G,'duration+credit+curve'!$B168)</f>
        <v>2.9422000000000001</v>
      </c>
      <c r="U168" s="20">
        <f>INDEX(raw_data_infomax!J:J,'duration+credit+curve'!$B168)</f>
        <v>2.68</v>
      </c>
      <c r="V168" s="20">
        <f>INDEX(raw_data_infomax!M:M,'duration+credit+curve'!$B168)</f>
        <v>2.5265</v>
      </c>
      <c r="W168" s="17"/>
      <c r="X168" s="94">
        <f>INDEX(raw_data_infomax!AR:AR,'duration+credit+curve'!$B168)</f>
        <v>36.089427744799409</v>
      </c>
      <c r="Y168" s="94">
        <f t="shared" si="111"/>
        <v>34.077482313037557</v>
      </c>
      <c r="Z168" s="94">
        <f t="shared" si="96"/>
        <v>2.2538357156075328E-2</v>
      </c>
      <c r="AA168" s="94">
        <f>INDEX(raw_data_infomax!W:W,'duration+credit+curve'!$B168)</f>
        <v>99.4</v>
      </c>
      <c r="AB168" s="94">
        <f t="shared" si="97"/>
        <v>1.0070493454179541E-3</v>
      </c>
      <c r="AC168" s="104">
        <f t="shared" si="81"/>
        <v>0</v>
      </c>
      <c r="AD168" s="29">
        <f>INDEX(raw_data_infomax!$AY:$AY,'duration+credit+curve'!$B168)</f>
        <v>0.64790335539757238</v>
      </c>
      <c r="AE168" s="29">
        <f t="shared" si="112"/>
        <v>0.62601106661540329</v>
      </c>
      <c r="AF168" s="29">
        <f t="shared" si="98"/>
        <v>2.4267196106764199E-2</v>
      </c>
      <c r="AG168" s="106">
        <f t="shared" si="82"/>
        <v>1</v>
      </c>
      <c r="AH168" s="106">
        <f t="shared" si="83"/>
        <v>0</v>
      </c>
      <c r="AI168" s="94">
        <f>INDEX(raw_data_infomax!BF:BF,'duration+credit+curve'!$B168)</f>
        <v>436.36249722001941</v>
      </c>
      <c r="AJ168" s="94">
        <f t="shared" si="99"/>
        <v>2.667846672998575E-2</v>
      </c>
      <c r="AK168" s="94">
        <f t="shared" si="110"/>
        <v>5.474167527625144</v>
      </c>
      <c r="AL168" s="94">
        <f>INDEX(raw_data_infomax!V:V,'duration+credit+curve'!$B168)</f>
        <v>22</v>
      </c>
      <c r="AM168" s="108">
        <f t="shared" si="100"/>
        <v>1</v>
      </c>
      <c r="AN168" s="44">
        <f t="shared" si="84"/>
        <v>1</v>
      </c>
      <c r="AP168" s="6">
        <f>A168</f>
        <v>41882</v>
      </c>
      <c r="AQ168" s="25">
        <f t="shared" si="101"/>
        <v>1</v>
      </c>
      <c r="AR168" s="94">
        <f t="shared" si="85"/>
        <v>0</v>
      </c>
      <c r="AS168" s="94">
        <f t="shared" si="102"/>
        <v>2.2829000000000002</v>
      </c>
      <c r="AT168" s="110"/>
      <c r="AU168" s="112">
        <f t="shared" si="79"/>
        <v>41882</v>
      </c>
      <c r="AV168" s="25">
        <f t="shared" si="86"/>
        <v>0</v>
      </c>
      <c r="AW168" s="25">
        <f t="shared" si="87"/>
        <v>1</v>
      </c>
      <c r="AX168" s="25">
        <f t="shared" si="88"/>
        <v>0</v>
      </c>
      <c r="AY168" s="94">
        <f t="shared" si="89"/>
        <v>2.2829000000000002</v>
      </c>
      <c r="AZ168" s="110"/>
      <c r="BA168" s="25">
        <f t="shared" si="90"/>
        <v>-41881</v>
      </c>
      <c r="BB168" s="94">
        <f t="shared" si="91"/>
        <v>0.5</v>
      </c>
      <c r="BC168" s="94"/>
      <c r="BD168" s="94"/>
      <c r="BE168" s="25">
        <f t="shared" si="92"/>
        <v>0</v>
      </c>
      <c r="BF168" s="25">
        <f t="shared" si="93"/>
        <v>1</v>
      </c>
      <c r="BG168" s="52">
        <f t="shared" si="94"/>
        <v>62</v>
      </c>
      <c r="BH168" s="39">
        <f>AU168*O168+BA168*P168+BE168*Q168</f>
        <v>174327.81299999997</v>
      </c>
      <c r="BI168" s="39">
        <f>AU168*O168+BA168*P168+BE168*0</f>
        <v>174327.81299999997</v>
      </c>
      <c r="BK168" s="33">
        <f>A168</f>
        <v>41882</v>
      </c>
      <c r="BL168" s="33"/>
      <c r="BM168" s="29">
        <f t="shared" si="103"/>
        <v>164.79205835986249</v>
      </c>
      <c r="BN168" s="30">
        <f t="shared" si="104"/>
        <v>-130.57967399611408</v>
      </c>
      <c r="BO168" s="94">
        <f>BE167*(F168/F167-1)</f>
        <v>1.3154185871993018E-3</v>
      </c>
      <c r="BP168" s="92">
        <f t="shared" si="95"/>
        <v>34.21369978233561</v>
      </c>
      <c r="BQ168" s="94" t="e">
        <f t="shared" si="105"/>
        <v>#NUM!</v>
      </c>
      <c r="BR168" s="94" t="e">
        <f t="shared" si="106"/>
        <v>#NUM!</v>
      </c>
      <c r="BS168" s="34">
        <f>BE167*(G168/G167-1)</f>
        <v>9.9548808581928494E-4</v>
      </c>
      <c r="BT168" s="94">
        <f t="shared" si="107"/>
        <v>34.213379851834233</v>
      </c>
      <c r="BU168" s="94" t="e">
        <f t="shared" si="108"/>
        <v>#NUM!</v>
      </c>
      <c r="BV168" s="94" t="e">
        <f t="shared" si="109"/>
        <v>#NUM!</v>
      </c>
      <c r="BX168" s="94" t="e">
        <f>BQ168/MAX($BQ$5:BQ168)-1</f>
        <v>#NUM!</v>
      </c>
      <c r="BY168" s="94" t="e">
        <f>BU168/MAX($BU$5:BU168)-1</f>
        <v>#NUM!</v>
      </c>
      <c r="BZ168" s="94">
        <f>C167/MAX(C$4:C167)-1</f>
        <v>0</v>
      </c>
      <c r="CA168" s="94">
        <f>D167/MAX(D$4:D167)-1</f>
        <v>0</v>
      </c>
      <c r="CB168" s="94">
        <f>E167/MAX(E$4:E167)-1</f>
        <v>0</v>
      </c>
      <c r="CC168" s="94">
        <f>F167/MAX(F$4:F167)-1</f>
        <v>0</v>
      </c>
      <c r="CE168" s="94"/>
      <c r="CF168" s="94"/>
      <c r="CG168" s="94"/>
      <c r="CH168" s="94"/>
      <c r="CI168" s="94"/>
      <c r="CJ168" s="94"/>
      <c r="CK168" s="94"/>
      <c r="CL168" s="94"/>
      <c r="CM168" s="94"/>
      <c r="CN168" s="94"/>
      <c r="CO168" s="94"/>
      <c r="CP168" s="94"/>
      <c r="CQ168" s="94"/>
    </row>
    <row r="169" spans="1:95" s="2" customFormat="1" x14ac:dyDescent="0.45">
      <c r="A169" s="6">
        <v>41912</v>
      </c>
      <c r="B169" s="7">
        <f>MATCH($A169,raw_data_infomax!A:A,0)</f>
        <v>5024</v>
      </c>
      <c r="C169" s="14">
        <f>INDEX(raw_data_infomax!AD:AD,'duration+credit+curve'!$B169)</f>
        <v>2.2446844999999933</v>
      </c>
      <c r="D169" s="14">
        <f>INDEX(raw_data_infomax!AF:AF,'duration+credit+curve'!$B169)</f>
        <v>2.6520791000000257</v>
      </c>
      <c r="E169" s="14">
        <f>INDEX(raw_data_infomax!AH:AH,'duration+credit+curve'!$B169)</f>
        <v>2.2226345999999952</v>
      </c>
      <c r="F169" s="14">
        <f>INDEX(raw_data_infomax!AJ:AJ,'duration+credit+curve'!$B169)</f>
        <v>2.1436900000000132</v>
      </c>
      <c r="G169" s="14">
        <f>INDEX(raw_data_infomax!AL:AL,'duration+credit+curve'!$B169)</f>
        <v>1.6225391000000193</v>
      </c>
      <c r="H169" s="17"/>
      <c r="I169" s="14">
        <f t="shared" si="80"/>
        <v>7.6484307541615504E-3</v>
      </c>
      <c r="J169" s="14">
        <f t="shared" si="80"/>
        <v>1.6847416895428013E-2</v>
      </c>
      <c r="K169" s="14">
        <f t="shared" si="80"/>
        <v>7.7510747598104057E-3</v>
      </c>
      <c r="L169" s="14">
        <f t="shared" si="80"/>
        <v>7.6314679177142963E-3</v>
      </c>
      <c r="M169" s="17"/>
      <c r="N169" s="14">
        <f>INDEX(raw_data_infomax!C:C,'duration+credit+curve'!$B169)</f>
        <v>2.4157999999999999</v>
      </c>
      <c r="O169" s="14">
        <f>INDEX(raw_data_infomax!F:F,'duration+credit+curve'!$B169)</f>
        <v>6.5479000000000003</v>
      </c>
      <c r="P169" s="14">
        <f>INDEX(raw_data_infomax!I:I,'duration+credit+curve'!$B169)</f>
        <v>2.4028</v>
      </c>
      <c r="Q169" s="14">
        <f>INDEX(raw_data_infomax!L:L,'duration+credit+curve'!$B169)</f>
        <v>2.4432999999999998</v>
      </c>
      <c r="R169" s="17"/>
      <c r="S169" s="20">
        <f>INDEX(raw_data_infomax!D:D,'duration+credit+curve'!$B169)</f>
        <v>2.4142000000000001</v>
      </c>
      <c r="T169" s="20">
        <f>INDEX(raw_data_infomax!G:G,'duration+credit+curve'!$B169)</f>
        <v>2.7233999999999998</v>
      </c>
      <c r="U169" s="20">
        <f>INDEX(raw_data_infomax!J:J,'duration+credit+curve'!$B169)</f>
        <v>2.4661</v>
      </c>
      <c r="V169" s="20">
        <f>INDEX(raw_data_infomax!M:M,'duration+credit+curve'!$B169)</f>
        <v>2.3241999999999998</v>
      </c>
      <c r="W169" s="17"/>
      <c r="X169" s="94">
        <f>INDEX(raw_data_infomax!AR:AR,'duration+credit+curve'!$B169)</f>
        <v>37.440104805432163</v>
      </c>
      <c r="Y169" s="94">
        <f t="shared" si="111"/>
        <v>35.094645377367215</v>
      </c>
      <c r="Z169" s="94">
        <f t="shared" si="96"/>
        <v>2.9848539131674734E-2</v>
      </c>
      <c r="AA169" s="94">
        <f>INDEX(raw_data_infomax!W:W,'duration+credit+curve'!$B169)</f>
        <v>99.6</v>
      </c>
      <c r="AB169" s="94">
        <f t="shared" si="97"/>
        <v>2.012072434607548E-3</v>
      </c>
      <c r="AC169" s="104">
        <f t="shared" si="81"/>
        <v>0</v>
      </c>
      <c r="AD169" s="29">
        <f>INDEX(raw_data_infomax!$AY:$AY,'duration+credit+curve'!$B169)</f>
        <v>0.62594965175497452</v>
      </c>
      <c r="AE169" s="29">
        <f t="shared" si="112"/>
        <v>0.63575233232928474</v>
      </c>
      <c r="AF169" s="29">
        <f t="shared" si="98"/>
        <v>1.5560852249064228E-2</v>
      </c>
      <c r="AG169" s="106">
        <f t="shared" si="82"/>
        <v>1</v>
      </c>
      <c r="AH169" s="106">
        <f t="shared" si="83"/>
        <v>0</v>
      </c>
      <c r="AI169" s="94">
        <f>INDEX(raw_data_infomax!BF:BF,'duration+credit+curve'!$B169)</f>
        <v>443.06318717305572</v>
      </c>
      <c r="AJ169" s="94">
        <f t="shared" si="99"/>
        <v>1.5355787895900974E-2</v>
      </c>
      <c r="AK169" s="94">
        <f t="shared" si="110"/>
        <v>5.5582276830859847</v>
      </c>
      <c r="AL169" s="94">
        <f>INDEX(raw_data_infomax!V:V,'duration+credit+curve'!$B169)</f>
        <v>23</v>
      </c>
      <c r="AM169" s="108">
        <f t="shared" si="100"/>
        <v>1</v>
      </c>
      <c r="AN169" s="44">
        <f t="shared" si="84"/>
        <v>1</v>
      </c>
      <c r="AP169" s="6">
        <f>A169</f>
        <v>41912</v>
      </c>
      <c r="AQ169" s="25">
        <f t="shared" si="101"/>
        <v>1</v>
      </c>
      <c r="AR169" s="94">
        <f t="shared" si="85"/>
        <v>0</v>
      </c>
      <c r="AS169" s="94">
        <f t="shared" si="102"/>
        <v>2.4432999999999998</v>
      </c>
      <c r="AT169" s="110"/>
      <c r="AU169" s="112">
        <f t="shared" si="79"/>
        <v>41912</v>
      </c>
      <c r="AV169" s="25">
        <f t="shared" si="86"/>
        <v>0</v>
      </c>
      <c r="AW169" s="25">
        <f t="shared" si="87"/>
        <v>1</v>
      </c>
      <c r="AX169" s="25">
        <f t="shared" si="88"/>
        <v>0</v>
      </c>
      <c r="AY169" s="94">
        <f t="shared" si="89"/>
        <v>2.4432999999999998</v>
      </c>
      <c r="AZ169" s="110"/>
      <c r="BA169" s="25">
        <f t="shared" si="90"/>
        <v>-41911</v>
      </c>
      <c r="BB169" s="94">
        <f t="shared" si="91"/>
        <v>0.5</v>
      </c>
      <c r="BC169" s="94"/>
      <c r="BD169" s="94"/>
      <c r="BE169" s="25">
        <f t="shared" si="92"/>
        <v>0</v>
      </c>
      <c r="BF169" s="25">
        <f t="shared" si="93"/>
        <v>1</v>
      </c>
      <c r="BG169" s="52">
        <f t="shared" si="94"/>
        <v>60</v>
      </c>
      <c r="BH169" s="39">
        <f>AU169*O169+BA169*P169+BE169*Q169</f>
        <v>173731.834</v>
      </c>
      <c r="BI169" s="39">
        <f>AU169*O169+BA169*P169+BE169*0</f>
        <v>173731.834</v>
      </c>
      <c r="BK169" s="33">
        <f>A169</f>
        <v>41912</v>
      </c>
      <c r="BL169" s="33"/>
      <c r="BM169" s="29">
        <f t="shared" si="103"/>
        <v>705.60351441431601</v>
      </c>
      <c r="BN169" s="30">
        <f t="shared" si="104"/>
        <v>-324.62276201561963</v>
      </c>
      <c r="BO169" s="94">
        <f>BE168*(F169/F168-1)</f>
        <v>0</v>
      </c>
      <c r="BP169" s="92">
        <f t="shared" si="95"/>
        <v>380.98075239869638</v>
      </c>
      <c r="BQ169" s="94" t="e">
        <f t="shared" si="105"/>
        <v>#NUM!</v>
      </c>
      <c r="BR169" s="94" t="e">
        <f t="shared" si="106"/>
        <v>#NUM!</v>
      </c>
      <c r="BS169" s="34">
        <f>BE168*(G169/G168-1)</f>
        <v>0</v>
      </c>
      <c r="BT169" s="94">
        <f t="shared" si="107"/>
        <v>380.98075239869638</v>
      </c>
      <c r="BU169" s="94" t="e">
        <f t="shared" si="108"/>
        <v>#NUM!</v>
      </c>
      <c r="BV169" s="94" t="e">
        <f t="shared" si="109"/>
        <v>#NUM!</v>
      </c>
      <c r="BX169" s="94" t="e">
        <f>BQ169/MAX($BQ$5:BQ169)-1</f>
        <v>#NUM!</v>
      </c>
      <c r="BY169" s="94" t="e">
        <f>BU169/MAX($BU$5:BU169)-1</f>
        <v>#NUM!</v>
      </c>
      <c r="BZ169" s="94">
        <f>C168/MAX(C$4:C168)-1</f>
        <v>0</v>
      </c>
      <c r="CA169" s="94">
        <f>D168/MAX(D$4:D168)-1</f>
        <v>0</v>
      </c>
      <c r="CB169" s="94">
        <f>E168/MAX(E$4:E168)-1</f>
        <v>0</v>
      </c>
      <c r="CC169" s="94">
        <f>F168/MAX(F$4:F168)-1</f>
        <v>0</v>
      </c>
      <c r="CE169" s="94"/>
      <c r="CF169" s="94"/>
      <c r="CG169" s="94"/>
      <c r="CH169" s="94"/>
      <c r="CI169" s="94"/>
      <c r="CJ169" s="94"/>
      <c r="CK169" s="94"/>
      <c r="CL169" s="94"/>
      <c r="CM169" s="94"/>
      <c r="CN169" s="94"/>
      <c r="CO169" s="94"/>
      <c r="CP169" s="94"/>
      <c r="CQ169" s="94"/>
    </row>
    <row r="170" spans="1:95" s="2" customFormat="1" x14ac:dyDescent="0.45">
      <c r="A170" s="6">
        <v>41943</v>
      </c>
      <c r="B170" s="7">
        <f>MATCH($A170,raw_data_infomax!A:A,0)</f>
        <v>5055</v>
      </c>
      <c r="C170" s="14">
        <f>INDEX(raw_data_infomax!AD:AD,'duration+credit+curve'!$B170)</f>
        <v>2.2576831999999936</v>
      </c>
      <c r="D170" s="14">
        <f>INDEX(raw_data_infomax!AF:AF,'duration+credit+curve'!$B170)</f>
        <v>2.6929595000000273</v>
      </c>
      <c r="E170" s="14">
        <f>INDEX(raw_data_infomax!AH:AH,'duration+credit+curve'!$B170)</f>
        <v>2.2355434999999932</v>
      </c>
      <c r="F170" s="14">
        <f>INDEX(raw_data_infomax!AJ:AJ,'duration+credit+curve'!$B170)</f>
        <v>2.155740500000014</v>
      </c>
      <c r="G170" s="14">
        <f>INDEX(raw_data_infomax!AL:AL,'duration+credit+curve'!$B170)</f>
        <v>1.625425700000019</v>
      </c>
      <c r="H170" s="17"/>
      <c r="I170" s="14">
        <f t="shared" si="80"/>
        <v>5.7908806337818586E-3</v>
      </c>
      <c r="J170" s="14">
        <f t="shared" si="80"/>
        <v>1.5414472366228171E-2</v>
      </c>
      <c r="K170" s="14">
        <f t="shared" si="80"/>
        <v>5.8079272229443202E-3</v>
      </c>
      <c r="L170" s="14">
        <f t="shared" si="80"/>
        <v>5.6213818229318147E-3</v>
      </c>
      <c r="M170" s="17"/>
      <c r="N170" s="14">
        <f>INDEX(raw_data_infomax!C:C,'duration+credit+curve'!$B170)</f>
        <v>2.4024000000000001</v>
      </c>
      <c r="O170" s="14">
        <f>INDEX(raw_data_infomax!F:F,'duration+credit+curve'!$B170)</f>
        <v>6.5228000000000002</v>
      </c>
      <c r="P170" s="14">
        <f>INDEX(raw_data_infomax!I:I,'duration+credit+curve'!$B170)</f>
        <v>2.4039000000000001</v>
      </c>
      <c r="Q170" s="14">
        <f>INDEX(raw_data_infomax!L:L,'duration+credit+curve'!$B170)</f>
        <v>2.4024999999999999</v>
      </c>
      <c r="R170" s="17"/>
      <c r="S170" s="20">
        <f>INDEX(raw_data_infomax!D:D,'duration+credit+curve'!$B170)</f>
        <v>2.2726000000000002</v>
      </c>
      <c r="T170" s="20">
        <f>INDEX(raw_data_infomax!G:G,'duration+credit+curve'!$B170)</f>
        <v>2.5266999999999999</v>
      </c>
      <c r="U170" s="20">
        <f>INDEX(raw_data_infomax!J:J,'duration+credit+curve'!$B170)</f>
        <v>2.3231999999999999</v>
      </c>
      <c r="V170" s="20">
        <f>INDEX(raw_data_infomax!M:M,'duration+credit+curve'!$B170)</f>
        <v>2.1766000000000001</v>
      </c>
      <c r="W170" s="17"/>
      <c r="X170" s="94">
        <f>INDEX(raw_data_infomax!AR:AR,'duration+credit+curve'!$B170)</f>
        <v>39.879932878363107</v>
      </c>
      <c r="Y170" s="94">
        <f t="shared" si="111"/>
        <v>36.509459882687928</v>
      </c>
      <c r="Z170" s="94">
        <f t="shared" si="96"/>
        <v>4.0314255639498198E-2</v>
      </c>
      <c r="AA170" s="94">
        <f>INDEX(raw_data_infomax!W:W,'duration+credit+curve'!$B170)</f>
        <v>99.6</v>
      </c>
      <c r="AB170" s="94">
        <f t="shared" si="97"/>
        <v>0</v>
      </c>
      <c r="AC170" s="104">
        <f t="shared" si="81"/>
        <v>0</v>
      </c>
      <c r="AD170" s="29">
        <f>INDEX(raw_data_infomax!$AY:$AY,'duration+credit+curve'!$B170)</f>
        <v>0.64908332230792665</v>
      </c>
      <c r="AE170" s="29">
        <f t="shared" si="112"/>
        <v>0.64306754266012478</v>
      </c>
      <c r="AF170" s="29">
        <f t="shared" si="98"/>
        <v>1.1506383789483543E-2</v>
      </c>
      <c r="AG170" s="106">
        <f t="shared" si="82"/>
        <v>1</v>
      </c>
      <c r="AH170" s="106">
        <f t="shared" si="83"/>
        <v>0</v>
      </c>
      <c r="AI170" s="94">
        <f>INDEX(raw_data_infomax!BF:BF,'duration+credit+curve'!$B170)</f>
        <v>448.73053708033882</v>
      </c>
      <c r="AJ170" s="94">
        <f t="shared" si="99"/>
        <v>1.2791290432959235E-2</v>
      </c>
      <c r="AK170" s="94">
        <f t="shared" si="110"/>
        <v>5.6293245876728513</v>
      </c>
      <c r="AL170" s="94">
        <f>INDEX(raw_data_infomax!V:V,'duration+credit+curve'!$B170)</f>
        <v>23</v>
      </c>
      <c r="AM170" s="108">
        <f t="shared" si="100"/>
        <v>1</v>
      </c>
      <c r="AN170" s="44">
        <f t="shared" si="84"/>
        <v>1</v>
      </c>
      <c r="AP170" s="6">
        <f>A170</f>
        <v>41943</v>
      </c>
      <c r="AQ170" s="25">
        <f t="shared" si="101"/>
        <v>1</v>
      </c>
      <c r="AR170" s="94">
        <f t="shared" si="85"/>
        <v>0</v>
      </c>
      <c r="AS170" s="94">
        <f t="shared" si="102"/>
        <v>2.4024999999999999</v>
      </c>
      <c r="AT170" s="110"/>
      <c r="AU170" s="112">
        <f t="shared" si="79"/>
        <v>41943</v>
      </c>
      <c r="AV170" s="25">
        <f t="shared" si="86"/>
        <v>0</v>
      </c>
      <c r="AW170" s="25">
        <f t="shared" si="87"/>
        <v>1</v>
      </c>
      <c r="AX170" s="25">
        <f t="shared" si="88"/>
        <v>0</v>
      </c>
      <c r="AY170" s="94">
        <f t="shared" si="89"/>
        <v>2.4024999999999999</v>
      </c>
      <c r="AZ170" s="110"/>
      <c r="BA170" s="25">
        <f t="shared" si="90"/>
        <v>-41942</v>
      </c>
      <c r="BB170" s="94">
        <f t="shared" si="91"/>
        <v>0.5</v>
      </c>
      <c r="BC170" s="94"/>
      <c r="BD170" s="94"/>
      <c r="BE170" s="25">
        <f t="shared" si="92"/>
        <v>0</v>
      </c>
      <c r="BF170" s="25">
        <f t="shared" si="93"/>
        <v>1</v>
      </c>
      <c r="BG170" s="52">
        <f t="shared" si="94"/>
        <v>62</v>
      </c>
      <c r="BH170" s="39">
        <f>AU170*O170+BA170*P170+BE170*Q170</f>
        <v>172761.42660000001</v>
      </c>
      <c r="BI170" s="39">
        <f>AU170*O170+BA170*P170+BE170*0</f>
        <v>172761.42660000001</v>
      </c>
      <c r="BK170" s="33">
        <f>A170</f>
        <v>41943</v>
      </c>
      <c r="BL170" s="33"/>
      <c r="BM170" s="29">
        <f t="shared" si="103"/>
        <v>646.05136581335512</v>
      </c>
      <c r="BN170" s="30">
        <f t="shared" si="104"/>
        <v>-243.4160378408194</v>
      </c>
      <c r="BO170" s="94">
        <f>BE169*(F170/F169-1)</f>
        <v>0</v>
      </c>
      <c r="BP170" s="92">
        <f t="shared" si="95"/>
        <v>402.63532797253572</v>
      </c>
      <c r="BQ170" s="94" t="e">
        <f t="shared" si="105"/>
        <v>#NUM!</v>
      </c>
      <c r="BR170" s="94" t="e">
        <f t="shared" si="106"/>
        <v>#NUM!</v>
      </c>
      <c r="BS170" s="34">
        <f>BE169*(G170/G169-1)</f>
        <v>0</v>
      </c>
      <c r="BT170" s="94">
        <f t="shared" si="107"/>
        <v>402.63532797253572</v>
      </c>
      <c r="BU170" s="94" t="e">
        <f t="shared" si="108"/>
        <v>#NUM!</v>
      </c>
      <c r="BV170" s="94" t="e">
        <f t="shared" si="109"/>
        <v>#NUM!</v>
      </c>
      <c r="BX170" s="94" t="e">
        <f>BQ170/MAX($BQ$5:BQ170)-1</f>
        <v>#NUM!</v>
      </c>
      <c r="BY170" s="94" t="e">
        <f>BU170/MAX($BU$5:BU170)-1</f>
        <v>#NUM!</v>
      </c>
      <c r="BZ170" s="94">
        <f>C169/MAX(C$4:C169)-1</f>
        <v>0</v>
      </c>
      <c r="CA170" s="94">
        <f>D169/MAX(D$4:D169)-1</f>
        <v>0</v>
      </c>
      <c r="CB170" s="94">
        <f>E169/MAX(E$4:E169)-1</f>
        <v>0</v>
      </c>
      <c r="CC170" s="94">
        <f>F169/MAX(F$4:F169)-1</f>
        <v>0</v>
      </c>
      <c r="CE170" s="94"/>
      <c r="CF170" s="94"/>
      <c r="CG170" s="94"/>
      <c r="CH170" s="94"/>
      <c r="CI170" s="94"/>
      <c r="CJ170" s="94"/>
      <c r="CK170" s="94"/>
      <c r="CL170" s="94"/>
      <c r="CM170" s="94"/>
      <c r="CN170" s="94"/>
      <c r="CO170" s="94"/>
      <c r="CP170" s="94"/>
      <c r="CQ170" s="94"/>
    </row>
    <row r="171" spans="1:95" s="2" customFormat="1" x14ac:dyDescent="0.45">
      <c r="A171" s="6">
        <v>41973</v>
      </c>
      <c r="B171" s="7">
        <f>MATCH($A171,raw_data_infomax!A:A,0)</f>
        <v>5085</v>
      </c>
      <c r="C171" s="14">
        <f>INDEX(raw_data_infomax!AD:AD,'duration+credit+curve'!$B171)</f>
        <v>2.2652690999999954</v>
      </c>
      <c r="D171" s="14">
        <f>INDEX(raw_data_infomax!AF:AF,'duration+credit+curve'!$B171)</f>
        <v>2.7121115000000255</v>
      </c>
      <c r="E171" s="14">
        <f>INDEX(raw_data_infomax!AH:AH,'duration+credit+curve'!$B171)</f>
        <v>2.242752299999994</v>
      </c>
      <c r="F171" s="14">
        <f>INDEX(raw_data_infomax!AJ:AJ,'duration+credit+curve'!$B171)</f>
        <v>2.1629292000000113</v>
      </c>
      <c r="G171" s="14">
        <f>INDEX(raw_data_infomax!AL:AL,'duration+credit+curve'!$B171)</f>
        <v>1.6280743000000184</v>
      </c>
      <c r="H171" s="17"/>
      <c r="I171" s="14">
        <f t="shared" si="80"/>
        <v>3.3600374047173531E-3</v>
      </c>
      <c r="J171" s="14">
        <f t="shared" si="80"/>
        <v>7.1118782142836068E-3</v>
      </c>
      <c r="K171" s="14">
        <f t="shared" si="80"/>
        <v>3.2246297153246672E-3</v>
      </c>
      <c r="L171" s="14">
        <f t="shared" si="80"/>
        <v>3.3346778056064785E-3</v>
      </c>
      <c r="M171" s="17"/>
      <c r="N171" s="14">
        <f>INDEX(raw_data_infomax!C:C,'duration+credit+curve'!$B171)</f>
        <v>2.3748999999999998</v>
      </c>
      <c r="O171" s="14">
        <f>INDEX(raw_data_infomax!F:F,'duration+credit+curve'!$B171)</f>
        <v>6.4855999999999998</v>
      </c>
      <c r="P171" s="14">
        <f>INDEX(raw_data_infomax!I:I,'duration+credit+curve'!$B171)</f>
        <v>2.4117999999999999</v>
      </c>
      <c r="Q171" s="14">
        <f>INDEX(raw_data_infomax!L:L,'duration+credit+curve'!$B171)</f>
        <v>2.3538999999999999</v>
      </c>
      <c r="R171" s="17"/>
      <c r="S171" s="20">
        <f>INDEX(raw_data_infomax!D:D,'duration+credit+curve'!$B171)</f>
        <v>2.2179000000000002</v>
      </c>
      <c r="T171" s="20">
        <f>INDEX(raw_data_infomax!G:G,'duration+credit+curve'!$B171)</f>
        <v>2.4517000000000002</v>
      </c>
      <c r="U171" s="20">
        <f>INDEX(raw_data_infomax!J:J,'duration+credit+curve'!$B171)</f>
        <v>2.2793000000000001</v>
      </c>
      <c r="V171" s="20">
        <f>INDEX(raw_data_infomax!M:M,'duration+credit+curve'!$B171)</f>
        <v>2.1128999999999998</v>
      </c>
      <c r="W171" s="17"/>
      <c r="X171" s="94">
        <f>INDEX(raw_data_infomax!AR:AR,'duration+credit+curve'!$B171)</f>
        <v>41.651987431499442</v>
      </c>
      <c r="Y171" s="94">
        <f t="shared" si="111"/>
        <v>38.123837633856304</v>
      </c>
      <c r="Z171" s="94">
        <f t="shared" si="96"/>
        <v>4.4218067217529189E-2</v>
      </c>
      <c r="AA171" s="94">
        <f>INDEX(raw_data_infomax!W:W,'duration+credit+curve'!$B171)</f>
        <v>99.7</v>
      </c>
      <c r="AB171" s="94">
        <f t="shared" si="97"/>
        <v>1.0040160642570406E-3</v>
      </c>
      <c r="AC171" s="104">
        <f t="shared" si="81"/>
        <v>0</v>
      </c>
      <c r="AD171" s="29">
        <f>INDEX(raw_data_infomax!$AY:$AY,'duration+credit+curve'!$B171)</f>
        <v>0.64171056961017747</v>
      </c>
      <c r="AE171" s="29">
        <f t="shared" si="112"/>
        <v>0.64486845175466978</v>
      </c>
      <c r="AF171" s="29">
        <f t="shared" si="98"/>
        <v>2.8004975761881656E-3</v>
      </c>
      <c r="AG171" s="106">
        <f t="shared" si="82"/>
        <v>1</v>
      </c>
      <c r="AH171" s="106">
        <f t="shared" si="83"/>
        <v>0</v>
      </c>
      <c r="AI171" s="94">
        <f>INDEX(raw_data_infomax!BF:BF,'duration+credit+curve'!$B171)</f>
        <v>445.62042491722588</v>
      </c>
      <c r="AJ171" s="94">
        <f t="shared" si="99"/>
        <v>-6.9309126660932474E-3</v>
      </c>
      <c r="AK171" s="94">
        <f t="shared" si="110"/>
        <v>5.590308230586599</v>
      </c>
      <c r="AL171" s="94">
        <f>INDEX(raw_data_infomax!V:V,'duration+credit+curve'!$B171)</f>
        <v>23</v>
      </c>
      <c r="AM171" s="108">
        <f t="shared" si="100"/>
        <v>0</v>
      </c>
      <c r="AN171" s="44">
        <f t="shared" si="84"/>
        <v>-1</v>
      </c>
      <c r="AP171" s="6">
        <f>A171</f>
        <v>41973</v>
      </c>
      <c r="AQ171" s="25">
        <f t="shared" si="101"/>
        <v>1</v>
      </c>
      <c r="AR171" s="94">
        <f t="shared" si="85"/>
        <v>0</v>
      </c>
      <c r="AS171" s="94">
        <f t="shared" si="102"/>
        <v>2.3538999999999999</v>
      </c>
      <c r="AT171" s="110"/>
      <c r="AU171" s="112">
        <f t="shared" si="79"/>
        <v>41973</v>
      </c>
      <c r="AV171" s="25">
        <f t="shared" si="86"/>
        <v>0</v>
      </c>
      <c r="AW171" s="25">
        <f t="shared" si="87"/>
        <v>1</v>
      </c>
      <c r="AX171" s="25">
        <f t="shared" si="88"/>
        <v>0</v>
      </c>
      <c r="AY171" s="94">
        <f t="shared" si="89"/>
        <v>2.3538999999999999</v>
      </c>
      <c r="AZ171" s="110"/>
      <c r="BA171" s="25">
        <f t="shared" si="90"/>
        <v>-41972.5</v>
      </c>
      <c r="BB171" s="94">
        <f t="shared" si="91"/>
        <v>0</v>
      </c>
      <c r="BC171" s="94"/>
      <c r="BD171" s="94"/>
      <c r="BE171" s="25">
        <f t="shared" si="92"/>
        <v>0.5</v>
      </c>
      <c r="BF171" s="25">
        <f t="shared" si="93"/>
        <v>1</v>
      </c>
      <c r="BG171" s="52">
        <f t="shared" si="94"/>
        <v>61</v>
      </c>
      <c r="BH171" s="39">
        <f>AU171*O171+BA171*P171+BE171*Q171</f>
        <v>170991.99024999997</v>
      </c>
      <c r="BI171" s="39">
        <f>AU171*O171+BA171*P171+BE171*0</f>
        <v>170990.81329999998</v>
      </c>
      <c r="BK171" s="33">
        <f>A171</f>
        <v>41973</v>
      </c>
      <c r="BL171" s="33"/>
      <c r="BM171" s="29">
        <f t="shared" si="103"/>
        <v>298.29350794169733</v>
      </c>
      <c r="BN171" s="30">
        <f t="shared" si="104"/>
        <v>-135.24741952014719</v>
      </c>
      <c r="BO171" s="94">
        <f>BE170*(F171/F170-1)</f>
        <v>0</v>
      </c>
      <c r="BP171" s="92">
        <f t="shared" si="95"/>
        <v>163.04608842155014</v>
      </c>
      <c r="BQ171" s="94" t="e">
        <f t="shared" si="105"/>
        <v>#NUM!</v>
      </c>
      <c r="BR171" s="94" t="e">
        <f t="shared" si="106"/>
        <v>#NUM!</v>
      </c>
      <c r="BS171" s="34">
        <f>BE170*(G171/G170-1)</f>
        <v>0</v>
      </c>
      <c r="BT171" s="94">
        <f t="shared" si="107"/>
        <v>163.04608842155014</v>
      </c>
      <c r="BU171" s="94" t="e">
        <f t="shared" si="108"/>
        <v>#NUM!</v>
      </c>
      <c r="BV171" s="94" t="e">
        <f t="shared" si="109"/>
        <v>#NUM!</v>
      </c>
      <c r="BX171" s="94" t="e">
        <f>BQ171/MAX($BQ$5:BQ171)-1</f>
        <v>#NUM!</v>
      </c>
      <c r="BY171" s="94" t="e">
        <f>BU171/MAX($BU$5:BU171)-1</f>
        <v>#NUM!</v>
      </c>
      <c r="BZ171" s="94">
        <f>C170/MAX(C$4:C170)-1</f>
        <v>0</v>
      </c>
      <c r="CA171" s="94">
        <f>D170/MAX(D$4:D170)-1</f>
        <v>0</v>
      </c>
      <c r="CB171" s="94">
        <f>E170/MAX(E$4:E170)-1</f>
        <v>0</v>
      </c>
      <c r="CC171" s="94">
        <f>F170/MAX(F$4:F170)-1</f>
        <v>0</v>
      </c>
      <c r="CE171" s="94"/>
      <c r="CF171" s="94"/>
      <c r="CG171" s="94"/>
      <c r="CH171" s="94"/>
      <c r="CI171" s="94"/>
      <c r="CJ171" s="94"/>
      <c r="CK171" s="94"/>
      <c r="CL171" s="94"/>
      <c r="CM171" s="94"/>
      <c r="CN171" s="94"/>
      <c r="CO171" s="94"/>
      <c r="CP171" s="94"/>
      <c r="CQ171" s="94"/>
    </row>
    <row r="172" spans="1:95" s="2" customFormat="1" x14ac:dyDescent="0.45">
      <c r="A172" s="6">
        <v>42004</v>
      </c>
      <c r="B172" s="7">
        <f>MATCH($A172,raw_data_infomax!A:A,0)</f>
        <v>5116</v>
      </c>
      <c r="C172" s="14">
        <f>INDEX(raw_data_infomax!AD:AD,'duration+credit+curve'!$B172)</f>
        <v>2.2675174999999945</v>
      </c>
      <c r="D172" s="14">
        <f>INDEX(raw_data_infomax!AF:AF,'duration+credit+curve'!$B172)</f>
        <v>2.7141231000000254</v>
      </c>
      <c r="E172" s="14">
        <f>INDEX(raw_data_infomax!AH:AH,'duration+credit+curve'!$B172)</f>
        <v>2.2441378999999944</v>
      </c>
      <c r="F172" s="14">
        <f>INDEX(raw_data_infomax!AJ:AJ,'duration+credit+curve'!$B172)</f>
        <v>2.1653443000000117</v>
      </c>
      <c r="G172" s="14">
        <f>INDEX(raw_data_infomax!AL:AL,'duration+credit+curve'!$B172)</f>
        <v>1.6308274000000178</v>
      </c>
      <c r="H172" s="17"/>
      <c r="I172" s="14">
        <f t="shared" si="80"/>
        <v>9.9255315847424086E-4</v>
      </c>
      <c r="J172" s="14">
        <f t="shared" si="80"/>
        <v>7.4170991863709013E-4</v>
      </c>
      <c r="K172" s="14">
        <f t="shared" si="80"/>
        <v>6.1781231926527624E-4</v>
      </c>
      <c r="L172" s="14">
        <f t="shared" si="80"/>
        <v>1.1165876349537029E-3</v>
      </c>
      <c r="M172" s="17"/>
      <c r="N172" s="14">
        <f>INDEX(raw_data_infomax!C:C,'duration+credit+curve'!$B172)</f>
        <v>2.3822999999999999</v>
      </c>
      <c r="O172" s="14">
        <f>INDEX(raw_data_infomax!F:F,'duration+credit+curve'!$B172)</f>
        <v>6.5011000000000001</v>
      </c>
      <c r="P172" s="14">
        <f>INDEX(raw_data_infomax!I:I,'duration+credit+curve'!$B172)</f>
        <v>2.4304000000000001</v>
      </c>
      <c r="Q172" s="14">
        <f>INDEX(raw_data_infomax!L:L,'duration+credit+curve'!$B172)</f>
        <v>2.3748999999999998</v>
      </c>
      <c r="R172" s="17"/>
      <c r="S172" s="20">
        <f>INDEX(raw_data_infomax!D:D,'duration+credit+curve'!$B172)</f>
        <v>2.2852999999999999</v>
      </c>
      <c r="T172" s="20">
        <f>INDEX(raw_data_infomax!G:G,'duration+credit+curve'!$B172)</f>
        <v>2.4779</v>
      </c>
      <c r="U172" s="20">
        <f>INDEX(raw_data_infomax!J:J,'duration+credit+curve'!$B172)</f>
        <v>2.3559000000000001</v>
      </c>
      <c r="V172" s="20">
        <f>INDEX(raw_data_infomax!M:M,'duration+credit+curve'!$B172)</f>
        <v>2.1650999999999998</v>
      </c>
      <c r="W172" s="17"/>
      <c r="X172" s="94">
        <f>INDEX(raw_data_infomax!AR:AR,'duration+credit+curve'!$B172)</f>
        <v>42.142769770020934</v>
      </c>
      <c r="Y172" s="94">
        <f t="shared" si="111"/>
        <v>39.440844526023014</v>
      </c>
      <c r="Z172" s="94">
        <f t="shared" si="96"/>
        <v>3.4545496306414014E-2</v>
      </c>
      <c r="AA172" s="94">
        <f>INDEX(raw_data_infomax!W:W,'duration+credit+curve'!$B172)</f>
        <v>99.7</v>
      </c>
      <c r="AB172" s="94">
        <f t="shared" si="97"/>
        <v>0</v>
      </c>
      <c r="AC172" s="104">
        <f t="shared" si="81"/>
        <v>0</v>
      </c>
      <c r="AD172" s="29">
        <f>INDEX(raw_data_infomax!$AY:$AY,'duration+credit+curve'!$B172)</f>
        <v>0.65042744272583053</v>
      </c>
      <c r="AE172" s="29">
        <f t="shared" si="112"/>
        <v>0.64301486835929622</v>
      </c>
      <c r="AF172" s="29">
        <f t="shared" si="98"/>
        <v>-2.874358933717458E-3</v>
      </c>
      <c r="AG172" s="106">
        <f t="shared" si="82"/>
        <v>0</v>
      </c>
      <c r="AH172" s="106">
        <f t="shared" si="83"/>
        <v>0</v>
      </c>
      <c r="AI172" s="94">
        <f>INDEX(raw_data_infomax!BF:BF,'duration+credit+curve'!$B172)</f>
        <v>408.69842558815907</v>
      </c>
      <c r="AJ172" s="94">
        <f t="shared" si="99"/>
        <v>-8.2855267094018581E-2</v>
      </c>
      <c r="AK172" s="94">
        <f t="shared" si="110"/>
        <v>5.1271217490034555</v>
      </c>
      <c r="AL172" s="94">
        <f>INDEX(raw_data_infomax!V:V,'duration+credit+curve'!$B172)</f>
        <v>23</v>
      </c>
      <c r="AM172" s="108">
        <f t="shared" si="100"/>
        <v>0</v>
      </c>
      <c r="AN172" s="44">
        <f t="shared" si="84"/>
        <v>-1</v>
      </c>
      <c r="AP172" s="6">
        <f>A172</f>
        <v>42004</v>
      </c>
      <c r="AQ172" s="25">
        <f t="shared" si="101"/>
        <v>1</v>
      </c>
      <c r="AR172" s="94">
        <f t="shared" si="85"/>
        <v>0</v>
      </c>
      <c r="AS172" s="94">
        <f t="shared" si="102"/>
        <v>2.3748999999999998</v>
      </c>
      <c r="AT172" s="110"/>
      <c r="AU172" s="112">
        <f t="shared" si="79"/>
        <v>42004</v>
      </c>
      <c r="AV172" s="25">
        <f t="shared" si="86"/>
        <v>0</v>
      </c>
      <c r="AW172" s="25">
        <f t="shared" si="87"/>
        <v>1</v>
      </c>
      <c r="AX172" s="25">
        <f t="shared" si="88"/>
        <v>0</v>
      </c>
      <c r="AY172" s="94">
        <f t="shared" si="89"/>
        <v>2.3748999999999998</v>
      </c>
      <c r="AZ172" s="110"/>
      <c r="BA172" s="25">
        <f t="shared" si="90"/>
        <v>-42003.5</v>
      </c>
      <c r="BB172" s="94">
        <f t="shared" si="91"/>
        <v>0</v>
      </c>
      <c r="BC172" s="94"/>
      <c r="BD172" s="94"/>
      <c r="BE172" s="25">
        <f t="shared" si="92"/>
        <v>0.5</v>
      </c>
      <c r="BF172" s="25">
        <f t="shared" si="93"/>
        <v>1</v>
      </c>
      <c r="BG172" s="52">
        <f t="shared" si="94"/>
        <v>62</v>
      </c>
      <c r="BH172" s="39">
        <f>AU172*O172+BA172*P172+BE172*Q172</f>
        <v>170988.08544999998</v>
      </c>
      <c r="BI172" s="39">
        <f>AU172*O172+BA172*P172+BE172*0</f>
        <v>170986.89799999999</v>
      </c>
      <c r="BK172" s="33">
        <f>A172</f>
        <v>42004</v>
      </c>
      <c r="BL172" s="33"/>
      <c r="BM172" s="29">
        <f t="shared" si="103"/>
        <v>31.131790414954583</v>
      </c>
      <c r="BN172" s="30">
        <f t="shared" si="104"/>
        <v>-25.931127570361806</v>
      </c>
      <c r="BO172" s="94">
        <f>BE171*(F172/F171-1)</f>
        <v>5.5829381747685147E-4</v>
      </c>
      <c r="BP172" s="92">
        <f t="shared" si="95"/>
        <v>5.2012211384102542</v>
      </c>
      <c r="BQ172" s="94" t="e">
        <f t="shared" si="105"/>
        <v>#NUM!</v>
      </c>
      <c r="BR172" s="94" t="e">
        <f t="shared" si="106"/>
        <v>#NUM!</v>
      </c>
      <c r="BS172" s="34">
        <f>BE171*(G172/G171-1)</f>
        <v>8.4550809505423707E-4</v>
      </c>
      <c r="BT172" s="94">
        <f t="shared" si="107"/>
        <v>5.2015083526878314</v>
      </c>
      <c r="BU172" s="94" t="e">
        <f t="shared" si="108"/>
        <v>#NUM!</v>
      </c>
      <c r="BV172" s="94" t="e">
        <f t="shared" si="109"/>
        <v>#NUM!</v>
      </c>
      <c r="BX172" s="94" t="e">
        <f>BQ172/MAX($BQ$5:BQ172)-1</f>
        <v>#NUM!</v>
      </c>
      <c r="BY172" s="94" t="e">
        <f>BU172/MAX($BU$5:BU172)-1</f>
        <v>#NUM!</v>
      </c>
      <c r="BZ172" s="94">
        <f>C171/MAX(C$4:C171)-1</f>
        <v>0</v>
      </c>
      <c r="CA172" s="94">
        <f>D171/MAX(D$4:D171)-1</f>
        <v>0</v>
      </c>
      <c r="CB172" s="94">
        <f>E171/MAX(E$4:E171)-1</f>
        <v>0</v>
      </c>
      <c r="CC172" s="94">
        <f>F171/MAX(F$4:F171)-1</f>
        <v>0</v>
      </c>
      <c r="CE172" s="94"/>
      <c r="CF172" s="94"/>
      <c r="CG172" s="94"/>
      <c r="CH172" s="94"/>
      <c r="CI172" s="94"/>
      <c r="CJ172" s="94"/>
      <c r="CK172" s="94"/>
      <c r="CL172" s="94"/>
      <c r="CM172" s="94"/>
      <c r="CN172" s="94"/>
      <c r="CO172" s="94"/>
      <c r="CP172" s="94"/>
      <c r="CQ172" s="94"/>
    </row>
    <row r="173" spans="1:95" s="2" customFormat="1" x14ac:dyDescent="0.45">
      <c r="A173" s="6">
        <v>42035</v>
      </c>
      <c r="B173" s="7">
        <f>MATCH($A173,raw_data_infomax!A:A,0)</f>
        <v>5147</v>
      </c>
      <c r="C173" s="14">
        <f>INDEX(raw_data_infomax!AD:AD,'duration+credit+curve'!$B173)</f>
        <v>2.2807234999999948</v>
      </c>
      <c r="D173" s="14">
        <f>INDEX(raw_data_infomax!AF:AF,'duration+credit+curve'!$B173)</f>
        <v>2.7769613000000266</v>
      </c>
      <c r="E173" s="14">
        <f>INDEX(raw_data_infomax!AH:AH,'duration+credit+curve'!$B173)</f>
        <v>2.2599546999999918</v>
      </c>
      <c r="F173" s="14">
        <f>INDEX(raw_data_infomax!AJ:AJ,'duration+credit+curve'!$B173)</f>
        <v>2.1771007000000138</v>
      </c>
      <c r="G173" s="14">
        <f>INDEX(raw_data_infomax!AL:AL,'duration+credit+curve'!$B173)</f>
        <v>1.6335904000000177</v>
      </c>
      <c r="H173" s="17"/>
      <c r="I173" s="14">
        <f t="shared" si="80"/>
        <v>5.8239903330405962E-3</v>
      </c>
      <c r="J173" s="14">
        <f t="shared" si="80"/>
        <v>2.3152302856123352E-2</v>
      </c>
      <c r="K173" s="14">
        <f t="shared" si="80"/>
        <v>7.0480517262319076E-3</v>
      </c>
      <c r="L173" s="14">
        <f t="shared" si="80"/>
        <v>5.4293444234259081E-3</v>
      </c>
      <c r="M173" s="17"/>
      <c r="N173" s="14">
        <f>INDEX(raw_data_infomax!C:C,'duration+credit+curve'!$B173)</f>
        <v>2.3633999999999999</v>
      </c>
      <c r="O173" s="14">
        <f>INDEX(raw_data_infomax!F:F,'duration+credit+curve'!$B173)</f>
        <v>6.4863999999999997</v>
      </c>
      <c r="P173" s="14">
        <f>INDEX(raw_data_infomax!I:I,'duration+credit+curve'!$B173)</f>
        <v>2.4239999999999999</v>
      </c>
      <c r="Q173" s="14">
        <f>INDEX(raw_data_infomax!L:L,'duration+credit+curve'!$B173)</f>
        <v>2.3424999999999998</v>
      </c>
      <c r="R173" s="17"/>
      <c r="S173" s="20">
        <f>INDEX(raw_data_infomax!D:D,'duration+credit+curve'!$B173)</f>
        <v>2.1225000000000001</v>
      </c>
      <c r="T173" s="20">
        <f>INDEX(raw_data_infomax!G:G,'duration+credit+curve'!$B173)</f>
        <v>2.1642000000000001</v>
      </c>
      <c r="U173" s="20">
        <f>INDEX(raw_data_infomax!J:J,'duration+credit+curve'!$B173)</f>
        <v>2.1551999999999998</v>
      </c>
      <c r="V173" s="20">
        <f>INDEX(raw_data_infomax!M:M,'duration+credit+curve'!$B173)</f>
        <v>2.0097</v>
      </c>
      <c r="W173" s="17"/>
      <c r="X173" s="94">
        <f>INDEX(raw_data_infomax!AR:AR,'duration+credit+curve'!$B173)</f>
        <v>44.599184359183873</v>
      </c>
      <c r="Y173" s="94">
        <f t="shared" si="111"/>
        <v>41.142795848899901</v>
      </c>
      <c r="Z173" s="94">
        <f t="shared" si="96"/>
        <v>4.3151999997209645E-2</v>
      </c>
      <c r="AA173" s="94">
        <f>INDEX(raw_data_infomax!W:W,'duration+credit+curve'!$B173)</f>
        <v>100</v>
      </c>
      <c r="AB173" s="94">
        <f t="shared" si="97"/>
        <v>3.0090270812437314E-3</v>
      </c>
      <c r="AC173" s="104">
        <f t="shared" si="81"/>
        <v>0</v>
      </c>
      <c r="AD173" s="29">
        <f>INDEX(raw_data_infomax!$AY:$AY,'duration+credit+curve'!$B173)</f>
        <v>0.71174759669321208</v>
      </c>
      <c r="AE173" s="29">
        <f t="shared" si="112"/>
        <v>0.65578371661842427</v>
      </c>
      <c r="AF173" s="29">
        <f t="shared" si="98"/>
        <v>1.9857780725520024E-2</v>
      </c>
      <c r="AG173" s="106">
        <f t="shared" si="82"/>
        <v>1</v>
      </c>
      <c r="AH173" s="106">
        <f t="shared" si="83"/>
        <v>0</v>
      </c>
      <c r="AI173" s="94">
        <f>INDEX(raw_data_infomax!BF:BF,'duration+credit+curve'!$B173)</f>
        <v>422.13227113816652</v>
      </c>
      <c r="AJ173" s="94">
        <f t="shared" si="99"/>
        <v>3.2869824567282713E-2</v>
      </c>
      <c r="AK173" s="94">
        <f t="shared" si="110"/>
        <v>5.295649341428299</v>
      </c>
      <c r="AL173" s="94">
        <f>INDEX(raw_data_infomax!V:V,'duration+credit+curve'!$B173)</f>
        <v>23</v>
      </c>
      <c r="AM173" s="108">
        <f t="shared" si="100"/>
        <v>1</v>
      </c>
      <c r="AN173" s="44">
        <f t="shared" si="84"/>
        <v>1</v>
      </c>
      <c r="AP173" s="6">
        <f>A173</f>
        <v>42035</v>
      </c>
      <c r="AQ173" s="25">
        <f t="shared" si="101"/>
        <v>1</v>
      </c>
      <c r="AR173" s="94">
        <f t="shared" si="85"/>
        <v>0</v>
      </c>
      <c r="AS173" s="94">
        <f t="shared" si="102"/>
        <v>2.3424999999999998</v>
      </c>
      <c r="AT173" s="110"/>
      <c r="AU173" s="112">
        <f t="shared" si="79"/>
        <v>42035</v>
      </c>
      <c r="AV173" s="25">
        <f t="shared" si="86"/>
        <v>0</v>
      </c>
      <c r="AW173" s="25">
        <f t="shared" si="87"/>
        <v>1</v>
      </c>
      <c r="AX173" s="25">
        <f t="shared" si="88"/>
        <v>0</v>
      </c>
      <c r="AY173" s="94">
        <f t="shared" si="89"/>
        <v>2.3424999999999998</v>
      </c>
      <c r="AZ173" s="110"/>
      <c r="BA173" s="25">
        <f t="shared" si="90"/>
        <v>-42034</v>
      </c>
      <c r="BB173" s="94">
        <f t="shared" si="91"/>
        <v>0.5</v>
      </c>
      <c r="BC173" s="94"/>
      <c r="BD173" s="94"/>
      <c r="BE173" s="25">
        <f t="shared" si="92"/>
        <v>0</v>
      </c>
      <c r="BF173" s="25">
        <f t="shared" si="93"/>
        <v>1</v>
      </c>
      <c r="BG173" s="52">
        <f t="shared" si="94"/>
        <v>62</v>
      </c>
      <c r="BH173" s="39">
        <f>AU173*O173+BA173*P173+BE173*Q173</f>
        <v>170765.40799999997</v>
      </c>
      <c r="BI173" s="39">
        <f>AU173*O173+BA173*P173+BE173*0</f>
        <v>170765.40799999997</v>
      </c>
      <c r="BK173" s="33">
        <f>A173</f>
        <v>42035</v>
      </c>
      <c r="BL173" s="33"/>
      <c r="BM173" s="29">
        <f t="shared" si="103"/>
        <v>972.48932916860531</v>
      </c>
      <c r="BN173" s="30">
        <f t="shared" si="104"/>
        <v>-296.04284068278196</v>
      </c>
      <c r="BO173" s="94">
        <f>BE172*(F173/F172-1)</f>
        <v>2.714672211712954E-3</v>
      </c>
      <c r="BP173" s="92">
        <f t="shared" si="95"/>
        <v>676.44920315803506</v>
      </c>
      <c r="BQ173" s="94" t="e">
        <f t="shared" si="105"/>
        <v>#NUM!</v>
      </c>
      <c r="BR173" s="94" t="e">
        <f t="shared" si="106"/>
        <v>#NUM!</v>
      </c>
      <c r="BS173" s="34">
        <f>BE172*(G173/G172-1)</f>
        <v>8.4711600994680225E-4</v>
      </c>
      <c r="BT173" s="94">
        <f t="shared" si="107"/>
        <v>676.44733560183329</v>
      </c>
      <c r="BU173" s="94" t="e">
        <f t="shared" si="108"/>
        <v>#NUM!</v>
      </c>
      <c r="BV173" s="94" t="e">
        <f t="shared" si="109"/>
        <v>#NUM!</v>
      </c>
      <c r="BX173" s="94" t="e">
        <f>BQ173/MAX($BQ$5:BQ173)-1</f>
        <v>#NUM!</v>
      </c>
      <c r="BY173" s="94" t="e">
        <f>BU173/MAX($BU$5:BU173)-1</f>
        <v>#NUM!</v>
      </c>
      <c r="BZ173" s="94">
        <f>C172/MAX(C$4:C172)-1</f>
        <v>0</v>
      </c>
      <c r="CA173" s="94">
        <f>D172/MAX(D$4:D172)-1</f>
        <v>0</v>
      </c>
      <c r="CB173" s="94">
        <f>E172/MAX(E$4:E172)-1</f>
        <v>0</v>
      </c>
      <c r="CC173" s="94">
        <f>F172/MAX(F$4:F172)-1</f>
        <v>0</v>
      </c>
      <c r="CE173" s="94"/>
      <c r="CF173" s="94"/>
      <c r="CG173" s="94"/>
      <c r="CH173" s="94"/>
      <c r="CI173" s="94"/>
      <c r="CJ173" s="94"/>
      <c r="CK173" s="94"/>
      <c r="CL173" s="94"/>
      <c r="CM173" s="94"/>
      <c r="CN173" s="94"/>
      <c r="CO173" s="94"/>
      <c r="CP173" s="94"/>
      <c r="CQ173" s="94"/>
    </row>
    <row r="174" spans="1:95" s="2" customFormat="1" x14ac:dyDescent="0.45">
      <c r="A174" s="6">
        <v>42063</v>
      </c>
      <c r="B174" s="7">
        <f>MATCH($A174,raw_data_infomax!A:A,0)</f>
        <v>5175</v>
      </c>
      <c r="C174" s="14">
        <f>INDEX(raw_data_infomax!AD:AD,'duration+credit+curve'!$B174)</f>
        <v>2.2820578999999954</v>
      </c>
      <c r="D174" s="14">
        <f>INDEX(raw_data_infomax!AF:AF,'duration+credit+curve'!$B174)</f>
        <v>2.7636661000000258</v>
      </c>
      <c r="E174" s="14">
        <f>INDEX(raw_data_infomax!AH:AH,'duration+credit+curve'!$B174)</f>
        <v>2.2623920999999934</v>
      </c>
      <c r="F174" s="14">
        <f>INDEX(raw_data_infomax!AJ:AJ,'duration+credit+curve'!$B174)</f>
        <v>2.1778454000000149</v>
      </c>
      <c r="G174" s="14">
        <f>INDEX(raw_data_infomax!AL:AL,'duration+credit+curve'!$B174)</f>
        <v>1.6360838000000173</v>
      </c>
      <c r="H174" s="17"/>
      <c r="I174" s="14">
        <f t="shared" si="80"/>
        <v>5.8507749843439427E-4</v>
      </c>
      <c r="J174" s="14">
        <f t="shared" si="80"/>
        <v>-4.7876792521381883E-3</v>
      </c>
      <c r="K174" s="14">
        <f t="shared" si="80"/>
        <v>1.0785171932878868E-3</v>
      </c>
      <c r="L174" s="14">
        <f t="shared" si="80"/>
        <v>3.4206042926765434E-4</v>
      </c>
      <c r="M174" s="17"/>
      <c r="N174" s="14">
        <f>INDEX(raw_data_infomax!C:C,'duration+credit+curve'!$B174)</f>
        <v>2.3456000000000001</v>
      </c>
      <c r="O174" s="14">
        <f>INDEX(raw_data_infomax!F:F,'duration+credit+curve'!$B174)</f>
        <v>6.4404000000000003</v>
      </c>
      <c r="P174" s="14">
        <f>INDEX(raw_data_infomax!I:I,'duration+credit+curve'!$B174)</f>
        <v>2.4075000000000002</v>
      </c>
      <c r="Q174" s="14">
        <f>INDEX(raw_data_infomax!L:L,'duration+credit+curve'!$B174)</f>
        <v>2.3161999999999998</v>
      </c>
      <c r="R174" s="17"/>
      <c r="S174" s="20">
        <f>INDEX(raw_data_infomax!D:D,'duration+credit+curve'!$B174)</f>
        <v>2.1713</v>
      </c>
      <c r="T174" s="20">
        <f>INDEX(raw_data_infomax!G:G,'duration+credit+curve'!$B174)</f>
        <v>2.2652000000000001</v>
      </c>
      <c r="U174" s="20">
        <f>INDEX(raw_data_infomax!J:J,'duration+credit+curve'!$B174)</f>
        <v>2.1859999999999999</v>
      </c>
      <c r="V174" s="20">
        <f>INDEX(raw_data_infomax!M:M,'duration+credit+curve'!$B174)</f>
        <v>2.0636000000000001</v>
      </c>
      <c r="W174" s="17"/>
      <c r="X174" s="94">
        <f>INDEX(raw_data_infomax!AR:AR,'duration+credit+curve'!$B174)</f>
        <v>45.679970791855233</v>
      </c>
      <c r="Y174" s="94">
        <f t="shared" si="111"/>
        <v>42.790769046184515</v>
      </c>
      <c r="Z174" s="94">
        <f t="shared" si="96"/>
        <v>4.0054963773899166E-2</v>
      </c>
      <c r="AA174" s="94">
        <f>INDEX(raw_data_infomax!W:W,'duration+credit+curve'!$B174)</f>
        <v>100.1</v>
      </c>
      <c r="AB174" s="94">
        <f t="shared" si="97"/>
        <v>9.9999999999988987E-4</v>
      </c>
      <c r="AC174" s="104">
        <f t="shared" si="81"/>
        <v>0</v>
      </c>
      <c r="AD174" s="29">
        <f>INDEX(raw_data_infomax!$AY:$AY,'duration+credit+curve'!$B174)</f>
        <v>0.74715010269502802</v>
      </c>
      <c r="AE174" s="29">
        <f t="shared" si="112"/>
        <v>0.68002380680643493</v>
      </c>
      <c r="AF174" s="29">
        <f t="shared" si="98"/>
        <v>3.6963543884568573E-2</v>
      </c>
      <c r="AG174" s="106">
        <f t="shared" si="82"/>
        <v>1</v>
      </c>
      <c r="AH174" s="106">
        <f t="shared" si="83"/>
        <v>0</v>
      </c>
      <c r="AI174" s="94">
        <f>INDEX(raw_data_infomax!BF:BF,'duration+credit+curve'!$B174)</f>
        <v>478.81169298885419</v>
      </c>
      <c r="AJ174" s="94">
        <f t="shared" si="99"/>
        <v>0.13426934097662513</v>
      </c>
      <c r="AK174" s="94">
        <f t="shared" si="110"/>
        <v>6.0066926885451757</v>
      </c>
      <c r="AL174" s="94">
        <f>INDEX(raw_data_infomax!V:V,'duration+credit+curve'!$B174)</f>
        <v>23</v>
      </c>
      <c r="AM174" s="108">
        <f t="shared" si="100"/>
        <v>1</v>
      </c>
      <c r="AN174" s="44">
        <f t="shared" si="84"/>
        <v>1</v>
      </c>
      <c r="AP174" s="6">
        <f>A174</f>
        <v>42063</v>
      </c>
      <c r="AQ174" s="25">
        <f t="shared" si="101"/>
        <v>1</v>
      </c>
      <c r="AR174" s="94">
        <f t="shared" si="85"/>
        <v>0</v>
      </c>
      <c r="AS174" s="94">
        <f t="shared" si="102"/>
        <v>2.3161999999999998</v>
      </c>
      <c r="AT174" s="110"/>
      <c r="AU174" s="112">
        <f t="shared" si="79"/>
        <v>42063</v>
      </c>
      <c r="AV174" s="25">
        <f t="shared" si="86"/>
        <v>0</v>
      </c>
      <c r="AW174" s="25">
        <f t="shared" si="87"/>
        <v>1</v>
      </c>
      <c r="AX174" s="25">
        <f t="shared" si="88"/>
        <v>0</v>
      </c>
      <c r="AY174" s="94">
        <f t="shared" si="89"/>
        <v>2.3161999999999998</v>
      </c>
      <c r="AZ174" s="110"/>
      <c r="BA174" s="25">
        <f t="shared" si="90"/>
        <v>-42062</v>
      </c>
      <c r="BB174" s="94">
        <f t="shared" si="91"/>
        <v>0.5</v>
      </c>
      <c r="BC174" s="94"/>
      <c r="BD174" s="94"/>
      <c r="BE174" s="25">
        <f t="shared" si="92"/>
        <v>0</v>
      </c>
      <c r="BF174" s="25">
        <f t="shared" si="93"/>
        <v>1</v>
      </c>
      <c r="BG174" s="52">
        <f t="shared" si="94"/>
        <v>56</v>
      </c>
      <c r="BH174" s="39">
        <f>AU174*O174+BA174*P174+BE174*Q174</f>
        <v>169638.28019999998</v>
      </c>
      <c r="BI174" s="39">
        <f>AU174*O174+BA174*P174+BE174*0</f>
        <v>169638.28019999998</v>
      </c>
      <c r="BK174" s="33">
        <f>A174</f>
        <v>42063</v>
      </c>
      <c r="BL174" s="33"/>
      <c r="BM174" s="29">
        <f t="shared" si="103"/>
        <v>-201.25009736362875</v>
      </c>
      <c r="BN174" s="30">
        <f t="shared" si="104"/>
        <v>-45.334391702663034</v>
      </c>
      <c r="BO174" s="94">
        <f>BE173*(F174/F173-1)</f>
        <v>0</v>
      </c>
      <c r="BP174" s="92">
        <f t="shared" si="95"/>
        <v>-246.58448906629178</v>
      </c>
      <c r="BQ174" s="94" t="e">
        <f t="shared" si="105"/>
        <v>#NUM!</v>
      </c>
      <c r="BR174" s="94" t="e">
        <f t="shared" si="106"/>
        <v>#NUM!</v>
      </c>
      <c r="BS174" s="34">
        <f>BE173*(G174/G173-1)</f>
        <v>0</v>
      </c>
      <c r="BT174" s="94">
        <f t="shared" si="107"/>
        <v>-246.58448906629178</v>
      </c>
      <c r="BU174" s="94" t="e">
        <f t="shared" si="108"/>
        <v>#NUM!</v>
      </c>
      <c r="BV174" s="94" t="e">
        <f t="shared" si="109"/>
        <v>#NUM!</v>
      </c>
      <c r="BX174" s="94" t="e">
        <f>BQ174/MAX($BQ$5:BQ174)-1</f>
        <v>#NUM!</v>
      </c>
      <c r="BY174" s="94" t="e">
        <f>BU174/MAX($BU$5:BU174)-1</f>
        <v>#NUM!</v>
      </c>
      <c r="BZ174" s="94">
        <f>C173/MAX(C$4:C173)-1</f>
        <v>0</v>
      </c>
      <c r="CA174" s="94">
        <f>D173/MAX(D$4:D173)-1</f>
        <v>0</v>
      </c>
      <c r="CB174" s="94">
        <f>E173/MAX(E$4:E173)-1</f>
        <v>0</v>
      </c>
      <c r="CC174" s="94">
        <f>F173/MAX(F$4:F173)-1</f>
        <v>0</v>
      </c>
      <c r="CE174" s="94"/>
      <c r="CF174" s="94"/>
      <c r="CG174" s="94"/>
      <c r="CH174" s="94"/>
      <c r="CI174" s="94"/>
      <c r="CJ174" s="94"/>
      <c r="CK174" s="94"/>
      <c r="CL174" s="94"/>
      <c r="CM174" s="94"/>
      <c r="CN174" s="94"/>
      <c r="CO174" s="94"/>
      <c r="CP174" s="94"/>
      <c r="CQ174" s="94"/>
    </row>
    <row r="175" spans="1:95" s="2" customFormat="1" x14ac:dyDescent="0.45">
      <c r="A175" s="6">
        <v>42094</v>
      </c>
      <c r="B175" s="7">
        <f>MATCH($A175,raw_data_infomax!A:A,0)</f>
        <v>5206</v>
      </c>
      <c r="C175" s="14">
        <f>INDEX(raw_data_infomax!AD:AD,'duration+credit+curve'!$B175)</f>
        <v>2.3030573999999966</v>
      </c>
      <c r="D175" s="14">
        <f>INDEX(raw_data_infomax!AF:AF,'duration+credit+curve'!$B175)</f>
        <v>2.8134804000000266</v>
      </c>
      <c r="E175" s="14">
        <f>INDEX(raw_data_infomax!AH:AH,'duration+credit+curve'!$B175)</f>
        <v>2.2832605999999926</v>
      </c>
      <c r="F175" s="14">
        <f>INDEX(raw_data_infomax!AJ:AJ,'duration+credit+curve'!$B175)</f>
        <v>2.1979774000000174</v>
      </c>
      <c r="G175" s="14">
        <f>INDEX(raw_data_infomax!AL:AL,'duration+credit+curve'!$B175)</f>
        <v>1.6386273000000169</v>
      </c>
      <c r="H175" s="17"/>
      <c r="I175" s="14">
        <f t="shared" si="80"/>
        <v>9.2020014040841147E-3</v>
      </c>
      <c r="J175" s="14">
        <f t="shared" si="80"/>
        <v>1.8024717240624932E-2</v>
      </c>
      <c r="K175" s="14">
        <f t="shared" si="80"/>
        <v>9.2240863111214821E-3</v>
      </c>
      <c r="L175" s="14">
        <f t="shared" si="80"/>
        <v>9.2439986786951867E-3</v>
      </c>
      <c r="M175" s="17"/>
      <c r="N175" s="14">
        <f>INDEX(raw_data_infomax!C:C,'duration+credit+curve'!$B175)</f>
        <v>2.4077000000000002</v>
      </c>
      <c r="O175" s="14">
        <f>INDEX(raw_data_infomax!F:F,'duration+credit+curve'!$B175)</f>
        <v>6.4405000000000001</v>
      </c>
      <c r="P175" s="14">
        <f>INDEX(raw_data_infomax!I:I,'duration+credit+curve'!$B175)</f>
        <v>2.4228999999999998</v>
      </c>
      <c r="Q175" s="14">
        <f>INDEX(raw_data_infomax!L:L,'duration+credit+curve'!$B175)</f>
        <v>2.4104999999999999</v>
      </c>
      <c r="R175" s="17"/>
      <c r="S175" s="20">
        <f>INDEX(raw_data_infomax!D:D,'duration+credit+curve'!$B175)</f>
        <v>1.869</v>
      </c>
      <c r="T175" s="20">
        <f>INDEX(raw_data_infomax!G:G,'duration+credit+curve'!$B175)</f>
        <v>2.0129000000000001</v>
      </c>
      <c r="U175" s="20">
        <f>INDEX(raw_data_infomax!J:J,'duration+credit+curve'!$B175)</f>
        <v>1.8839999999999999</v>
      </c>
      <c r="V175" s="20">
        <f>INDEX(raw_data_infomax!M:M,'duration+credit+curve'!$B175)</f>
        <v>1.7529999999999999</v>
      </c>
      <c r="W175" s="17"/>
      <c r="X175" s="94">
        <f>INDEX(raw_data_infomax!AR:AR,'duration+credit+curve'!$B175)</f>
        <v>48.477118036215074</v>
      </c>
      <c r="Y175" s="94">
        <f t="shared" si="111"/>
        <v>44.510206077754916</v>
      </c>
      <c r="Z175" s="94">
        <f t="shared" si="96"/>
        <v>4.0182428825118688E-2</v>
      </c>
      <c r="AA175" s="94">
        <f>INDEX(raw_data_infomax!W:W,'duration+credit+curve'!$B175)</f>
        <v>100.3</v>
      </c>
      <c r="AB175" s="94">
        <f t="shared" si="97"/>
        <v>1.9980019980019303E-3</v>
      </c>
      <c r="AC175" s="104">
        <f t="shared" si="81"/>
        <v>0</v>
      </c>
      <c r="AD175" s="29">
        <f>INDEX(raw_data_infomax!$AY:$AY,'duration+credit+curve'!$B175)</f>
        <v>0.72616473092271605</v>
      </c>
      <c r="AE175" s="29">
        <f t="shared" si="112"/>
        <v>0.69544008852939287</v>
      </c>
      <c r="AF175" s="29">
        <f t="shared" si="98"/>
        <v>2.2670208849535411E-2</v>
      </c>
      <c r="AG175" s="106">
        <f t="shared" si="82"/>
        <v>1</v>
      </c>
      <c r="AH175" s="106">
        <f t="shared" si="83"/>
        <v>0</v>
      </c>
      <c r="AI175" s="94">
        <f>INDEX(raw_data_infomax!BF:BF,'duration+credit+curve'!$B175)</f>
        <v>493.53062548333912</v>
      </c>
      <c r="AJ175" s="94">
        <f t="shared" si="99"/>
        <v>3.0740545208087777E-2</v>
      </c>
      <c r="AK175" s="94">
        <f t="shared" si="110"/>
        <v>6.1913416966884887</v>
      </c>
      <c r="AL175" s="94">
        <f>INDEX(raw_data_infomax!V:V,'duration+credit+curve'!$B175)</f>
        <v>19</v>
      </c>
      <c r="AM175" s="108">
        <f t="shared" si="100"/>
        <v>1</v>
      </c>
      <c r="AN175" s="44">
        <f t="shared" si="84"/>
        <v>1</v>
      </c>
      <c r="AP175" s="6">
        <f>A175</f>
        <v>42094</v>
      </c>
      <c r="AQ175" s="25">
        <f t="shared" si="101"/>
        <v>1</v>
      </c>
      <c r="AR175" s="94">
        <f t="shared" si="85"/>
        <v>0</v>
      </c>
      <c r="AS175" s="94">
        <f t="shared" si="102"/>
        <v>2.4104999999999999</v>
      </c>
      <c r="AT175" s="110"/>
      <c r="AU175" s="112">
        <f t="shared" si="79"/>
        <v>42094</v>
      </c>
      <c r="AV175" s="25">
        <f t="shared" si="86"/>
        <v>0</v>
      </c>
      <c r="AW175" s="25">
        <f t="shared" si="87"/>
        <v>1</v>
      </c>
      <c r="AX175" s="25">
        <f t="shared" si="88"/>
        <v>0</v>
      </c>
      <c r="AY175" s="94">
        <f t="shared" si="89"/>
        <v>2.4104999999999999</v>
      </c>
      <c r="AZ175" s="110"/>
      <c r="BA175" s="25">
        <f t="shared" si="90"/>
        <v>-42093</v>
      </c>
      <c r="BB175" s="94">
        <f t="shared" si="91"/>
        <v>0.5</v>
      </c>
      <c r="BC175" s="94"/>
      <c r="BD175" s="94"/>
      <c r="BE175" s="25">
        <f t="shared" si="92"/>
        <v>0</v>
      </c>
      <c r="BF175" s="25">
        <f t="shared" si="93"/>
        <v>1</v>
      </c>
      <c r="BG175" s="52">
        <f t="shared" si="94"/>
        <v>62</v>
      </c>
      <c r="BH175" s="39">
        <f>AU175*O175+BA175*P175+BE175*Q175</f>
        <v>169119.27730000002</v>
      </c>
      <c r="BI175" s="39">
        <f>AU175*O175+BA175*P175+BE175*0</f>
        <v>169119.27730000002</v>
      </c>
      <c r="BK175" s="33">
        <f>A175</f>
        <v>42094</v>
      </c>
      <c r="BL175" s="33"/>
      <c r="BM175" s="29">
        <f t="shared" si="103"/>
        <v>758.17368129240651</v>
      </c>
      <c r="BN175" s="30">
        <f t="shared" si="104"/>
        <v>-387.98351841839178</v>
      </c>
      <c r="BO175" s="94">
        <f>BE174*(F175/F174-1)</f>
        <v>0</v>
      </c>
      <c r="BP175" s="92">
        <f t="shared" si="95"/>
        <v>370.19016287401473</v>
      </c>
      <c r="BQ175" s="94" t="e">
        <f t="shared" si="105"/>
        <v>#NUM!</v>
      </c>
      <c r="BR175" s="94" t="e">
        <f t="shared" si="106"/>
        <v>#NUM!</v>
      </c>
      <c r="BS175" s="34">
        <f>BE174*(G175/G174-1)</f>
        <v>0</v>
      </c>
      <c r="BT175" s="94">
        <f t="shared" si="107"/>
        <v>370.19016287401473</v>
      </c>
      <c r="BU175" s="94" t="e">
        <f t="shared" si="108"/>
        <v>#NUM!</v>
      </c>
      <c r="BV175" s="94" t="e">
        <f t="shared" si="109"/>
        <v>#NUM!</v>
      </c>
      <c r="BX175" s="94" t="e">
        <f>BQ175/MAX($BQ$5:BQ175)-1</f>
        <v>#NUM!</v>
      </c>
      <c r="BY175" s="94" t="e">
        <f>BU175/MAX($BU$5:BU175)-1</f>
        <v>#NUM!</v>
      </c>
      <c r="BZ175" s="94">
        <f>C174/MAX(C$4:C174)-1</f>
        <v>0</v>
      </c>
      <c r="CA175" s="94">
        <f>D174/MAX(D$4:D174)-1</f>
        <v>-4.7876792521381883E-3</v>
      </c>
      <c r="CB175" s="94">
        <f>E174/MAX(E$4:E174)-1</f>
        <v>0</v>
      </c>
      <c r="CC175" s="94">
        <f>F174/MAX(F$4:F174)-1</f>
        <v>0</v>
      </c>
      <c r="CE175" s="94"/>
      <c r="CF175" s="94"/>
      <c r="CG175" s="94"/>
      <c r="CH175" s="94"/>
      <c r="CI175" s="94"/>
      <c r="CJ175" s="94"/>
      <c r="CK175" s="94"/>
      <c r="CL175" s="94"/>
      <c r="CM175" s="94"/>
      <c r="CN175" s="94"/>
      <c r="CO175" s="94"/>
      <c r="CP175" s="94"/>
      <c r="CQ175" s="94"/>
    </row>
    <row r="176" spans="1:95" s="2" customFormat="1" x14ac:dyDescent="0.45">
      <c r="A176" s="6">
        <v>42124</v>
      </c>
      <c r="B176" s="7">
        <f>MATCH($A176,raw_data_infomax!A:A,0)</f>
        <v>5236</v>
      </c>
      <c r="C176" s="14">
        <f>INDEX(raw_data_infomax!AD:AD,'duration+credit+curve'!$B176)</f>
        <v>2.299839099999998</v>
      </c>
      <c r="D176" s="14">
        <f>INDEX(raw_data_infomax!AF:AF,'duration+credit+curve'!$B176)</f>
        <v>2.7722230000000265</v>
      </c>
      <c r="E176" s="14">
        <f>INDEX(raw_data_infomax!AH:AH,'duration+credit+curve'!$B176)</f>
        <v>2.2799568999999917</v>
      </c>
      <c r="F176" s="14">
        <f>INDEX(raw_data_infomax!AJ:AJ,'duration+credit+curve'!$B176)</f>
        <v>2.194701600000017</v>
      </c>
      <c r="G176" s="14">
        <f>INDEX(raw_data_infomax!AL:AL,'duration+credit+curve'!$B176)</f>
        <v>1.6409598000000167</v>
      </c>
      <c r="H176" s="17"/>
      <c r="I176" s="14">
        <f t="shared" si="80"/>
        <v>-1.3974032952884796E-3</v>
      </c>
      <c r="J176" s="14">
        <f t="shared" si="80"/>
        <v>-1.4664186038047311E-2</v>
      </c>
      <c r="K176" s="14">
        <f t="shared" si="80"/>
        <v>-1.4469220026837037E-3</v>
      </c>
      <c r="L176" s="14">
        <f t="shared" si="80"/>
        <v>-1.4903701921595847E-3</v>
      </c>
      <c r="M176" s="17"/>
      <c r="N176" s="14">
        <f>INDEX(raw_data_infomax!C:C,'duration+credit+curve'!$B176)</f>
        <v>2.3849999999999998</v>
      </c>
      <c r="O176" s="14">
        <f>INDEX(raw_data_infomax!F:F,'duration+credit+curve'!$B176)</f>
        <v>6.3544</v>
      </c>
      <c r="P176" s="14">
        <f>INDEX(raw_data_infomax!I:I,'duration+credit+curve'!$B176)</f>
        <v>2.4213</v>
      </c>
      <c r="Q176" s="14">
        <f>INDEX(raw_data_infomax!L:L,'duration+credit+curve'!$B176)</f>
        <v>2.3689</v>
      </c>
      <c r="R176" s="17"/>
      <c r="S176" s="20">
        <f>INDEX(raw_data_infomax!D:D,'duration+credit+curve'!$B176)</f>
        <v>1.9934000000000001</v>
      </c>
      <c r="T176" s="20">
        <f>INDEX(raw_data_infomax!G:G,'duration+credit+curve'!$B176)</f>
        <v>2.27</v>
      </c>
      <c r="U176" s="20">
        <f>INDEX(raw_data_infomax!J:J,'duration+credit+curve'!$B176)</f>
        <v>2.0105</v>
      </c>
      <c r="V176" s="20">
        <f>INDEX(raw_data_infomax!M:M,'duration+credit+curve'!$B176)</f>
        <v>1.8792</v>
      </c>
      <c r="W176" s="17"/>
      <c r="X176" s="94">
        <f>INDEX(raw_data_infomax!AR:AR,'duration+credit+curve'!$B176)</f>
        <v>51.18606105281367</v>
      </c>
      <c r="Y176" s="94">
        <f t="shared" si="111"/>
        <v>46.417020802017753</v>
      </c>
      <c r="Z176" s="94">
        <f t="shared" si="96"/>
        <v>4.2839943740809128E-2</v>
      </c>
      <c r="AA176" s="94">
        <f>INDEX(raw_data_infomax!W:W,'duration+credit+curve'!$B176)</f>
        <v>100.4</v>
      </c>
      <c r="AB176" s="94">
        <f t="shared" si="97"/>
        <v>9.9700897308085956E-4</v>
      </c>
      <c r="AC176" s="104">
        <f t="shared" si="81"/>
        <v>0</v>
      </c>
      <c r="AD176" s="29">
        <f>INDEX(raw_data_infomax!$AY:$AY,'duration+credit+curve'!$B176)</f>
        <v>0.71974663855234611</v>
      </c>
      <c r="AE176" s="29">
        <f t="shared" si="112"/>
        <v>0.71104730231782654</v>
      </c>
      <c r="AF176" s="29">
        <f t="shared" si="98"/>
        <v>2.2442211839466042E-2</v>
      </c>
      <c r="AG176" s="106">
        <f t="shared" si="82"/>
        <v>1</v>
      </c>
      <c r="AH176" s="106">
        <f t="shared" si="83"/>
        <v>0</v>
      </c>
      <c r="AI176" s="94">
        <f>INDEX(raw_data_infomax!BF:BF,'duration+credit+curve'!$B176)</f>
        <v>500.78310848995153</v>
      </c>
      <c r="AJ176" s="94">
        <f t="shared" si="99"/>
        <v>1.4695102253299286E-2</v>
      </c>
      <c r="AK176" s="94">
        <f t="shared" si="110"/>
        <v>6.2823240960064419</v>
      </c>
      <c r="AL176" s="94">
        <f>INDEX(raw_data_infomax!V:V,'duration+credit+curve'!$B176)</f>
        <v>19</v>
      </c>
      <c r="AM176" s="108">
        <f t="shared" si="100"/>
        <v>1</v>
      </c>
      <c r="AN176" s="44">
        <f t="shared" si="84"/>
        <v>1</v>
      </c>
      <c r="AP176" s="6">
        <f>A176</f>
        <v>42124</v>
      </c>
      <c r="AQ176" s="25">
        <f t="shared" si="101"/>
        <v>1</v>
      </c>
      <c r="AR176" s="94">
        <f t="shared" si="85"/>
        <v>0</v>
      </c>
      <c r="AS176" s="94">
        <f t="shared" si="102"/>
        <v>2.3689</v>
      </c>
      <c r="AT176" s="110"/>
      <c r="AU176" s="112">
        <f t="shared" si="79"/>
        <v>42124</v>
      </c>
      <c r="AV176" s="25">
        <f t="shared" si="86"/>
        <v>0</v>
      </c>
      <c r="AW176" s="25">
        <f t="shared" si="87"/>
        <v>1</v>
      </c>
      <c r="AX176" s="25">
        <f t="shared" si="88"/>
        <v>0</v>
      </c>
      <c r="AY176" s="94">
        <f t="shared" si="89"/>
        <v>2.3689</v>
      </c>
      <c r="AZ176" s="110"/>
      <c r="BA176" s="25">
        <f t="shared" si="90"/>
        <v>-42123</v>
      </c>
      <c r="BB176" s="94">
        <f t="shared" si="91"/>
        <v>0.5</v>
      </c>
      <c r="BC176" s="94"/>
      <c r="BD176" s="94"/>
      <c r="BE176" s="25">
        <f t="shared" si="92"/>
        <v>0</v>
      </c>
      <c r="BF176" s="25">
        <f t="shared" si="93"/>
        <v>1</v>
      </c>
      <c r="BG176" s="52">
        <f t="shared" si="94"/>
        <v>60</v>
      </c>
      <c r="BH176" s="39">
        <f>AU176*O176+BA176*P176+BE176*Q176</f>
        <v>165680.32570000004</v>
      </c>
      <c r="BI176" s="39">
        <f>AU176*O176+BA176*P176+BE176*0</f>
        <v>165680.32570000004</v>
      </c>
      <c r="BK176" s="33">
        <f>A176</f>
        <v>42124</v>
      </c>
      <c r="BL176" s="33"/>
      <c r="BM176" s="29">
        <f t="shared" si="103"/>
        <v>-617.2742470855635</v>
      </c>
      <c r="BN176" s="30">
        <f t="shared" si="104"/>
        <v>60.905287858965139</v>
      </c>
      <c r="BO176" s="94">
        <f>BE175*(F176/F175-1)</f>
        <v>0</v>
      </c>
      <c r="BP176" s="92">
        <f t="shared" si="95"/>
        <v>-556.36895922659835</v>
      </c>
      <c r="BQ176" s="94" t="e">
        <f t="shared" si="105"/>
        <v>#NUM!</v>
      </c>
      <c r="BR176" s="94" t="e">
        <f t="shared" si="106"/>
        <v>#NUM!</v>
      </c>
      <c r="BS176" s="34">
        <f>BE175*(G176/G175-1)</f>
        <v>0</v>
      </c>
      <c r="BT176" s="94">
        <f t="shared" si="107"/>
        <v>-556.36895922659835</v>
      </c>
      <c r="BU176" s="94" t="e">
        <f t="shared" si="108"/>
        <v>#NUM!</v>
      </c>
      <c r="BV176" s="94" t="e">
        <f t="shared" si="109"/>
        <v>#NUM!</v>
      </c>
      <c r="BX176" s="94" t="e">
        <f>BQ176/MAX($BQ$5:BQ176)-1</f>
        <v>#NUM!</v>
      </c>
      <c r="BY176" s="94" t="e">
        <f>BU176/MAX($BU$5:BU176)-1</f>
        <v>#NUM!</v>
      </c>
      <c r="BZ176" s="94">
        <f>C175/MAX(C$4:C175)-1</f>
        <v>0</v>
      </c>
      <c r="CA176" s="94">
        <f>D175/MAX(D$4:D175)-1</f>
        <v>0</v>
      </c>
      <c r="CB176" s="94">
        <f>E175/MAX(E$4:E175)-1</f>
        <v>0</v>
      </c>
      <c r="CC176" s="94">
        <f>F175/MAX(F$4:F175)-1</f>
        <v>0</v>
      </c>
      <c r="CE176" s="94"/>
      <c r="CF176" s="94"/>
      <c r="CG176" s="94"/>
      <c r="CH176" s="94"/>
      <c r="CI176" s="94"/>
      <c r="CJ176" s="94"/>
      <c r="CK176" s="94"/>
      <c r="CL176" s="94"/>
      <c r="CM176" s="94"/>
      <c r="CN176" s="94"/>
      <c r="CO176" s="94"/>
      <c r="CP176" s="94"/>
      <c r="CQ176" s="94"/>
    </row>
    <row r="177" spans="1:95" s="2" customFormat="1" x14ac:dyDescent="0.45">
      <c r="A177" s="6">
        <v>42155</v>
      </c>
      <c r="B177" s="7">
        <f>MATCH($A177,raw_data_infomax!A:A,0)</f>
        <v>5267</v>
      </c>
      <c r="C177" s="14">
        <f>INDEX(raw_data_infomax!AD:AD,'duration+credit+curve'!$B177)</f>
        <v>2.3074741999999979</v>
      </c>
      <c r="D177" s="14">
        <f>INDEX(raw_data_infomax!AF:AF,'duration+credit+curve'!$B177)</f>
        <v>2.7968787000000259</v>
      </c>
      <c r="E177" s="14">
        <f>INDEX(raw_data_infomax!AH:AH,'duration+credit+curve'!$B177)</f>
        <v>2.2860939999999896</v>
      </c>
      <c r="F177" s="14">
        <f>INDEX(raw_data_infomax!AJ:AJ,'duration+credit+curve'!$B177)</f>
        <v>2.2024632000000168</v>
      </c>
      <c r="G177" s="14">
        <f>INDEX(raw_data_infomax!AL:AL,'duration+credit+curve'!$B177)</f>
        <v>1.6433852000000162</v>
      </c>
      <c r="H177" s="17"/>
      <c r="I177" s="14">
        <f t="shared" si="80"/>
        <v>3.3198409401771212E-3</v>
      </c>
      <c r="J177" s="14">
        <f t="shared" si="80"/>
        <v>8.8938371840934227E-3</v>
      </c>
      <c r="K177" s="14">
        <f t="shared" si="80"/>
        <v>2.6917614100503418E-3</v>
      </c>
      <c r="L177" s="14">
        <f t="shared" si="80"/>
        <v>3.5365172194705696E-3</v>
      </c>
      <c r="M177" s="17"/>
      <c r="N177" s="14">
        <f>INDEX(raw_data_infomax!C:C,'duration+credit+curve'!$B177)</f>
        <v>2.3411</v>
      </c>
      <c r="O177" s="14">
        <f>INDEX(raw_data_infomax!F:F,'duration+credit+curve'!$B177)</f>
        <v>6.2996999999999996</v>
      </c>
      <c r="P177" s="14">
        <f>INDEX(raw_data_infomax!I:I,'duration+credit+curve'!$B177)</f>
        <v>2.4079000000000002</v>
      </c>
      <c r="Q177" s="14">
        <f>INDEX(raw_data_infomax!L:L,'duration+credit+curve'!$B177)</f>
        <v>2.3081999999999998</v>
      </c>
      <c r="R177" s="17"/>
      <c r="S177" s="20">
        <f>INDEX(raw_data_infomax!D:D,'duration+credit+curve'!$B177)</f>
        <v>1.9295</v>
      </c>
      <c r="T177" s="20">
        <f>INDEX(raw_data_infomax!G:G,'duration+credit+curve'!$B177)</f>
        <v>2.1619000000000002</v>
      </c>
      <c r="U177" s="20">
        <f>INDEX(raw_data_infomax!J:J,'duration+credit+curve'!$B177)</f>
        <v>1.9802999999999999</v>
      </c>
      <c r="V177" s="20">
        <f>INDEX(raw_data_infomax!M:M,'duration+credit+curve'!$B177)</f>
        <v>1.7987</v>
      </c>
      <c r="W177" s="17"/>
      <c r="X177" s="94">
        <f>INDEX(raw_data_infomax!AR:AR,'duration+credit+curve'!$B177)</f>
        <v>48.81802248026667</v>
      </c>
      <c r="Y177" s="94">
        <f t="shared" si="111"/>
        <v>47.752071344066906</v>
      </c>
      <c r="Z177" s="94">
        <f t="shared" si="96"/>
        <v>2.8762090263042328E-2</v>
      </c>
      <c r="AA177" s="94">
        <f>INDEX(raw_data_infomax!W:W,'duration+credit+curve'!$B177)</f>
        <v>100.6</v>
      </c>
      <c r="AB177" s="94">
        <f t="shared" si="97"/>
        <v>1.9920318725097363E-3</v>
      </c>
      <c r="AC177" s="104">
        <f t="shared" si="81"/>
        <v>0</v>
      </c>
      <c r="AD177" s="29">
        <f>INDEX(raw_data_infomax!$AY:$AY,'duration+credit+curve'!$B177)</f>
        <v>0.64921337838050153</v>
      </c>
      <c r="AE177" s="29">
        <f t="shared" si="112"/>
        <v>0.71080448944876073</v>
      </c>
      <c r="AF177" s="29">
        <f t="shared" si="98"/>
        <v>-3.4148623906493647E-4</v>
      </c>
      <c r="AG177" s="106">
        <f t="shared" si="82"/>
        <v>0</v>
      </c>
      <c r="AH177" s="106">
        <f t="shared" si="83"/>
        <v>0</v>
      </c>
      <c r="AI177" s="94">
        <f>INDEX(raw_data_infomax!BF:BF,'duration+credit+curve'!$B177)</f>
        <v>445.38320095447557</v>
      </c>
      <c r="AJ177" s="94">
        <f t="shared" si="99"/>
        <v>-0.11062654989008602</v>
      </c>
      <c r="AK177" s="94">
        <f t="shared" si="110"/>
        <v>5.5873322559738954</v>
      </c>
      <c r="AL177" s="94">
        <f>INDEX(raw_data_infomax!V:V,'duration+credit+curve'!$B177)</f>
        <v>19</v>
      </c>
      <c r="AM177" s="108">
        <f t="shared" si="100"/>
        <v>0</v>
      </c>
      <c r="AN177" s="44">
        <f t="shared" si="84"/>
        <v>-1</v>
      </c>
      <c r="AP177" s="6">
        <f>A177</f>
        <v>42155</v>
      </c>
      <c r="AQ177" s="25">
        <f t="shared" si="101"/>
        <v>1</v>
      </c>
      <c r="AR177" s="94">
        <f t="shared" si="85"/>
        <v>0</v>
      </c>
      <c r="AS177" s="94">
        <f t="shared" si="102"/>
        <v>2.3081999999999998</v>
      </c>
      <c r="AT177" s="110"/>
      <c r="AU177" s="112">
        <f t="shared" si="79"/>
        <v>42155</v>
      </c>
      <c r="AV177" s="25">
        <f t="shared" si="86"/>
        <v>0</v>
      </c>
      <c r="AW177" s="25">
        <f t="shared" si="87"/>
        <v>1</v>
      </c>
      <c r="AX177" s="25">
        <f t="shared" si="88"/>
        <v>0</v>
      </c>
      <c r="AY177" s="94">
        <f t="shared" si="89"/>
        <v>2.3081999999999998</v>
      </c>
      <c r="AZ177" s="110"/>
      <c r="BA177" s="25">
        <f t="shared" si="90"/>
        <v>-42154.5</v>
      </c>
      <c r="BB177" s="94">
        <f t="shared" si="91"/>
        <v>0</v>
      </c>
      <c r="BC177" s="94"/>
      <c r="BD177" s="94"/>
      <c r="BE177" s="25">
        <f t="shared" si="92"/>
        <v>0.5</v>
      </c>
      <c r="BF177" s="25">
        <f t="shared" si="93"/>
        <v>1</v>
      </c>
      <c r="BG177" s="52">
        <f t="shared" si="94"/>
        <v>63</v>
      </c>
      <c r="BH177" s="39">
        <f>AU177*O177+BA177*P177+BE177*Q177</f>
        <v>164061.18704999998</v>
      </c>
      <c r="BI177" s="39">
        <f>AU177*O177+BA177*P177+BE177*0</f>
        <v>164060.03294999996</v>
      </c>
      <c r="BK177" s="33">
        <f>A177</f>
        <v>42155</v>
      </c>
      <c r="BL177" s="33"/>
      <c r="BM177" s="29">
        <f t="shared" si="103"/>
        <v>374.64399754275132</v>
      </c>
      <c r="BN177" s="30">
        <f t="shared" si="104"/>
        <v>-113.38506587555055</v>
      </c>
      <c r="BO177" s="94">
        <f>BE176*(F177/F176-1)</f>
        <v>0</v>
      </c>
      <c r="BP177" s="92">
        <f t="shared" si="95"/>
        <v>261.25893166720078</v>
      </c>
      <c r="BQ177" s="94" t="e">
        <f t="shared" si="105"/>
        <v>#NUM!</v>
      </c>
      <c r="BR177" s="94" t="e">
        <f t="shared" si="106"/>
        <v>#NUM!</v>
      </c>
      <c r="BS177" s="34">
        <f>BE176*(G177/G176-1)</f>
        <v>0</v>
      </c>
      <c r="BT177" s="94">
        <f t="shared" si="107"/>
        <v>261.25893166720078</v>
      </c>
      <c r="BU177" s="94" t="e">
        <f t="shared" si="108"/>
        <v>#NUM!</v>
      </c>
      <c r="BV177" s="94" t="e">
        <f t="shared" si="109"/>
        <v>#NUM!</v>
      </c>
      <c r="BX177" s="94" t="e">
        <f>BQ177/MAX($BQ$5:BQ177)-1</f>
        <v>#NUM!</v>
      </c>
      <c r="BY177" s="94" t="e">
        <f>BU177/MAX($BU$5:BU177)-1</f>
        <v>#NUM!</v>
      </c>
      <c r="BZ177" s="94">
        <f>C176/MAX(C$4:C176)-1</f>
        <v>-1.3974032952884796E-3</v>
      </c>
      <c r="CA177" s="94">
        <f>D176/MAX(D$4:D176)-1</f>
        <v>-1.4664186038047311E-2</v>
      </c>
      <c r="CB177" s="94">
        <f>E176/MAX(E$4:E176)-1</f>
        <v>-1.4469220026837037E-3</v>
      </c>
      <c r="CC177" s="94">
        <f>F176/MAX(F$4:F176)-1</f>
        <v>-1.4903701921595847E-3</v>
      </c>
      <c r="CE177" s="94"/>
      <c r="CF177" s="94"/>
      <c r="CG177" s="94"/>
      <c r="CH177" s="94"/>
      <c r="CI177" s="94"/>
      <c r="CJ177" s="94"/>
      <c r="CK177" s="94"/>
      <c r="CL177" s="94"/>
      <c r="CM177" s="94"/>
      <c r="CN177" s="94"/>
      <c r="CO177" s="94"/>
      <c r="CP177" s="94"/>
      <c r="CQ177" s="94"/>
    </row>
    <row r="178" spans="1:95" s="2" customFormat="1" x14ac:dyDescent="0.45">
      <c r="A178" s="6">
        <v>42185</v>
      </c>
      <c r="B178" s="7">
        <f>MATCH($A178,raw_data_infomax!A:A,0)</f>
        <v>5297</v>
      </c>
      <c r="C178" s="14">
        <f>INDEX(raw_data_infomax!AD:AD,'duration+credit+curve'!$B178)</f>
        <v>2.3113114999999969</v>
      </c>
      <c r="D178" s="14">
        <f>INDEX(raw_data_infomax!AF:AF,'duration+credit+curve'!$B178)</f>
        <v>2.7788105000000263</v>
      </c>
      <c r="E178" s="14">
        <f>INDEX(raw_data_infomax!AH:AH,'duration+credit+curve'!$B178)</f>
        <v>2.2898020999999895</v>
      </c>
      <c r="F178" s="14">
        <f>INDEX(raw_data_infomax!AJ:AJ,'duration+credit+curve'!$B178)</f>
        <v>2.205669400000017</v>
      </c>
      <c r="G178" s="14">
        <f>INDEX(raw_data_infomax!AL:AL,'duration+credit+curve'!$B178)</f>
        <v>1.6455103000000162</v>
      </c>
      <c r="H178" s="17"/>
      <c r="I178" s="14">
        <f t="shared" si="80"/>
        <v>1.6629871744606728E-3</v>
      </c>
      <c r="J178" s="14">
        <f t="shared" si="80"/>
        <v>-6.460130001347375E-3</v>
      </c>
      <c r="K178" s="14">
        <f t="shared" si="80"/>
        <v>1.6220242912146077E-3</v>
      </c>
      <c r="L178" s="14">
        <f t="shared" si="80"/>
        <v>1.4557337439282669E-3</v>
      </c>
      <c r="M178" s="17"/>
      <c r="N178" s="14">
        <f>INDEX(raw_data_infomax!C:C,'duration+credit+curve'!$B178)</f>
        <v>2.3753000000000002</v>
      </c>
      <c r="O178" s="14">
        <f>INDEX(raw_data_infomax!F:F,'duration+credit+curve'!$B178)</f>
        <v>6.7680999999999996</v>
      </c>
      <c r="P178" s="14">
        <f>INDEX(raw_data_infomax!I:I,'duration+credit+curve'!$B178)</f>
        <v>2.4188999999999998</v>
      </c>
      <c r="Q178" s="14">
        <f>INDEX(raw_data_infomax!L:L,'duration+credit+curve'!$B178)</f>
        <v>2.3578000000000001</v>
      </c>
      <c r="R178" s="17"/>
      <c r="S178" s="20">
        <f>INDEX(raw_data_infomax!D:D,'duration+credit+curve'!$B178)</f>
        <v>1.9422999999999999</v>
      </c>
      <c r="T178" s="20">
        <f>INDEX(raw_data_infomax!G:G,'duration+credit+curve'!$B178)</f>
        <v>2.343</v>
      </c>
      <c r="U178" s="20">
        <f>INDEX(raw_data_infomax!J:J,'duration+credit+curve'!$B178)</f>
        <v>1.9922</v>
      </c>
      <c r="V178" s="20">
        <f>INDEX(raw_data_infomax!M:M,'duration+credit+curve'!$B178)</f>
        <v>1.8130999999999999</v>
      </c>
      <c r="W178" s="17"/>
      <c r="X178" s="94">
        <f>INDEX(raw_data_infomax!AR:AR,'duration+credit+curve'!$B178)</f>
        <v>49.793172242980084</v>
      </c>
      <c r="Y178" s="94">
        <f t="shared" si="111"/>
        <v>48.790868920826149</v>
      </c>
      <c r="Z178" s="94">
        <f t="shared" si="96"/>
        <v>2.1753979409069313E-2</v>
      </c>
      <c r="AA178" s="94">
        <f>INDEX(raw_data_infomax!W:W,'duration+credit+curve'!$B178)</f>
        <v>100.4</v>
      </c>
      <c r="AB178" s="94">
        <f t="shared" si="97"/>
        <v>-1.9880715705764551E-3</v>
      </c>
      <c r="AC178" s="104">
        <f t="shared" si="81"/>
        <v>1</v>
      </c>
      <c r="AD178" s="29">
        <f>INDEX(raw_data_infomax!$AY:$AY,'duration+credit+curve'!$B178)</f>
        <v>0.60315548254849882</v>
      </c>
      <c r="AE178" s="29">
        <f t="shared" si="112"/>
        <v>0.68908606661981808</v>
      </c>
      <c r="AF178" s="29">
        <f t="shared" si="98"/>
        <v>-3.0554706886820049E-2</v>
      </c>
      <c r="AG178" s="106">
        <f t="shared" si="82"/>
        <v>0</v>
      </c>
      <c r="AH178" s="106">
        <f t="shared" si="83"/>
        <v>0</v>
      </c>
      <c r="AI178" s="94">
        <f>INDEX(raw_data_infomax!BF:BF,'duration+credit+curve'!$B178)</f>
        <v>407.89585888391952</v>
      </c>
      <c r="AJ178" s="94">
        <f t="shared" si="99"/>
        <v>-8.4168738269021048E-2</v>
      </c>
      <c r="AK178" s="94">
        <f t="shared" si="110"/>
        <v>5.1170535496987695</v>
      </c>
      <c r="AL178" s="94">
        <f>INDEX(raw_data_infomax!V:V,'duration+credit+curve'!$B178)</f>
        <v>15</v>
      </c>
      <c r="AM178" s="108">
        <f t="shared" si="100"/>
        <v>0</v>
      </c>
      <c r="AN178" s="44">
        <f t="shared" si="84"/>
        <v>-1</v>
      </c>
      <c r="AP178" s="6">
        <f>A178</f>
        <v>42185</v>
      </c>
      <c r="AQ178" s="25">
        <f t="shared" si="101"/>
        <v>1.2</v>
      </c>
      <c r="AR178" s="94">
        <f t="shared" si="85"/>
        <v>0.2</v>
      </c>
      <c r="AS178" s="94">
        <f t="shared" si="102"/>
        <v>2.8293599999999999</v>
      </c>
      <c r="AT178" s="110"/>
      <c r="AU178" s="112">
        <f t="shared" si="79"/>
        <v>42185</v>
      </c>
      <c r="AV178" s="25">
        <f t="shared" si="86"/>
        <v>0</v>
      </c>
      <c r="AW178" s="25">
        <f t="shared" si="87"/>
        <v>1.2</v>
      </c>
      <c r="AX178" s="25">
        <f t="shared" si="88"/>
        <v>-0.19999999999999996</v>
      </c>
      <c r="AY178" s="94">
        <f t="shared" si="89"/>
        <v>2.8293599999999999</v>
      </c>
      <c r="AZ178" s="110"/>
      <c r="BA178" s="25">
        <f t="shared" si="90"/>
        <v>-42184.5</v>
      </c>
      <c r="BB178" s="94">
        <f t="shared" si="91"/>
        <v>0</v>
      </c>
      <c r="BC178" s="94"/>
      <c r="BD178" s="94"/>
      <c r="BE178" s="25">
        <f t="shared" si="92"/>
        <v>0.5</v>
      </c>
      <c r="BF178" s="25">
        <f t="shared" si="93"/>
        <v>1</v>
      </c>
      <c r="BG178" s="52">
        <f t="shared" si="94"/>
        <v>60</v>
      </c>
      <c r="BH178" s="39">
        <f>AU178*O178+BA178*P178+BE178*Q178</f>
        <v>183473.39035</v>
      </c>
      <c r="BI178" s="39">
        <f>AU178*O178+BA178*P178+BE178*0</f>
        <v>183472.21145</v>
      </c>
      <c r="BK178" s="33">
        <f>A178</f>
        <v>42185</v>
      </c>
      <c r="BL178" s="33"/>
      <c r="BM178" s="29">
        <f t="shared" si="103"/>
        <v>-272.32678020679862</v>
      </c>
      <c r="BN178" s="30">
        <f t="shared" si="104"/>
        <v>-68.375622984006185</v>
      </c>
      <c r="BO178" s="94">
        <f>BE177*(F178/F177-1)</f>
        <v>7.2786687196413347E-4</v>
      </c>
      <c r="BP178" s="92">
        <f t="shared" si="95"/>
        <v>-340.70167532393288</v>
      </c>
      <c r="BQ178" s="94" t="e">
        <f t="shared" si="105"/>
        <v>#NUM!</v>
      </c>
      <c r="BR178" s="94" t="e">
        <f t="shared" si="106"/>
        <v>#NUM!</v>
      </c>
      <c r="BS178" s="34">
        <f>BE177*(G178/G177-1)</f>
        <v>6.4656174340627093E-4</v>
      </c>
      <c r="BT178" s="94">
        <f t="shared" si="107"/>
        <v>-340.70175662906144</v>
      </c>
      <c r="BU178" s="94" t="e">
        <f t="shared" si="108"/>
        <v>#NUM!</v>
      </c>
      <c r="BV178" s="94" t="e">
        <f t="shared" si="109"/>
        <v>#NUM!</v>
      </c>
      <c r="BX178" s="94" t="e">
        <f>BQ178/MAX($BQ$5:BQ178)-1</f>
        <v>#NUM!</v>
      </c>
      <c r="BY178" s="94" t="e">
        <f>BU178/MAX($BU$5:BU178)-1</f>
        <v>#NUM!</v>
      </c>
      <c r="BZ178" s="94">
        <f>C177/MAX(C$4:C177)-1</f>
        <v>0</v>
      </c>
      <c r="CA178" s="94">
        <f>D177/MAX(D$4:D177)-1</f>
        <v>-5.9007697370134782E-3</v>
      </c>
      <c r="CB178" s="94">
        <f>E177/MAX(E$4:E177)-1</f>
        <v>0</v>
      </c>
      <c r="CC178" s="94">
        <f>F177/MAX(F$4:F177)-1</f>
        <v>0</v>
      </c>
      <c r="CE178" s="94"/>
      <c r="CF178" s="94"/>
      <c r="CG178" s="94"/>
      <c r="CH178" s="94"/>
      <c r="CI178" s="94"/>
      <c r="CJ178" s="94"/>
      <c r="CK178" s="94"/>
      <c r="CL178" s="94"/>
      <c r="CM178" s="94"/>
      <c r="CN178" s="94"/>
      <c r="CO178" s="94"/>
      <c r="CP178" s="94"/>
      <c r="CQ178" s="94"/>
    </row>
    <row r="179" spans="1:95" s="2" customFormat="1" x14ac:dyDescent="0.45">
      <c r="A179" s="6">
        <v>42216</v>
      </c>
      <c r="B179" s="7">
        <f>MATCH($A179,raw_data_infomax!A:A,0)</f>
        <v>5328</v>
      </c>
      <c r="C179" s="14">
        <f>INDEX(raw_data_infomax!AD:AD,'duration+credit+curve'!$B179)</f>
        <v>2.3176391999999963</v>
      </c>
      <c r="D179" s="14">
        <f>INDEX(raw_data_infomax!AF:AF,'duration+credit+curve'!$B179)</f>
        <v>2.7914236000000261</v>
      </c>
      <c r="E179" s="14">
        <f>INDEX(raw_data_infomax!AH:AH,'duration+credit+curve'!$B179)</f>
        <v>2.2983628999999883</v>
      </c>
      <c r="F179" s="14">
        <f>INDEX(raw_data_infomax!AJ:AJ,'duration+credit+curve'!$B179)</f>
        <v>2.2117027000000156</v>
      </c>
      <c r="G179" s="14">
        <f>INDEX(raw_data_infomax!AL:AL,'duration+credit+curve'!$B179)</f>
        <v>1.6475858000000161</v>
      </c>
      <c r="H179" s="17"/>
      <c r="I179" s="14">
        <f t="shared" si="80"/>
        <v>2.7377097375231862E-3</v>
      </c>
      <c r="J179" s="14">
        <f t="shared" si="80"/>
        <v>4.539028479991547E-3</v>
      </c>
      <c r="K179" s="14">
        <f t="shared" si="80"/>
        <v>3.7386637037317705E-3</v>
      </c>
      <c r="L179" s="14">
        <f t="shared" si="80"/>
        <v>2.7353600680131152E-3</v>
      </c>
      <c r="M179" s="17"/>
      <c r="N179" s="14">
        <f>INDEX(raw_data_infomax!C:C,'duration+credit+curve'!$B179)</f>
        <v>2.3706999999999998</v>
      </c>
      <c r="O179" s="14">
        <f>INDEX(raw_data_infomax!F:F,'duration+credit+curve'!$B179)</f>
        <v>6.7192999999999996</v>
      </c>
      <c r="P179" s="14">
        <f>INDEX(raw_data_infomax!I:I,'duration+credit+curve'!$B179)</f>
        <v>2.4220000000000002</v>
      </c>
      <c r="Q179" s="14">
        <f>INDEX(raw_data_infomax!L:L,'duration+credit+curve'!$B179)</f>
        <v>2.3384999999999998</v>
      </c>
      <c r="R179" s="17"/>
      <c r="S179" s="20">
        <f>INDEX(raw_data_infomax!D:D,'duration+credit+curve'!$B179)</f>
        <v>1.9012</v>
      </c>
      <c r="T179" s="20">
        <f>INDEX(raw_data_infomax!G:G,'duration+credit+curve'!$B179)</f>
        <v>2.3056999999999999</v>
      </c>
      <c r="U179" s="20">
        <f>INDEX(raw_data_infomax!J:J,'duration+credit+curve'!$B179)</f>
        <v>1.919</v>
      </c>
      <c r="V179" s="20">
        <f>INDEX(raw_data_infomax!M:M,'duration+credit+curve'!$B179)</f>
        <v>1.7655000000000001</v>
      </c>
      <c r="W179" s="17"/>
      <c r="X179" s="94">
        <f>INDEX(raw_data_infomax!AR:AR,'duration+credit+curve'!$B179)</f>
        <v>49.745878392103869</v>
      </c>
      <c r="Y179" s="94">
        <f t="shared" si="111"/>
        <v>49.604050440875874</v>
      </c>
      <c r="Z179" s="94">
        <f t="shared" si="96"/>
        <v>1.6666674278117188E-2</v>
      </c>
      <c r="AA179" s="94">
        <f>INDEX(raw_data_infomax!W:W,'duration+credit+curve'!$B179)</f>
        <v>100.4</v>
      </c>
      <c r="AB179" s="94">
        <f t="shared" si="97"/>
        <v>0</v>
      </c>
      <c r="AC179" s="104">
        <f t="shared" si="81"/>
        <v>0</v>
      </c>
      <c r="AD179" s="29">
        <f>INDEX(raw_data_infomax!$AY:$AY,'duration+credit+curve'!$B179)</f>
        <v>0.59135036185245271</v>
      </c>
      <c r="AE179" s="29">
        <f t="shared" si="112"/>
        <v>0.657926118451303</v>
      </c>
      <c r="AF179" s="29">
        <f t="shared" si="98"/>
        <v>-4.5219239914927267E-2</v>
      </c>
      <c r="AG179" s="106">
        <f t="shared" si="82"/>
        <v>0</v>
      </c>
      <c r="AH179" s="106">
        <f t="shared" si="83"/>
        <v>0</v>
      </c>
      <c r="AI179" s="94">
        <f>INDEX(raw_data_infomax!BF:BF,'duration+credit+curve'!$B179)</f>
        <v>426.66243247096048</v>
      </c>
      <c r="AJ179" s="94">
        <f t="shared" si="99"/>
        <v>4.6008247395278534E-2</v>
      </c>
      <c r="AK179" s="94">
        <f t="shared" si="110"/>
        <v>5.3524802153481987</v>
      </c>
      <c r="AL179" s="94">
        <f>INDEX(raw_data_infomax!V:V,'duration+credit+curve'!$B179)</f>
        <v>15</v>
      </c>
      <c r="AM179" s="108">
        <f t="shared" si="100"/>
        <v>1</v>
      </c>
      <c r="AN179" s="44">
        <f t="shared" si="84"/>
        <v>1</v>
      </c>
      <c r="AP179" s="6">
        <f>A179</f>
        <v>42216</v>
      </c>
      <c r="AQ179" s="25">
        <f t="shared" si="101"/>
        <v>1</v>
      </c>
      <c r="AR179" s="94">
        <f t="shared" si="85"/>
        <v>0</v>
      </c>
      <c r="AS179" s="94">
        <f t="shared" si="102"/>
        <v>2.3384999999999998</v>
      </c>
      <c r="AT179" s="110"/>
      <c r="AU179" s="112">
        <f t="shared" si="79"/>
        <v>42216</v>
      </c>
      <c r="AV179" s="25">
        <f t="shared" si="86"/>
        <v>0</v>
      </c>
      <c r="AW179" s="25">
        <f t="shared" si="87"/>
        <v>1</v>
      </c>
      <c r="AX179" s="25">
        <f t="shared" si="88"/>
        <v>0</v>
      </c>
      <c r="AY179" s="94">
        <f t="shared" si="89"/>
        <v>2.3384999999999998</v>
      </c>
      <c r="AZ179" s="110"/>
      <c r="BA179" s="25">
        <f t="shared" si="90"/>
        <v>-42215</v>
      </c>
      <c r="BB179" s="94">
        <f t="shared" si="91"/>
        <v>0.5</v>
      </c>
      <c r="BC179" s="94"/>
      <c r="BD179" s="94"/>
      <c r="BE179" s="25">
        <f t="shared" si="92"/>
        <v>0</v>
      </c>
      <c r="BF179" s="25">
        <f t="shared" si="93"/>
        <v>1</v>
      </c>
      <c r="BG179" s="52">
        <f t="shared" si="94"/>
        <v>62</v>
      </c>
      <c r="BH179" s="39">
        <f>AU179*O179+BA179*P179+BE179*Q179</f>
        <v>181417.23879999996</v>
      </c>
      <c r="BI179" s="39">
        <f>AU179*O179+BA179*P179+BE179*0</f>
        <v>181417.23879999996</v>
      </c>
      <c r="BK179" s="33">
        <f>A179</f>
        <v>42216</v>
      </c>
      <c r="BL179" s="33"/>
      <c r="BM179" s="29">
        <f t="shared" si="103"/>
        <v>191.4789164284434</v>
      </c>
      <c r="BN179" s="30">
        <f t="shared" si="104"/>
        <v>-157.71365901007286</v>
      </c>
      <c r="BO179" s="94">
        <f>BE178*(F179/F178-1)</f>
        <v>1.3676800340065576E-3</v>
      </c>
      <c r="BP179" s="92">
        <f t="shared" si="95"/>
        <v>33.766625098404546</v>
      </c>
      <c r="BQ179" s="94" t="e">
        <f t="shared" si="105"/>
        <v>#NUM!</v>
      </c>
      <c r="BR179" s="94" t="e">
        <f t="shared" si="106"/>
        <v>#NUM!</v>
      </c>
      <c r="BS179" s="34">
        <f>BE178*(G179/G178-1)</f>
        <v>6.3065542646556505E-4</v>
      </c>
      <c r="BT179" s="94">
        <f t="shared" si="107"/>
        <v>33.765888073797001</v>
      </c>
      <c r="BU179" s="94" t="e">
        <f t="shared" si="108"/>
        <v>#NUM!</v>
      </c>
      <c r="BV179" s="94" t="e">
        <f t="shared" si="109"/>
        <v>#NUM!</v>
      </c>
      <c r="BX179" s="94" t="e">
        <f>BQ179/MAX($BQ$5:BQ179)-1</f>
        <v>#NUM!</v>
      </c>
      <c r="BY179" s="94" t="e">
        <f>BU179/MAX($BU$5:BU179)-1</f>
        <v>#NUM!</v>
      </c>
      <c r="BZ179" s="94">
        <f>C178/MAX(C$4:C178)-1</f>
        <v>0</v>
      </c>
      <c r="CA179" s="94">
        <f>D178/MAX(D$4:D178)-1</f>
        <v>-1.2322779998751754E-2</v>
      </c>
      <c r="CB179" s="94">
        <f>E178/MAX(E$4:E178)-1</f>
        <v>0</v>
      </c>
      <c r="CC179" s="94">
        <f>F178/MAX(F$4:F178)-1</f>
        <v>0</v>
      </c>
      <c r="CE179" s="94"/>
      <c r="CF179" s="94"/>
      <c r="CG179" s="94"/>
      <c r="CH179" s="94"/>
      <c r="CI179" s="94"/>
      <c r="CJ179" s="94"/>
      <c r="CK179" s="94"/>
      <c r="CL179" s="94"/>
      <c r="CM179" s="94"/>
      <c r="CN179" s="94"/>
      <c r="CO179" s="94"/>
      <c r="CP179" s="94"/>
      <c r="CQ179" s="94"/>
    </row>
    <row r="180" spans="1:95" s="2" customFormat="1" x14ac:dyDescent="0.45">
      <c r="A180" s="6">
        <v>42247</v>
      </c>
      <c r="B180" s="7">
        <f>MATCH($A180,raw_data_infomax!A:A,0)</f>
        <v>5359</v>
      </c>
      <c r="C180" s="14">
        <f>INDEX(raw_data_infomax!AD:AD,'duration+credit+curve'!$B180)</f>
        <v>2.3228474999999973</v>
      </c>
      <c r="D180" s="14">
        <f>INDEX(raw_data_infomax!AF:AF,'duration+credit+curve'!$B180)</f>
        <v>2.8203503000000278</v>
      </c>
      <c r="E180" s="14">
        <f>INDEX(raw_data_infomax!AH:AH,'duration+credit+curve'!$B180)</f>
        <v>2.3038048999999887</v>
      </c>
      <c r="F180" s="14">
        <f>INDEX(raw_data_infomax!AJ:AJ,'duration+credit+curve'!$B180)</f>
        <v>2.2166025000000151</v>
      </c>
      <c r="G180" s="14">
        <f>INDEX(raw_data_infomax!AL:AL,'duration+credit+curve'!$B180)</f>
        <v>1.6496915000000152</v>
      </c>
      <c r="H180" s="17"/>
      <c r="I180" s="14">
        <f t="shared" si="80"/>
        <v>2.2472436607048341E-3</v>
      </c>
      <c r="J180" s="14">
        <f t="shared" si="80"/>
        <v>1.0362705251901305E-2</v>
      </c>
      <c r="K180" s="14">
        <f t="shared" si="80"/>
        <v>2.3677722956634284E-3</v>
      </c>
      <c r="L180" s="14">
        <f t="shared" si="80"/>
        <v>2.2153972141010225E-3</v>
      </c>
      <c r="M180" s="17"/>
      <c r="N180" s="14">
        <f>INDEX(raw_data_infomax!C:C,'duration+credit+curve'!$B180)</f>
        <v>2.3437000000000001</v>
      </c>
      <c r="O180" s="14">
        <f>INDEX(raw_data_infomax!F:F,'duration+credit+curve'!$B180)</f>
        <v>6.6772</v>
      </c>
      <c r="P180" s="14">
        <f>INDEX(raw_data_infomax!I:I,'duration+credit+curve'!$B180)</f>
        <v>2.4053</v>
      </c>
      <c r="Q180" s="14">
        <f>INDEX(raw_data_infomax!L:L,'duration+credit+curve'!$B180)</f>
        <v>2.2967</v>
      </c>
      <c r="R180" s="17"/>
      <c r="S180" s="20">
        <f>INDEX(raw_data_infomax!D:D,'duration+credit+curve'!$B180)</f>
        <v>1.8793</v>
      </c>
      <c r="T180" s="20">
        <f>INDEX(raw_data_infomax!G:G,'duration+credit+curve'!$B180)</f>
        <v>2.1804999999999999</v>
      </c>
      <c r="U180" s="20">
        <f>INDEX(raw_data_infomax!J:J,'duration+credit+curve'!$B180)</f>
        <v>1.9012</v>
      </c>
      <c r="V180" s="20">
        <f>INDEX(raw_data_infomax!M:M,'duration+credit+curve'!$B180)</f>
        <v>1.7364999999999999</v>
      </c>
      <c r="W180" s="17"/>
      <c r="X180" s="94">
        <f>INDEX(raw_data_infomax!AR:AR,'duration+credit+curve'!$B180)</f>
        <v>51.39496797893333</v>
      </c>
      <c r="Y180" s="94">
        <f t="shared" si="111"/>
        <v>50.187620429419525</v>
      </c>
      <c r="Z180" s="94">
        <f t="shared" si="96"/>
        <v>1.1764563243463755E-2</v>
      </c>
      <c r="AA180" s="94">
        <f>INDEX(raw_data_infomax!W:W,'duration+credit+curve'!$B180)</f>
        <v>100.3</v>
      </c>
      <c r="AB180" s="94">
        <f t="shared" si="97"/>
        <v>-9.9601593625509022E-4</v>
      </c>
      <c r="AC180" s="104">
        <f t="shared" si="81"/>
        <v>1</v>
      </c>
      <c r="AD180" s="29">
        <f>INDEX(raw_data_infomax!$AY:$AY,'duration+credit+curve'!$B180)</f>
        <v>0.62073142540947623</v>
      </c>
      <c r="AE180" s="29">
        <f t="shared" si="112"/>
        <v>0.63683945734865499</v>
      </c>
      <c r="AF180" s="29">
        <f t="shared" si="98"/>
        <v>-3.2050196080198212E-2</v>
      </c>
      <c r="AG180" s="106">
        <f t="shared" si="82"/>
        <v>0</v>
      </c>
      <c r="AH180" s="106">
        <f t="shared" si="83"/>
        <v>0</v>
      </c>
      <c r="AI180" s="94">
        <f>INDEX(raw_data_infomax!BF:BF,'duration+credit+curve'!$B180)</f>
        <v>453.77336875556227</v>
      </c>
      <c r="AJ180" s="94">
        <f t="shared" si="99"/>
        <v>6.3541887500130567E-2</v>
      </c>
      <c r="AK180" s="94">
        <f t="shared" si="110"/>
        <v>5.6925869110385285</v>
      </c>
      <c r="AL180" s="94">
        <f>INDEX(raw_data_infomax!V:V,'duration+credit+curve'!$B180)</f>
        <v>15</v>
      </c>
      <c r="AM180" s="108">
        <f t="shared" si="100"/>
        <v>1</v>
      </c>
      <c r="AN180" s="44">
        <f t="shared" si="84"/>
        <v>1</v>
      </c>
      <c r="AP180" s="6">
        <f>A180</f>
        <v>42247</v>
      </c>
      <c r="AQ180" s="25">
        <f t="shared" si="101"/>
        <v>1.2</v>
      </c>
      <c r="AR180" s="94">
        <f t="shared" si="85"/>
        <v>0.2</v>
      </c>
      <c r="AS180" s="94">
        <f t="shared" si="102"/>
        <v>2.75604</v>
      </c>
      <c r="AT180" s="110"/>
      <c r="AU180" s="112">
        <f t="shared" si="79"/>
        <v>42247</v>
      </c>
      <c r="AV180" s="25">
        <f t="shared" si="86"/>
        <v>0</v>
      </c>
      <c r="AW180" s="25">
        <f t="shared" si="87"/>
        <v>1.2</v>
      </c>
      <c r="AX180" s="25">
        <f t="shared" si="88"/>
        <v>-0.19999999999999996</v>
      </c>
      <c r="AY180" s="94">
        <f t="shared" si="89"/>
        <v>2.75604</v>
      </c>
      <c r="AZ180" s="110"/>
      <c r="BA180" s="25">
        <f t="shared" si="90"/>
        <v>-42246</v>
      </c>
      <c r="BB180" s="94">
        <f t="shared" si="91"/>
        <v>0.5</v>
      </c>
      <c r="BC180" s="94"/>
      <c r="BD180" s="94"/>
      <c r="BE180" s="25">
        <f t="shared" si="92"/>
        <v>0</v>
      </c>
      <c r="BF180" s="25">
        <f t="shared" si="93"/>
        <v>1</v>
      </c>
      <c r="BG180" s="52">
        <f t="shared" si="94"/>
        <v>62</v>
      </c>
      <c r="BH180" s="39">
        <f>AU180*O180+BA180*P180+BE180*Q180</f>
        <v>180477.36460000003</v>
      </c>
      <c r="BI180" s="39">
        <f>AU180*O180+BA180*P180+BE180*0</f>
        <v>180477.36460000003</v>
      </c>
      <c r="BK180" s="33">
        <f>A180</f>
        <v>42247</v>
      </c>
      <c r="BL180" s="33"/>
      <c r="BM180" s="29">
        <f t="shared" si="103"/>
        <v>437.47196491426553</v>
      </c>
      <c r="BN180" s="30">
        <f t="shared" si="104"/>
        <v>-99.955507461431637</v>
      </c>
      <c r="BO180" s="94">
        <f>BE179*(F180/F179-1)</f>
        <v>0</v>
      </c>
      <c r="BP180" s="92">
        <f t="shared" si="95"/>
        <v>337.51645745283389</v>
      </c>
      <c r="BQ180" s="94" t="e">
        <f t="shared" si="105"/>
        <v>#NUM!</v>
      </c>
      <c r="BR180" s="94" t="e">
        <f t="shared" si="106"/>
        <v>#NUM!</v>
      </c>
      <c r="BS180" s="34">
        <f>BE179*(G180/G179-1)</f>
        <v>0</v>
      </c>
      <c r="BT180" s="94">
        <f t="shared" si="107"/>
        <v>337.51645745283389</v>
      </c>
      <c r="BU180" s="94" t="e">
        <f t="shared" si="108"/>
        <v>#NUM!</v>
      </c>
      <c r="BV180" s="94" t="e">
        <f t="shared" si="109"/>
        <v>#NUM!</v>
      </c>
      <c r="BX180" s="94" t="e">
        <f>BQ180/MAX($BQ$5:BQ180)-1</f>
        <v>#NUM!</v>
      </c>
      <c r="BY180" s="94" t="e">
        <f>BU180/MAX($BU$5:BU180)-1</f>
        <v>#NUM!</v>
      </c>
      <c r="BZ180" s="94">
        <f>C179/MAX(C$4:C179)-1</f>
        <v>0</v>
      </c>
      <c r="CA180" s="94">
        <f>D179/MAX(D$4:D179)-1</f>
        <v>-7.8396849681271474E-3</v>
      </c>
      <c r="CB180" s="94">
        <f>E179/MAX(E$4:E179)-1</f>
        <v>0</v>
      </c>
      <c r="CC180" s="94">
        <f>F179/MAX(F$4:F179)-1</f>
        <v>0</v>
      </c>
      <c r="CE180" s="94"/>
      <c r="CF180" s="94"/>
      <c r="CG180" s="94"/>
      <c r="CH180" s="94"/>
      <c r="CI180" s="94"/>
      <c r="CJ180" s="94"/>
      <c r="CK180" s="94"/>
      <c r="CL180" s="94"/>
      <c r="CM180" s="94"/>
      <c r="CN180" s="94"/>
      <c r="CO180" s="94"/>
      <c r="CP180" s="94"/>
      <c r="CQ180" s="94"/>
    </row>
    <row r="181" spans="1:95" s="2" customFormat="1" x14ac:dyDescent="0.45">
      <c r="A181" s="6">
        <v>42277</v>
      </c>
      <c r="B181" s="7">
        <f>MATCH($A181,raw_data_infomax!A:A,0)</f>
        <v>5389</v>
      </c>
      <c r="C181" s="14">
        <f>INDEX(raw_data_infomax!AD:AD,'duration+credit+curve'!$B181)</f>
        <v>2.3326410999999987</v>
      </c>
      <c r="D181" s="14">
        <f>INDEX(raw_data_infomax!AF:AF,'duration+credit+curve'!$B181)</f>
        <v>2.8710298000000303</v>
      </c>
      <c r="E181" s="14">
        <f>INDEX(raw_data_infomax!AH:AH,'duration+credit+curve'!$B181)</f>
        <v>2.3066349999999876</v>
      </c>
      <c r="F181" s="14">
        <f>INDEX(raw_data_infomax!AJ:AJ,'duration+credit+curve'!$B181)</f>
        <v>2.2280781000000141</v>
      </c>
      <c r="G181" s="14">
        <f>INDEX(raw_data_infomax!AL:AL,'duration+credit+curve'!$B181)</f>
        <v>1.6517094000000152</v>
      </c>
      <c r="H181" s="17"/>
      <c r="I181" s="14">
        <f t="shared" si="80"/>
        <v>4.216204464563944E-3</v>
      </c>
      <c r="J181" s="14">
        <f t="shared" si="80"/>
        <v>1.7969221766530818E-2</v>
      </c>
      <c r="K181" s="14">
        <f t="shared" si="80"/>
        <v>1.2284460372484762E-3</v>
      </c>
      <c r="L181" s="14">
        <f t="shared" si="80"/>
        <v>5.1771122697907845E-3</v>
      </c>
      <c r="M181" s="17"/>
      <c r="N181" s="14">
        <f>INDEX(raw_data_infomax!C:C,'duration+credit+curve'!$B181)</f>
        <v>2.4678</v>
      </c>
      <c r="O181" s="14">
        <f>INDEX(raw_data_infomax!F:F,'duration+credit+curve'!$B181)</f>
        <v>6.7435</v>
      </c>
      <c r="P181" s="14">
        <f>INDEX(raw_data_infomax!I:I,'duration+credit+curve'!$B181)</f>
        <v>2.4138999999999999</v>
      </c>
      <c r="Q181" s="14">
        <f>INDEX(raw_data_infomax!L:L,'duration+credit+curve'!$B181)</f>
        <v>2.5142000000000002</v>
      </c>
      <c r="R181" s="17"/>
      <c r="S181" s="20">
        <f>INDEX(raw_data_infomax!D:D,'duration+credit+curve'!$B181)</f>
        <v>1.7726999999999999</v>
      </c>
      <c r="T181" s="20">
        <f>INDEX(raw_data_infomax!G:G,'duration+credit+curve'!$B181)</f>
        <v>1.9479</v>
      </c>
      <c r="U181" s="20">
        <f>INDEX(raw_data_infomax!J:J,'duration+credit+curve'!$B181)</f>
        <v>1.9283999999999999</v>
      </c>
      <c r="V181" s="20">
        <f>INDEX(raw_data_infomax!M:M,'duration+credit+curve'!$B181)</f>
        <v>1.6043000000000001</v>
      </c>
      <c r="W181" s="17"/>
      <c r="X181" s="94">
        <f>INDEX(raw_data_infomax!AR:AR,'duration+credit+curve'!$B181)</f>
        <v>53.43648571973177</v>
      </c>
      <c r="Y181" s="94">
        <f t="shared" si="111"/>
        <v>50.637705362803146</v>
      </c>
      <c r="Z181" s="94">
        <f t="shared" si="96"/>
        <v>8.9680468914956624E-3</v>
      </c>
      <c r="AA181" s="94">
        <f>INDEX(raw_data_infomax!W:W,'duration+credit+curve'!$B181)</f>
        <v>100.5</v>
      </c>
      <c r="AB181" s="94">
        <f t="shared" si="97"/>
        <v>1.9940179461614971E-3</v>
      </c>
      <c r="AC181" s="104">
        <f t="shared" si="81"/>
        <v>0</v>
      </c>
      <c r="AD181" s="29">
        <f>INDEX(raw_data_infomax!$AY:$AY,'duration+credit+curve'!$B181)</f>
        <v>0.63083483995678302</v>
      </c>
      <c r="AE181" s="29">
        <f t="shared" si="112"/>
        <v>0.61905709762954242</v>
      </c>
      <c r="AF181" s="29">
        <f t="shared" si="98"/>
        <v>-2.7922829708362684E-2</v>
      </c>
      <c r="AG181" s="106">
        <f t="shared" si="82"/>
        <v>0</v>
      </c>
      <c r="AH181" s="106">
        <f t="shared" si="83"/>
        <v>0</v>
      </c>
      <c r="AI181" s="94">
        <f>INDEX(raw_data_infomax!BF:BF,'duration+credit+curve'!$B181)</f>
        <v>355.14318538058461</v>
      </c>
      <c r="AJ181" s="94">
        <f t="shared" si="99"/>
        <v>-0.21735560120124098</v>
      </c>
      <c r="AK181" s="94">
        <f t="shared" si="110"/>
        <v>4.4552712605994342</v>
      </c>
      <c r="AL181" s="94">
        <f>INDEX(raw_data_infomax!V:V,'duration+credit+curve'!$B181)</f>
        <v>20</v>
      </c>
      <c r="AM181" s="108">
        <f t="shared" si="100"/>
        <v>0</v>
      </c>
      <c r="AN181" s="44">
        <f t="shared" si="84"/>
        <v>-1</v>
      </c>
      <c r="AP181" s="6">
        <f>A181</f>
        <v>42277</v>
      </c>
      <c r="AQ181" s="25">
        <f t="shared" si="101"/>
        <v>1</v>
      </c>
      <c r="AR181" s="94">
        <f t="shared" si="85"/>
        <v>0</v>
      </c>
      <c r="AS181" s="94">
        <f t="shared" si="102"/>
        <v>2.5142000000000002</v>
      </c>
      <c r="AT181" s="110"/>
      <c r="AU181" s="112">
        <f t="shared" si="79"/>
        <v>42277</v>
      </c>
      <c r="AV181" s="25">
        <f t="shared" si="86"/>
        <v>0</v>
      </c>
      <c r="AW181" s="25">
        <f t="shared" si="87"/>
        <v>1</v>
      </c>
      <c r="AX181" s="25">
        <f t="shared" si="88"/>
        <v>0</v>
      </c>
      <c r="AY181" s="94">
        <f t="shared" si="89"/>
        <v>2.5142000000000002</v>
      </c>
      <c r="AZ181" s="110"/>
      <c r="BA181" s="25">
        <f t="shared" si="90"/>
        <v>-42276.5</v>
      </c>
      <c r="BB181" s="94">
        <f t="shared" si="91"/>
        <v>0</v>
      </c>
      <c r="BC181" s="94"/>
      <c r="BD181" s="94"/>
      <c r="BE181" s="25">
        <f t="shared" si="92"/>
        <v>0.5</v>
      </c>
      <c r="BF181" s="25">
        <f t="shared" si="93"/>
        <v>1</v>
      </c>
      <c r="BG181" s="52">
        <f t="shared" si="94"/>
        <v>61</v>
      </c>
      <c r="BH181" s="39">
        <f>AU181*O181+BA181*P181+BE181*Q181</f>
        <v>183044.96324999997</v>
      </c>
      <c r="BI181" s="39">
        <f>AU181*O181+BA181*P181+BE181*0</f>
        <v>183043.70614999998</v>
      </c>
      <c r="BK181" s="33">
        <f>A181</f>
        <v>42277</v>
      </c>
      <c r="BL181" s="33"/>
      <c r="BM181" s="29">
        <f t="shared" si="103"/>
        <v>759.14571197062753</v>
      </c>
      <c r="BN181" s="30">
        <f t="shared" si="104"/>
        <v>-51.896931289599124</v>
      </c>
      <c r="BO181" s="94">
        <f>BE180*(F181/F180-1)</f>
        <v>0</v>
      </c>
      <c r="BP181" s="92">
        <f t="shared" si="95"/>
        <v>707.24878068102839</v>
      </c>
      <c r="BQ181" s="94" t="e">
        <f t="shared" si="105"/>
        <v>#NUM!</v>
      </c>
      <c r="BR181" s="94" t="e">
        <f t="shared" si="106"/>
        <v>#NUM!</v>
      </c>
      <c r="BS181" s="34">
        <f>BE180*(G181/G180-1)</f>
        <v>0</v>
      </c>
      <c r="BT181" s="94">
        <f t="shared" si="107"/>
        <v>707.24878068102839</v>
      </c>
      <c r="BU181" s="94" t="e">
        <f t="shared" si="108"/>
        <v>#NUM!</v>
      </c>
      <c r="BV181" s="94" t="e">
        <f t="shared" si="109"/>
        <v>#NUM!</v>
      </c>
      <c r="BX181" s="94" t="e">
        <f>BQ181/MAX($BQ$5:BQ181)-1</f>
        <v>#NUM!</v>
      </c>
      <c r="BY181" s="94" t="e">
        <f>BU181/MAX($BU$5:BU181)-1</f>
        <v>#NUM!</v>
      </c>
      <c r="BZ181" s="94">
        <f>C180/MAX(C$4:C180)-1</f>
        <v>0</v>
      </c>
      <c r="CA181" s="94">
        <f>D180/MAX(D$4:D180)-1</f>
        <v>0</v>
      </c>
      <c r="CB181" s="94">
        <f>E180/MAX(E$4:E180)-1</f>
        <v>0</v>
      </c>
      <c r="CC181" s="94">
        <f>F180/MAX(F$4:F180)-1</f>
        <v>0</v>
      </c>
      <c r="CE181" s="94"/>
      <c r="CF181" s="94"/>
      <c r="CG181" s="94"/>
      <c r="CH181" s="94"/>
      <c r="CI181" s="94"/>
      <c r="CJ181" s="94"/>
      <c r="CK181" s="94"/>
      <c r="CL181" s="94"/>
      <c r="CM181" s="94"/>
      <c r="CN181" s="94"/>
      <c r="CO181" s="94"/>
      <c r="CP181" s="94"/>
      <c r="CQ181" s="94"/>
    </row>
    <row r="182" spans="1:95" s="2" customFormat="1" x14ac:dyDescent="0.45">
      <c r="A182" s="6">
        <v>42308</v>
      </c>
      <c r="B182" s="7">
        <f>MATCH($A182,raw_data_infomax!A:A,0)</f>
        <v>5420</v>
      </c>
      <c r="C182" s="14">
        <f>INDEX(raw_data_infomax!AD:AD,'duration+credit+curve'!$B182)</f>
        <v>2.3312098999999979</v>
      </c>
      <c r="D182" s="14">
        <f>INDEX(raw_data_infomax!AF:AF,'duration+credit+curve'!$B182)</f>
        <v>2.8655126000000322</v>
      </c>
      <c r="E182" s="14">
        <f>INDEX(raw_data_infomax!AH:AH,'duration+credit+curve'!$B182)</f>
        <v>2.3063345999999867</v>
      </c>
      <c r="F182" s="14">
        <f>INDEX(raw_data_infomax!AJ:AJ,'duration+credit+curve'!$B182)</f>
        <v>2.2263875000000142</v>
      </c>
      <c r="G182" s="14">
        <f>INDEX(raw_data_infomax!AL:AL,'duration+credit+curve'!$B182)</f>
        <v>1.6537936000000157</v>
      </c>
      <c r="H182" s="17"/>
      <c r="I182" s="14">
        <f t="shared" si="80"/>
        <v>-6.135534523509234E-4</v>
      </c>
      <c r="J182" s="14">
        <f t="shared" si="80"/>
        <v>-1.9216798098014021E-3</v>
      </c>
      <c r="K182" s="14">
        <f t="shared" si="80"/>
        <v>-1.3023300175396546E-4</v>
      </c>
      <c r="L182" s="14">
        <f t="shared" si="80"/>
        <v>-7.5877052963257974E-4</v>
      </c>
      <c r="M182" s="17"/>
      <c r="N182" s="14">
        <f>INDEX(raw_data_infomax!C:C,'duration+credit+curve'!$B182)</f>
        <v>2.4373</v>
      </c>
      <c r="O182" s="14">
        <f>INDEX(raw_data_infomax!F:F,'duration+credit+curve'!$B182)</f>
        <v>6.6788999999999996</v>
      </c>
      <c r="P182" s="14">
        <f>INDEX(raw_data_infomax!I:I,'duration+credit+curve'!$B182)</f>
        <v>2.4009999999999998</v>
      </c>
      <c r="Q182" s="14">
        <f>INDEX(raw_data_infomax!L:L,'duration+credit+curve'!$B182)</f>
        <v>2.4577</v>
      </c>
      <c r="R182" s="17"/>
      <c r="S182" s="20">
        <f>INDEX(raw_data_infomax!D:D,'duration+credit+curve'!$B182)</f>
        <v>1.8551</v>
      </c>
      <c r="T182" s="20">
        <f>INDEX(raw_data_infomax!G:G,'duration+credit+curve'!$B182)</f>
        <v>2.0045999999999999</v>
      </c>
      <c r="U182" s="20">
        <f>INDEX(raw_data_infomax!J:J,'duration+credit+curve'!$B182)</f>
        <v>2.0097</v>
      </c>
      <c r="V182" s="20">
        <f>INDEX(raw_data_infomax!M:M,'duration+credit+curve'!$B182)</f>
        <v>1.6917</v>
      </c>
      <c r="W182" s="17"/>
      <c r="X182" s="94">
        <f>INDEX(raw_data_infomax!AR:AR,'duration+credit+curve'!$B182)</f>
        <v>55.017288873297801</v>
      </c>
      <c r="Y182" s="94">
        <f t="shared" si="111"/>
        <v>51.877558641409372</v>
      </c>
      <c r="Z182" s="94">
        <f t="shared" si="96"/>
        <v>2.4484784010710303E-2</v>
      </c>
      <c r="AA182" s="94">
        <f>INDEX(raw_data_infomax!W:W,'duration+credit+curve'!$B182)</f>
        <v>100.5</v>
      </c>
      <c r="AB182" s="94">
        <f t="shared" si="97"/>
        <v>0</v>
      </c>
      <c r="AC182" s="104">
        <f t="shared" si="81"/>
        <v>0</v>
      </c>
      <c r="AD182" s="29">
        <f>INDEX(raw_data_infomax!$AY:$AY,'duration+credit+curve'!$B182)</f>
        <v>0.67445847698653205</v>
      </c>
      <c r="AE182" s="29">
        <f t="shared" si="112"/>
        <v>0.62410611735074861</v>
      </c>
      <c r="AF182" s="29">
        <f t="shared" si="98"/>
        <v>8.155983899610586E-3</v>
      </c>
      <c r="AG182" s="106">
        <f t="shared" si="82"/>
        <v>1</v>
      </c>
      <c r="AH182" s="106">
        <f t="shared" si="83"/>
        <v>0</v>
      </c>
      <c r="AI182" s="94">
        <f>INDEX(raw_data_infomax!BF:BF,'duration+credit+curve'!$B182)</f>
        <v>271.41080463098717</v>
      </c>
      <c r="AJ182" s="94">
        <f t="shared" si="99"/>
        <v>-0.23577076569797251</v>
      </c>
      <c r="AK182" s="94">
        <f t="shared" si="110"/>
        <v>3.4048485440957346</v>
      </c>
      <c r="AL182" s="94">
        <f>INDEX(raw_data_infomax!V:V,'duration+credit+curve'!$B182)</f>
        <v>20</v>
      </c>
      <c r="AM182" s="108">
        <f t="shared" si="100"/>
        <v>0</v>
      </c>
      <c r="AN182" s="44">
        <f t="shared" si="84"/>
        <v>0</v>
      </c>
      <c r="AP182" s="6">
        <f>A182</f>
        <v>42308</v>
      </c>
      <c r="AQ182" s="25">
        <f t="shared" si="101"/>
        <v>1</v>
      </c>
      <c r="AR182" s="94">
        <f t="shared" si="85"/>
        <v>0</v>
      </c>
      <c r="AS182" s="94">
        <f t="shared" si="102"/>
        <v>2.4577</v>
      </c>
      <c r="AT182" s="110"/>
      <c r="AU182" s="112">
        <f t="shared" si="79"/>
        <v>42308</v>
      </c>
      <c r="AV182" s="25">
        <f t="shared" si="86"/>
        <v>0</v>
      </c>
      <c r="AW182" s="25">
        <f t="shared" si="87"/>
        <v>1</v>
      </c>
      <c r="AX182" s="25">
        <f t="shared" si="88"/>
        <v>0</v>
      </c>
      <c r="AY182" s="94">
        <f t="shared" si="89"/>
        <v>2.4577</v>
      </c>
      <c r="AZ182" s="110"/>
      <c r="BA182" s="25">
        <f t="shared" si="90"/>
        <v>-42307.5</v>
      </c>
      <c r="BB182" s="94">
        <f t="shared" si="91"/>
        <v>0</v>
      </c>
      <c r="BC182" s="94"/>
      <c r="BD182" s="94"/>
      <c r="BE182" s="25">
        <f t="shared" si="92"/>
        <v>0.5</v>
      </c>
      <c r="BF182" s="25">
        <f t="shared" si="93"/>
        <v>1</v>
      </c>
      <c r="BG182" s="52">
        <f t="shared" si="94"/>
        <v>62</v>
      </c>
      <c r="BH182" s="39">
        <f>AU182*O182+BA182*P182+BE182*Q182</f>
        <v>180991.82254999998</v>
      </c>
      <c r="BI182" s="39">
        <f>AU182*O182+BA182*P182+BE182*0</f>
        <v>180990.59369999997</v>
      </c>
      <c r="BK182" s="33">
        <f>A182</f>
        <v>42308</v>
      </c>
      <c r="BL182" s="33"/>
      <c r="BM182" s="29">
        <f t="shared" si="103"/>
        <v>-81.242857318973876</v>
      </c>
      <c r="BN182" s="30">
        <f t="shared" si="104"/>
        <v>5.505795498651521</v>
      </c>
      <c r="BO182" s="94">
        <f>BE181*(F182/F181-1)</f>
        <v>-3.7938526481628987E-4</v>
      </c>
      <c r="BP182" s="92">
        <f t="shared" si="95"/>
        <v>-75.737441205587174</v>
      </c>
      <c r="BQ182" s="94" t="e">
        <f t="shared" si="105"/>
        <v>#NUM!</v>
      </c>
      <c r="BR182" s="94" t="e">
        <f t="shared" si="106"/>
        <v>#NUM!</v>
      </c>
      <c r="BS182" s="34">
        <f>BE181*(G182/G181-1)</f>
        <v>6.3092212225723809E-4</v>
      </c>
      <c r="BT182" s="94">
        <f t="shared" si="107"/>
        <v>-75.736430898200098</v>
      </c>
      <c r="BU182" s="94" t="e">
        <f t="shared" si="108"/>
        <v>#NUM!</v>
      </c>
      <c r="BV182" s="94" t="e">
        <f t="shared" si="109"/>
        <v>#NUM!</v>
      </c>
      <c r="BX182" s="94" t="e">
        <f>BQ182/MAX($BQ$5:BQ182)-1</f>
        <v>#NUM!</v>
      </c>
      <c r="BY182" s="94" t="e">
        <f>BU182/MAX($BU$5:BU182)-1</f>
        <v>#NUM!</v>
      </c>
      <c r="BZ182" s="94">
        <f>C181/MAX(C$4:C181)-1</f>
        <v>0</v>
      </c>
      <c r="CA182" s="94">
        <f>D181/MAX(D$4:D181)-1</f>
        <v>0</v>
      </c>
      <c r="CB182" s="94">
        <f>E181/MAX(E$4:E181)-1</f>
        <v>0</v>
      </c>
      <c r="CC182" s="94">
        <f>F181/MAX(F$4:F181)-1</f>
        <v>0</v>
      </c>
      <c r="CE182" s="94"/>
      <c r="CF182" s="94"/>
      <c r="CG182" s="94"/>
      <c r="CH182" s="94"/>
      <c r="CI182" s="94"/>
      <c r="CJ182" s="94"/>
      <c r="CK182" s="94"/>
      <c r="CL182" s="94"/>
      <c r="CM182" s="94"/>
      <c r="CN182" s="94"/>
      <c r="CO182" s="94"/>
      <c r="CP182" s="94"/>
      <c r="CQ182" s="94"/>
    </row>
    <row r="183" spans="1:95" s="2" customFormat="1" x14ac:dyDescent="0.45">
      <c r="A183" s="6">
        <v>42338</v>
      </c>
      <c r="B183" s="7">
        <f>MATCH($A183,raw_data_infomax!A:A,0)</f>
        <v>5450</v>
      </c>
      <c r="C183" s="14">
        <f>INDEX(raw_data_infomax!AD:AD,'duration+credit+curve'!$B183)</f>
        <v>2.3247181999999991</v>
      </c>
      <c r="D183" s="14">
        <f>INDEX(raw_data_infomax!AF:AF,'duration+credit+curve'!$B183)</f>
        <v>2.8425372000000322</v>
      </c>
      <c r="E183" s="14">
        <f>INDEX(raw_data_infomax!AH:AH,'duration+credit+curve'!$B183)</f>
        <v>2.2972442999999876</v>
      </c>
      <c r="F183" s="14">
        <f>INDEX(raw_data_infomax!AJ:AJ,'duration+credit+curve'!$B183)</f>
        <v>2.2212802000000145</v>
      </c>
      <c r="G183" s="14">
        <f>INDEX(raw_data_infomax!AL:AL,'duration+credit+curve'!$B183)</f>
        <v>1.6558324000000144</v>
      </c>
      <c r="H183" s="17"/>
      <c r="I183" s="14">
        <f t="shared" si="80"/>
        <v>-2.7846913313120947E-3</v>
      </c>
      <c r="J183" s="14">
        <f t="shared" si="80"/>
        <v>-8.0179022768909203E-3</v>
      </c>
      <c r="K183" s="14">
        <f t="shared" si="80"/>
        <v>-3.9414489120525031E-3</v>
      </c>
      <c r="L183" s="14">
        <f t="shared" si="80"/>
        <v>-2.2939852114690629E-3</v>
      </c>
      <c r="M183" s="17"/>
      <c r="N183" s="14">
        <f>INDEX(raw_data_infomax!C:C,'duration+credit+curve'!$B183)</f>
        <v>2.4106000000000001</v>
      </c>
      <c r="O183" s="14">
        <f>INDEX(raw_data_infomax!F:F,'duration+credit+curve'!$B183)</f>
        <v>6.6139999999999999</v>
      </c>
      <c r="P183" s="14">
        <f>INDEX(raw_data_infomax!I:I,'duration+credit+curve'!$B183)</f>
        <v>2.3837000000000002</v>
      </c>
      <c r="Q183" s="14">
        <f>INDEX(raw_data_infomax!L:L,'duration+credit+curve'!$B183)</f>
        <v>2.4110999999999998</v>
      </c>
      <c r="R183" s="17"/>
      <c r="S183" s="20">
        <f>INDEX(raw_data_infomax!D:D,'duration+credit+curve'!$B183)</f>
        <v>2.0339</v>
      </c>
      <c r="T183" s="20">
        <f>INDEX(raw_data_infomax!G:G,'duration+credit+curve'!$B183)</f>
        <v>2.1549</v>
      </c>
      <c r="U183" s="20">
        <f>INDEX(raw_data_infomax!J:J,'duration+credit+curve'!$B183)</f>
        <v>2.2519</v>
      </c>
      <c r="V183" s="20">
        <f>INDEX(raw_data_infomax!M:M,'duration+credit+curve'!$B183)</f>
        <v>1.8480000000000001</v>
      </c>
      <c r="W183" s="17"/>
      <c r="X183" s="94">
        <f>INDEX(raw_data_infomax!AR:AR,'duration+credit+curve'!$B183)</f>
        <v>52.809237733121456</v>
      </c>
      <c r="Y183" s="94">
        <f t="shared" si="111"/>
        <v>52.48077173943765</v>
      </c>
      <c r="Z183" s="94">
        <f t="shared" si="96"/>
        <v>1.1627630787289567E-2</v>
      </c>
      <c r="AA183" s="94">
        <f>INDEX(raw_data_infomax!W:W,'duration+credit+curve'!$B183)</f>
        <v>100.4</v>
      </c>
      <c r="AB183" s="94">
        <f t="shared" si="97"/>
        <v>-9.9502487562186381E-4</v>
      </c>
      <c r="AC183" s="104">
        <f t="shared" si="81"/>
        <v>1</v>
      </c>
      <c r="AD183" s="29">
        <f>INDEX(raw_data_infomax!$AY:$AY,'duration+credit+curve'!$B183)</f>
        <v>0.66759150352440821</v>
      </c>
      <c r="AE183" s="29">
        <f t="shared" si="112"/>
        <v>0.63699332154593047</v>
      </c>
      <c r="AF183" s="29">
        <f t="shared" si="98"/>
        <v>2.0649059249549406E-2</v>
      </c>
      <c r="AG183" s="106">
        <f t="shared" si="82"/>
        <v>1</v>
      </c>
      <c r="AH183" s="106">
        <f t="shared" si="83"/>
        <v>1</v>
      </c>
      <c r="AI183" s="94">
        <f>INDEX(raw_data_infomax!BF:BF,'duration+credit+curve'!$B183)</f>
        <v>229.88463430202989</v>
      </c>
      <c r="AJ183" s="94">
        <f t="shared" si="99"/>
        <v>-0.15300116878330128</v>
      </c>
      <c r="AK183" s="94">
        <f t="shared" si="110"/>
        <v>2.8839027373189654</v>
      </c>
      <c r="AL183" s="94">
        <f>INDEX(raw_data_infomax!V:V,'duration+credit+curve'!$B183)</f>
        <v>20</v>
      </c>
      <c r="AM183" s="108">
        <f t="shared" si="100"/>
        <v>0</v>
      </c>
      <c r="AN183" s="44">
        <f t="shared" si="84"/>
        <v>0</v>
      </c>
      <c r="AP183" s="6">
        <f>A183</f>
        <v>42338</v>
      </c>
      <c r="AQ183" s="25">
        <f t="shared" si="101"/>
        <v>1.2</v>
      </c>
      <c r="AR183" s="94">
        <f t="shared" si="85"/>
        <v>0.2</v>
      </c>
      <c r="AS183" s="94">
        <f t="shared" si="102"/>
        <v>2.8933199999999997</v>
      </c>
      <c r="AT183" s="110"/>
      <c r="AU183" s="112">
        <f t="shared" si="79"/>
        <v>42338</v>
      </c>
      <c r="AV183" s="25">
        <f t="shared" si="86"/>
        <v>0.1</v>
      </c>
      <c r="AW183" s="25">
        <f t="shared" si="87"/>
        <v>0.89999999999999991</v>
      </c>
      <c r="AX183" s="25">
        <f t="shared" si="88"/>
        <v>0</v>
      </c>
      <c r="AY183" s="94">
        <f t="shared" si="89"/>
        <v>2.8313899999999994</v>
      </c>
      <c r="AZ183" s="110"/>
      <c r="BA183" s="25">
        <f t="shared" si="90"/>
        <v>-42337.5</v>
      </c>
      <c r="BB183" s="94">
        <f t="shared" si="91"/>
        <v>0</v>
      </c>
      <c r="BC183" s="94"/>
      <c r="BD183" s="94"/>
      <c r="BE183" s="25">
        <f t="shared" si="92"/>
        <v>0.5</v>
      </c>
      <c r="BF183" s="25">
        <f t="shared" si="93"/>
        <v>1</v>
      </c>
      <c r="BG183" s="52">
        <f t="shared" si="94"/>
        <v>60</v>
      </c>
      <c r="BH183" s="39">
        <f>AU183*O183+BA183*P183+BE183*Q183</f>
        <v>179104.83880000003</v>
      </c>
      <c r="BI183" s="39">
        <f>AU183*O183+BA183*P183+BE183*0</f>
        <v>179103.63325000001</v>
      </c>
      <c r="BK183" s="33">
        <f>A183</f>
        <v>42338</v>
      </c>
      <c r="BL183" s="33"/>
      <c r="BM183" s="29">
        <f t="shared" si="103"/>
        <v>-339.22140953070107</v>
      </c>
      <c r="BN183" s="30">
        <f t="shared" si="104"/>
        <v>166.75284984666126</v>
      </c>
      <c r="BO183" s="94">
        <f>BE182*(F183/F182-1)</f>
        <v>-1.1469926057345314E-3</v>
      </c>
      <c r="BP183" s="92">
        <f t="shared" si="95"/>
        <v>-172.46970667664553</v>
      </c>
      <c r="BQ183" s="94" t="e">
        <f t="shared" si="105"/>
        <v>#NUM!</v>
      </c>
      <c r="BR183" s="94" t="e">
        <f t="shared" si="106"/>
        <v>#NUM!</v>
      </c>
      <c r="BS183" s="34">
        <f>BE182*(G183/G182-1)</f>
        <v>6.1640098256476872E-4</v>
      </c>
      <c r="BT183" s="94">
        <f t="shared" si="107"/>
        <v>-172.46794328305725</v>
      </c>
      <c r="BU183" s="94" t="e">
        <f t="shared" si="108"/>
        <v>#NUM!</v>
      </c>
      <c r="BV183" s="94" t="e">
        <f t="shared" si="109"/>
        <v>#NUM!</v>
      </c>
      <c r="BX183" s="94" t="e">
        <f>BQ183/MAX($BQ$5:BQ183)-1</f>
        <v>#NUM!</v>
      </c>
      <c r="BY183" s="94" t="e">
        <f>BU183/MAX($BU$5:BU183)-1</f>
        <v>#NUM!</v>
      </c>
      <c r="BZ183" s="94">
        <f>C182/MAX(C$4:C182)-1</f>
        <v>-6.135534523509234E-4</v>
      </c>
      <c r="CA183" s="94">
        <f>D182/MAX(D$4:D182)-1</f>
        <v>-1.9216798098014021E-3</v>
      </c>
      <c r="CB183" s="94">
        <f>E182/MAX(E$4:E182)-1</f>
        <v>-1.3023300175396546E-4</v>
      </c>
      <c r="CC183" s="94">
        <f>F182/MAX(F$4:F182)-1</f>
        <v>-7.5877052963257974E-4</v>
      </c>
      <c r="CE183" s="94"/>
      <c r="CF183" s="94"/>
      <c r="CG183" s="94"/>
      <c r="CH183" s="94"/>
      <c r="CI183" s="94"/>
      <c r="CJ183" s="94"/>
      <c r="CK183" s="94"/>
      <c r="CL183" s="94"/>
      <c r="CM183" s="94"/>
      <c r="CN183" s="94"/>
      <c r="CO183" s="94"/>
      <c r="CP183" s="94"/>
      <c r="CQ183" s="94"/>
    </row>
    <row r="184" spans="1:95" s="2" customFormat="1" x14ac:dyDescent="0.45">
      <c r="A184" s="6">
        <v>42369</v>
      </c>
      <c r="B184" s="7">
        <f>MATCH($A184,raw_data_infomax!A:A,0)</f>
        <v>5481</v>
      </c>
      <c r="C184" s="14">
        <f>INDEX(raw_data_infomax!AD:AD,'duration+credit+curve'!$B184)</f>
        <v>2.3354933999999994</v>
      </c>
      <c r="D184" s="14">
        <f>INDEX(raw_data_infomax!AF:AF,'duration+credit+curve'!$B184)</f>
        <v>2.8752973000000344</v>
      </c>
      <c r="E184" s="14">
        <f>INDEX(raw_data_infomax!AH:AH,'duration+credit+curve'!$B184)</f>
        <v>2.305249799999987</v>
      </c>
      <c r="F184" s="14">
        <f>INDEX(raw_data_infomax!AJ:AJ,'duration+credit+curve'!$B184)</f>
        <v>2.2319040000000143</v>
      </c>
      <c r="G184" s="14">
        <f>INDEX(raw_data_infomax!AL:AL,'duration+credit+curve'!$B184)</f>
        <v>1.6578891000000149</v>
      </c>
      <c r="H184" s="17"/>
      <c r="I184" s="14">
        <f t="shared" si="80"/>
        <v>4.6350564124288951E-3</v>
      </c>
      <c r="J184" s="14">
        <f t="shared" si="80"/>
        <v>1.1524950315514593E-2</v>
      </c>
      <c r="K184" s="14">
        <f t="shared" si="80"/>
        <v>3.4848274517427225E-3</v>
      </c>
      <c r="L184" s="14">
        <f t="shared" si="80"/>
        <v>4.7827374502324993E-3</v>
      </c>
      <c r="M184" s="17"/>
      <c r="N184" s="14">
        <f>INDEX(raw_data_infomax!C:C,'duration+credit+curve'!$B184)</f>
        <v>2.4070999999999998</v>
      </c>
      <c r="O184" s="14">
        <f>INDEX(raw_data_infomax!F:F,'duration+credit+curve'!$B184)</f>
        <v>6.6657999999999999</v>
      </c>
      <c r="P184" s="14">
        <f>INDEX(raw_data_infomax!I:I,'duration+credit+curve'!$B184)</f>
        <v>2.3721999999999999</v>
      </c>
      <c r="Q184" s="14">
        <f>INDEX(raw_data_infomax!L:L,'duration+credit+curve'!$B184)</f>
        <v>2.423</v>
      </c>
      <c r="R184" s="17"/>
      <c r="S184" s="20">
        <f>INDEX(raw_data_infomax!D:D,'duration+credit+curve'!$B184)</f>
        <v>1.9127000000000001</v>
      </c>
      <c r="T184" s="20">
        <f>INDEX(raw_data_infomax!G:G,'duration+credit+curve'!$B184)</f>
        <v>2.0141</v>
      </c>
      <c r="U184" s="20">
        <f>INDEX(raw_data_infomax!J:J,'duration+credit+curve'!$B184)</f>
        <v>2.1882999999999999</v>
      </c>
      <c r="V184" s="20">
        <f>INDEX(raw_data_infomax!M:M,'duration+credit+curve'!$B184)</f>
        <v>1.7234</v>
      </c>
      <c r="W184" s="17"/>
      <c r="X184" s="94">
        <f>INDEX(raw_data_infomax!AR:AR,'duration+credit+curve'!$B184)</f>
        <v>53.458882751166627</v>
      </c>
      <c r="Y184" s="94">
        <f t="shared" si="111"/>
        <v>53.223372611250191</v>
      </c>
      <c r="Z184" s="94">
        <f t="shared" si="96"/>
        <v>1.414996097045762E-2</v>
      </c>
      <c r="AA184" s="94">
        <f>INDEX(raw_data_infomax!W:W,'duration+credit+curve'!$B184)</f>
        <v>100</v>
      </c>
      <c r="AB184" s="94">
        <f t="shared" si="97"/>
        <v>-3.9840637450200278E-3</v>
      </c>
      <c r="AC184" s="104">
        <f t="shared" si="81"/>
        <v>1</v>
      </c>
      <c r="AD184" s="29">
        <f>INDEX(raw_data_infomax!$AY:$AY,'duration+credit+curve'!$B184)</f>
        <v>0.68871832432171676</v>
      </c>
      <c r="AE184" s="29">
        <f t="shared" si="112"/>
        <v>0.65646691403978319</v>
      </c>
      <c r="AF184" s="29">
        <f t="shared" si="98"/>
        <v>3.0571109358873416E-2</v>
      </c>
      <c r="AG184" s="106">
        <f t="shared" si="82"/>
        <v>1</v>
      </c>
      <c r="AH184" s="106">
        <f t="shared" si="83"/>
        <v>1</v>
      </c>
      <c r="AI184" s="94">
        <f>INDEX(raw_data_infomax!BF:BF,'duration+credit+curve'!$B184)</f>
        <v>180.75316085802132</v>
      </c>
      <c r="AJ184" s="94">
        <f t="shared" si="99"/>
        <v>-0.2137223028984967</v>
      </c>
      <c r="AK184" s="94">
        <f t="shared" si="110"/>
        <v>2.2675484029638779</v>
      </c>
      <c r="AL184" s="94">
        <f>INDEX(raw_data_infomax!V:V,'duration+credit+curve'!$B184)</f>
        <v>21</v>
      </c>
      <c r="AM184" s="108">
        <f t="shared" si="100"/>
        <v>0</v>
      </c>
      <c r="AN184" s="44">
        <f t="shared" si="84"/>
        <v>0</v>
      </c>
      <c r="AP184" s="6">
        <f>A184</f>
        <v>42369</v>
      </c>
      <c r="AQ184" s="25">
        <f t="shared" si="101"/>
        <v>1.2</v>
      </c>
      <c r="AR184" s="94">
        <f t="shared" si="85"/>
        <v>0.2</v>
      </c>
      <c r="AS184" s="94">
        <f t="shared" si="102"/>
        <v>2.9076</v>
      </c>
      <c r="AT184" s="110"/>
      <c r="AU184" s="112">
        <f t="shared" si="79"/>
        <v>42369</v>
      </c>
      <c r="AV184" s="25">
        <f t="shared" si="86"/>
        <v>0.1</v>
      </c>
      <c r="AW184" s="25">
        <f t="shared" si="87"/>
        <v>0.89999999999999991</v>
      </c>
      <c r="AX184" s="25">
        <f t="shared" si="88"/>
        <v>0</v>
      </c>
      <c r="AY184" s="94">
        <f t="shared" si="89"/>
        <v>2.84728</v>
      </c>
      <c r="AZ184" s="110"/>
      <c r="BA184" s="25">
        <f t="shared" si="90"/>
        <v>-42368.5</v>
      </c>
      <c r="BB184" s="94">
        <f t="shared" si="91"/>
        <v>0</v>
      </c>
      <c r="BC184" s="94"/>
      <c r="BD184" s="94"/>
      <c r="BE184" s="25">
        <f t="shared" si="92"/>
        <v>0.5</v>
      </c>
      <c r="BF184" s="25">
        <f t="shared" si="93"/>
        <v>1</v>
      </c>
      <c r="BG184" s="52">
        <f t="shared" si="94"/>
        <v>62</v>
      </c>
      <c r="BH184" s="39">
        <f>AU184*O184+BA184*P184+BE184*Q184</f>
        <v>181917.93599999999</v>
      </c>
      <c r="BI184" s="39">
        <f>AU184*O184+BA184*P184+BE184*0</f>
        <v>181916.72449999998</v>
      </c>
      <c r="BK184" s="33">
        <f>A184</f>
        <v>42369</v>
      </c>
      <c r="BL184" s="33"/>
      <c r="BM184" s="29">
        <f t="shared" si="103"/>
        <v>487.94334645825683</v>
      </c>
      <c r="BN184" s="30">
        <f t="shared" si="104"/>
        <v>-147.5388822381575</v>
      </c>
      <c r="BO184" s="94">
        <f>BE183*(F184/F183-1)</f>
        <v>2.3913687251162496E-3</v>
      </c>
      <c r="BP184" s="92">
        <f t="shared" si="95"/>
        <v>340.40685558882444</v>
      </c>
      <c r="BQ184" s="94" t="e">
        <f t="shared" si="105"/>
        <v>#NUM!</v>
      </c>
      <c r="BR184" s="94" t="e">
        <f t="shared" si="106"/>
        <v>#NUM!</v>
      </c>
      <c r="BS184" s="34">
        <f>BE183*(G184/G183-1)</f>
        <v>6.2104715428945578E-4</v>
      </c>
      <c r="BT184" s="94">
        <f t="shared" si="107"/>
        <v>340.40508526725364</v>
      </c>
      <c r="BU184" s="94" t="e">
        <f t="shared" si="108"/>
        <v>#NUM!</v>
      </c>
      <c r="BV184" s="94" t="e">
        <f t="shared" si="109"/>
        <v>#NUM!</v>
      </c>
      <c r="BX184" s="94" t="e">
        <f>BQ184/MAX($BQ$5:BQ184)-1</f>
        <v>#NUM!</v>
      </c>
      <c r="BY184" s="94" t="e">
        <f>BU184/MAX($BU$5:BU184)-1</f>
        <v>#NUM!</v>
      </c>
      <c r="BZ184" s="94">
        <f>C183/MAX(C$4:C183)-1</f>
        <v>-3.3965362266830113E-3</v>
      </c>
      <c r="CA184" s="94">
        <f>D183/MAX(D$4:D183)-1</f>
        <v>-9.9241742457698567E-3</v>
      </c>
      <c r="CB184" s="94">
        <f>E183/MAX(E$4:E183)-1</f>
        <v>-4.071168607083453E-3</v>
      </c>
      <c r="CC184" s="94">
        <f>F183/MAX(F$4:F183)-1</f>
        <v>-3.0510151327278745E-3</v>
      </c>
      <c r="CE184" s="94"/>
      <c r="CF184" s="94"/>
      <c r="CG184" s="94"/>
      <c r="CH184" s="94"/>
      <c r="CI184" s="94"/>
      <c r="CJ184" s="94"/>
      <c r="CK184" s="94"/>
      <c r="CL184" s="94"/>
      <c r="CM184" s="94"/>
      <c r="CN184" s="94"/>
      <c r="CO184" s="94"/>
      <c r="CP184" s="94"/>
      <c r="CQ184" s="94"/>
    </row>
    <row r="185" spans="1:95" s="2" customFormat="1" x14ac:dyDescent="0.45">
      <c r="A185" s="6">
        <v>42400</v>
      </c>
      <c r="B185" s="7">
        <f>MATCH($A185,raw_data_infomax!A:A,0)</f>
        <v>5512</v>
      </c>
      <c r="C185" s="14">
        <f>INDEX(raw_data_infomax!AD:AD,'duration+credit+curve'!$B185)</f>
        <v>2.3466510999999999</v>
      </c>
      <c r="D185" s="14">
        <f>INDEX(raw_data_infomax!AF:AF,'duration+credit+curve'!$B185)</f>
        <v>2.9008615000000346</v>
      </c>
      <c r="E185" s="14">
        <f>INDEX(raw_data_infomax!AH:AH,'duration+credit+curve'!$B185)</f>
        <v>2.3207211999999862</v>
      </c>
      <c r="F185" s="14">
        <f>INDEX(raw_data_infomax!AJ:AJ,'duration+credit+curve'!$B185)</f>
        <v>2.2408962000000123</v>
      </c>
      <c r="G185" s="14">
        <f>INDEX(raw_data_infomax!AL:AL,'duration+credit+curve'!$B185)</f>
        <v>1.660000700000015</v>
      </c>
      <c r="H185" s="17"/>
      <c r="I185" s="14">
        <f t="shared" si="80"/>
        <v>4.7774487395255694E-3</v>
      </c>
      <c r="J185" s="14">
        <f t="shared" si="80"/>
        <v>8.8909762479170151E-3</v>
      </c>
      <c r="K185" s="14">
        <f t="shared" si="80"/>
        <v>6.7113767887536646E-3</v>
      </c>
      <c r="L185" s="14">
        <f t="shared" si="80"/>
        <v>4.0289367284604971E-3</v>
      </c>
      <c r="M185" s="17"/>
      <c r="N185" s="14">
        <f>INDEX(raw_data_infomax!C:C,'duration+credit+curve'!$B185)</f>
        <v>2.3803000000000001</v>
      </c>
      <c r="O185" s="14">
        <f>INDEX(raw_data_infomax!F:F,'duration+credit+curve'!$B185)</f>
        <v>6.5919999999999996</v>
      </c>
      <c r="P185" s="14">
        <f>INDEX(raw_data_infomax!I:I,'duration+credit+curve'!$B185)</f>
        <v>2.3773</v>
      </c>
      <c r="Q185" s="14">
        <f>INDEX(raw_data_infomax!L:L,'duration+credit+curve'!$B185)</f>
        <v>2.3782000000000001</v>
      </c>
      <c r="R185" s="17"/>
      <c r="S185" s="20">
        <f>INDEX(raw_data_infomax!D:D,'duration+credit+curve'!$B185)</f>
        <v>1.7802</v>
      </c>
      <c r="T185" s="20">
        <f>INDEX(raw_data_infomax!G:G,'duration+credit+curve'!$B185)</f>
        <v>1.8709</v>
      </c>
      <c r="U185" s="20">
        <f>INDEX(raw_data_infomax!J:J,'duration+credit+curve'!$B185)</f>
        <v>1.9897</v>
      </c>
      <c r="V185" s="20">
        <f>INDEX(raw_data_infomax!M:M,'duration+credit+curve'!$B185)</f>
        <v>1.6153999999999999</v>
      </c>
      <c r="W185" s="17"/>
      <c r="X185" s="94">
        <f>INDEX(raw_data_infomax!AR:AR,'duration+credit+curve'!$B185)</f>
        <v>55.506962345504277</v>
      </c>
      <c r="Y185" s="94">
        <f t="shared" si="111"/>
        <v>54.045771484564384</v>
      </c>
      <c r="Z185" s="94">
        <f t="shared" si="96"/>
        <v>1.5451836908590755E-2</v>
      </c>
      <c r="AA185" s="94">
        <f>INDEX(raw_data_infomax!W:W,'duration+credit+curve'!$B185)</f>
        <v>99.7</v>
      </c>
      <c r="AB185" s="94">
        <f t="shared" si="97"/>
        <v>-3.0000000000000027E-3</v>
      </c>
      <c r="AC185" s="104">
        <f t="shared" si="81"/>
        <v>1</v>
      </c>
      <c r="AD185" s="29">
        <f>INDEX(raw_data_infomax!$AY:$AY,'duration+credit+curve'!$B185)</f>
        <v>0.7154140400016149</v>
      </c>
      <c r="AE185" s="29">
        <f t="shared" si="112"/>
        <v>0.67540343695821092</v>
      </c>
      <c r="AF185" s="29">
        <f t="shared" si="98"/>
        <v>2.8846119299289041E-2</v>
      </c>
      <c r="AG185" s="106">
        <f t="shared" si="82"/>
        <v>1</v>
      </c>
      <c r="AH185" s="106">
        <f t="shared" si="83"/>
        <v>1</v>
      </c>
      <c r="AI185" s="94">
        <f>INDEX(raw_data_infomax!BF:BF,'duration+credit+curve'!$B185)</f>
        <v>173.33550232971007</v>
      </c>
      <c r="AJ185" s="94">
        <f t="shared" si="99"/>
        <v>-4.1037503815148813E-2</v>
      </c>
      <c r="AK185" s="94">
        <f t="shared" si="110"/>
        <v>2.1744938767262134</v>
      </c>
      <c r="AL185" s="94">
        <f>INDEX(raw_data_infomax!V:V,'duration+credit+curve'!$B185)</f>
        <v>21</v>
      </c>
      <c r="AM185" s="108">
        <f t="shared" si="100"/>
        <v>0</v>
      </c>
      <c r="AN185" s="44">
        <f t="shared" si="84"/>
        <v>0</v>
      </c>
      <c r="AP185" s="6">
        <f>A185</f>
        <v>42400</v>
      </c>
      <c r="AQ185" s="25">
        <f t="shared" si="101"/>
        <v>1.2</v>
      </c>
      <c r="AR185" s="94">
        <f t="shared" si="85"/>
        <v>0.2</v>
      </c>
      <c r="AS185" s="94">
        <f t="shared" si="102"/>
        <v>2.8538399999999999</v>
      </c>
      <c r="AT185" s="110"/>
      <c r="AU185" s="112">
        <f t="shared" si="79"/>
        <v>42400</v>
      </c>
      <c r="AV185" s="25">
        <f t="shared" si="86"/>
        <v>0.1</v>
      </c>
      <c r="AW185" s="25">
        <f t="shared" si="87"/>
        <v>0.89999999999999991</v>
      </c>
      <c r="AX185" s="25">
        <f t="shared" si="88"/>
        <v>0</v>
      </c>
      <c r="AY185" s="94">
        <f t="shared" si="89"/>
        <v>2.7995799999999997</v>
      </c>
      <c r="AZ185" s="110"/>
      <c r="BA185" s="25">
        <f t="shared" si="90"/>
        <v>-42399.5</v>
      </c>
      <c r="BB185" s="94">
        <f t="shared" si="91"/>
        <v>0</v>
      </c>
      <c r="BC185" s="94"/>
      <c r="BD185" s="94"/>
      <c r="BE185" s="25">
        <f t="shared" si="92"/>
        <v>0.5</v>
      </c>
      <c r="BF185" s="25">
        <f t="shared" si="93"/>
        <v>1</v>
      </c>
      <c r="BG185" s="52">
        <f t="shared" si="94"/>
        <v>62</v>
      </c>
      <c r="BH185" s="39">
        <f>AU185*O185+BA185*P185+BE185*Q185</f>
        <v>178705.65774999998</v>
      </c>
      <c r="BI185" s="39">
        <f>AU185*O185+BA185*P185+BE185*0</f>
        <v>178704.46865</v>
      </c>
      <c r="BK185" s="33">
        <f>A185</f>
        <v>42400</v>
      </c>
      <c r="BL185" s="33"/>
      <c r="BM185" s="29">
        <f t="shared" si="103"/>
        <v>376.70177264799599</v>
      </c>
      <c r="BN185" s="30">
        <f t="shared" si="104"/>
        <v>-284.35096747430964</v>
      </c>
      <c r="BO185" s="94">
        <f>BE184*(F185/F184-1)</f>
        <v>2.0144683642302486E-3</v>
      </c>
      <c r="BP185" s="92">
        <f t="shared" si="95"/>
        <v>92.352819642050591</v>
      </c>
      <c r="BQ185" s="94" t="e">
        <f t="shared" si="105"/>
        <v>#NUM!</v>
      </c>
      <c r="BR185" s="94" t="e">
        <f t="shared" si="106"/>
        <v>#NUM!</v>
      </c>
      <c r="BS185" s="34">
        <f>BE184*(G185/G184-1)</f>
        <v>6.3683391126712063E-4</v>
      </c>
      <c r="BT185" s="94">
        <f t="shared" si="107"/>
        <v>92.351442007597626</v>
      </c>
      <c r="BU185" s="94" t="e">
        <f t="shared" si="108"/>
        <v>#NUM!</v>
      </c>
      <c r="BV185" s="94" t="e">
        <f t="shared" si="109"/>
        <v>#NUM!</v>
      </c>
      <c r="BX185" s="94" t="e">
        <f>BQ185/MAX($BQ$5:BQ185)-1</f>
        <v>#NUM!</v>
      </c>
      <c r="BY185" s="94" t="e">
        <f>BU185/MAX($BU$5:BU185)-1</f>
        <v>#NUM!</v>
      </c>
      <c r="BZ185" s="94">
        <f>C184/MAX(C$4:C184)-1</f>
        <v>0</v>
      </c>
      <c r="CA185" s="94">
        <f>D184/MAX(D$4:D184)-1</f>
        <v>0</v>
      </c>
      <c r="CB185" s="94">
        <f>E184/MAX(E$4:E184)-1</f>
        <v>-6.0052847546343546E-4</v>
      </c>
      <c r="CC185" s="94">
        <f>F184/MAX(F$4:F184)-1</f>
        <v>0</v>
      </c>
      <c r="CE185" s="94"/>
      <c r="CF185" s="94"/>
      <c r="CG185" s="94"/>
      <c r="CH185" s="94"/>
      <c r="CI185" s="94"/>
      <c r="CJ185" s="94"/>
      <c r="CK185" s="94"/>
      <c r="CL185" s="94"/>
      <c r="CM185" s="94"/>
      <c r="CN185" s="94"/>
      <c r="CO185" s="94"/>
      <c r="CP185" s="94"/>
      <c r="CQ185" s="94"/>
    </row>
    <row r="186" spans="1:95" s="2" customFormat="1" x14ac:dyDescent="0.45">
      <c r="A186" s="6">
        <v>42429</v>
      </c>
      <c r="B186" s="7">
        <f>MATCH($A186,raw_data_infomax!A:A,0)</f>
        <v>5541</v>
      </c>
      <c r="C186" s="14">
        <f>INDEX(raw_data_infomax!AD:AD,'duration+credit+curve'!$B186)</f>
        <v>2.3557962999999993</v>
      </c>
      <c r="D186" s="14">
        <f>INDEX(raw_data_infomax!AF:AF,'duration+credit+curve'!$B186)</f>
        <v>2.9395462000000352</v>
      </c>
      <c r="E186" s="14">
        <f>INDEX(raw_data_infomax!AH:AH,'duration+credit+curve'!$B186)</f>
        <v>2.3292166999999844</v>
      </c>
      <c r="F186" s="14">
        <f>INDEX(raw_data_infomax!AJ:AJ,'duration+credit+curve'!$B186)</f>
        <v>2.2493742000000116</v>
      </c>
      <c r="G186" s="14">
        <f>INDEX(raw_data_infomax!AL:AL,'duration+credit+curve'!$B186)</f>
        <v>1.6619757000000148</v>
      </c>
      <c r="H186" s="17"/>
      <c r="I186" s="14">
        <f t="shared" si="80"/>
        <v>3.8971281244148948E-3</v>
      </c>
      <c r="J186" s="14">
        <f t="shared" si="80"/>
        <v>1.3335590134172293E-2</v>
      </c>
      <c r="K186" s="14">
        <f t="shared" si="80"/>
        <v>3.6607154706900236E-3</v>
      </c>
      <c r="L186" s="14">
        <f t="shared" si="80"/>
        <v>3.7833077676687754E-3</v>
      </c>
      <c r="M186" s="17"/>
      <c r="N186" s="14">
        <f>INDEX(raw_data_infomax!C:C,'duration+credit+curve'!$B186)</f>
        <v>2.3633000000000002</v>
      </c>
      <c r="O186" s="14">
        <f>INDEX(raw_data_infomax!F:F,'duration+credit+curve'!$B186)</f>
        <v>6.5583</v>
      </c>
      <c r="P186" s="14">
        <f>INDEX(raw_data_infomax!I:I,'duration+credit+curve'!$B186)</f>
        <v>2.3717000000000001</v>
      </c>
      <c r="Q186" s="14">
        <f>INDEX(raw_data_infomax!L:L,'duration+credit+curve'!$B186)</f>
        <v>2.3521999999999998</v>
      </c>
      <c r="R186" s="17"/>
      <c r="S186" s="20">
        <f>INDEX(raw_data_infomax!D:D,'duration+credit+curve'!$B186)</f>
        <v>1.6713</v>
      </c>
      <c r="T186" s="20">
        <f>INDEX(raw_data_infomax!G:G,'duration+credit+curve'!$B186)</f>
        <v>1.6957</v>
      </c>
      <c r="U186" s="20">
        <f>INDEX(raw_data_infomax!J:J,'duration+credit+curve'!$B186)</f>
        <v>1.9084000000000001</v>
      </c>
      <c r="V186" s="20">
        <f>INDEX(raw_data_infomax!M:M,'duration+credit+curve'!$B186)</f>
        <v>1.5087999999999999</v>
      </c>
      <c r="W186" s="17"/>
      <c r="X186" s="94">
        <f>INDEX(raw_data_infomax!AR:AR,'duration+credit+curve'!$B186)</f>
        <v>59.877577287834896</v>
      </c>
      <c r="Y186" s="94">
        <f t="shared" si="111"/>
        <v>55.333989798185009</v>
      </c>
      <c r="Z186" s="94">
        <f t="shared" si="96"/>
        <v>2.3835691086184996E-2</v>
      </c>
      <c r="AA186" s="94">
        <f>INDEX(raw_data_infomax!W:W,'duration+credit+curve'!$B186)</f>
        <v>99.4</v>
      </c>
      <c r="AB186" s="94">
        <f t="shared" si="97"/>
        <v>-3.0090270812437314E-3</v>
      </c>
      <c r="AC186" s="104">
        <f t="shared" si="81"/>
        <v>1</v>
      </c>
      <c r="AD186" s="29">
        <f>INDEX(raw_data_infomax!$AY:$AY,'duration+credit+curve'!$B186)</f>
        <v>0.74090160432166929</v>
      </c>
      <c r="AE186" s="29">
        <f t="shared" si="112"/>
        <v>0.69741678983118827</v>
      </c>
      <c r="AF186" s="29">
        <f t="shared" si="98"/>
        <v>3.2592894362690972E-2</v>
      </c>
      <c r="AG186" s="106">
        <f t="shared" si="82"/>
        <v>1</v>
      </c>
      <c r="AH186" s="106">
        <f t="shared" si="83"/>
        <v>1</v>
      </c>
      <c r="AI186" s="94">
        <f>INDEX(raw_data_infomax!BF:BF,'duration+credit+curve'!$B186)</f>
        <v>171.31498269060873</v>
      </c>
      <c r="AJ186" s="94">
        <f t="shared" si="99"/>
        <v>-1.1656698206337524E-2</v>
      </c>
      <c r="AK186" s="94">
        <f t="shared" si="110"/>
        <v>2.149146457853687</v>
      </c>
      <c r="AL186" s="94">
        <f>INDEX(raw_data_infomax!V:V,'duration+credit+curve'!$B186)</f>
        <v>21</v>
      </c>
      <c r="AM186" s="108">
        <f t="shared" si="100"/>
        <v>0</v>
      </c>
      <c r="AN186" s="44">
        <f t="shared" si="84"/>
        <v>0</v>
      </c>
      <c r="AP186" s="6">
        <f>A186</f>
        <v>42429</v>
      </c>
      <c r="AQ186" s="25">
        <f t="shared" si="101"/>
        <v>1.2</v>
      </c>
      <c r="AR186" s="94">
        <f t="shared" si="85"/>
        <v>0.2</v>
      </c>
      <c r="AS186" s="94">
        <f t="shared" si="102"/>
        <v>2.8226399999999998</v>
      </c>
      <c r="AT186" s="110"/>
      <c r="AU186" s="112">
        <f t="shared" si="79"/>
        <v>42429</v>
      </c>
      <c r="AV186" s="25">
        <f t="shared" si="86"/>
        <v>0.1</v>
      </c>
      <c r="AW186" s="25">
        <f t="shared" si="87"/>
        <v>0.89999999999999991</v>
      </c>
      <c r="AX186" s="25">
        <f t="shared" si="88"/>
        <v>0</v>
      </c>
      <c r="AY186" s="94">
        <f t="shared" si="89"/>
        <v>2.7728099999999998</v>
      </c>
      <c r="AZ186" s="110"/>
      <c r="BA186" s="25">
        <f t="shared" si="90"/>
        <v>-42428.5</v>
      </c>
      <c r="BB186" s="94">
        <f t="shared" si="91"/>
        <v>0</v>
      </c>
      <c r="BC186" s="94"/>
      <c r="BD186" s="94"/>
      <c r="BE186" s="25">
        <f t="shared" si="92"/>
        <v>0.5</v>
      </c>
      <c r="BF186" s="25">
        <f t="shared" si="93"/>
        <v>1</v>
      </c>
      <c r="BG186" s="52">
        <f t="shared" si="94"/>
        <v>58</v>
      </c>
      <c r="BH186" s="39">
        <f>AU186*O186+BA186*P186+BE186*Q186</f>
        <v>177635.61335000003</v>
      </c>
      <c r="BI186" s="39">
        <f>AU186*O186+BA186*P186+BE186*0</f>
        <v>177634.43725000002</v>
      </c>
      <c r="BK186" s="33">
        <f>A186</f>
        <v>42429</v>
      </c>
      <c r="BL186" s="33"/>
      <c r="BM186" s="29">
        <f t="shared" si="103"/>
        <v>565.42902168890521</v>
      </c>
      <c r="BN186" s="30">
        <f t="shared" si="104"/>
        <v>-155.21250559952165</v>
      </c>
      <c r="BO186" s="94">
        <f>BE185*(F186/F185-1)</f>
        <v>1.8916538838343877E-3</v>
      </c>
      <c r="BP186" s="92">
        <f t="shared" si="95"/>
        <v>410.21840774326739</v>
      </c>
      <c r="BQ186" s="94" t="e">
        <f t="shared" si="105"/>
        <v>#NUM!</v>
      </c>
      <c r="BR186" s="94" t="e">
        <f t="shared" si="106"/>
        <v>#NUM!</v>
      </c>
      <c r="BS186" s="34">
        <f>BE185*(G186/G185-1)</f>
        <v>5.9487926721957241E-4</v>
      </c>
      <c r="BT186" s="94">
        <f t="shared" si="107"/>
        <v>410.21711096865079</v>
      </c>
      <c r="BU186" s="94" t="e">
        <f t="shared" si="108"/>
        <v>#NUM!</v>
      </c>
      <c r="BV186" s="94" t="e">
        <f t="shared" si="109"/>
        <v>#NUM!</v>
      </c>
      <c r="BX186" s="94" t="e">
        <f>BQ186/MAX($BQ$5:BQ186)-1</f>
        <v>#NUM!</v>
      </c>
      <c r="BY186" s="94" t="e">
        <f>BU186/MAX($BU$5:BU186)-1</f>
        <v>#NUM!</v>
      </c>
      <c r="BZ186" s="94">
        <f>C185/MAX(C$4:C185)-1</f>
        <v>0</v>
      </c>
      <c r="CA186" s="94">
        <f>D185/MAX(D$4:D185)-1</f>
        <v>0</v>
      </c>
      <c r="CB186" s="94">
        <f>E185/MAX(E$4:E185)-1</f>
        <v>0</v>
      </c>
      <c r="CC186" s="94">
        <f>F185/MAX(F$4:F185)-1</f>
        <v>0</v>
      </c>
      <c r="CE186" s="94"/>
      <c r="CF186" s="94"/>
      <c r="CG186" s="94"/>
      <c r="CH186" s="94"/>
      <c r="CI186" s="94"/>
      <c r="CJ186" s="94"/>
      <c r="CK186" s="94"/>
      <c r="CL186" s="94"/>
      <c r="CM186" s="94"/>
      <c r="CN186" s="94"/>
      <c r="CO186" s="94"/>
      <c r="CP186" s="94"/>
      <c r="CQ186" s="94"/>
    </row>
    <row r="187" spans="1:95" s="2" customFormat="1" x14ac:dyDescent="0.45">
      <c r="A187" s="6">
        <v>42460</v>
      </c>
      <c r="B187" s="7">
        <f>MATCH($A187,raw_data_infomax!A:A,0)</f>
        <v>5572</v>
      </c>
      <c r="C187" s="14">
        <f>INDEX(raw_data_infomax!AD:AD,'duration+credit+curve'!$B187)</f>
        <v>2.3592393999999994</v>
      </c>
      <c r="D187" s="14">
        <f>INDEX(raw_data_infomax!AF:AF,'duration+credit+curve'!$B187)</f>
        <v>2.9486113000000365</v>
      </c>
      <c r="E187" s="14">
        <f>INDEX(raw_data_infomax!AH:AH,'duration+credit+curve'!$B187)</f>
        <v>2.3335127999999852</v>
      </c>
      <c r="F187" s="14">
        <f>INDEX(raw_data_infomax!AJ:AJ,'duration+credit+curve'!$B187)</f>
        <v>2.2520532000000113</v>
      </c>
      <c r="G187" s="14">
        <f>INDEX(raw_data_infomax!AL:AL,'duration+credit+curve'!$B187)</f>
        <v>1.6640996000000146</v>
      </c>
      <c r="H187" s="17"/>
      <c r="I187" s="14">
        <f t="shared" si="80"/>
        <v>1.4615440222909282E-3</v>
      </c>
      <c r="J187" s="14">
        <f t="shared" si="80"/>
        <v>3.0838433496984674E-3</v>
      </c>
      <c r="K187" s="14">
        <f t="shared" si="80"/>
        <v>1.8444398067387624E-3</v>
      </c>
      <c r="L187" s="14">
        <f t="shared" si="80"/>
        <v>1.1909979228887924E-3</v>
      </c>
      <c r="M187" s="17"/>
      <c r="N187" s="14">
        <f>INDEX(raw_data_infomax!C:C,'duration+credit+curve'!$B187)</f>
        <v>2.3997999999999999</v>
      </c>
      <c r="O187" s="14">
        <f>INDEX(raw_data_infomax!F:F,'duration+credit+curve'!$B187)</f>
        <v>6.6721000000000004</v>
      </c>
      <c r="P187" s="14">
        <f>INDEX(raw_data_infomax!I:I,'duration+credit+curve'!$B187)</f>
        <v>2.3744000000000001</v>
      </c>
      <c r="Q187" s="14">
        <f>INDEX(raw_data_infomax!L:L,'duration+credit+curve'!$B187)</f>
        <v>2.4144999999999999</v>
      </c>
      <c r="R187" s="17"/>
      <c r="S187" s="20">
        <f>INDEX(raw_data_infomax!D:D,'duration+credit+curve'!$B187)</f>
        <v>1.6648000000000001</v>
      </c>
      <c r="T187" s="20">
        <f>INDEX(raw_data_infomax!G:G,'duration+credit+curve'!$B187)</f>
        <v>1.6789000000000001</v>
      </c>
      <c r="U187" s="20">
        <f>INDEX(raw_data_infomax!J:J,'duration+credit+curve'!$B187)</f>
        <v>1.9149</v>
      </c>
      <c r="V187" s="20">
        <f>INDEX(raw_data_infomax!M:M,'duration+credit+curve'!$B187)</f>
        <v>1.5143</v>
      </c>
      <c r="W187" s="17"/>
      <c r="X187" s="94">
        <f>INDEX(raw_data_infomax!AR:AR,'duration+credit+curve'!$B187)</f>
        <v>60.355571365991636</v>
      </c>
      <c r="Y187" s="94">
        <f t="shared" si="111"/>
        <v>56.40164629672379</v>
      </c>
      <c r="Z187" s="94">
        <f t="shared" si="96"/>
        <v>1.9294768051838496E-2</v>
      </c>
      <c r="AA187" s="94">
        <f>INDEX(raw_data_infomax!W:W,'duration+credit+curve'!$B187)</f>
        <v>99.4</v>
      </c>
      <c r="AB187" s="94">
        <f t="shared" si="97"/>
        <v>0</v>
      </c>
      <c r="AC187" s="104">
        <f t="shared" si="81"/>
        <v>0</v>
      </c>
      <c r="AD187" s="29">
        <f>INDEX(raw_data_infomax!$AY:$AY,'duration+credit+curve'!$B187)</f>
        <v>0.74904675724881065</v>
      </c>
      <c r="AE187" s="29">
        <f t="shared" si="112"/>
        <v>0.71233444588364392</v>
      </c>
      <c r="AF187" s="29">
        <f t="shared" si="98"/>
        <v>2.138987226858502E-2</v>
      </c>
      <c r="AG187" s="106">
        <f t="shared" si="82"/>
        <v>1</v>
      </c>
      <c r="AH187" s="106">
        <f t="shared" si="83"/>
        <v>0</v>
      </c>
      <c r="AI187" s="94">
        <f>INDEX(raw_data_infomax!BF:BF,'duration+credit+curve'!$B187)</f>
        <v>167.4873320241318</v>
      </c>
      <c r="AJ187" s="94">
        <f t="shared" si="99"/>
        <v>-2.2342766559942939E-2</v>
      </c>
      <c r="AK187" s="94">
        <f t="shared" si="110"/>
        <v>2.101128580242734</v>
      </c>
      <c r="AL187" s="94">
        <f>INDEX(raw_data_infomax!V:V,'duration+credit+curve'!$B187)</f>
        <v>24</v>
      </c>
      <c r="AM187" s="108">
        <f t="shared" si="100"/>
        <v>0</v>
      </c>
      <c r="AN187" s="44">
        <f t="shared" si="84"/>
        <v>0</v>
      </c>
      <c r="AP187" s="6">
        <f>A187</f>
        <v>42460</v>
      </c>
      <c r="AQ187" s="25">
        <f t="shared" si="101"/>
        <v>1</v>
      </c>
      <c r="AR187" s="94">
        <f t="shared" si="85"/>
        <v>0</v>
      </c>
      <c r="AS187" s="94">
        <f t="shared" si="102"/>
        <v>2.4144999999999999</v>
      </c>
      <c r="AT187" s="110"/>
      <c r="AU187" s="112">
        <f t="shared" si="79"/>
        <v>42460</v>
      </c>
      <c r="AV187" s="25">
        <f t="shared" si="86"/>
        <v>0</v>
      </c>
      <c r="AW187" s="25">
        <f t="shared" si="87"/>
        <v>1</v>
      </c>
      <c r="AX187" s="25">
        <f t="shared" si="88"/>
        <v>0</v>
      </c>
      <c r="AY187" s="94">
        <f t="shared" si="89"/>
        <v>2.4144999999999999</v>
      </c>
      <c r="AZ187" s="110"/>
      <c r="BA187" s="25">
        <f t="shared" si="90"/>
        <v>-42459.5</v>
      </c>
      <c r="BB187" s="94">
        <f t="shared" si="91"/>
        <v>0</v>
      </c>
      <c r="BC187" s="94"/>
      <c r="BD187" s="94"/>
      <c r="BE187" s="25">
        <f t="shared" si="92"/>
        <v>0.5</v>
      </c>
      <c r="BF187" s="25">
        <f t="shared" si="93"/>
        <v>1</v>
      </c>
      <c r="BG187" s="52">
        <f t="shared" si="94"/>
        <v>62</v>
      </c>
      <c r="BH187" s="39">
        <f>AU187*O187+BA187*P187+BE187*Q187</f>
        <v>182482.73645000005</v>
      </c>
      <c r="BI187" s="39">
        <f>AU187*O187+BA187*P187+BE187*0</f>
        <v>182481.52920000005</v>
      </c>
      <c r="BK187" s="33">
        <f>A187</f>
        <v>42460</v>
      </c>
      <c r="BL187" s="33"/>
      <c r="BM187" s="29">
        <f t="shared" si="103"/>
        <v>130.84438948435627</v>
      </c>
      <c r="BN187" s="30">
        <f t="shared" si="104"/>
        <v>-78.256814340215584</v>
      </c>
      <c r="BO187" s="94">
        <f>BE186*(F187/F186-1)</f>
        <v>5.9549896144439618E-4</v>
      </c>
      <c r="BP187" s="92">
        <f t="shared" si="95"/>
        <v>52.588170643102131</v>
      </c>
      <c r="BQ187" s="94" t="e">
        <f t="shared" si="105"/>
        <v>#NUM!</v>
      </c>
      <c r="BR187" s="94" t="e">
        <f t="shared" si="106"/>
        <v>#NUM!</v>
      </c>
      <c r="BS187" s="34">
        <f>BE186*(G187/G186-1)</f>
        <v>6.3896842775734708E-4</v>
      </c>
      <c r="BT187" s="94">
        <f t="shared" si="107"/>
        <v>52.588214112568444</v>
      </c>
      <c r="BU187" s="94" t="e">
        <f t="shared" si="108"/>
        <v>#NUM!</v>
      </c>
      <c r="BV187" s="94" t="e">
        <f t="shared" si="109"/>
        <v>#NUM!</v>
      </c>
      <c r="BX187" s="94" t="e">
        <f>BQ187/MAX($BQ$5:BQ187)-1</f>
        <v>#NUM!</v>
      </c>
      <c r="BY187" s="94" t="e">
        <f>BU187/MAX($BU$5:BU187)-1</f>
        <v>#NUM!</v>
      </c>
      <c r="BZ187" s="94">
        <f>C186/MAX(C$4:C186)-1</f>
        <v>0</v>
      </c>
      <c r="CA187" s="94">
        <f>D186/MAX(D$4:D186)-1</f>
        <v>0</v>
      </c>
      <c r="CB187" s="94">
        <f>E186/MAX(E$4:E186)-1</f>
        <v>0</v>
      </c>
      <c r="CC187" s="94">
        <f>F186/MAX(F$4:F186)-1</f>
        <v>0</v>
      </c>
      <c r="CE187" s="94"/>
      <c r="CF187" s="94"/>
      <c r="CG187" s="94"/>
      <c r="CH187" s="94"/>
      <c r="CI187" s="94"/>
      <c r="CJ187" s="94"/>
      <c r="CK187" s="94"/>
      <c r="CL187" s="94"/>
      <c r="CM187" s="94"/>
      <c r="CN187" s="94"/>
      <c r="CO187" s="94"/>
      <c r="CP187" s="94"/>
      <c r="CQ187" s="94"/>
    </row>
    <row r="188" spans="1:95" s="2" customFormat="1" x14ac:dyDescent="0.45">
      <c r="A188" s="6">
        <v>42490</v>
      </c>
      <c r="B188" s="7">
        <f>MATCH($A188,raw_data_infomax!A:A,0)</f>
        <v>5602</v>
      </c>
      <c r="C188" s="14">
        <f>INDEX(raw_data_infomax!AD:AD,'duration+credit+curve'!$B188)</f>
        <v>2.3630922999999986</v>
      </c>
      <c r="D188" s="14">
        <f>INDEX(raw_data_infomax!AF:AF,'duration+credit+curve'!$B188)</f>
        <v>2.9547603000000344</v>
      </c>
      <c r="E188" s="14">
        <f>INDEX(raw_data_infomax!AH:AH,'duration+credit+curve'!$B188)</f>
        <v>2.3415909999999842</v>
      </c>
      <c r="F188" s="14">
        <f>INDEX(raw_data_infomax!AJ:AJ,'duration+credit+curve'!$B188)</f>
        <v>2.254992600000012</v>
      </c>
      <c r="G188" s="14">
        <f>INDEX(raw_data_infomax!AL:AL,'duration+credit+curve'!$B188)</f>
        <v>1.666143000000015</v>
      </c>
      <c r="H188" s="17"/>
      <c r="I188" s="14">
        <f t="shared" si="80"/>
        <v>1.6331110780869462E-3</v>
      </c>
      <c r="J188" s="14">
        <f t="shared" si="80"/>
        <v>2.085388467444993E-3</v>
      </c>
      <c r="K188" s="14">
        <f t="shared" si="80"/>
        <v>3.4618194509150602E-3</v>
      </c>
      <c r="L188" s="14">
        <f t="shared" si="80"/>
        <v>1.3052089533234223E-3</v>
      </c>
      <c r="M188" s="17"/>
      <c r="N188" s="14">
        <f>INDEX(raw_data_infomax!C:C,'duration+credit+curve'!$B188)</f>
        <v>2.3692000000000002</v>
      </c>
      <c r="O188" s="14">
        <f>INDEX(raw_data_infomax!F:F,'duration+credit+curve'!$B188)</f>
        <v>6.6119000000000003</v>
      </c>
      <c r="P188" s="14">
        <f>INDEX(raw_data_infomax!I:I,'duration+credit+curve'!$B188)</f>
        <v>2.3847999999999998</v>
      </c>
      <c r="Q188" s="14">
        <f>INDEX(raw_data_infomax!L:L,'duration+credit+curve'!$B188)</f>
        <v>2.3584999999999998</v>
      </c>
      <c r="R188" s="17"/>
      <c r="S188" s="20">
        <f>INDEX(raw_data_infomax!D:D,'duration+credit+curve'!$B188)</f>
        <v>1.6509</v>
      </c>
      <c r="T188" s="20">
        <f>INDEX(raw_data_infomax!G:G,'duration+credit+curve'!$B188)</f>
        <v>1.673</v>
      </c>
      <c r="U188" s="20">
        <f>INDEX(raw_data_infomax!J:J,'duration+credit+curve'!$B188)</f>
        <v>1.8462000000000001</v>
      </c>
      <c r="V188" s="20">
        <f>INDEX(raw_data_infomax!M:M,'duration+credit+curve'!$B188)</f>
        <v>1.5107999999999999</v>
      </c>
      <c r="W188" s="17"/>
      <c r="X188" s="94">
        <f>INDEX(raw_data_infomax!AR:AR,'duration+credit+curve'!$B188)</f>
        <v>61.948427575112511</v>
      </c>
      <c r="Y188" s="94">
        <f t="shared" si="111"/>
        <v>58.229484265121997</v>
      </c>
      <c r="Z188" s="94">
        <f t="shared" si="96"/>
        <v>3.2407528652304229E-2</v>
      </c>
      <c r="AA188" s="94">
        <f>INDEX(raw_data_infomax!W:W,'duration+credit+curve'!$B188)</f>
        <v>99.3</v>
      </c>
      <c r="AB188" s="94">
        <f t="shared" si="97"/>
        <v>-1.006036217303885E-3</v>
      </c>
      <c r="AC188" s="104">
        <f t="shared" si="81"/>
        <v>1</v>
      </c>
      <c r="AD188" s="29">
        <f>INDEX(raw_data_infomax!$AY:$AY,'duration+credit+curve'!$B188)</f>
        <v>0.7580066228560387</v>
      </c>
      <c r="AE188" s="29">
        <f t="shared" si="112"/>
        <v>0.73041746974997002</v>
      </c>
      <c r="AF188" s="29">
        <f t="shared" si="98"/>
        <v>2.5385581128109402E-2</v>
      </c>
      <c r="AG188" s="106">
        <f t="shared" si="82"/>
        <v>1</v>
      </c>
      <c r="AH188" s="106">
        <f t="shared" si="83"/>
        <v>1</v>
      </c>
      <c r="AI188" s="94">
        <f>INDEX(raw_data_infomax!BF:BF,'duration+credit+curve'!$B188)</f>
        <v>187.46122824001307</v>
      </c>
      <c r="AJ188" s="94">
        <f t="shared" si="99"/>
        <v>0.1192561608958187</v>
      </c>
      <c r="AK188" s="94">
        <f t="shared" si="110"/>
        <v>2.3517011082709645</v>
      </c>
      <c r="AL188" s="94">
        <f>INDEX(raw_data_infomax!V:V,'duration+credit+curve'!$B188)</f>
        <v>24</v>
      </c>
      <c r="AM188" s="108">
        <f t="shared" si="100"/>
        <v>1</v>
      </c>
      <c r="AN188" s="44">
        <f t="shared" si="84"/>
        <v>1</v>
      </c>
      <c r="AP188" s="6">
        <f>A188</f>
        <v>42490</v>
      </c>
      <c r="AQ188" s="25">
        <f t="shared" si="101"/>
        <v>1.2</v>
      </c>
      <c r="AR188" s="94">
        <f t="shared" si="85"/>
        <v>0.2</v>
      </c>
      <c r="AS188" s="94">
        <f t="shared" si="102"/>
        <v>2.8301999999999996</v>
      </c>
      <c r="AT188" s="110"/>
      <c r="AU188" s="112">
        <f t="shared" si="79"/>
        <v>42490</v>
      </c>
      <c r="AV188" s="25">
        <f t="shared" si="86"/>
        <v>0.1</v>
      </c>
      <c r="AW188" s="25">
        <f t="shared" si="87"/>
        <v>0.89999999999999991</v>
      </c>
      <c r="AX188" s="25">
        <f t="shared" si="88"/>
        <v>0</v>
      </c>
      <c r="AY188" s="94">
        <f t="shared" si="89"/>
        <v>2.7838399999999996</v>
      </c>
      <c r="AZ188" s="110"/>
      <c r="BA188" s="25">
        <f t="shared" si="90"/>
        <v>-42489</v>
      </c>
      <c r="BB188" s="94">
        <f t="shared" si="91"/>
        <v>0.5</v>
      </c>
      <c r="BC188" s="94"/>
      <c r="BD188" s="94"/>
      <c r="BE188" s="25">
        <f t="shared" si="92"/>
        <v>0</v>
      </c>
      <c r="BF188" s="25">
        <f t="shared" si="93"/>
        <v>1</v>
      </c>
      <c r="BG188" s="52">
        <f t="shared" si="94"/>
        <v>60</v>
      </c>
      <c r="BH188" s="39">
        <f>AU188*O188+BA188*P188+BE188*Q188</f>
        <v>179611.86379999999</v>
      </c>
      <c r="BI188" s="39">
        <f>AU188*O188+BA188*P188+BE188*0</f>
        <v>179611.86379999999</v>
      </c>
      <c r="BK188" s="33">
        <f>A188</f>
        <v>42490</v>
      </c>
      <c r="BL188" s="33"/>
      <c r="BM188" s="29">
        <f t="shared" si="103"/>
        <v>88.545594327714397</v>
      </c>
      <c r="BN188" s="30">
        <f t="shared" si="104"/>
        <v>-146.98712297612801</v>
      </c>
      <c r="BO188" s="94">
        <f>BE187*(F188/F187-1)</f>
        <v>6.5260447666171117E-4</v>
      </c>
      <c r="BP188" s="92">
        <f t="shared" si="95"/>
        <v>-58.440876043936946</v>
      </c>
      <c r="BQ188" s="94" t="e">
        <f t="shared" si="105"/>
        <v>#NUM!</v>
      </c>
      <c r="BR188" s="94" t="e">
        <f t="shared" si="106"/>
        <v>#NUM!</v>
      </c>
      <c r="BS188" s="34">
        <f>BE187*(G188/G187-1)</f>
        <v>6.1396565445981377E-4</v>
      </c>
      <c r="BT188" s="94">
        <f t="shared" si="107"/>
        <v>-58.44091468275915</v>
      </c>
      <c r="BU188" s="94" t="e">
        <f t="shared" si="108"/>
        <v>#NUM!</v>
      </c>
      <c r="BV188" s="94" t="e">
        <f t="shared" si="109"/>
        <v>#NUM!</v>
      </c>
      <c r="BX188" s="94" t="e">
        <f>BQ188/MAX($BQ$5:BQ188)-1</f>
        <v>#NUM!</v>
      </c>
      <c r="BY188" s="94" t="e">
        <f>BU188/MAX($BU$5:BU188)-1</f>
        <v>#NUM!</v>
      </c>
      <c r="BZ188" s="94">
        <f>C187/MAX(C$4:C187)-1</f>
        <v>0</v>
      </c>
      <c r="CA188" s="94">
        <f>D187/MAX(D$4:D187)-1</f>
        <v>0</v>
      </c>
      <c r="CB188" s="94">
        <f>E187/MAX(E$4:E187)-1</f>
        <v>0</v>
      </c>
      <c r="CC188" s="94">
        <f>F187/MAX(F$4:F187)-1</f>
        <v>0</v>
      </c>
      <c r="CE188" s="94"/>
      <c r="CF188" s="94"/>
      <c r="CG188" s="94"/>
      <c r="CH188" s="94"/>
      <c r="CI188" s="94"/>
      <c r="CJ188" s="94"/>
      <c r="CK188" s="94"/>
      <c r="CL188" s="94"/>
      <c r="CM188" s="94"/>
      <c r="CN188" s="94"/>
      <c r="CO188" s="94"/>
      <c r="CP188" s="94"/>
      <c r="CQ188" s="94"/>
    </row>
    <row r="189" spans="1:95" s="2" customFormat="1" x14ac:dyDescent="0.45">
      <c r="A189" s="6">
        <v>42521</v>
      </c>
      <c r="B189" s="7">
        <f>MATCH($A189,raw_data_infomax!A:A,0)</f>
        <v>5633</v>
      </c>
      <c r="C189" s="14">
        <f>INDEX(raw_data_infomax!AD:AD,'duration+credit+curve'!$B189)</f>
        <v>2.3642456999999979</v>
      </c>
      <c r="D189" s="14">
        <f>INDEX(raw_data_infomax!AF:AF,'duration+credit+curve'!$B189)</f>
        <v>2.9565855000000338</v>
      </c>
      <c r="E189" s="14">
        <f>INDEX(raw_data_infomax!AH:AH,'duration+credit+curve'!$B189)</f>
        <v>2.3446429999999858</v>
      </c>
      <c r="F189" s="14">
        <f>INDEX(raw_data_infomax!AJ:AJ,'duration+credit+curve'!$B189)</f>
        <v>2.2555916000000127</v>
      </c>
      <c r="G189" s="14">
        <f>INDEX(raw_data_infomax!AL:AL,'duration+credit+curve'!$B189)</f>
        <v>1.6682694000000153</v>
      </c>
      <c r="H189" s="17"/>
      <c r="I189" s="14">
        <f t="shared" si="80"/>
        <v>4.8808927184063045E-4</v>
      </c>
      <c r="J189" s="14">
        <f t="shared" si="80"/>
        <v>6.177150816597532E-4</v>
      </c>
      <c r="K189" s="14">
        <f t="shared" si="80"/>
        <v>1.3033873123025064E-3</v>
      </c>
      <c r="L189" s="14">
        <f t="shared" si="80"/>
        <v>2.6563280074642925E-4</v>
      </c>
      <c r="M189" s="17"/>
      <c r="N189" s="14">
        <f>INDEX(raw_data_infomax!C:C,'duration+credit+curve'!$B189)</f>
        <v>2.3458000000000001</v>
      </c>
      <c r="O189" s="14">
        <f>INDEX(raw_data_infomax!F:F,'duration+credit+curve'!$B189)</f>
        <v>6.5465999999999998</v>
      </c>
      <c r="P189" s="14">
        <f>INDEX(raw_data_infomax!I:I,'duration+credit+curve'!$B189)</f>
        <v>2.3875000000000002</v>
      </c>
      <c r="Q189" s="14">
        <f>INDEX(raw_data_infomax!L:L,'duration+credit+curve'!$B189)</f>
        <v>2.3172000000000001</v>
      </c>
      <c r="R189" s="17"/>
      <c r="S189" s="20">
        <f>INDEX(raw_data_infomax!D:D,'duration+credit+curve'!$B189)</f>
        <v>1.6859</v>
      </c>
      <c r="T189" s="20">
        <f>INDEX(raw_data_infomax!G:G,'duration+credit+curve'!$B189)</f>
        <v>1.6837</v>
      </c>
      <c r="U189" s="20">
        <f>INDEX(raw_data_infomax!J:J,'duration+credit+curve'!$B189)</f>
        <v>1.8694999999999999</v>
      </c>
      <c r="V189" s="20">
        <f>INDEX(raw_data_infomax!M:M,'duration+credit+curve'!$B189)</f>
        <v>1.5541</v>
      </c>
      <c r="W189" s="17"/>
      <c r="X189" s="94">
        <f>INDEX(raw_data_infomax!AR:AR,'duration+credit+curve'!$B189)</f>
        <v>62.861225334596206</v>
      </c>
      <c r="Y189" s="94">
        <f t="shared" si="111"/>
        <v>60.109952781807898</v>
      </c>
      <c r="Z189" s="94">
        <f t="shared" si="96"/>
        <v>3.2294095343933016E-2</v>
      </c>
      <c r="AA189" s="94">
        <f>INDEX(raw_data_infomax!W:W,'duration+credit+curve'!$B189)</f>
        <v>99.3</v>
      </c>
      <c r="AB189" s="94">
        <f t="shared" si="97"/>
        <v>0</v>
      </c>
      <c r="AC189" s="104">
        <f t="shared" si="81"/>
        <v>0</v>
      </c>
      <c r="AD189" s="29">
        <f>INDEX(raw_data_infomax!$AY:$AY,'duration+credit+curve'!$B189)</f>
        <v>0.76542652276144485</v>
      </c>
      <c r="AE189" s="29">
        <f t="shared" si="112"/>
        <v>0.74575910943791568</v>
      </c>
      <c r="AF189" s="29">
        <f t="shared" si="98"/>
        <v>2.1003933124980279E-2</v>
      </c>
      <c r="AG189" s="106">
        <f t="shared" si="82"/>
        <v>1</v>
      </c>
      <c r="AH189" s="106">
        <f t="shared" si="83"/>
        <v>0</v>
      </c>
      <c r="AI189" s="94">
        <f>INDEX(raw_data_infomax!BF:BF,'duration+credit+curve'!$B189)</f>
        <v>220.32298628157761</v>
      </c>
      <c r="AJ189" s="94">
        <f t="shared" si="99"/>
        <v>0.17529895835041964</v>
      </c>
      <c r="AK189" s="94">
        <f t="shared" si="110"/>
        <v>2.7639518629023918</v>
      </c>
      <c r="AL189" s="94">
        <f>INDEX(raw_data_infomax!V:V,'duration+credit+curve'!$B189)</f>
        <v>24</v>
      </c>
      <c r="AM189" s="108">
        <f t="shared" si="100"/>
        <v>1</v>
      </c>
      <c r="AN189" s="44">
        <f t="shared" si="84"/>
        <v>1</v>
      </c>
      <c r="AP189" s="6">
        <f>A189</f>
        <v>42521</v>
      </c>
      <c r="AQ189" s="25">
        <f t="shared" si="101"/>
        <v>1</v>
      </c>
      <c r="AR189" s="94">
        <f t="shared" si="85"/>
        <v>0</v>
      </c>
      <c r="AS189" s="94">
        <f t="shared" si="102"/>
        <v>2.3172000000000001</v>
      </c>
      <c r="AT189" s="110"/>
      <c r="AU189" s="112">
        <f t="shared" si="79"/>
        <v>42521</v>
      </c>
      <c r="AV189" s="25">
        <f t="shared" si="86"/>
        <v>0</v>
      </c>
      <c r="AW189" s="25">
        <f t="shared" si="87"/>
        <v>1</v>
      </c>
      <c r="AX189" s="25">
        <f t="shared" si="88"/>
        <v>0</v>
      </c>
      <c r="AY189" s="94">
        <f t="shared" si="89"/>
        <v>2.3172000000000001</v>
      </c>
      <c r="AZ189" s="110"/>
      <c r="BA189" s="25">
        <f t="shared" si="90"/>
        <v>-42520</v>
      </c>
      <c r="BB189" s="94">
        <f t="shared" si="91"/>
        <v>0.5</v>
      </c>
      <c r="BC189" s="94"/>
      <c r="BD189" s="94"/>
      <c r="BE189" s="25">
        <f t="shared" si="92"/>
        <v>0</v>
      </c>
      <c r="BF189" s="25">
        <f t="shared" si="93"/>
        <v>1</v>
      </c>
      <c r="BG189" s="52">
        <f t="shared" si="94"/>
        <v>62</v>
      </c>
      <c r="BH189" s="39">
        <f>AU189*O189+BA189*P189+BE189*Q189</f>
        <v>176851.47859999997</v>
      </c>
      <c r="BI189" s="39">
        <f>AU189*O189+BA189*P189+BE189*0</f>
        <v>176851.47859999997</v>
      </c>
      <c r="BK189" s="33">
        <f>A189</f>
        <v>42521</v>
      </c>
      <c r="BL189" s="33"/>
      <c r="BM189" s="29">
        <f t="shared" si="103"/>
        <v>26.246713819722913</v>
      </c>
      <c r="BN189" s="30">
        <f t="shared" si="104"/>
        <v>-55.37962351242119</v>
      </c>
      <c r="BO189" s="94">
        <f>BE188*(F189/F188-1)</f>
        <v>0</v>
      </c>
      <c r="BP189" s="92">
        <f t="shared" si="95"/>
        <v>-29.132909692698277</v>
      </c>
      <c r="BQ189" s="94" t="e">
        <f t="shared" si="105"/>
        <v>#NUM!</v>
      </c>
      <c r="BR189" s="94" t="e">
        <f t="shared" si="106"/>
        <v>#NUM!</v>
      </c>
      <c r="BS189" s="34">
        <f>BE188*(G189/G188-1)</f>
        <v>0</v>
      </c>
      <c r="BT189" s="94">
        <f t="shared" si="107"/>
        <v>-29.132909692698277</v>
      </c>
      <c r="BU189" s="94" t="e">
        <f t="shared" si="108"/>
        <v>#NUM!</v>
      </c>
      <c r="BV189" s="94" t="e">
        <f t="shared" si="109"/>
        <v>#NUM!</v>
      </c>
      <c r="BX189" s="94" t="e">
        <f>BQ189/MAX($BQ$5:BQ189)-1</f>
        <v>#NUM!</v>
      </c>
      <c r="BY189" s="94" t="e">
        <f>BU189/MAX($BU$5:BU189)-1</f>
        <v>#NUM!</v>
      </c>
      <c r="BZ189" s="94">
        <f>C188/MAX(C$4:C188)-1</f>
        <v>0</v>
      </c>
      <c r="CA189" s="94">
        <f>D188/MAX(D$4:D188)-1</f>
        <v>0</v>
      </c>
      <c r="CB189" s="94">
        <f>E188/MAX(E$4:E188)-1</f>
        <v>0</v>
      </c>
      <c r="CC189" s="94">
        <f>F188/MAX(F$4:F188)-1</f>
        <v>0</v>
      </c>
      <c r="CE189" s="94"/>
      <c r="CF189" s="94"/>
      <c r="CG189" s="94"/>
      <c r="CH189" s="94"/>
      <c r="CI189" s="94"/>
      <c r="CJ189" s="94"/>
      <c r="CK189" s="94"/>
      <c r="CL189" s="94"/>
      <c r="CM189" s="94"/>
      <c r="CN189" s="94"/>
      <c r="CO189" s="94"/>
      <c r="CP189" s="94"/>
      <c r="CQ189" s="94"/>
    </row>
    <row r="190" spans="1:95" s="2" customFormat="1" x14ac:dyDescent="0.45">
      <c r="A190" s="6">
        <v>42551</v>
      </c>
      <c r="B190" s="7">
        <f>MATCH($A190,raw_data_infomax!A:A,0)</f>
        <v>5663</v>
      </c>
      <c r="C190" s="14">
        <f>INDEX(raw_data_infomax!AD:AD,'duration+credit+curve'!$B190)</f>
        <v>2.3804947999999988</v>
      </c>
      <c r="D190" s="14">
        <f>INDEX(raw_data_infomax!AF:AF,'duration+credit+curve'!$B190)</f>
        <v>3.0281812000000339</v>
      </c>
      <c r="E190" s="14">
        <f>INDEX(raw_data_infomax!AH:AH,'duration+credit+curve'!$B190)</f>
        <v>2.3620248999999882</v>
      </c>
      <c r="F190" s="14">
        <f>INDEX(raw_data_infomax!AJ:AJ,'duration+credit+curve'!$B190)</f>
        <v>2.270532600000013</v>
      </c>
      <c r="G190" s="14">
        <f>INDEX(raw_data_infomax!AL:AL,'duration+credit+curve'!$B190)</f>
        <v>1.6700694000000154</v>
      </c>
      <c r="H190" s="17"/>
      <c r="I190" s="14">
        <f t="shared" si="80"/>
        <v>6.872847437134455E-3</v>
      </c>
      <c r="J190" s="14">
        <f t="shared" si="80"/>
        <v>2.421567040763728E-2</v>
      </c>
      <c r="K190" s="14">
        <f t="shared" si="80"/>
        <v>7.4134527090061741E-3</v>
      </c>
      <c r="L190" s="14">
        <f t="shared" si="80"/>
        <v>6.6239828167475867E-3</v>
      </c>
      <c r="M190" s="17"/>
      <c r="N190" s="14">
        <f>INDEX(raw_data_infomax!C:C,'duration+credit+curve'!$B190)</f>
        <v>2.3633000000000002</v>
      </c>
      <c r="O190" s="14">
        <f>INDEX(raw_data_infomax!F:F,'duration+credit+curve'!$B190)</f>
        <v>7.0858999999999996</v>
      </c>
      <c r="P190" s="14">
        <f>INDEX(raw_data_infomax!I:I,'duration+credit+curve'!$B190)</f>
        <v>2.4125999999999999</v>
      </c>
      <c r="Q190" s="14">
        <f>INDEX(raw_data_infomax!L:L,'duration+credit+curve'!$B190)</f>
        <v>2.3399000000000001</v>
      </c>
      <c r="R190" s="17"/>
      <c r="S190" s="20">
        <f>INDEX(raw_data_infomax!D:D,'duration+credit+curve'!$B190)</f>
        <v>1.4493</v>
      </c>
      <c r="T190" s="20">
        <f>INDEX(raw_data_infomax!G:G,'duration+credit+curve'!$B190)</f>
        <v>1.3956</v>
      </c>
      <c r="U190" s="20">
        <f>INDEX(raw_data_infomax!J:J,'duration+credit+curve'!$B190)</f>
        <v>1.6311</v>
      </c>
      <c r="V190" s="20">
        <f>INDEX(raw_data_infomax!M:M,'duration+credit+curve'!$B190)</f>
        <v>1.3197000000000001</v>
      </c>
      <c r="W190" s="17"/>
      <c r="X190" s="94">
        <f>INDEX(raw_data_infomax!AR:AR,'duration+credit+curve'!$B190)</f>
        <v>67.229036971624041</v>
      </c>
      <c r="Y190" s="94">
        <f t="shared" si="111"/>
        <v>62.454367707031864</v>
      </c>
      <c r="Z190" s="94">
        <f t="shared" si="96"/>
        <v>3.9002108914207856E-2</v>
      </c>
      <c r="AA190" s="94">
        <f>INDEX(raw_data_infomax!W:W,'duration+credit+curve'!$B190)</f>
        <v>99.3</v>
      </c>
      <c r="AB190" s="94">
        <f t="shared" si="97"/>
        <v>0</v>
      </c>
      <c r="AC190" s="104">
        <f t="shared" si="81"/>
        <v>0</v>
      </c>
      <c r="AD190" s="29">
        <f>INDEX(raw_data_infomax!$AY:$AY,'duration+credit+curve'!$B190)</f>
        <v>0.78710299583899002</v>
      </c>
      <c r="AE190" s="29">
        <f t="shared" si="112"/>
        <v>0.7600969006053907</v>
      </c>
      <c r="AF190" s="29">
        <f t="shared" si="98"/>
        <v>1.922576739060089E-2</v>
      </c>
      <c r="AG190" s="106">
        <f t="shared" si="82"/>
        <v>1</v>
      </c>
      <c r="AH190" s="106">
        <f t="shared" si="83"/>
        <v>0</v>
      </c>
      <c r="AI190" s="94">
        <f>INDEX(raw_data_infomax!BF:BF,'duration+credit+curve'!$B190)</f>
        <v>248.36154250262177</v>
      </c>
      <c r="AJ190" s="94">
        <f t="shared" si="99"/>
        <v>0.12726114825445523</v>
      </c>
      <c r="AK190" s="94">
        <f t="shared" si="110"/>
        <v>3.1156955506953907</v>
      </c>
      <c r="AL190" s="94">
        <f>INDEX(raw_data_infomax!V:V,'duration+credit+curve'!$B190)</f>
        <v>28</v>
      </c>
      <c r="AM190" s="108">
        <f t="shared" si="100"/>
        <v>1</v>
      </c>
      <c r="AN190" s="44">
        <f t="shared" si="84"/>
        <v>1</v>
      </c>
      <c r="AP190" s="6">
        <f>A190</f>
        <v>42551</v>
      </c>
      <c r="AQ190" s="25">
        <f t="shared" si="101"/>
        <v>1</v>
      </c>
      <c r="AR190" s="94">
        <f t="shared" si="85"/>
        <v>0</v>
      </c>
      <c r="AS190" s="94">
        <f t="shared" si="102"/>
        <v>2.3399000000000001</v>
      </c>
      <c r="AT190" s="110"/>
      <c r="AU190" s="112">
        <f t="shared" si="79"/>
        <v>42551</v>
      </c>
      <c r="AV190" s="25">
        <f t="shared" si="86"/>
        <v>0</v>
      </c>
      <c r="AW190" s="25">
        <f t="shared" si="87"/>
        <v>1</v>
      </c>
      <c r="AX190" s="25">
        <f t="shared" si="88"/>
        <v>0</v>
      </c>
      <c r="AY190" s="94">
        <f t="shared" si="89"/>
        <v>2.3399000000000001</v>
      </c>
      <c r="AZ190" s="110"/>
      <c r="BA190" s="25">
        <f t="shared" si="90"/>
        <v>-42550</v>
      </c>
      <c r="BB190" s="94">
        <f t="shared" si="91"/>
        <v>0.5</v>
      </c>
      <c r="BC190" s="94"/>
      <c r="BD190" s="94"/>
      <c r="BE190" s="25">
        <f t="shared" si="92"/>
        <v>0</v>
      </c>
      <c r="BF190" s="25">
        <f t="shared" si="93"/>
        <v>1</v>
      </c>
      <c r="BG190" s="52">
        <f t="shared" si="94"/>
        <v>60</v>
      </c>
      <c r="BH190" s="39">
        <f>AU190*O190+BA190*P190+BE190*Q190</f>
        <v>198856.00089999998</v>
      </c>
      <c r="BI190" s="39">
        <f>AU190*O190+BA190*P190+BE190*0</f>
        <v>198856.00089999998</v>
      </c>
      <c r="BK190" s="33">
        <f>A190</f>
        <v>42551</v>
      </c>
      <c r="BL190" s="33"/>
      <c r="BM190" s="29">
        <f t="shared" si="103"/>
        <v>1029.6745214031448</v>
      </c>
      <c r="BN190" s="30">
        <f t="shared" si="104"/>
        <v>-315.22000918694255</v>
      </c>
      <c r="BO190" s="94">
        <f>BE189*(F190/F189-1)</f>
        <v>0</v>
      </c>
      <c r="BP190" s="92">
        <f t="shared" si="95"/>
        <v>714.45451221620226</v>
      </c>
      <c r="BQ190" s="94" t="e">
        <f t="shared" si="105"/>
        <v>#NUM!</v>
      </c>
      <c r="BR190" s="94" t="e">
        <f t="shared" si="106"/>
        <v>#NUM!</v>
      </c>
      <c r="BS190" s="34">
        <f>BE189*(G190/G189-1)</f>
        <v>0</v>
      </c>
      <c r="BT190" s="94">
        <f t="shared" si="107"/>
        <v>714.45451221620226</v>
      </c>
      <c r="BU190" s="94" t="e">
        <f t="shared" si="108"/>
        <v>#NUM!</v>
      </c>
      <c r="BV190" s="94" t="e">
        <f t="shared" si="109"/>
        <v>#NUM!</v>
      </c>
      <c r="BX190" s="94" t="e">
        <f>BQ190/MAX($BQ$5:BQ190)-1</f>
        <v>#NUM!</v>
      </c>
      <c r="BY190" s="94" t="e">
        <f>BU190/MAX($BU$5:BU190)-1</f>
        <v>#NUM!</v>
      </c>
      <c r="BZ190" s="94">
        <f>C189/MAX(C$4:C189)-1</f>
        <v>0</v>
      </c>
      <c r="CA190" s="94">
        <f>D189/MAX(D$4:D189)-1</f>
        <v>0</v>
      </c>
      <c r="CB190" s="94">
        <f>E189/MAX(E$4:E189)-1</f>
        <v>0</v>
      </c>
      <c r="CC190" s="94">
        <f>F189/MAX(F$4:F189)-1</f>
        <v>0</v>
      </c>
      <c r="CE190" s="94"/>
      <c r="CF190" s="94"/>
      <c r="CG190" s="94"/>
      <c r="CH190" s="94"/>
      <c r="CI190" s="94"/>
      <c r="CJ190" s="94"/>
      <c r="CK190" s="94"/>
      <c r="CL190" s="94"/>
      <c r="CM190" s="94"/>
      <c r="CN190" s="94"/>
      <c r="CO190" s="94"/>
      <c r="CP190" s="94"/>
      <c r="CQ190" s="94"/>
    </row>
    <row r="191" spans="1:95" s="2" customFormat="1" x14ac:dyDescent="0.45">
      <c r="A191" s="6">
        <v>42582</v>
      </c>
      <c r="B191" s="7">
        <f>MATCH($A191,raw_data_infomax!A:A,0)</f>
        <v>5694</v>
      </c>
      <c r="C191" s="14">
        <f>INDEX(raw_data_infomax!AD:AD,'duration+credit+curve'!$B191)</f>
        <v>2.386536499999997</v>
      </c>
      <c r="D191" s="14">
        <f>INDEX(raw_data_infomax!AF:AF,'duration+credit+curve'!$B191)</f>
        <v>3.0489522000000351</v>
      </c>
      <c r="E191" s="14">
        <f>INDEX(raw_data_infomax!AH:AH,'duration+credit+curve'!$B191)</f>
        <v>2.3702081999999898</v>
      </c>
      <c r="F191" s="14">
        <f>INDEX(raw_data_infomax!AJ:AJ,'duration+credit+curve'!$B191)</f>
        <v>2.2754680000000129</v>
      </c>
      <c r="G191" s="14">
        <f>INDEX(raw_data_infomax!AL:AL,'duration+credit+curve'!$B191)</f>
        <v>1.671812900000015</v>
      </c>
      <c r="H191" s="17"/>
      <c r="I191" s="14">
        <f t="shared" si="80"/>
        <v>2.5380017633300778E-3</v>
      </c>
      <c r="J191" s="14">
        <f t="shared" si="80"/>
        <v>6.859232862287401E-3</v>
      </c>
      <c r="K191" s="14">
        <f t="shared" si="80"/>
        <v>3.4645274061257947E-3</v>
      </c>
      <c r="L191" s="14">
        <f t="shared" si="80"/>
        <v>2.1736750223273482E-3</v>
      </c>
      <c r="M191" s="17"/>
      <c r="N191" s="14">
        <f>INDEX(raw_data_infomax!C:C,'duration+credit+curve'!$B191)</f>
        <v>2.3334000000000001</v>
      </c>
      <c r="O191" s="14">
        <f>INDEX(raw_data_infomax!F:F,'duration+credit+curve'!$B191)</f>
        <v>7.0347</v>
      </c>
      <c r="P191" s="14">
        <f>INDEX(raw_data_infomax!I:I,'duration+credit+curve'!$B191)</f>
        <v>2.4112</v>
      </c>
      <c r="Q191" s="14">
        <f>INDEX(raw_data_infomax!L:L,'duration+credit+curve'!$B191)</f>
        <v>2.2888000000000002</v>
      </c>
      <c r="R191" s="17"/>
      <c r="S191" s="20">
        <f>INDEX(raw_data_infomax!D:D,'duration+credit+curve'!$B191)</f>
        <v>1.3892</v>
      </c>
      <c r="T191" s="20">
        <f>INDEX(raw_data_infomax!G:G,'duration+credit+curve'!$B191)</f>
        <v>1.3140000000000001</v>
      </c>
      <c r="U191" s="20">
        <f>INDEX(raw_data_infomax!J:J,'duration+credit+curve'!$B191)</f>
        <v>1.5609</v>
      </c>
      <c r="V191" s="20">
        <f>INDEX(raw_data_infomax!M:M,'duration+credit+curve'!$B191)</f>
        <v>1.2734000000000001</v>
      </c>
      <c r="W191" s="17"/>
      <c r="X191" s="94">
        <f>INDEX(raw_data_infomax!AR:AR,'duration+credit+curve'!$B191)</f>
        <v>73.784742871881107</v>
      </c>
      <c r="Y191" s="94">
        <f t="shared" si="111"/>
        <v>65.235800823841103</v>
      </c>
      <c r="Z191" s="94">
        <f t="shared" si="96"/>
        <v>4.4535445941214391E-2</v>
      </c>
      <c r="AA191" s="94">
        <f>INDEX(raw_data_infomax!W:W,'duration+credit+curve'!$B191)</f>
        <v>99.4</v>
      </c>
      <c r="AB191" s="94">
        <f t="shared" si="97"/>
        <v>1.0070493454179541E-3</v>
      </c>
      <c r="AC191" s="104">
        <f t="shared" si="81"/>
        <v>0</v>
      </c>
      <c r="AD191" s="29">
        <f>INDEX(raw_data_infomax!$AY:$AY,'duration+credit+curve'!$B191)</f>
        <v>0.83321555193552521</v>
      </c>
      <c r="AE191" s="29">
        <f t="shared" si="112"/>
        <v>0.77855969012816195</v>
      </c>
      <c r="AF191" s="29">
        <f t="shared" si="98"/>
        <v>2.4290047108554536E-2</v>
      </c>
      <c r="AG191" s="106">
        <f t="shared" si="82"/>
        <v>1</v>
      </c>
      <c r="AH191" s="106">
        <f t="shared" si="83"/>
        <v>0</v>
      </c>
      <c r="AI191" s="94">
        <f>INDEX(raw_data_infomax!BF:BF,'duration+credit+curve'!$B191)</f>
        <v>268.82088790679194</v>
      </c>
      <c r="AJ191" s="94">
        <f t="shared" si="99"/>
        <v>8.2377268227645128E-2</v>
      </c>
      <c r="AK191" s="94">
        <f t="shared" si="110"/>
        <v>3.3723580387907055</v>
      </c>
      <c r="AL191" s="94">
        <f>INDEX(raw_data_infomax!V:V,'duration+credit+curve'!$B191)</f>
        <v>28</v>
      </c>
      <c r="AM191" s="108">
        <f t="shared" si="100"/>
        <v>1</v>
      </c>
      <c r="AN191" s="44">
        <f t="shared" si="84"/>
        <v>1</v>
      </c>
      <c r="AP191" s="6">
        <f>A191</f>
        <v>42582</v>
      </c>
      <c r="AQ191" s="25">
        <f t="shared" si="101"/>
        <v>1</v>
      </c>
      <c r="AR191" s="94">
        <f t="shared" si="85"/>
        <v>0</v>
      </c>
      <c r="AS191" s="94">
        <f t="shared" si="102"/>
        <v>2.2888000000000002</v>
      </c>
      <c r="AT191" s="110"/>
      <c r="AU191" s="112">
        <f t="shared" si="79"/>
        <v>42582</v>
      </c>
      <c r="AV191" s="25">
        <f t="shared" si="86"/>
        <v>0</v>
      </c>
      <c r="AW191" s="25">
        <f t="shared" si="87"/>
        <v>1</v>
      </c>
      <c r="AX191" s="25">
        <f t="shared" si="88"/>
        <v>0</v>
      </c>
      <c r="AY191" s="94">
        <f t="shared" si="89"/>
        <v>2.2888000000000002</v>
      </c>
      <c r="AZ191" s="110"/>
      <c r="BA191" s="25">
        <f t="shared" si="90"/>
        <v>-42581</v>
      </c>
      <c r="BB191" s="94">
        <f t="shared" si="91"/>
        <v>0.5</v>
      </c>
      <c r="BC191" s="94"/>
      <c r="BD191" s="94"/>
      <c r="BE191" s="25">
        <f t="shared" si="92"/>
        <v>0</v>
      </c>
      <c r="BF191" s="25">
        <f t="shared" si="93"/>
        <v>1</v>
      </c>
      <c r="BG191" s="52">
        <f t="shared" si="94"/>
        <v>62</v>
      </c>
      <c r="BH191" s="39">
        <f>AU191*O191+BA191*P191+BE191*Q191</f>
        <v>196880.28820000001</v>
      </c>
      <c r="BI191" s="39">
        <f>AU191*O191+BA191*P191+BE191*0</f>
        <v>196880.28820000001</v>
      </c>
      <c r="BK191" s="33">
        <f>A191</f>
        <v>42582</v>
      </c>
      <c r="BL191" s="33"/>
      <c r="BM191" s="29">
        <f t="shared" si="103"/>
        <v>291.86721752319119</v>
      </c>
      <c r="BN191" s="30">
        <f t="shared" si="104"/>
        <v>-147.41564113065257</v>
      </c>
      <c r="BO191" s="94">
        <f>BE190*(F191/F190-1)</f>
        <v>0</v>
      </c>
      <c r="BP191" s="92">
        <f t="shared" si="95"/>
        <v>144.45157639253861</v>
      </c>
      <c r="BQ191" s="94" t="e">
        <f t="shared" si="105"/>
        <v>#NUM!</v>
      </c>
      <c r="BR191" s="94" t="e">
        <f t="shared" si="106"/>
        <v>#NUM!</v>
      </c>
      <c r="BS191" s="34">
        <f>BE190*(G191/G190-1)</f>
        <v>0</v>
      </c>
      <c r="BT191" s="94">
        <f t="shared" si="107"/>
        <v>144.45157639253861</v>
      </c>
      <c r="BU191" s="94" t="e">
        <f t="shared" si="108"/>
        <v>#NUM!</v>
      </c>
      <c r="BV191" s="94" t="e">
        <f t="shared" si="109"/>
        <v>#NUM!</v>
      </c>
      <c r="BX191" s="94" t="e">
        <f>BQ191/MAX($BQ$5:BQ191)-1</f>
        <v>#NUM!</v>
      </c>
      <c r="BY191" s="94" t="e">
        <f>BU191/MAX($BU$5:BU191)-1</f>
        <v>#NUM!</v>
      </c>
      <c r="BZ191" s="94">
        <f>C190/MAX(C$4:C190)-1</f>
        <v>0</v>
      </c>
      <c r="CA191" s="94">
        <f>D190/MAX(D$4:D190)-1</f>
        <v>0</v>
      </c>
      <c r="CB191" s="94">
        <f>E190/MAX(E$4:E190)-1</f>
        <v>0</v>
      </c>
      <c r="CC191" s="94">
        <f>F190/MAX(F$4:F190)-1</f>
        <v>0</v>
      </c>
      <c r="CE191" s="94"/>
      <c r="CF191" s="94"/>
      <c r="CG191" s="94"/>
      <c r="CH191" s="94"/>
      <c r="CI191" s="94"/>
      <c r="CJ191" s="94"/>
      <c r="CK191" s="94"/>
      <c r="CL191" s="94"/>
      <c r="CM191" s="94"/>
      <c r="CN191" s="94"/>
      <c r="CO191" s="94"/>
      <c r="CP191" s="94"/>
      <c r="CQ191" s="94"/>
    </row>
    <row r="192" spans="1:95" s="2" customFormat="1" x14ac:dyDescent="0.45">
      <c r="A192" s="6">
        <v>42613</v>
      </c>
      <c r="B192" s="7">
        <f>MATCH($A192,raw_data_infomax!A:A,0)</f>
        <v>5725</v>
      </c>
      <c r="C192" s="14">
        <f>INDEX(raw_data_infomax!AD:AD,'duration+credit+curve'!$B192)</f>
        <v>2.3848603999999978</v>
      </c>
      <c r="D192" s="14">
        <f>INDEX(raw_data_infomax!AF:AF,'duration+credit+curve'!$B192)</f>
        <v>3.0289618000000362</v>
      </c>
      <c r="E192" s="14">
        <f>INDEX(raw_data_infomax!AH:AH,'duration+credit+curve'!$B192)</f>
        <v>2.3697001999999903</v>
      </c>
      <c r="F192" s="14">
        <f>INDEX(raw_data_infomax!AJ:AJ,'duration+credit+curve'!$B192)</f>
        <v>2.2733822000000123</v>
      </c>
      <c r="G192" s="14">
        <f>INDEX(raw_data_infomax!AL:AL,'duration+credit+curve'!$B192)</f>
        <v>1.6735766000000163</v>
      </c>
      <c r="H192" s="17"/>
      <c r="I192" s="14">
        <f t="shared" si="80"/>
        <v>-7.0231483993610233E-4</v>
      </c>
      <c r="J192" s="14">
        <f t="shared" si="80"/>
        <v>-6.5564819284469333E-3</v>
      </c>
      <c r="K192" s="14">
        <f t="shared" si="80"/>
        <v>-2.1432716332658863E-4</v>
      </c>
      <c r="L192" s="14">
        <f t="shared" si="80"/>
        <v>-9.1664659753531996E-4</v>
      </c>
      <c r="M192" s="17"/>
      <c r="N192" s="14">
        <f>INDEX(raw_data_infomax!C:C,'duration+credit+curve'!$B192)</f>
        <v>2.3161</v>
      </c>
      <c r="O192" s="14">
        <f>INDEX(raw_data_infomax!F:F,'duration+credit+curve'!$B192)</f>
        <v>6.9619</v>
      </c>
      <c r="P192" s="14">
        <f>INDEX(raw_data_infomax!I:I,'duration+credit+curve'!$B192)</f>
        <v>2.4304999999999999</v>
      </c>
      <c r="Q192" s="14">
        <f>INDEX(raw_data_infomax!L:L,'duration+credit+curve'!$B192)</f>
        <v>2.2585999999999999</v>
      </c>
      <c r="R192" s="17"/>
      <c r="S192" s="20">
        <f>INDEX(raw_data_infomax!D:D,'duration+credit+curve'!$B192)</f>
        <v>1.4615</v>
      </c>
      <c r="T192" s="20">
        <f>INDEX(raw_data_infomax!G:G,'duration+credit+curve'!$B192)</f>
        <v>1.4242999999999999</v>
      </c>
      <c r="U192" s="20">
        <f>INDEX(raw_data_infomax!J:J,'duration+credit+curve'!$B192)</f>
        <v>1.6337999999999999</v>
      </c>
      <c r="V192" s="20">
        <f>INDEX(raw_data_infomax!M:M,'duration+credit+curve'!$B192)</f>
        <v>1.3606</v>
      </c>
      <c r="W192" s="17"/>
      <c r="X192" s="94">
        <f>INDEX(raw_data_infomax!AR:AR,'duration+credit+curve'!$B192)</f>
        <v>74.949693828652471</v>
      </c>
      <c r="Y192" s="94">
        <f t="shared" si="111"/>
        <v>68.15462531637327</v>
      </c>
      <c r="Z192" s="94">
        <f t="shared" si="96"/>
        <v>4.4742678953447523E-2</v>
      </c>
      <c r="AA192" s="94">
        <f>INDEX(raw_data_infomax!W:W,'duration+credit+curve'!$B192)</f>
        <v>99.6</v>
      </c>
      <c r="AB192" s="94">
        <f t="shared" si="97"/>
        <v>2.012072434607548E-3</v>
      </c>
      <c r="AC192" s="104">
        <f t="shared" si="81"/>
        <v>0</v>
      </c>
      <c r="AD192" s="29">
        <f>INDEX(raw_data_infomax!$AY:$AY,'duration+credit+curve'!$B192)</f>
        <v>0.84493422559799658</v>
      </c>
      <c r="AE192" s="29">
        <f t="shared" si="112"/>
        <v>0.79773718379799907</v>
      </c>
      <c r="AF192" s="29">
        <f t="shared" si="98"/>
        <v>2.4632014620074028E-2</v>
      </c>
      <c r="AG192" s="106">
        <f t="shared" si="82"/>
        <v>1</v>
      </c>
      <c r="AH192" s="106">
        <f t="shared" si="83"/>
        <v>0</v>
      </c>
      <c r="AI192" s="94">
        <f>INDEX(raw_data_infomax!BF:BF,'duration+credit+curve'!$B192)</f>
        <v>292.65404994844937</v>
      </c>
      <c r="AJ192" s="94">
        <f t="shared" si="99"/>
        <v>8.8658147911188756E-2</v>
      </c>
      <c r="AK192" s="94">
        <f t="shared" si="110"/>
        <v>3.6713450566032981</v>
      </c>
      <c r="AL192" s="94">
        <f>INDEX(raw_data_infomax!V:V,'duration+credit+curve'!$B192)</f>
        <v>28</v>
      </c>
      <c r="AM192" s="108">
        <f t="shared" si="100"/>
        <v>1</v>
      </c>
      <c r="AN192" s="44">
        <f t="shared" si="84"/>
        <v>1</v>
      </c>
      <c r="AP192" s="6">
        <f>A192</f>
        <v>42613</v>
      </c>
      <c r="AQ192" s="25">
        <f t="shared" si="101"/>
        <v>1</v>
      </c>
      <c r="AR192" s="94">
        <f t="shared" si="85"/>
        <v>0</v>
      </c>
      <c r="AS192" s="94">
        <f t="shared" si="102"/>
        <v>2.2585999999999999</v>
      </c>
      <c r="AT192" s="110"/>
      <c r="AU192" s="112">
        <f t="shared" si="79"/>
        <v>42613</v>
      </c>
      <c r="AV192" s="25">
        <f t="shared" si="86"/>
        <v>0</v>
      </c>
      <c r="AW192" s="25">
        <f t="shared" si="87"/>
        <v>1</v>
      </c>
      <c r="AX192" s="25">
        <f t="shared" si="88"/>
        <v>0</v>
      </c>
      <c r="AY192" s="94">
        <f t="shared" si="89"/>
        <v>2.2585999999999999</v>
      </c>
      <c r="AZ192" s="110"/>
      <c r="BA192" s="25">
        <f t="shared" si="90"/>
        <v>-42612</v>
      </c>
      <c r="BB192" s="94">
        <f t="shared" si="91"/>
        <v>0.5</v>
      </c>
      <c r="BC192" s="94"/>
      <c r="BD192" s="94"/>
      <c r="BE192" s="25">
        <f t="shared" si="92"/>
        <v>0</v>
      </c>
      <c r="BF192" s="25">
        <f t="shared" si="93"/>
        <v>1</v>
      </c>
      <c r="BG192" s="52">
        <f t="shared" si="94"/>
        <v>62</v>
      </c>
      <c r="BH192" s="39">
        <f>AU192*O192+BA192*P192+BE192*Q192</f>
        <v>193098.97869999998</v>
      </c>
      <c r="BI192" s="39">
        <f>AU192*O192+BA192*P192+BE192*0</f>
        <v>193098.97869999998</v>
      </c>
      <c r="BK192" s="33">
        <f>A192</f>
        <v>42613</v>
      </c>
      <c r="BL192" s="33"/>
      <c r="BM192" s="29">
        <f t="shared" si="103"/>
        <v>-279.18811347712733</v>
      </c>
      <c r="BN192" s="30">
        <f t="shared" si="104"/>
        <v>9.1262649416094703</v>
      </c>
      <c r="BO192" s="94">
        <f>BE191*(F192/F191-1)</f>
        <v>0</v>
      </c>
      <c r="BP192" s="92">
        <f t="shared" si="95"/>
        <v>-270.06184853551787</v>
      </c>
      <c r="BQ192" s="94" t="e">
        <f t="shared" si="105"/>
        <v>#NUM!</v>
      </c>
      <c r="BR192" s="94" t="e">
        <f t="shared" si="106"/>
        <v>#NUM!</v>
      </c>
      <c r="BS192" s="34">
        <f>BE191*(G192/G191-1)</f>
        <v>0</v>
      </c>
      <c r="BT192" s="94">
        <f t="shared" si="107"/>
        <v>-270.06184853551787</v>
      </c>
      <c r="BU192" s="94" t="e">
        <f t="shared" si="108"/>
        <v>#NUM!</v>
      </c>
      <c r="BV192" s="94" t="e">
        <f t="shared" si="109"/>
        <v>#NUM!</v>
      </c>
      <c r="BX192" s="94" t="e">
        <f>BQ192/MAX($BQ$5:BQ192)-1</f>
        <v>#NUM!</v>
      </c>
      <c r="BY192" s="94" t="e">
        <f>BU192/MAX($BU$5:BU192)-1</f>
        <v>#NUM!</v>
      </c>
      <c r="BZ192" s="94">
        <f>C191/MAX(C$4:C191)-1</f>
        <v>0</v>
      </c>
      <c r="CA192" s="94">
        <f>D191/MAX(D$4:D191)-1</f>
        <v>0</v>
      </c>
      <c r="CB192" s="94">
        <f>E191/MAX(E$4:E191)-1</f>
        <v>0</v>
      </c>
      <c r="CC192" s="94">
        <f>F191/MAX(F$4:F191)-1</f>
        <v>0</v>
      </c>
      <c r="CE192" s="94"/>
      <c r="CF192" s="94"/>
      <c r="CG192" s="94"/>
      <c r="CH192" s="94"/>
      <c r="CI192" s="94"/>
      <c r="CJ192" s="94"/>
      <c r="CK192" s="94"/>
      <c r="CL192" s="94"/>
      <c r="CM192" s="94"/>
      <c r="CN192" s="94"/>
      <c r="CO192" s="94"/>
      <c r="CP192" s="94"/>
      <c r="CQ192" s="94"/>
    </row>
    <row r="193" spans="1:95" s="2" customFormat="1" x14ac:dyDescent="0.45">
      <c r="A193" s="6">
        <v>42643</v>
      </c>
      <c r="B193" s="7">
        <f>MATCH($A193,raw_data_infomax!A:A,0)</f>
        <v>5755</v>
      </c>
      <c r="C193" s="14">
        <f>INDEX(raw_data_infomax!AD:AD,'duration+credit+curve'!$B193)</f>
        <v>2.3885617999999966</v>
      </c>
      <c r="D193" s="14">
        <f>INDEX(raw_data_infomax!AF:AF,'duration+credit+curve'!$B193)</f>
        <v>3.0457729000000358</v>
      </c>
      <c r="E193" s="14">
        <f>INDEX(raw_data_infomax!AH:AH,'duration+credit+curve'!$B193)</f>
        <v>2.3699541999999898</v>
      </c>
      <c r="F193" s="14">
        <f>INDEX(raw_data_infomax!AJ:AJ,'duration+credit+curve'!$B193)</f>
        <v>2.2777766000000113</v>
      </c>
      <c r="G193" s="14">
        <f>INDEX(raw_data_infomax!AL:AL,'duration+credit+curve'!$B193)</f>
        <v>1.6752974000000163</v>
      </c>
      <c r="H193" s="17"/>
      <c r="I193" s="14">
        <f t="shared" si="80"/>
        <v>1.5520405303384166E-3</v>
      </c>
      <c r="J193" s="14">
        <f t="shared" si="80"/>
        <v>5.5501195161984374E-3</v>
      </c>
      <c r="K193" s="14">
        <f t="shared" si="80"/>
        <v>1.0718655465336013E-4</v>
      </c>
      <c r="L193" s="14">
        <f t="shared" si="80"/>
        <v>1.932978977313482E-3</v>
      </c>
      <c r="M193" s="17"/>
      <c r="N193" s="14">
        <f>INDEX(raw_data_infomax!C:C,'duration+credit+curve'!$B193)</f>
        <v>2.4327999999999999</v>
      </c>
      <c r="O193" s="14">
        <f>INDEX(raw_data_infomax!F:F,'duration+credit+curve'!$B193)</f>
        <v>6.9995000000000003</v>
      </c>
      <c r="P193" s="14">
        <f>INDEX(raw_data_infomax!I:I,'duration+credit+curve'!$B193)</f>
        <v>2.4318</v>
      </c>
      <c r="Q193" s="14">
        <f>INDEX(raw_data_infomax!L:L,'duration+credit+curve'!$B193)</f>
        <v>2.4441000000000002</v>
      </c>
      <c r="R193" s="17"/>
      <c r="S193" s="20">
        <f>INDEX(raw_data_infomax!D:D,'duration+credit+curve'!$B193)</f>
        <v>1.4684999999999999</v>
      </c>
      <c r="T193" s="20">
        <f>INDEX(raw_data_infomax!G:G,'duration+credit+curve'!$B193)</f>
        <v>1.3647</v>
      </c>
      <c r="U193" s="20">
        <f>INDEX(raw_data_infomax!J:J,'duration+credit+curve'!$B193)</f>
        <v>1.6929000000000001</v>
      </c>
      <c r="V193" s="20">
        <f>INDEX(raw_data_infomax!M:M,'duration+credit+curve'!$B193)</f>
        <v>1.3374999999999999</v>
      </c>
      <c r="W193" s="17"/>
      <c r="X193" s="94">
        <f>INDEX(raw_data_infomax!AR:AR,'duration+credit+curve'!$B193)</f>
        <v>72.58363529924371</v>
      </c>
      <c r="Y193" s="94">
        <f t="shared" si="111"/>
        <v>70.281666861199511</v>
      </c>
      <c r="Z193" s="94">
        <f t="shared" si="96"/>
        <v>3.1209056391294565E-2</v>
      </c>
      <c r="AA193" s="94">
        <f>INDEX(raw_data_infomax!W:W,'duration+credit+curve'!$B193)</f>
        <v>99.7</v>
      </c>
      <c r="AB193" s="94">
        <f t="shared" si="97"/>
        <v>1.0040160642570406E-3</v>
      </c>
      <c r="AC193" s="104">
        <f t="shared" si="81"/>
        <v>0</v>
      </c>
      <c r="AD193" s="29">
        <f>INDEX(raw_data_infomax!$AY:$AY,'duration+credit+curve'!$B193)</f>
        <v>0.84498540197539995</v>
      </c>
      <c r="AE193" s="29">
        <f t="shared" si="112"/>
        <v>0.81513293962187139</v>
      </c>
      <c r="AF193" s="29">
        <f t="shared" si="98"/>
        <v>2.1806374551894159E-2</v>
      </c>
      <c r="AG193" s="106">
        <f t="shared" si="82"/>
        <v>1</v>
      </c>
      <c r="AH193" s="106">
        <f t="shared" si="83"/>
        <v>0</v>
      </c>
      <c r="AI193" s="94">
        <f>INDEX(raw_data_infomax!BF:BF,'duration+credit+curve'!$B193)</f>
        <v>280.12109726424563</v>
      </c>
      <c r="AJ193" s="94">
        <f t="shared" si="99"/>
        <v>-4.2825146914629797E-2</v>
      </c>
      <c r="AK193" s="94">
        <f t="shared" si="110"/>
        <v>3.5141191651799621</v>
      </c>
      <c r="AL193" s="94">
        <f>INDEX(raw_data_infomax!V:V,'duration+credit+curve'!$B193)</f>
        <v>27</v>
      </c>
      <c r="AM193" s="108">
        <f t="shared" si="100"/>
        <v>0</v>
      </c>
      <c r="AN193" s="44">
        <f t="shared" si="84"/>
        <v>0</v>
      </c>
      <c r="AP193" s="6">
        <f>A193</f>
        <v>42643</v>
      </c>
      <c r="AQ193" s="25">
        <f t="shared" si="101"/>
        <v>1</v>
      </c>
      <c r="AR193" s="94">
        <f t="shared" si="85"/>
        <v>0</v>
      </c>
      <c r="AS193" s="94">
        <f t="shared" si="102"/>
        <v>2.4441000000000002</v>
      </c>
      <c r="AT193" s="110"/>
      <c r="AU193" s="112">
        <f t="shared" si="79"/>
        <v>42643</v>
      </c>
      <c r="AV193" s="25">
        <f t="shared" si="86"/>
        <v>0</v>
      </c>
      <c r="AW193" s="25">
        <f t="shared" si="87"/>
        <v>1</v>
      </c>
      <c r="AX193" s="25">
        <f t="shared" si="88"/>
        <v>0</v>
      </c>
      <c r="AY193" s="94">
        <f t="shared" si="89"/>
        <v>2.4441000000000002</v>
      </c>
      <c r="AZ193" s="110"/>
      <c r="BA193" s="25">
        <f t="shared" si="90"/>
        <v>-42642.5</v>
      </c>
      <c r="BB193" s="94">
        <f t="shared" si="91"/>
        <v>0</v>
      </c>
      <c r="BC193" s="94"/>
      <c r="BD193" s="94"/>
      <c r="BE193" s="25">
        <f t="shared" si="92"/>
        <v>0.5</v>
      </c>
      <c r="BF193" s="25">
        <f t="shared" si="93"/>
        <v>1</v>
      </c>
      <c r="BG193" s="52">
        <f t="shared" si="94"/>
        <v>61</v>
      </c>
      <c r="BH193" s="39">
        <f>AU193*O193+BA193*P193+BE193*Q193</f>
        <v>194782.86905000007</v>
      </c>
      <c r="BI193" s="39">
        <f>AU193*O193+BA193*P193+BE193*0</f>
        <v>194781.64700000006</v>
      </c>
      <c r="BK193" s="33">
        <f>A193</f>
        <v>42643</v>
      </c>
      <c r="BL193" s="33"/>
      <c r="BM193" s="29">
        <f t="shared" si="103"/>
        <v>236.507242943764</v>
      </c>
      <c r="BN193" s="30">
        <f t="shared" si="104"/>
        <v>-4.567433466888982</v>
      </c>
      <c r="BO193" s="94">
        <f>BE192*(F193/F192-1)</f>
        <v>0</v>
      </c>
      <c r="BP193" s="92">
        <f t="shared" si="95"/>
        <v>231.93980947687501</v>
      </c>
      <c r="BQ193" s="94" t="e">
        <f t="shared" si="105"/>
        <v>#NUM!</v>
      </c>
      <c r="BR193" s="94" t="e">
        <f t="shared" si="106"/>
        <v>#NUM!</v>
      </c>
      <c r="BS193" s="34">
        <f>BE192*(G193/G192-1)</f>
        <v>0</v>
      </c>
      <c r="BT193" s="94">
        <f t="shared" si="107"/>
        <v>231.93980947687501</v>
      </c>
      <c r="BU193" s="94" t="e">
        <f t="shared" si="108"/>
        <v>#NUM!</v>
      </c>
      <c r="BV193" s="94" t="e">
        <f t="shared" si="109"/>
        <v>#NUM!</v>
      </c>
      <c r="BX193" s="94" t="e">
        <f>BQ193/MAX($BQ$5:BQ193)-1</f>
        <v>#NUM!</v>
      </c>
      <c r="BY193" s="94" t="e">
        <f>BU193/MAX($BU$5:BU193)-1</f>
        <v>#NUM!</v>
      </c>
      <c r="BZ193" s="94">
        <f>C192/MAX(C$4:C192)-1</f>
        <v>-7.0231483993610233E-4</v>
      </c>
      <c r="CA193" s="94">
        <f>D192/MAX(D$4:D192)-1</f>
        <v>-6.5564819284469333E-3</v>
      </c>
      <c r="CB193" s="94">
        <f>E192/MAX(E$4:E192)-1</f>
        <v>-2.1432716332658863E-4</v>
      </c>
      <c r="CC193" s="94">
        <f>F192/MAX(F$4:F192)-1</f>
        <v>-9.1664659753531996E-4</v>
      </c>
      <c r="CE193" s="94"/>
      <c r="CF193" s="94"/>
      <c r="CG193" s="94"/>
      <c r="CH193" s="94"/>
      <c r="CI193" s="94"/>
      <c r="CJ193" s="94"/>
      <c r="CK193" s="94"/>
      <c r="CL193" s="94"/>
      <c r="CM193" s="94"/>
      <c r="CN193" s="94"/>
      <c r="CO193" s="94"/>
      <c r="CP193" s="94"/>
      <c r="CQ193" s="94"/>
    </row>
    <row r="194" spans="1:95" s="2" customFormat="1" x14ac:dyDescent="0.45">
      <c r="A194" s="6">
        <v>42674</v>
      </c>
      <c r="B194" s="7">
        <f>MATCH($A194,raw_data_infomax!A:A,0)</f>
        <v>5786</v>
      </c>
      <c r="C194" s="14">
        <f>INDEX(raw_data_infomax!AD:AD,'duration+credit+curve'!$B194)</f>
        <v>2.3798584999999952</v>
      </c>
      <c r="D194" s="14">
        <f>INDEX(raw_data_infomax!AF:AF,'duration+credit+curve'!$B194)</f>
        <v>2.9987374000000364</v>
      </c>
      <c r="E194" s="14">
        <f>INDEX(raw_data_infomax!AH:AH,'duration+credit+curve'!$B194)</f>
        <v>2.3580238999999907</v>
      </c>
      <c r="F194" s="14">
        <f>INDEX(raw_data_infomax!AJ:AJ,'duration+credit+curve'!$B194)</f>
        <v>2.2706211000000094</v>
      </c>
      <c r="G194" s="14">
        <f>INDEX(raw_data_infomax!AL:AL,'duration+credit+curve'!$B194)</f>
        <v>1.6770572000000163</v>
      </c>
      <c r="H194" s="17"/>
      <c r="I194" s="14">
        <f t="shared" si="80"/>
        <v>-3.6437407648407527E-3</v>
      </c>
      <c r="J194" s="14">
        <f t="shared" si="80"/>
        <v>-1.5442878226409773E-2</v>
      </c>
      <c r="K194" s="14">
        <f t="shared" si="80"/>
        <v>-5.0339791376555754E-3</v>
      </c>
      <c r="L194" s="14">
        <f t="shared" si="80"/>
        <v>-3.1414406487457747E-3</v>
      </c>
      <c r="M194" s="17"/>
      <c r="N194" s="14">
        <f>INDEX(raw_data_infomax!C:C,'duration+credit+curve'!$B194)</f>
        <v>2.4157000000000002</v>
      </c>
      <c r="O194" s="14">
        <f>INDEX(raw_data_infomax!F:F,'duration+credit+curve'!$B194)</f>
        <v>6.9161000000000001</v>
      </c>
      <c r="P194" s="14">
        <f>INDEX(raw_data_infomax!I:I,'duration+credit+curve'!$B194)</f>
        <v>2.4300000000000002</v>
      </c>
      <c r="Q194" s="14">
        <f>INDEX(raw_data_infomax!L:L,'duration+credit+curve'!$B194)</f>
        <v>2.4051999999999998</v>
      </c>
      <c r="R194" s="17"/>
      <c r="S194" s="20">
        <f>INDEX(raw_data_infomax!D:D,'duration+credit+curve'!$B194)</f>
        <v>1.6798999999999999</v>
      </c>
      <c r="T194" s="20">
        <f>INDEX(raw_data_infomax!G:G,'duration+credit+curve'!$B194)</f>
        <v>1.6051</v>
      </c>
      <c r="U194" s="20">
        <f>INDEX(raw_data_infomax!J:J,'duration+credit+curve'!$B194)</f>
        <v>1.9668000000000001</v>
      </c>
      <c r="V194" s="20">
        <f>INDEX(raw_data_infomax!M:M,'duration+credit+curve'!$B194)</f>
        <v>1.5143</v>
      </c>
      <c r="W194" s="17"/>
      <c r="X194" s="94">
        <f>INDEX(raw_data_infomax!AR:AR,'duration+credit+curve'!$B194)</f>
        <v>70.581715517383586</v>
      </c>
      <c r="Y194" s="94">
        <f t="shared" si="111"/>
        <v>71.825764897756983</v>
      </c>
      <c r="Z194" s="94">
        <f t="shared" si="96"/>
        <v>2.1970139661128707E-2</v>
      </c>
      <c r="AA194" s="94">
        <f>INDEX(raw_data_infomax!W:W,'duration+credit+curve'!$B194)</f>
        <v>99.8</v>
      </c>
      <c r="AB194" s="94">
        <f t="shared" si="97"/>
        <v>1.0030090270811698E-3</v>
      </c>
      <c r="AC194" s="104">
        <f t="shared" si="81"/>
        <v>0</v>
      </c>
      <c r="AD194" s="29">
        <f>INDEX(raw_data_infomax!$AY:$AY,'duration+credit+curve'!$B194)</f>
        <v>0.83352942253164797</v>
      </c>
      <c r="AE194" s="29">
        <f t="shared" si="112"/>
        <v>0.82875351957591192</v>
      </c>
      <c r="AF194" s="29">
        <f t="shared" si="98"/>
        <v>1.670964243005435E-2</v>
      </c>
      <c r="AG194" s="106">
        <f t="shared" si="82"/>
        <v>1</v>
      </c>
      <c r="AH194" s="106">
        <f t="shared" si="83"/>
        <v>0</v>
      </c>
      <c r="AI194" s="94">
        <f>INDEX(raw_data_infomax!BF:BF,'duration+credit+curve'!$B194)</f>
        <v>227.66285948834064</v>
      </c>
      <c r="AJ194" s="94">
        <f t="shared" si="99"/>
        <v>-0.18726985681631736</v>
      </c>
      <c r="AK194" s="94">
        <f t="shared" si="110"/>
        <v>2.856030572281234</v>
      </c>
      <c r="AL194" s="94">
        <f>INDEX(raw_data_infomax!V:V,'duration+credit+curve'!$B194)</f>
        <v>27</v>
      </c>
      <c r="AM194" s="108">
        <f t="shared" si="100"/>
        <v>0</v>
      </c>
      <c r="AN194" s="44">
        <f t="shared" si="84"/>
        <v>0</v>
      </c>
      <c r="AP194" s="6">
        <f>A194</f>
        <v>42674</v>
      </c>
      <c r="AQ194" s="25">
        <f t="shared" si="101"/>
        <v>1</v>
      </c>
      <c r="AR194" s="94">
        <f t="shared" si="85"/>
        <v>0</v>
      </c>
      <c r="AS194" s="94">
        <f t="shared" si="102"/>
        <v>2.4051999999999998</v>
      </c>
      <c r="AT194" s="110"/>
      <c r="AU194" s="112">
        <f t="shared" si="79"/>
        <v>42674</v>
      </c>
      <c r="AV194" s="25">
        <f t="shared" si="86"/>
        <v>0</v>
      </c>
      <c r="AW194" s="25">
        <f t="shared" si="87"/>
        <v>1</v>
      </c>
      <c r="AX194" s="25">
        <f t="shared" si="88"/>
        <v>0</v>
      </c>
      <c r="AY194" s="94">
        <f t="shared" si="89"/>
        <v>2.4051999999999998</v>
      </c>
      <c r="AZ194" s="110"/>
      <c r="BA194" s="25">
        <f t="shared" si="90"/>
        <v>-42673.5</v>
      </c>
      <c r="BB194" s="94">
        <f t="shared" si="91"/>
        <v>0</v>
      </c>
      <c r="BC194" s="94"/>
      <c r="BD194" s="94"/>
      <c r="BE194" s="25">
        <f t="shared" si="92"/>
        <v>0.5</v>
      </c>
      <c r="BF194" s="25">
        <f t="shared" si="93"/>
        <v>1</v>
      </c>
      <c r="BG194" s="52">
        <f t="shared" si="94"/>
        <v>62</v>
      </c>
      <c r="BH194" s="39">
        <f>AU194*O194+BA194*P194+BE194*Q194</f>
        <v>191442.24900000001</v>
      </c>
      <c r="BI194" s="39">
        <f>AU194*O194+BA194*P194+BE194*0</f>
        <v>191441.04640000002</v>
      </c>
      <c r="BK194" s="33">
        <f>A194</f>
        <v>42674</v>
      </c>
      <c r="BL194" s="33"/>
      <c r="BM194" s="29">
        <f t="shared" si="103"/>
        <v>-658.53065620879192</v>
      </c>
      <c r="BN194" s="30">
        <f t="shared" si="104"/>
        <v>214.66145537747786</v>
      </c>
      <c r="BO194" s="94">
        <f>BE193*(F194/F193-1)</f>
        <v>-1.5707203243728873E-3</v>
      </c>
      <c r="BP194" s="92">
        <f t="shared" si="95"/>
        <v>-443.87077155163843</v>
      </c>
      <c r="BQ194" s="94" t="e">
        <f t="shared" si="105"/>
        <v>#NUM!</v>
      </c>
      <c r="BR194" s="94" t="e">
        <f t="shared" si="106"/>
        <v>#NUM!</v>
      </c>
      <c r="BS194" s="34">
        <f>BE193*(G194/G193-1)</f>
        <v>5.252201788171762E-4</v>
      </c>
      <c r="BT194" s="94">
        <f t="shared" si="107"/>
        <v>-443.86867561113525</v>
      </c>
      <c r="BU194" s="94" t="e">
        <f t="shared" si="108"/>
        <v>#NUM!</v>
      </c>
      <c r="BV194" s="94" t="e">
        <f t="shared" si="109"/>
        <v>#NUM!</v>
      </c>
      <c r="BX194" s="94" t="e">
        <f>BQ194/MAX($BQ$5:BQ194)-1</f>
        <v>#NUM!</v>
      </c>
      <c r="BY194" s="94" t="e">
        <f>BU194/MAX($BU$5:BU194)-1</f>
        <v>#NUM!</v>
      </c>
      <c r="BZ194" s="94">
        <f>C193/MAX(C$4:C193)-1</f>
        <v>0</v>
      </c>
      <c r="CA194" s="94">
        <f>D193/MAX(D$4:D193)-1</f>
        <v>-1.0427516705572293E-3</v>
      </c>
      <c r="CB194" s="94">
        <f>E193/MAX(E$4:E193)-1</f>
        <v>-1.0716358166340534E-4</v>
      </c>
      <c r="CC194" s="94">
        <f>F193/MAX(F$4:F193)-1</f>
        <v>0</v>
      </c>
      <c r="CE194" s="94"/>
      <c r="CF194" s="94"/>
      <c r="CG194" s="94"/>
      <c r="CH194" s="94"/>
      <c r="CI194" s="94"/>
      <c r="CJ194" s="94"/>
      <c r="CK194" s="94"/>
      <c r="CL194" s="94"/>
      <c r="CM194" s="94"/>
      <c r="CN194" s="94"/>
      <c r="CO194" s="94"/>
      <c r="CP194" s="94"/>
      <c r="CQ194" s="94"/>
    </row>
    <row r="195" spans="1:95" s="2" customFormat="1" x14ac:dyDescent="0.45">
      <c r="A195" s="6">
        <v>42704</v>
      </c>
      <c r="B195" s="7">
        <f>MATCH($A195,raw_data_infomax!A:A,0)</f>
        <v>5816</v>
      </c>
      <c r="C195" s="14">
        <f>INDEX(raw_data_infomax!AD:AD,'duration+credit+curve'!$B195)</f>
        <v>2.3678926999999961</v>
      </c>
      <c r="D195" s="14">
        <f>INDEX(raw_data_infomax!AF:AF,'duration+credit+curve'!$B195)</f>
        <v>2.9100560000000364</v>
      </c>
      <c r="E195" s="14">
        <f>INDEX(raw_data_infomax!AH:AH,'duration+credit+curve'!$B195)</f>
        <v>2.3495102999999924</v>
      </c>
      <c r="F195" s="14">
        <f>INDEX(raw_data_infomax!AJ:AJ,'duration+credit+curve'!$B195)</f>
        <v>2.2588730000000092</v>
      </c>
      <c r="G195" s="14">
        <f>INDEX(raw_data_infomax!AL:AL,'duration+credit+curve'!$B195)</f>
        <v>1.6787640000000155</v>
      </c>
      <c r="H195" s="17"/>
      <c r="I195" s="14">
        <f t="shared" si="80"/>
        <v>-5.0279459892255129E-3</v>
      </c>
      <c r="J195" s="14">
        <f t="shared" si="80"/>
        <v>-2.9572912919950567E-2</v>
      </c>
      <c r="K195" s="14">
        <f t="shared" si="80"/>
        <v>-3.6104807928361016E-3</v>
      </c>
      <c r="L195" s="14">
        <f t="shared" si="80"/>
        <v>-5.1739587903943951E-3</v>
      </c>
      <c r="M195" s="17"/>
      <c r="N195" s="14">
        <f>INDEX(raw_data_infomax!C:C,'duration+credit+curve'!$B195)</f>
        <v>2.3885000000000001</v>
      </c>
      <c r="O195" s="14">
        <f>INDEX(raw_data_infomax!F:F,'duration+credit+curve'!$B195)</f>
        <v>6.8132999999999999</v>
      </c>
      <c r="P195" s="14">
        <f>INDEX(raw_data_infomax!I:I,'duration+credit+curve'!$B195)</f>
        <v>2.4194</v>
      </c>
      <c r="Q195" s="14">
        <f>INDEX(raw_data_infomax!L:L,'duration+credit+curve'!$B195)</f>
        <v>2.3650000000000002</v>
      </c>
      <c r="R195" s="17"/>
      <c r="S195" s="20">
        <f>INDEX(raw_data_infomax!D:D,'duration+credit+curve'!$B195)</f>
        <v>1.9550000000000001</v>
      </c>
      <c r="T195" s="20">
        <f>INDEX(raw_data_infomax!G:G,'duration+credit+curve'!$B195)</f>
        <v>2.0682999999999998</v>
      </c>
      <c r="U195" s="20">
        <f>INDEX(raw_data_infomax!J:J,'duration+credit+curve'!$B195)</f>
        <v>2.1892999999999998</v>
      </c>
      <c r="V195" s="20">
        <f>INDEX(raw_data_infomax!M:M,'duration+credit+curve'!$B195)</f>
        <v>1.7898000000000001</v>
      </c>
      <c r="W195" s="17"/>
      <c r="X195" s="94">
        <f>INDEX(raw_data_infomax!AR:AR,'duration+credit+curve'!$B195)</f>
        <v>61.852393536395169</v>
      </c>
      <c r="Y195" s="94">
        <f t="shared" si="111"/>
        <v>70.750436210711229</v>
      </c>
      <c r="Z195" s="94">
        <f t="shared" si="96"/>
        <v>-1.497135030272867E-2</v>
      </c>
      <c r="AA195" s="94">
        <f>INDEX(raw_data_infomax!W:W,'duration+credit+curve'!$B195)</f>
        <v>100</v>
      </c>
      <c r="AB195" s="94">
        <f t="shared" si="97"/>
        <v>2.0040080160321772E-3</v>
      </c>
      <c r="AC195" s="104">
        <f t="shared" si="81"/>
        <v>0</v>
      </c>
      <c r="AD195" s="29">
        <f>INDEX(raw_data_infomax!$AY:$AY,'duration+credit+curve'!$B195)</f>
        <v>0.78415339068188705</v>
      </c>
      <c r="AE195" s="29">
        <f t="shared" si="112"/>
        <v>0.82816359854449129</v>
      </c>
      <c r="AF195" s="29">
        <f t="shared" si="98"/>
        <v>-7.1181722609459097E-4</v>
      </c>
      <c r="AG195" s="106">
        <f t="shared" si="82"/>
        <v>0</v>
      </c>
      <c r="AH195" s="106">
        <f t="shared" si="83"/>
        <v>0</v>
      </c>
      <c r="AI195" s="94">
        <f>INDEX(raw_data_infomax!BF:BF,'duration+credit+curve'!$B195)</f>
        <v>206.43171555855272</v>
      </c>
      <c r="AJ195" s="94">
        <f t="shared" si="99"/>
        <v>-9.3256950112564296E-2</v>
      </c>
      <c r="AK195" s="94">
        <f t="shared" si="110"/>
        <v>2.5896858716820446</v>
      </c>
      <c r="AL195" s="94">
        <f>INDEX(raw_data_infomax!V:V,'duration+credit+curve'!$B195)</f>
        <v>27</v>
      </c>
      <c r="AM195" s="108">
        <f t="shared" si="100"/>
        <v>0</v>
      </c>
      <c r="AN195" s="44">
        <f t="shared" si="84"/>
        <v>0</v>
      </c>
      <c r="AP195" s="6">
        <f>A195</f>
        <v>42704</v>
      </c>
      <c r="AQ195" s="25">
        <f t="shared" si="101"/>
        <v>1</v>
      </c>
      <c r="AR195" s="94">
        <f t="shared" si="85"/>
        <v>0</v>
      </c>
      <c r="AS195" s="94">
        <f t="shared" si="102"/>
        <v>2.3650000000000002</v>
      </c>
      <c r="AT195" s="110"/>
      <c r="AU195" s="112">
        <f t="shared" si="79"/>
        <v>42704</v>
      </c>
      <c r="AV195" s="25">
        <f t="shared" si="86"/>
        <v>0</v>
      </c>
      <c r="AW195" s="25">
        <f t="shared" si="87"/>
        <v>1</v>
      </c>
      <c r="AX195" s="25">
        <f t="shared" si="88"/>
        <v>0</v>
      </c>
      <c r="AY195" s="94">
        <f t="shared" si="89"/>
        <v>2.3650000000000002</v>
      </c>
      <c r="AZ195" s="110"/>
      <c r="BA195" s="25">
        <f t="shared" si="90"/>
        <v>-42703.5</v>
      </c>
      <c r="BB195" s="94">
        <f t="shared" si="91"/>
        <v>0</v>
      </c>
      <c r="BC195" s="94"/>
      <c r="BD195" s="94"/>
      <c r="BE195" s="25">
        <f t="shared" si="92"/>
        <v>0.5</v>
      </c>
      <c r="BF195" s="25">
        <f t="shared" si="93"/>
        <v>1</v>
      </c>
      <c r="BG195" s="52">
        <f t="shared" si="94"/>
        <v>60</v>
      </c>
      <c r="BH195" s="39">
        <f>AU195*O195+BA195*P195+BE195*Q195</f>
        <v>187639.49780000001</v>
      </c>
      <c r="BI195" s="39">
        <f>AU195*O195+BA195*P195+BE195*0</f>
        <v>187638.31530000002</v>
      </c>
      <c r="BK195" s="33">
        <f>A195</f>
        <v>42704</v>
      </c>
      <c r="BL195" s="33"/>
      <c r="BM195" s="29">
        <f t="shared" si="103"/>
        <v>-1261.9944859459704</v>
      </c>
      <c r="BN195" s="30">
        <f t="shared" si="104"/>
        <v>154.07185211309138</v>
      </c>
      <c r="BO195" s="94">
        <f>BE194*(F195/F194-1)</f>
        <v>-2.5869793951971976E-3</v>
      </c>
      <c r="BP195" s="92">
        <f t="shared" si="95"/>
        <v>-1107.9252208122741</v>
      </c>
      <c r="BQ195" s="94" t="e">
        <f t="shared" si="105"/>
        <v>#NUM!</v>
      </c>
      <c r="BR195" s="94" t="e">
        <f t="shared" si="106"/>
        <v>#NUM!</v>
      </c>
      <c r="BS195" s="34">
        <f>BE194*(G195/G194-1)</f>
        <v>5.0886755681289753E-4</v>
      </c>
      <c r="BT195" s="94">
        <f t="shared" si="107"/>
        <v>-1107.9221249653222</v>
      </c>
      <c r="BU195" s="94" t="e">
        <f t="shared" si="108"/>
        <v>#NUM!</v>
      </c>
      <c r="BV195" s="94" t="e">
        <f t="shared" si="109"/>
        <v>#NUM!</v>
      </c>
      <c r="BX195" s="94" t="e">
        <f>BQ195/MAX($BQ$5:BQ195)-1</f>
        <v>#NUM!</v>
      </c>
      <c r="BY195" s="94" t="e">
        <f>BU195/MAX($BU$5:BU195)-1</f>
        <v>#NUM!</v>
      </c>
      <c r="BZ195" s="94">
        <f>C194/MAX(C$4:C194)-1</f>
        <v>-3.6437407648407527E-3</v>
      </c>
      <c r="CA195" s="94">
        <f>D194/MAX(D$4:D194)-1</f>
        <v>-1.6469526809898216E-2</v>
      </c>
      <c r="CB195" s="94">
        <f>E194/MAX(E$4:E194)-1</f>
        <v>-5.1406032600845863E-3</v>
      </c>
      <c r="CC195" s="94">
        <f>F194/MAX(F$4:F194)-1</f>
        <v>-3.1414406487457747E-3</v>
      </c>
      <c r="CE195" s="94"/>
      <c r="CF195" s="94"/>
      <c r="CG195" s="94"/>
      <c r="CH195" s="94"/>
      <c r="CI195" s="94"/>
      <c r="CJ195" s="94"/>
      <c r="CK195" s="94"/>
      <c r="CL195" s="94"/>
      <c r="CM195" s="94"/>
      <c r="CN195" s="94"/>
      <c r="CO195" s="94"/>
      <c r="CP195" s="94"/>
      <c r="CQ195" s="94"/>
    </row>
    <row r="196" spans="1:95" s="2" customFormat="1" x14ac:dyDescent="0.45">
      <c r="A196" s="6">
        <v>42735</v>
      </c>
      <c r="B196" s="7">
        <f>MATCH($A196,raw_data_infomax!A:A,0)</f>
        <v>5847</v>
      </c>
      <c r="C196" s="14">
        <f>INDEX(raw_data_infomax!AD:AD,'duration+credit+curve'!$B196)</f>
        <v>2.3778627999999951</v>
      </c>
      <c r="D196" s="14">
        <f>INDEX(raw_data_infomax!AF:AF,'duration+credit+curve'!$B196)</f>
        <v>2.9289134000000359</v>
      </c>
      <c r="E196" s="14">
        <f>INDEX(raw_data_infomax!AH:AH,'duration+credit+curve'!$B196)</f>
        <v>2.3625252999999922</v>
      </c>
      <c r="F196" s="14">
        <f>INDEX(raw_data_infomax!AJ:AJ,'duration+credit+curve'!$B196)</f>
        <v>2.2671645000000082</v>
      </c>
      <c r="G196" s="14">
        <f>INDEX(raw_data_infomax!AL:AL,'duration+credit+curve'!$B196)</f>
        <v>1.680504000000016</v>
      </c>
      <c r="H196" s="17"/>
      <c r="I196" s="14">
        <f t="shared" si="80"/>
        <v>4.2105370737444137E-3</v>
      </c>
      <c r="J196" s="14">
        <f t="shared" si="80"/>
        <v>6.4800814829677478E-3</v>
      </c>
      <c r="K196" s="14">
        <f t="shared" si="80"/>
        <v>5.5394521998901602E-3</v>
      </c>
      <c r="L196" s="14">
        <f t="shared" si="80"/>
        <v>3.6706357550861934E-3</v>
      </c>
      <c r="M196" s="17"/>
      <c r="N196" s="14">
        <f>INDEX(raw_data_infomax!C:C,'duration+credit+curve'!$B196)</f>
        <v>2.3835999999999999</v>
      </c>
      <c r="O196" s="14">
        <f>INDEX(raw_data_infomax!F:F,'duration+credit+curve'!$B196)</f>
        <v>6.8268000000000004</v>
      </c>
      <c r="P196" s="14">
        <f>INDEX(raw_data_infomax!I:I,'duration+credit+curve'!$B196)</f>
        <v>2.3913000000000002</v>
      </c>
      <c r="Q196" s="14">
        <f>INDEX(raw_data_infomax!L:L,'duration+credit+curve'!$B196)</f>
        <v>2.3843000000000001</v>
      </c>
      <c r="R196" s="17"/>
      <c r="S196" s="20">
        <f>INDEX(raw_data_infomax!D:D,'duration+credit+curve'!$B196)</f>
        <v>1.8680000000000001</v>
      </c>
      <c r="T196" s="20">
        <f>INDEX(raw_data_infomax!G:G,'duration+credit+curve'!$B196)</f>
        <v>2.0023</v>
      </c>
      <c r="U196" s="20">
        <f>INDEX(raw_data_infomax!J:J,'duration+credit+curve'!$B196)</f>
        <v>2.044</v>
      </c>
      <c r="V196" s="20">
        <f>INDEX(raw_data_infomax!M:M,'duration+credit+curve'!$B196)</f>
        <v>1.7110000000000001</v>
      </c>
      <c r="W196" s="17"/>
      <c r="X196" s="94">
        <f>INDEX(raw_data_infomax!AR:AR,'duration+credit+curve'!$B196)</f>
        <v>57.773823441389418</v>
      </c>
      <c r="Y196" s="94">
        <f t="shared" si="111"/>
        <v>67.548252324612889</v>
      </c>
      <c r="Z196" s="94">
        <f t="shared" si="96"/>
        <v>-4.5260270573618699E-2</v>
      </c>
      <c r="AA196" s="94">
        <f>INDEX(raw_data_infomax!W:W,'duration+credit+curve'!$B196)</f>
        <v>100.1</v>
      </c>
      <c r="AB196" s="94">
        <f t="shared" si="97"/>
        <v>9.9999999999988987E-4</v>
      </c>
      <c r="AC196" s="104">
        <f t="shared" si="81"/>
        <v>0</v>
      </c>
      <c r="AD196" s="29">
        <f>INDEX(raw_data_infomax!$AY:$AY,'duration+credit+curve'!$B196)</f>
        <v>0.73158163506093177</v>
      </c>
      <c r="AE196" s="29">
        <f t="shared" si="112"/>
        <v>0.80783681516957273</v>
      </c>
      <c r="AF196" s="29">
        <f t="shared" si="98"/>
        <v>-2.4544405731721564E-2</v>
      </c>
      <c r="AG196" s="106">
        <f t="shared" si="82"/>
        <v>0</v>
      </c>
      <c r="AH196" s="106">
        <f t="shared" si="83"/>
        <v>0</v>
      </c>
      <c r="AI196" s="94">
        <f>INDEX(raw_data_infomax!BF:BF,'duration+credit+curve'!$B196)</f>
        <v>194.01105966547476</v>
      </c>
      <c r="AJ196" s="94">
        <f t="shared" si="99"/>
        <v>-6.0168350873172627E-2</v>
      </c>
      <c r="AK196" s="94">
        <f t="shared" si="110"/>
        <v>2.4338687435033814</v>
      </c>
      <c r="AL196" s="94">
        <f>INDEX(raw_data_infomax!V:V,'duration+credit+curve'!$B196)</f>
        <v>22</v>
      </c>
      <c r="AM196" s="108">
        <f t="shared" si="100"/>
        <v>0</v>
      </c>
      <c r="AN196" s="44">
        <f t="shared" si="84"/>
        <v>0</v>
      </c>
      <c r="AP196" s="6">
        <f>A196</f>
        <v>42735</v>
      </c>
      <c r="AQ196" s="25">
        <f t="shared" si="101"/>
        <v>1</v>
      </c>
      <c r="AR196" s="94">
        <f t="shared" si="85"/>
        <v>0</v>
      </c>
      <c r="AS196" s="94">
        <f t="shared" si="102"/>
        <v>2.3843000000000001</v>
      </c>
      <c r="AT196" s="110"/>
      <c r="AU196" s="112">
        <f t="shared" si="79"/>
        <v>42735</v>
      </c>
      <c r="AV196" s="25">
        <f t="shared" si="86"/>
        <v>0</v>
      </c>
      <c r="AW196" s="25">
        <f t="shared" si="87"/>
        <v>1</v>
      </c>
      <c r="AX196" s="25">
        <f t="shared" si="88"/>
        <v>0</v>
      </c>
      <c r="AY196" s="94">
        <f t="shared" si="89"/>
        <v>2.3843000000000001</v>
      </c>
      <c r="AZ196" s="110"/>
      <c r="BA196" s="25">
        <f t="shared" si="90"/>
        <v>-42734.5</v>
      </c>
      <c r="BB196" s="94">
        <f t="shared" si="91"/>
        <v>0</v>
      </c>
      <c r="BC196" s="94"/>
      <c r="BD196" s="94"/>
      <c r="BE196" s="25">
        <f t="shared" si="92"/>
        <v>0.5</v>
      </c>
      <c r="BF196" s="25">
        <f t="shared" si="93"/>
        <v>1</v>
      </c>
      <c r="BG196" s="52">
        <f t="shared" si="94"/>
        <v>62</v>
      </c>
      <c r="BH196" s="39">
        <f>AU196*O196+BA196*P196+BE196*Q196</f>
        <v>189553.4803</v>
      </c>
      <c r="BI196" s="39">
        <f>AU196*O196+BA196*P196+BE196*0</f>
        <v>189552.28815000001</v>
      </c>
      <c r="BK196" s="33">
        <f>A196</f>
        <v>42735</v>
      </c>
      <c r="BL196" s="33"/>
      <c r="BM196" s="29">
        <f t="shared" si="103"/>
        <v>276.72539964865473</v>
      </c>
      <c r="BN196" s="30">
        <f t="shared" si="104"/>
        <v>-236.55399701800945</v>
      </c>
      <c r="BO196" s="94">
        <f>BE195*(F196/F195-1)</f>
        <v>1.8353178775430967E-3</v>
      </c>
      <c r="BP196" s="92">
        <f t="shared" si="95"/>
        <v>40.173237948522818</v>
      </c>
      <c r="BQ196" s="94" t="e">
        <f t="shared" si="105"/>
        <v>#NUM!</v>
      </c>
      <c r="BR196" s="94" t="e">
        <f t="shared" si="106"/>
        <v>#NUM!</v>
      </c>
      <c r="BS196" s="34">
        <f>BE195*(G196/G195-1)</f>
        <v>5.1823841826503791E-4</v>
      </c>
      <c r="BT196" s="94">
        <f t="shared" si="107"/>
        <v>40.171920869063541</v>
      </c>
      <c r="BU196" s="94" t="e">
        <f t="shared" si="108"/>
        <v>#NUM!</v>
      </c>
      <c r="BV196" s="94" t="e">
        <f t="shared" si="109"/>
        <v>#NUM!</v>
      </c>
      <c r="BX196" s="94" t="e">
        <f>BQ196/MAX($BQ$5:BQ196)-1</f>
        <v>#NUM!</v>
      </c>
      <c r="BY196" s="94" t="e">
        <f>BU196/MAX($BU$5:BU196)-1</f>
        <v>#NUM!</v>
      </c>
      <c r="BZ196" s="94">
        <f>C195/MAX(C$4:C195)-1</f>
        <v>-8.6533662223018393E-3</v>
      </c>
      <c r="CA196" s="94">
        <f>D195/MAX(D$4:D195)-1</f>
        <v>-4.5555387847666884E-2</v>
      </c>
      <c r="CB196" s="94">
        <f>E195/MAX(E$4:E195)-1</f>
        <v>-8.7325240035864837E-3</v>
      </c>
      <c r="CC196" s="94">
        <f>F195/MAX(F$4:F195)-1</f>
        <v>-8.2991457546810476E-3</v>
      </c>
      <c r="CE196" s="94"/>
      <c r="CF196" s="94"/>
      <c r="CG196" s="94"/>
      <c r="CH196" s="94"/>
      <c r="CI196" s="94"/>
      <c r="CJ196" s="94"/>
      <c r="CK196" s="94"/>
      <c r="CL196" s="94"/>
      <c r="CM196" s="94"/>
      <c r="CN196" s="94"/>
      <c r="CO196" s="94"/>
      <c r="CP196" s="94"/>
      <c r="CQ196" s="94"/>
    </row>
    <row r="197" spans="1:95" s="2" customFormat="1" x14ac:dyDescent="0.45">
      <c r="A197" s="6">
        <v>42766</v>
      </c>
      <c r="B197" s="7">
        <f>MATCH($A197,raw_data_infomax!A:A,0)</f>
        <v>5878</v>
      </c>
      <c r="C197" s="14">
        <f>INDEX(raw_data_infomax!AD:AD,'duration+credit+curve'!$B197)</f>
        <v>2.3832947999999954</v>
      </c>
      <c r="D197" s="14">
        <f>INDEX(raw_data_infomax!AF:AF,'duration+credit+curve'!$B197)</f>
        <v>2.9249722000000369</v>
      </c>
      <c r="E197" s="14">
        <f>INDEX(raw_data_infomax!AH:AH,'duration+credit+curve'!$B197)</f>
        <v>2.3703536999999915</v>
      </c>
      <c r="F197" s="14">
        <f>INDEX(raw_data_infomax!AJ:AJ,'duration+credit+curve'!$B197)</f>
        <v>2.2705034000000084</v>
      </c>
      <c r="G197" s="14">
        <f>INDEX(raw_data_infomax!AL:AL,'duration+credit+curve'!$B197)</f>
        <v>1.6822807000000153</v>
      </c>
      <c r="H197" s="17"/>
      <c r="I197" s="14">
        <f t="shared" si="80"/>
        <v>2.2844042978427126E-3</v>
      </c>
      <c r="J197" s="14">
        <f t="shared" si="80"/>
        <v>-1.3456184809010896E-3</v>
      </c>
      <c r="K197" s="14">
        <f t="shared" si="80"/>
        <v>3.3135729805726655E-3</v>
      </c>
      <c r="L197" s="14">
        <f t="shared" ref="L197" si="113">F197/F196-1</f>
        <v>1.4727206605431586E-3</v>
      </c>
      <c r="M197" s="17"/>
      <c r="N197" s="14">
        <f>INDEX(raw_data_infomax!C:C,'duration+credit+curve'!$B197)</f>
        <v>2.3784000000000001</v>
      </c>
      <c r="O197" s="14">
        <f>INDEX(raw_data_infomax!F:F,'duration+credit+curve'!$B197)</f>
        <v>6.7667999999999999</v>
      </c>
      <c r="P197" s="14">
        <f>INDEX(raw_data_infomax!I:I,'duration+credit+curve'!$B197)</f>
        <v>2.3957000000000002</v>
      </c>
      <c r="Q197" s="14">
        <f>INDEX(raw_data_infomax!L:L,'duration+credit+curve'!$B197)</f>
        <v>2.3719000000000001</v>
      </c>
      <c r="R197" s="17"/>
      <c r="S197" s="20">
        <f>INDEX(raw_data_infomax!D:D,'duration+credit+curve'!$B197)</f>
        <v>1.8455999999999999</v>
      </c>
      <c r="T197" s="20">
        <f>INDEX(raw_data_infomax!G:G,'duration+credit+curve'!$B197)</f>
        <v>2.0428999999999999</v>
      </c>
      <c r="U197" s="20">
        <f>INDEX(raw_data_infomax!J:J,'duration+credit+curve'!$B197)</f>
        <v>1.9915</v>
      </c>
      <c r="V197" s="20">
        <f>INDEX(raw_data_infomax!M:M,'duration+credit+curve'!$B197)</f>
        <v>1.7141</v>
      </c>
      <c r="W197" s="17"/>
      <c r="X197" s="94">
        <f>INDEX(raw_data_infomax!AR:AR,'duration+credit+curve'!$B197)</f>
        <v>56.979354823178248</v>
      </c>
      <c r="Y197" s="94">
        <f t="shared" si="111"/>
        <v>63.95418452351803</v>
      </c>
      <c r="Z197" s="94">
        <f t="shared" si="96"/>
        <v>-5.3207413625197097E-2</v>
      </c>
      <c r="AA197" s="94">
        <f>INDEX(raw_data_infomax!W:W,'duration+credit+curve'!$B197)</f>
        <v>100.3</v>
      </c>
      <c r="AB197" s="94">
        <f t="shared" si="97"/>
        <v>1.9980019980019303E-3</v>
      </c>
      <c r="AC197" s="104">
        <f t="shared" si="81"/>
        <v>0</v>
      </c>
      <c r="AD197" s="29">
        <f>INDEX(raw_data_infomax!$AY:$AY,'duration+credit+curve'!$B197)</f>
        <v>0.71398331217289579</v>
      </c>
      <c r="AE197" s="29">
        <f t="shared" si="112"/>
        <v>0.78164663248455246</v>
      </c>
      <c r="AF197" s="29">
        <f t="shared" si="98"/>
        <v>-3.242014004959981E-2</v>
      </c>
      <c r="AG197" s="106">
        <f t="shared" si="82"/>
        <v>0</v>
      </c>
      <c r="AH197" s="106">
        <f t="shared" si="83"/>
        <v>0</v>
      </c>
      <c r="AI197" s="94">
        <f>INDEX(raw_data_infomax!BF:BF,'duration+credit+curve'!$B197)</f>
        <v>211.01858626718379</v>
      </c>
      <c r="AJ197" s="94">
        <f t="shared" si="99"/>
        <v>8.7662665370904058E-2</v>
      </c>
      <c r="AK197" s="94">
        <f t="shared" si="110"/>
        <v>2.6472281647218212</v>
      </c>
      <c r="AL197" s="94">
        <f>INDEX(raw_data_infomax!V:V,'duration+credit+curve'!$B197)</f>
        <v>22</v>
      </c>
      <c r="AM197" s="108">
        <f t="shared" si="100"/>
        <v>1</v>
      </c>
      <c r="AN197" s="44">
        <f t="shared" si="84"/>
        <v>1</v>
      </c>
      <c r="AP197" s="6">
        <f>A197</f>
        <v>42766</v>
      </c>
      <c r="AQ197" s="25">
        <f t="shared" si="101"/>
        <v>1</v>
      </c>
      <c r="AR197" s="94">
        <f t="shared" si="85"/>
        <v>0</v>
      </c>
      <c r="AS197" s="94">
        <f t="shared" si="102"/>
        <v>2.3719000000000001</v>
      </c>
      <c r="AT197" s="110"/>
      <c r="AU197" s="112">
        <f t="shared" ref="AU197:AU260" si="114">A197</f>
        <v>42766</v>
      </c>
      <c r="AV197" s="25">
        <f t="shared" si="86"/>
        <v>0</v>
      </c>
      <c r="AW197" s="25">
        <f t="shared" si="87"/>
        <v>1</v>
      </c>
      <c r="AX197" s="25">
        <f t="shared" si="88"/>
        <v>0</v>
      </c>
      <c r="AY197" s="94">
        <f t="shared" si="89"/>
        <v>2.3719000000000001</v>
      </c>
      <c r="AZ197" s="110"/>
      <c r="BA197" s="25">
        <f t="shared" si="90"/>
        <v>-42765</v>
      </c>
      <c r="BB197" s="94">
        <f t="shared" si="91"/>
        <v>0.5</v>
      </c>
      <c r="BC197" s="94"/>
      <c r="BD197" s="94"/>
      <c r="BE197" s="25">
        <f t="shared" si="92"/>
        <v>0</v>
      </c>
      <c r="BF197" s="25">
        <f t="shared" si="93"/>
        <v>1</v>
      </c>
      <c r="BG197" s="52">
        <f t="shared" si="94"/>
        <v>62</v>
      </c>
      <c r="BH197" s="39">
        <f>AU197*O197+BA197*P197+BE197*Q197</f>
        <v>186936.85829999996</v>
      </c>
      <c r="BI197" s="39">
        <f>AU197*O197+BA197*P197+BE197*0</f>
        <v>186936.85829999996</v>
      </c>
      <c r="BK197" s="33">
        <f>A197</f>
        <v>42766</v>
      </c>
      <c r="BL197" s="33"/>
      <c r="BM197" s="29">
        <f t="shared" si="103"/>
        <v>-57.505005781308064</v>
      </c>
      <c r="BN197" s="30">
        <f t="shared" si="104"/>
        <v>-141.60388453828259</v>
      </c>
      <c r="BO197" s="94">
        <f>BE196*(F197/F196-1)</f>
        <v>7.3636033027157932E-4</v>
      </c>
      <c r="BP197" s="92">
        <f t="shared" si="95"/>
        <v>-199.10815395926036</v>
      </c>
      <c r="BQ197" s="94" t="e">
        <f t="shared" si="105"/>
        <v>#NUM!</v>
      </c>
      <c r="BR197" s="94" t="e">
        <f t="shared" si="106"/>
        <v>#NUM!</v>
      </c>
      <c r="BS197" s="34">
        <f>BE196*(G197/G196-1)</f>
        <v>5.2862117555185772E-4</v>
      </c>
      <c r="BT197" s="94">
        <f t="shared" si="107"/>
        <v>-199.10836169841508</v>
      </c>
      <c r="BU197" s="94" t="e">
        <f t="shared" si="108"/>
        <v>#NUM!</v>
      </c>
      <c r="BV197" s="94" t="e">
        <f t="shared" si="109"/>
        <v>#NUM!</v>
      </c>
      <c r="BX197" s="94" t="e">
        <f>BQ197/MAX($BQ$5:BQ197)-1</f>
        <v>#NUM!</v>
      </c>
      <c r="BY197" s="94" t="e">
        <f>BU197/MAX($BU$5:BU197)-1</f>
        <v>#NUM!</v>
      </c>
      <c r="BZ197" s="94">
        <f>C196/MAX(C$4:C196)-1</f>
        <v>-4.4792644678490756E-3</v>
      </c>
      <c r="CA197" s="94">
        <f>D196/MAX(D$4:D196)-1</f>
        <v>-3.9370508989940212E-2</v>
      </c>
      <c r="CB197" s="94">
        <f>E196/MAX(E$4:E196)-1</f>
        <v>-3.2414452029985164E-3</v>
      </c>
      <c r="CC197" s="94">
        <f>F196/MAX(F$4:F196)-1</f>
        <v>-4.6589731407385981E-3</v>
      </c>
      <c r="CE197" s="94"/>
      <c r="CF197" s="94"/>
      <c r="CG197" s="94"/>
      <c r="CH197" s="94"/>
      <c r="CI197" s="94"/>
      <c r="CJ197" s="94"/>
      <c r="CK197" s="94"/>
      <c r="CL197" s="94"/>
      <c r="CM197" s="94"/>
      <c r="CN197" s="94"/>
      <c r="CO197" s="94"/>
      <c r="CP197" s="94"/>
      <c r="CQ197" s="94"/>
    </row>
    <row r="198" spans="1:95" s="2" customFormat="1" x14ac:dyDescent="0.45">
      <c r="A198" s="6">
        <v>42794</v>
      </c>
      <c r="B198" s="7">
        <f>MATCH($A198,raw_data_infomax!A:A,0)</f>
        <v>5906</v>
      </c>
      <c r="C198" s="14">
        <f>INDEX(raw_data_infomax!AD:AD,'duration+credit+curve'!$B198)</f>
        <v>2.388291399999996</v>
      </c>
      <c r="D198" s="14">
        <f>INDEX(raw_data_infomax!AF:AF,'duration+credit+curve'!$B198)</f>
        <v>2.9318779000000372</v>
      </c>
      <c r="E198" s="14">
        <f>INDEX(raw_data_infomax!AH:AH,'duration+credit+curve'!$B198)</f>
        <v>2.3764330999999927</v>
      </c>
      <c r="F198" s="14">
        <f>INDEX(raw_data_infomax!AJ:AJ,'duration+credit+curve'!$B198)</f>
        <v>2.2749079000000103</v>
      </c>
      <c r="G198" s="14">
        <f>INDEX(raw_data_infomax!AL:AL,'duration+credit+curve'!$B198)</f>
        <v>1.6838586000000144</v>
      </c>
      <c r="H198" s="17"/>
      <c r="I198" s="14">
        <f t="shared" ref="I198:L261" si="115">C198/C197-1</f>
        <v>2.096509420488113E-3</v>
      </c>
      <c r="J198" s="14">
        <f t="shared" si="115"/>
        <v>2.3609455159949722E-3</v>
      </c>
      <c r="K198" s="14">
        <f t="shared" si="115"/>
        <v>2.5647649125113414E-3</v>
      </c>
      <c r="L198" s="14">
        <f t="shared" si="115"/>
        <v>1.9398781785580077E-3</v>
      </c>
      <c r="M198" s="17"/>
      <c r="N198" s="14">
        <f>INDEX(raw_data_infomax!C:C,'duration+credit+curve'!$B198)</f>
        <v>2.3693</v>
      </c>
      <c r="O198" s="14">
        <f>INDEX(raw_data_infomax!F:F,'duration+credit+curve'!$B198)</f>
        <v>6.7141999999999999</v>
      </c>
      <c r="P198" s="14">
        <f>INDEX(raw_data_infomax!I:I,'duration+credit+curve'!$B198)</f>
        <v>2.4016000000000002</v>
      </c>
      <c r="Q198" s="14">
        <f>INDEX(raw_data_infomax!L:L,'duration+credit+curve'!$B198)</f>
        <v>2.351</v>
      </c>
      <c r="R198" s="17"/>
      <c r="S198" s="20">
        <f>INDEX(raw_data_infomax!D:D,'duration+credit+curve'!$B198)</f>
        <v>1.8237000000000001</v>
      </c>
      <c r="T198" s="20">
        <f>INDEX(raw_data_infomax!G:G,'duration+credit+curve'!$B198)</f>
        <v>2.0299</v>
      </c>
      <c r="U198" s="20">
        <f>INDEX(raw_data_infomax!J:J,'duration+credit+curve'!$B198)</f>
        <v>1.9663999999999999</v>
      </c>
      <c r="V198" s="20">
        <f>INDEX(raw_data_infomax!M:M,'duration+credit+curve'!$B198)</f>
        <v>1.6924999999999999</v>
      </c>
      <c r="W198" s="17"/>
      <c r="X198" s="94">
        <f>INDEX(raw_data_infomax!AR:AR,'duration+credit+curve'!$B198)</f>
        <v>55.983651012408515</v>
      </c>
      <c r="Y198" s="94">
        <f t="shared" si="111"/>
        <v>60.634187666150993</v>
      </c>
      <c r="Z198" s="94">
        <f t="shared" si="96"/>
        <v>-5.1912113055654241E-2</v>
      </c>
      <c r="AA198" s="94">
        <f>INDEX(raw_data_infomax!W:W,'duration+credit+curve'!$B198)</f>
        <v>100.5</v>
      </c>
      <c r="AB198" s="94">
        <f t="shared" si="97"/>
        <v>1.9940179461614971E-3</v>
      </c>
      <c r="AC198" s="104">
        <f t="shared" ref="AC198:AC261" si="116">IF(AND(Z198&gt;0, AB198&lt;0), 1, 0)</f>
        <v>0</v>
      </c>
      <c r="AD198" s="29">
        <f>INDEX(raw_data_infomax!$AY:$AY,'duration+credit+curve'!$B198)</f>
        <v>0.69444556335474084</v>
      </c>
      <c r="AE198" s="29">
        <f t="shared" si="112"/>
        <v>0.75153866476042064</v>
      </c>
      <c r="AF198" s="29">
        <f t="shared" si="98"/>
        <v>-3.8518643173105271E-2</v>
      </c>
      <c r="AG198" s="106">
        <f t="shared" ref="AG198:AG261" si="117">IF(AF198&gt;0, 1, 0)</f>
        <v>0</v>
      </c>
      <c r="AH198" s="106">
        <f t="shared" ref="AH198:AH261" si="118">IF(AND(AF198&gt;0,AB198&lt;0), 1, 0)</f>
        <v>0</v>
      </c>
      <c r="AI198" s="94">
        <f>INDEX(raw_data_infomax!BF:BF,'duration+credit+curve'!$B198)</f>
        <v>228.32312542755346</v>
      </c>
      <c r="AJ198" s="94">
        <f t="shared" si="99"/>
        <v>8.2004810412573459E-2</v>
      </c>
      <c r="AK198" s="94">
        <f t="shared" si="110"/>
        <v>2.8643136084886591</v>
      </c>
      <c r="AL198" s="94">
        <f>INDEX(raw_data_infomax!V:V,'duration+credit+curve'!$B198)</f>
        <v>22</v>
      </c>
      <c r="AM198" s="108">
        <f t="shared" si="100"/>
        <v>1</v>
      </c>
      <c r="AN198" s="44">
        <f t="shared" ref="AN198:AN261" si="119">IF(AND(AK198&gt;4, AM198=0), -1, AM198)</f>
        <v>1</v>
      </c>
      <c r="AP198" s="6">
        <f>A198</f>
        <v>42794</v>
      </c>
      <c r="AQ198" s="25">
        <f t="shared" si="101"/>
        <v>1</v>
      </c>
      <c r="AR198" s="94">
        <f t="shared" ref="AR198:AR261" si="120">AC198*$AR$2</f>
        <v>0</v>
      </c>
      <c r="AS198" s="94">
        <f t="shared" si="102"/>
        <v>2.351</v>
      </c>
      <c r="AT198" s="110"/>
      <c r="AU198" s="112">
        <f t="shared" si="114"/>
        <v>42794</v>
      </c>
      <c r="AV198" s="25">
        <f t="shared" ref="AV198:AV261" si="121">AH198*$AV$2</f>
        <v>0</v>
      </c>
      <c r="AW198" s="25">
        <f t="shared" ref="AW198:AW261" si="122">IF(AV198&lt;&gt;0, AQ198-AV198+$AW$2, AQ198-AV198)</f>
        <v>1</v>
      </c>
      <c r="AX198" s="25">
        <f t="shared" ref="AX198:AX261" si="123">1-AV198-AW198</f>
        <v>0</v>
      </c>
      <c r="AY198" s="94">
        <f t="shared" ref="AY198:AY261" si="124">AV198*O198+AW198*Q198+AX198*$AY$2</f>
        <v>2.351</v>
      </c>
      <c r="AZ198" s="110"/>
      <c r="BA198" s="25">
        <f t="shared" ref="BA198:BA261" si="125">$BA$4+BB198-AU198</f>
        <v>-42793</v>
      </c>
      <c r="BB198" s="94">
        <f t="shared" ref="BB198:BB261" si="126">$BB$2*AM198</f>
        <v>0.5</v>
      </c>
      <c r="BC198" s="94"/>
      <c r="BD198" s="94"/>
      <c r="BE198" s="25">
        <f t="shared" ref="BE198:BE261" si="127">MAX(1-(AU198+BA198), 0)</f>
        <v>0</v>
      </c>
      <c r="BF198" s="25">
        <f t="shared" ref="BF198:BF261" si="128">AU198+BA198+BE198</f>
        <v>1</v>
      </c>
      <c r="BG198" s="52">
        <f t="shared" ref="BG198:BG261" si="129">ABS(AU198-AU197)+ABS(BA198-BA197)+ABS(BE198-BE197)</f>
        <v>56</v>
      </c>
      <c r="BH198" s="39">
        <f>AU198*O198+BA198*P198+BE198*Q198</f>
        <v>184555.80600000001</v>
      </c>
      <c r="BI198" s="39">
        <f>AU198*O198+BA198*P198+BE198*0</f>
        <v>184555.80600000001</v>
      </c>
      <c r="BK198" s="33">
        <f>A198</f>
        <v>42794</v>
      </c>
      <c r="BL198" s="33"/>
      <c r="BM198" s="29">
        <f t="shared" si="103"/>
        <v>100.96819593704097</v>
      </c>
      <c r="BN198" s="30">
        <f t="shared" si="104"/>
        <v>-109.68217148354752</v>
      </c>
      <c r="BO198" s="94">
        <f>BE197*(F198/F197-1)</f>
        <v>0</v>
      </c>
      <c r="BP198" s="92">
        <f t="shared" ref="BP198:BP261" si="130">BM198+BN198+BO198</f>
        <v>-8.7139755465065463</v>
      </c>
      <c r="BQ198" s="94" t="e">
        <f t="shared" si="105"/>
        <v>#NUM!</v>
      </c>
      <c r="BR198" s="94" t="e">
        <f t="shared" si="106"/>
        <v>#NUM!</v>
      </c>
      <c r="BS198" s="34">
        <f>BE197*(G198/G197-1)</f>
        <v>0</v>
      </c>
      <c r="BT198" s="94">
        <f t="shared" si="107"/>
        <v>-8.7139755465065463</v>
      </c>
      <c r="BU198" s="94" t="e">
        <f t="shared" si="108"/>
        <v>#NUM!</v>
      </c>
      <c r="BV198" s="94" t="e">
        <f t="shared" si="109"/>
        <v>#NUM!</v>
      </c>
      <c r="BX198" s="94" t="e">
        <f>BQ198/MAX($BQ$5:BQ198)-1</f>
        <v>#NUM!</v>
      </c>
      <c r="BY198" s="94" t="e">
        <f>BU198/MAX($BU$5:BU198)-1</f>
        <v>#NUM!</v>
      </c>
      <c r="BZ198" s="94">
        <f>C197/MAX(C$4:C197)-1</f>
        <v>-2.2050926210078758E-3</v>
      </c>
      <c r="CA198" s="94">
        <f>D197/MAX(D$4:D197)-1</f>
        <v>-4.066314978634189E-2</v>
      </c>
      <c r="CB198" s="94">
        <f>E197/MAX(E$4:E197)-1</f>
        <v>0</v>
      </c>
      <c r="CC198" s="94">
        <f>F197/MAX(F$4:F197)-1</f>
        <v>-3.1931138461966935E-3</v>
      </c>
      <c r="CE198" s="94"/>
      <c r="CF198" s="94"/>
      <c r="CG198" s="94"/>
      <c r="CH198" s="94"/>
      <c r="CI198" s="94"/>
      <c r="CJ198" s="94"/>
      <c r="CK198" s="94"/>
      <c r="CL198" s="94"/>
      <c r="CM198" s="94"/>
      <c r="CN198" s="94"/>
      <c r="CO198" s="94"/>
      <c r="CP198" s="94"/>
      <c r="CQ198" s="94"/>
    </row>
    <row r="199" spans="1:95" s="2" customFormat="1" x14ac:dyDescent="0.45">
      <c r="A199" s="6">
        <v>42825</v>
      </c>
      <c r="B199" s="7">
        <f>MATCH($A199,raw_data_infomax!A:A,0)</f>
        <v>5937</v>
      </c>
      <c r="C199" s="14">
        <f>INDEX(raw_data_infomax!AD:AD,'duration+credit+curve'!$B199)</f>
        <v>2.3922557999999956</v>
      </c>
      <c r="D199" s="14">
        <f>INDEX(raw_data_infomax!AF:AF,'duration+credit+curve'!$B199)</f>
        <v>2.9340790000000356</v>
      </c>
      <c r="E199" s="14">
        <f>INDEX(raw_data_infomax!AH:AH,'duration+credit+curve'!$B199)</f>
        <v>2.3782509999999939</v>
      </c>
      <c r="F199" s="14">
        <f>INDEX(raw_data_infomax!AJ:AJ,'duration+credit+curve'!$B199)</f>
        <v>2.2793902000000106</v>
      </c>
      <c r="G199" s="14">
        <f>INDEX(raw_data_infomax!AL:AL,'duration+credit+curve'!$B199)</f>
        <v>1.6856121000000146</v>
      </c>
      <c r="H199" s="17"/>
      <c r="I199" s="14">
        <f t="shared" si="115"/>
        <v>1.6599314472260929E-3</v>
      </c>
      <c r="J199" s="14">
        <f t="shared" si="115"/>
        <v>7.5074749872716673E-4</v>
      </c>
      <c r="K199" s="14">
        <f t="shared" si="115"/>
        <v>7.6496998800479332E-4</v>
      </c>
      <c r="L199" s="14">
        <f t="shared" si="115"/>
        <v>1.9703215237858451E-3</v>
      </c>
      <c r="M199" s="17"/>
      <c r="N199" s="14">
        <f>INDEX(raw_data_infomax!C:C,'duration+credit+curve'!$B199)</f>
        <v>2.4409000000000001</v>
      </c>
      <c r="O199" s="14">
        <f>INDEX(raw_data_infomax!F:F,'duration+credit+curve'!$B199)</f>
        <v>6.7991000000000001</v>
      </c>
      <c r="P199" s="14">
        <f>INDEX(raw_data_infomax!I:I,'duration+credit+curve'!$B199)</f>
        <v>2.3988999999999998</v>
      </c>
      <c r="Q199" s="14">
        <f>INDEX(raw_data_infomax!L:L,'duration+credit+curve'!$B199)</f>
        <v>2.4823</v>
      </c>
      <c r="R199" s="17"/>
      <c r="S199" s="20">
        <f>INDEX(raw_data_infomax!D:D,'duration+credit+curve'!$B199)</f>
        <v>1.8479000000000001</v>
      </c>
      <c r="T199" s="20">
        <f>INDEX(raw_data_infomax!G:G,'duration+credit+curve'!$B199)</f>
        <v>2.0579999999999998</v>
      </c>
      <c r="U199" s="20">
        <f>INDEX(raw_data_infomax!J:J,'duration+credit+curve'!$B199)</f>
        <v>2.0257000000000001</v>
      </c>
      <c r="V199" s="20">
        <f>INDEX(raw_data_infomax!M:M,'duration+credit+curve'!$B199)</f>
        <v>1.7047000000000001</v>
      </c>
      <c r="W199" s="17"/>
      <c r="X199" s="94">
        <f>INDEX(raw_data_infomax!AR:AR,'duration+credit+curve'!$B199)</f>
        <v>54.870263977403077</v>
      </c>
      <c r="Y199" s="94">
        <f t="shared" si="111"/>
        <v>57.49189735815488</v>
      </c>
      <c r="Z199" s="94">
        <f t="shared" ref="Z199:Z262" si="131">Y199/Y198-1</f>
        <v>-5.1823738866551894E-2</v>
      </c>
      <c r="AA199" s="94">
        <f>INDEX(raw_data_infomax!W:W,'duration+credit+curve'!$B199)</f>
        <v>100.6</v>
      </c>
      <c r="AB199" s="94">
        <f t="shared" ref="AB199:AB262" si="132">AA199/AA198-1</f>
        <v>9.9502487562186381E-4</v>
      </c>
      <c r="AC199" s="104">
        <f t="shared" si="116"/>
        <v>0</v>
      </c>
      <c r="AD199" s="29">
        <f>INDEX(raw_data_infomax!$AY:$AY,'duration+credit+curve'!$B199)</f>
        <v>0.68221111772089749</v>
      </c>
      <c r="AE199" s="29">
        <f t="shared" si="112"/>
        <v>0.7212750037982707</v>
      </c>
      <c r="AF199" s="29">
        <f t="shared" ref="AF199:AF262" si="133">AE199/AE198-1</f>
        <v>-4.0268934096421405E-2</v>
      </c>
      <c r="AG199" s="106">
        <f t="shared" si="117"/>
        <v>0</v>
      </c>
      <c r="AH199" s="106">
        <f t="shared" si="118"/>
        <v>0</v>
      </c>
      <c r="AI199" s="94">
        <f>INDEX(raw_data_infomax!BF:BF,'duration+credit+curve'!$B199)</f>
        <v>228.0631130322549</v>
      </c>
      <c r="AJ199" s="94">
        <f t="shared" ref="AJ199:AJ262" si="134">AI199/AI198-1</f>
        <v>-1.1387913283494866E-3</v>
      </c>
      <c r="AK199" s="94">
        <f t="shared" si="110"/>
        <v>2.8610517529896389</v>
      </c>
      <c r="AL199" s="94">
        <f>INDEX(raw_data_infomax!V:V,'duration+credit+curve'!$B199)</f>
        <v>24</v>
      </c>
      <c r="AM199" s="108">
        <f t="shared" ref="AM199:AM262" si="135">IF(AJ199&gt;0, 1, 0)</f>
        <v>0</v>
      </c>
      <c r="AN199" s="44">
        <f t="shared" si="119"/>
        <v>0</v>
      </c>
      <c r="AP199" s="6">
        <f>A199</f>
        <v>42825</v>
      </c>
      <c r="AQ199" s="25">
        <f t="shared" ref="AQ199:AQ262" si="136">$AQ$4+AR199*AC199</f>
        <v>1</v>
      </c>
      <c r="AR199" s="94">
        <f t="shared" si="120"/>
        <v>0</v>
      </c>
      <c r="AS199" s="94">
        <f t="shared" ref="AS199:AS262" si="137">AQ199*Q199</f>
        <v>2.4823</v>
      </c>
      <c r="AT199" s="110"/>
      <c r="AU199" s="112">
        <f t="shared" si="114"/>
        <v>42825</v>
      </c>
      <c r="AV199" s="25">
        <f t="shared" si="121"/>
        <v>0</v>
      </c>
      <c r="AW199" s="25">
        <f t="shared" si="122"/>
        <v>1</v>
      </c>
      <c r="AX199" s="25">
        <f t="shared" si="123"/>
        <v>0</v>
      </c>
      <c r="AY199" s="94">
        <f t="shared" si="124"/>
        <v>2.4823</v>
      </c>
      <c r="AZ199" s="110"/>
      <c r="BA199" s="25">
        <f t="shared" si="125"/>
        <v>-42824.5</v>
      </c>
      <c r="BB199" s="94">
        <f t="shared" si="126"/>
        <v>0</v>
      </c>
      <c r="BC199" s="94"/>
      <c r="BD199" s="94"/>
      <c r="BE199" s="25">
        <f t="shared" si="127"/>
        <v>0.5</v>
      </c>
      <c r="BF199" s="25">
        <f t="shared" si="128"/>
        <v>1</v>
      </c>
      <c r="BG199" s="52">
        <f t="shared" si="129"/>
        <v>63</v>
      </c>
      <c r="BH199" s="39">
        <f>AU199*O199+BA199*P199+BE199*Q199</f>
        <v>188441.0056</v>
      </c>
      <c r="BI199" s="39">
        <f>AU199*O199+BA199*P199+BE199*0</f>
        <v>188439.76445000002</v>
      </c>
      <c r="BK199" s="33">
        <f>A199</f>
        <v>42825</v>
      </c>
      <c r="BL199" s="33"/>
      <c r="BM199" s="29">
        <f t="shared" ref="BM199:BM262" si="138">AU198*J199</f>
        <v>32.127488460530373</v>
      </c>
      <c r="BN199" s="30">
        <f t="shared" ref="BN199:BN262" si="139">BA198*K199</f>
        <v>-32.735360696689121</v>
      </c>
      <c r="BO199" s="94">
        <f>BE198*(F199/F198-1)</f>
        <v>0</v>
      </c>
      <c r="BP199" s="92">
        <f t="shared" si="130"/>
        <v>-0.60787223615874808</v>
      </c>
      <c r="BQ199" s="94" t="e">
        <f t="shared" ref="BQ199:BQ262" si="140">(1+BP199)*BQ198</f>
        <v>#NUM!</v>
      </c>
      <c r="BR199" s="94" t="e">
        <f t="shared" ref="BR199:BR262" si="141">(1+BP199-BR$2*BG199)*BR198</f>
        <v>#NUM!</v>
      </c>
      <c r="BS199" s="34">
        <f>BE198*(G199/G198-1)</f>
        <v>0</v>
      </c>
      <c r="BT199" s="94">
        <f t="shared" ref="BT199:BT262" si="142">BM199+BN199+BS199</f>
        <v>-0.60787223615874808</v>
      </c>
      <c r="BU199" s="94" t="e">
        <f t="shared" ref="BU199:BU262" si="143">(1+BT199)*BU198</f>
        <v>#NUM!</v>
      </c>
      <c r="BV199" s="94" t="e">
        <f t="shared" ref="BV199:BV262" si="144">(1+BT199-BV$2*BG199)*BV198</f>
        <v>#NUM!</v>
      </c>
      <c r="BX199" s="94" t="e">
        <f>BQ199/MAX($BQ$5:BQ199)-1</f>
        <v>#NUM!</v>
      </c>
      <c r="BY199" s="94" t="e">
        <f>BU199/MAX($BU$5:BU199)-1</f>
        <v>#NUM!</v>
      </c>
      <c r="BZ199" s="94">
        <f>C198/MAX(C$4:C198)-1</f>
        <v>-1.1320619797261511E-4</v>
      </c>
      <c r="CA199" s="94">
        <f>D198/MAX(D$4:D198)-1</f>
        <v>-3.8398207751501157E-2</v>
      </c>
      <c r="CB199" s="94">
        <f>E198/MAX(E$4:E198)-1</f>
        <v>0</v>
      </c>
      <c r="CC199" s="94">
        <f>F198/MAX(F$4:F198)-1</f>
        <v>-1.2594299195105574E-3</v>
      </c>
      <c r="CE199" s="94"/>
      <c r="CF199" s="94"/>
      <c r="CG199" s="94"/>
      <c r="CH199" s="94"/>
      <c r="CI199" s="94"/>
      <c r="CJ199" s="94"/>
      <c r="CK199" s="94"/>
      <c r="CL199" s="94"/>
      <c r="CM199" s="94"/>
      <c r="CN199" s="94"/>
      <c r="CO199" s="94"/>
      <c r="CP199" s="94"/>
      <c r="CQ199" s="94"/>
    </row>
    <row r="200" spans="1:95" s="2" customFormat="1" x14ac:dyDescent="0.45">
      <c r="A200" s="6">
        <v>42855</v>
      </c>
      <c r="B200" s="7">
        <f>MATCH($A200,raw_data_infomax!A:A,0)</f>
        <v>5967</v>
      </c>
      <c r="C200" s="14">
        <f>INDEX(raw_data_infomax!AD:AD,'duration+credit+curve'!$B200)</f>
        <v>2.3969664999999947</v>
      </c>
      <c r="D200" s="14">
        <f>INDEX(raw_data_infomax!AF:AF,'duration+credit+curve'!$B200)</f>
        <v>2.9380910000000351</v>
      </c>
      <c r="E200" s="14">
        <f>INDEX(raw_data_infomax!AH:AH,'duration+credit+curve'!$B200)</f>
        <v>2.3839602999999938</v>
      </c>
      <c r="F200" s="14">
        <f>INDEX(raw_data_infomax!AJ:AJ,'duration+credit+curve'!$B200)</f>
        <v>2.2831667000000109</v>
      </c>
      <c r="G200" s="14">
        <f>INDEX(raw_data_infomax!AL:AL,'duration+credit+curve'!$B200)</f>
        <v>1.6873148000000144</v>
      </c>
      <c r="H200" s="17"/>
      <c r="I200" s="14">
        <f t="shared" si="115"/>
        <v>1.9691456072545854E-3</v>
      </c>
      <c r="J200" s="14">
        <f t="shared" si="115"/>
        <v>1.3673796785973469E-3</v>
      </c>
      <c r="K200" s="14">
        <f t="shared" si="115"/>
        <v>2.400629706452273E-3</v>
      </c>
      <c r="L200" s="14">
        <f t="shared" si="115"/>
        <v>1.6568027711973965E-3</v>
      </c>
      <c r="M200" s="17"/>
      <c r="N200" s="14">
        <f>INDEX(raw_data_infomax!C:C,'duration+credit+curve'!$B200)</f>
        <v>2.4190999999999998</v>
      </c>
      <c r="O200" s="14">
        <f>INDEX(raw_data_infomax!F:F,'duration+credit+curve'!$B200)</f>
        <v>6.7451999999999996</v>
      </c>
      <c r="P200" s="14">
        <f>INDEX(raw_data_infomax!I:I,'duration+credit+curve'!$B200)</f>
        <v>2.4140999999999999</v>
      </c>
      <c r="Q200" s="14">
        <f>INDEX(raw_data_infomax!L:L,'duration+credit+curve'!$B200)</f>
        <v>2.4251</v>
      </c>
      <c r="R200" s="17"/>
      <c r="S200" s="20">
        <f>INDEX(raw_data_infomax!D:D,'duration+credit+curve'!$B200)</f>
        <v>1.8453999999999999</v>
      </c>
      <c r="T200" s="20">
        <f>INDEX(raw_data_infomax!G:G,'duration+credit+curve'!$B200)</f>
        <v>2.0647000000000002</v>
      </c>
      <c r="U200" s="20">
        <f>INDEX(raw_data_infomax!J:J,'duration+credit+curve'!$B200)</f>
        <v>2.0158</v>
      </c>
      <c r="V200" s="20">
        <f>INDEX(raw_data_infomax!M:M,'duration+credit+curve'!$B200)</f>
        <v>1.6959</v>
      </c>
      <c r="W200" s="17"/>
      <c r="X200" s="94">
        <f>INDEX(raw_data_infomax!AR:AR,'duration+credit+curve'!$B200)</f>
        <v>55.073327335357142</v>
      </c>
      <c r="Y200" s="94">
        <f t="shared" si="111"/>
        <v>56.136084117947277</v>
      </c>
      <c r="Z200" s="94">
        <f t="shared" si="131"/>
        <v>-2.3582683865194909E-2</v>
      </c>
      <c r="AA200" s="94">
        <f>INDEX(raw_data_infomax!W:W,'duration+credit+curve'!$B200)</f>
        <v>100.7</v>
      </c>
      <c r="AB200" s="94">
        <f t="shared" si="132"/>
        <v>9.940357852884496E-4</v>
      </c>
      <c r="AC200" s="104">
        <f t="shared" si="116"/>
        <v>0</v>
      </c>
      <c r="AD200" s="29">
        <f>INDEX(raw_data_infomax!$AY:$AY,'duration+credit+curve'!$B200)</f>
        <v>0.6787567622098496</v>
      </c>
      <c r="AE200" s="29">
        <f t="shared" si="112"/>
        <v>0.70019567810386307</v>
      </c>
      <c r="AF200" s="29">
        <f t="shared" si="133"/>
        <v>-2.9225088327479609E-2</v>
      </c>
      <c r="AG200" s="106">
        <f t="shared" si="117"/>
        <v>0</v>
      </c>
      <c r="AH200" s="106">
        <f t="shared" si="118"/>
        <v>0</v>
      </c>
      <c r="AI200" s="94">
        <f>INDEX(raw_data_infomax!BF:BF,'duration+credit+curve'!$B200)</f>
        <v>224.43730158548877</v>
      </c>
      <c r="AJ200" s="94">
        <f t="shared" si="134"/>
        <v>-1.5898280956347932E-2</v>
      </c>
      <c r="AK200" s="94">
        <f t="shared" ref="AK200:AK263" si="145">(AJ200+1)*AK199</f>
        <v>2.815565948389958</v>
      </c>
      <c r="AL200" s="94">
        <f>INDEX(raw_data_infomax!V:V,'duration+credit+curve'!$B200)</f>
        <v>24</v>
      </c>
      <c r="AM200" s="108">
        <f t="shared" si="135"/>
        <v>0</v>
      </c>
      <c r="AN200" s="44">
        <f t="shared" si="119"/>
        <v>0</v>
      </c>
      <c r="AP200" s="6">
        <f>A200</f>
        <v>42855</v>
      </c>
      <c r="AQ200" s="25">
        <f t="shared" si="136"/>
        <v>1</v>
      </c>
      <c r="AR200" s="94">
        <f t="shared" si="120"/>
        <v>0</v>
      </c>
      <c r="AS200" s="94">
        <f t="shared" si="137"/>
        <v>2.4251</v>
      </c>
      <c r="AT200" s="110"/>
      <c r="AU200" s="112">
        <f t="shared" si="114"/>
        <v>42855</v>
      </c>
      <c r="AV200" s="25">
        <f t="shared" si="121"/>
        <v>0</v>
      </c>
      <c r="AW200" s="25">
        <f t="shared" si="122"/>
        <v>1</v>
      </c>
      <c r="AX200" s="25">
        <f t="shared" si="123"/>
        <v>0</v>
      </c>
      <c r="AY200" s="94">
        <f t="shared" si="124"/>
        <v>2.4251</v>
      </c>
      <c r="AZ200" s="110"/>
      <c r="BA200" s="25">
        <f t="shared" si="125"/>
        <v>-42854.5</v>
      </c>
      <c r="BB200" s="94">
        <f t="shared" si="126"/>
        <v>0</v>
      </c>
      <c r="BC200" s="94"/>
      <c r="BD200" s="94"/>
      <c r="BE200" s="25">
        <f t="shared" si="127"/>
        <v>0.5</v>
      </c>
      <c r="BF200" s="25">
        <f t="shared" si="128"/>
        <v>1</v>
      </c>
      <c r="BG200" s="52">
        <f t="shared" si="129"/>
        <v>60</v>
      </c>
      <c r="BH200" s="39">
        <f>AU200*O200+BA200*P200+BE200*Q200</f>
        <v>185611.71009999997</v>
      </c>
      <c r="BI200" s="39">
        <f>AU200*O200+BA200*P200+BE200*0</f>
        <v>185610.49754999997</v>
      </c>
      <c r="BK200" s="33">
        <f>A200</f>
        <v>42855</v>
      </c>
      <c r="BL200" s="33"/>
      <c r="BM200" s="29">
        <f t="shared" si="138"/>
        <v>58.558034735931379</v>
      </c>
      <c r="BN200" s="30">
        <f t="shared" si="139"/>
        <v>-102.80576686396536</v>
      </c>
      <c r="BO200" s="94">
        <f>BE199*(F200/F199-1)</f>
        <v>8.2840138559869825E-4</v>
      </c>
      <c r="BP200" s="92">
        <f t="shared" si="130"/>
        <v>-44.246903726648384</v>
      </c>
      <c r="BQ200" s="94" t="e">
        <f t="shared" si="140"/>
        <v>#NUM!</v>
      </c>
      <c r="BR200" s="94" t="e">
        <f t="shared" si="141"/>
        <v>#NUM!</v>
      </c>
      <c r="BS200" s="34">
        <f>BE199*(G200/G199-1)</f>
        <v>5.0506875217604108E-4</v>
      </c>
      <c r="BT200" s="94">
        <f t="shared" si="142"/>
        <v>-44.247227059281805</v>
      </c>
      <c r="BU200" s="94" t="e">
        <f t="shared" si="143"/>
        <v>#NUM!</v>
      </c>
      <c r="BV200" s="94" t="e">
        <f t="shared" si="144"/>
        <v>#NUM!</v>
      </c>
      <c r="BX200" s="94" t="e">
        <f>BQ200/MAX($BQ$5:BQ200)-1</f>
        <v>#NUM!</v>
      </c>
      <c r="BY200" s="94" t="e">
        <f>BU200/MAX($BU$5:BU200)-1</f>
        <v>#NUM!</v>
      </c>
      <c r="BZ200" s="94">
        <f>C199/MAX(C$4:C199)-1</f>
        <v>0</v>
      </c>
      <c r="CA200" s="94">
        <f>D199/MAX(D$4:D199)-1</f>
        <v>-3.7676287611199011E-2</v>
      </c>
      <c r="CB200" s="94">
        <f>E199/MAX(E$4:E199)-1</f>
        <v>0</v>
      </c>
      <c r="CC200" s="94">
        <f>F199/MAX(F$4:F199)-1</f>
        <v>0</v>
      </c>
      <c r="CE200" s="94"/>
      <c r="CF200" s="94"/>
      <c r="CG200" s="94"/>
      <c r="CH200" s="94"/>
      <c r="CI200" s="94"/>
      <c r="CJ200" s="94"/>
      <c r="CK200" s="94"/>
      <c r="CL200" s="94"/>
      <c r="CM200" s="94"/>
      <c r="CN200" s="94"/>
      <c r="CO200" s="94"/>
      <c r="CP200" s="94"/>
      <c r="CQ200" s="94"/>
    </row>
    <row r="201" spans="1:95" s="2" customFormat="1" x14ac:dyDescent="0.45">
      <c r="A201" s="6">
        <v>42886</v>
      </c>
      <c r="B201" s="7">
        <f>MATCH($A201,raw_data_infomax!A:A,0)</f>
        <v>5998</v>
      </c>
      <c r="C201" s="14">
        <f>INDEX(raw_data_infomax!AD:AD,'duration+credit+curve'!$B201)</f>
        <v>2.4016336999999948</v>
      </c>
      <c r="D201" s="14">
        <f>INDEX(raw_data_infomax!AF:AF,'duration+credit+curve'!$B201)</f>
        <v>2.9384262000000341</v>
      </c>
      <c r="E201" s="14">
        <f>INDEX(raw_data_infomax!AH:AH,'duration+credit+curve'!$B201)</f>
        <v>2.3887493999999947</v>
      </c>
      <c r="F201" s="14">
        <f>INDEX(raw_data_infomax!AJ:AJ,'duration+credit+curve'!$B201)</f>
        <v>2.2871165000000104</v>
      </c>
      <c r="G201" s="14">
        <f>INDEX(raw_data_infomax!AL:AL,'duration+credit+curve'!$B201)</f>
        <v>1.6890658000000143</v>
      </c>
      <c r="H201" s="17"/>
      <c r="I201" s="14">
        <f t="shared" si="115"/>
        <v>1.9471277550187072E-3</v>
      </c>
      <c r="J201" s="14">
        <f t="shared" si="115"/>
        <v>1.1408768482623621E-4</v>
      </c>
      <c r="K201" s="14">
        <f t="shared" si="115"/>
        <v>2.0088841244549904E-3</v>
      </c>
      <c r="L201" s="14">
        <f t="shared" si="115"/>
        <v>1.7299656656692974E-3</v>
      </c>
      <c r="M201" s="17"/>
      <c r="N201" s="14">
        <f>INDEX(raw_data_infomax!C:C,'duration+credit+curve'!$B201)</f>
        <v>2.4161000000000001</v>
      </c>
      <c r="O201" s="14">
        <f>INDEX(raw_data_infomax!F:F,'duration+credit+curve'!$B201)</f>
        <v>6.6832000000000003</v>
      </c>
      <c r="P201" s="14">
        <f>INDEX(raw_data_infomax!I:I,'duration+credit+curve'!$B201)</f>
        <v>2.4135</v>
      </c>
      <c r="Q201" s="14">
        <f>INDEX(raw_data_infomax!L:L,'duration+credit+curve'!$B201)</f>
        <v>2.4016999999999999</v>
      </c>
      <c r="R201" s="17"/>
      <c r="S201" s="20">
        <f>INDEX(raw_data_infomax!D:D,'duration+credit+curve'!$B201)</f>
        <v>1.8440000000000001</v>
      </c>
      <c r="T201" s="20">
        <f>INDEX(raw_data_infomax!G:G,'duration+credit+curve'!$B201)</f>
        <v>2.0893999999999999</v>
      </c>
      <c r="U201" s="20">
        <f>INDEX(raw_data_infomax!J:J,'duration+credit+curve'!$B201)</f>
        <v>2.0251000000000001</v>
      </c>
      <c r="V201" s="20">
        <f>INDEX(raw_data_infomax!M:M,'duration+credit+curve'!$B201)</f>
        <v>1.6950000000000001</v>
      </c>
      <c r="W201" s="17"/>
      <c r="X201" s="94">
        <f>INDEX(raw_data_infomax!AR:AR,'duration+credit+curve'!$B201)</f>
        <v>54.396811445729128</v>
      </c>
      <c r="Y201" s="94">
        <f t="shared" si="111"/>
        <v>55.460681718815223</v>
      </c>
      <c r="Z201" s="94">
        <f t="shared" si="131"/>
        <v>-1.2031519649873812E-2</v>
      </c>
      <c r="AA201" s="94">
        <f>INDEX(raw_data_infomax!W:W,'duration+credit+curve'!$B201)</f>
        <v>100.7</v>
      </c>
      <c r="AB201" s="94">
        <f t="shared" si="132"/>
        <v>0</v>
      </c>
      <c r="AC201" s="104">
        <f t="shared" si="116"/>
        <v>0</v>
      </c>
      <c r="AD201" s="29">
        <f>INDEX(raw_data_infomax!$AY:$AY,'duration+credit+curve'!$B201)</f>
        <v>0.6535666569595433</v>
      </c>
      <c r="AE201" s="29">
        <f t="shared" si="112"/>
        <v>0.68459268248358529</v>
      </c>
      <c r="AF201" s="29">
        <f t="shared" si="133"/>
        <v>-2.2283764536409123E-2</v>
      </c>
      <c r="AG201" s="106">
        <f t="shared" si="117"/>
        <v>0</v>
      </c>
      <c r="AH201" s="106">
        <f t="shared" si="118"/>
        <v>0</v>
      </c>
      <c r="AI201" s="94">
        <f>INDEX(raw_data_infomax!BF:BF,'duration+credit+curve'!$B201)</f>
        <v>219.99763415120466</v>
      </c>
      <c r="AJ201" s="94">
        <f t="shared" si="134"/>
        <v>-1.9781326022550783E-2</v>
      </c>
      <c r="AK201" s="94">
        <f t="shared" si="145"/>
        <v>2.759870320426864</v>
      </c>
      <c r="AL201" s="94">
        <f>INDEX(raw_data_infomax!V:V,'duration+credit+curve'!$B201)</f>
        <v>24</v>
      </c>
      <c r="AM201" s="108">
        <f t="shared" si="135"/>
        <v>0</v>
      </c>
      <c r="AN201" s="44">
        <f t="shared" si="119"/>
        <v>0</v>
      </c>
      <c r="AP201" s="6">
        <f>A201</f>
        <v>42886</v>
      </c>
      <c r="AQ201" s="25">
        <f t="shared" si="136"/>
        <v>1</v>
      </c>
      <c r="AR201" s="94">
        <f t="shared" si="120"/>
        <v>0</v>
      </c>
      <c r="AS201" s="94">
        <f t="shared" si="137"/>
        <v>2.4016999999999999</v>
      </c>
      <c r="AT201" s="110"/>
      <c r="AU201" s="112">
        <f t="shared" si="114"/>
        <v>42886</v>
      </c>
      <c r="AV201" s="25">
        <f t="shared" si="121"/>
        <v>0</v>
      </c>
      <c r="AW201" s="25">
        <f t="shared" si="122"/>
        <v>1</v>
      </c>
      <c r="AX201" s="25">
        <f t="shared" si="123"/>
        <v>0</v>
      </c>
      <c r="AY201" s="94">
        <f t="shared" si="124"/>
        <v>2.4016999999999999</v>
      </c>
      <c r="AZ201" s="110"/>
      <c r="BA201" s="25">
        <f t="shared" si="125"/>
        <v>-42885.5</v>
      </c>
      <c r="BB201" s="94">
        <f t="shared" si="126"/>
        <v>0</v>
      </c>
      <c r="BC201" s="94"/>
      <c r="BD201" s="94"/>
      <c r="BE201" s="25">
        <f t="shared" si="127"/>
        <v>0.5</v>
      </c>
      <c r="BF201" s="25">
        <f t="shared" si="128"/>
        <v>1</v>
      </c>
      <c r="BG201" s="52">
        <f t="shared" si="129"/>
        <v>62</v>
      </c>
      <c r="BH201" s="39">
        <f>AU201*O201+BA201*P201+BE201*Q201</f>
        <v>183112.76180000004</v>
      </c>
      <c r="BI201" s="39">
        <f>AU201*O201+BA201*P201+BE201*0</f>
        <v>183111.56095000004</v>
      </c>
      <c r="BK201" s="33">
        <f>A201</f>
        <v>42886</v>
      </c>
      <c r="BL201" s="33"/>
      <c r="BM201" s="29">
        <f t="shared" si="138"/>
        <v>4.8892277332283527</v>
      </c>
      <c r="BN201" s="30">
        <f t="shared" si="139"/>
        <v>-86.089724711456384</v>
      </c>
      <c r="BO201" s="94">
        <f>BE200*(F201/F200-1)</f>
        <v>8.6498283283464872E-4</v>
      </c>
      <c r="BP201" s="92">
        <f t="shared" si="130"/>
        <v>-81.199631995395194</v>
      </c>
      <c r="BQ201" s="94" t="e">
        <f t="shared" si="140"/>
        <v>#NUM!</v>
      </c>
      <c r="BR201" s="94" t="e">
        <f t="shared" si="141"/>
        <v>#NUM!</v>
      </c>
      <c r="BS201" s="34">
        <f>BE200*(G201/G200-1)</f>
        <v>5.1887176002951563E-4</v>
      </c>
      <c r="BT201" s="94">
        <f t="shared" si="142"/>
        <v>-81.199978106467995</v>
      </c>
      <c r="BU201" s="94" t="e">
        <f t="shared" si="143"/>
        <v>#NUM!</v>
      </c>
      <c r="BV201" s="94" t="e">
        <f t="shared" si="144"/>
        <v>#NUM!</v>
      </c>
      <c r="BX201" s="94" t="e">
        <f>BQ201/MAX($BQ$5:BQ201)-1</f>
        <v>#NUM!</v>
      </c>
      <c r="BY201" s="94" t="e">
        <f>BU201/MAX($BU$5:BU201)-1</f>
        <v>#NUM!</v>
      </c>
      <c r="BZ201" s="94">
        <f>C200/MAX(C$4:C200)-1</f>
        <v>0</v>
      </c>
      <c r="CA201" s="94">
        <f>D200/MAX(D$4:D200)-1</f>
        <v>-3.6360425722646195E-2</v>
      </c>
      <c r="CB201" s="94">
        <f>E200/MAX(E$4:E200)-1</f>
        <v>0</v>
      </c>
      <c r="CC201" s="94">
        <f>F200/MAX(F$4:F200)-1</f>
        <v>0</v>
      </c>
      <c r="CE201" s="94"/>
      <c r="CF201" s="94"/>
      <c r="CG201" s="94"/>
      <c r="CH201" s="94"/>
      <c r="CI201" s="94"/>
      <c r="CJ201" s="94"/>
      <c r="CK201" s="94"/>
      <c r="CL201" s="94"/>
      <c r="CM201" s="94"/>
      <c r="CN201" s="94"/>
      <c r="CO201" s="94"/>
      <c r="CP201" s="94"/>
      <c r="CQ201" s="94"/>
    </row>
    <row r="202" spans="1:95" s="2" customFormat="1" x14ac:dyDescent="0.45">
      <c r="A202" s="6">
        <v>42916</v>
      </c>
      <c r="B202" s="7">
        <f>MATCH($A202,raw_data_infomax!A:A,0)</f>
        <v>6028</v>
      </c>
      <c r="C202" s="14">
        <f>INDEX(raw_data_infomax!AD:AD,'duration+credit+curve'!$B202)</f>
        <v>2.4036442999999967</v>
      </c>
      <c r="D202" s="14">
        <f>INDEX(raw_data_infomax!AF:AF,'duration+credit+curve'!$B202)</f>
        <v>2.9446038000000345</v>
      </c>
      <c r="E202" s="14">
        <f>INDEX(raw_data_infomax!AH:AH,'duration+credit+curve'!$B202)</f>
        <v>2.3898811999999925</v>
      </c>
      <c r="F202" s="14">
        <f>INDEX(raw_data_infomax!AJ:AJ,'duration+credit+curve'!$B202)</f>
        <v>2.2885793000000114</v>
      </c>
      <c r="G202" s="14">
        <f>INDEX(raw_data_infomax!AL:AL,'duration+credit+curve'!$B202)</f>
        <v>1.6907802000000129</v>
      </c>
      <c r="H202" s="17"/>
      <c r="I202" s="14">
        <f t="shared" si="115"/>
        <v>8.3718012451350354E-4</v>
      </c>
      <c r="J202" s="14">
        <f t="shared" si="115"/>
        <v>2.1023498905639038E-3</v>
      </c>
      <c r="K202" s="14">
        <f t="shared" si="115"/>
        <v>4.7380440995525852E-4</v>
      </c>
      <c r="L202" s="14">
        <f t="shared" si="115"/>
        <v>6.3958263604013688E-4</v>
      </c>
      <c r="M202" s="17"/>
      <c r="N202" s="14">
        <f>INDEX(raw_data_infomax!C:C,'duration+credit+curve'!$B202)</f>
        <v>2.4756999999999998</v>
      </c>
      <c r="O202" s="14">
        <f>INDEX(raw_data_infomax!F:F,'duration+credit+curve'!$B202)</f>
        <v>6.9770000000000003</v>
      </c>
      <c r="P202" s="14">
        <f>INDEX(raw_data_infomax!I:I,'duration+credit+curve'!$B202)</f>
        <v>2.4287999999999998</v>
      </c>
      <c r="Q202" s="14">
        <f>INDEX(raw_data_infomax!L:L,'duration+credit+curve'!$B202)</f>
        <v>2.4984000000000002</v>
      </c>
      <c r="R202" s="17"/>
      <c r="S202" s="20">
        <f>INDEX(raw_data_infomax!D:D,'duration+credit+curve'!$B202)</f>
        <v>1.8752</v>
      </c>
      <c r="T202" s="20">
        <f>INDEX(raw_data_infomax!G:G,'duration+credit+curve'!$B202)</f>
        <v>2.1034000000000002</v>
      </c>
      <c r="U202" s="20">
        <f>INDEX(raw_data_infomax!J:J,'duration+credit+curve'!$B202)</f>
        <v>2.0971000000000002</v>
      </c>
      <c r="V202" s="20">
        <f>INDEX(raw_data_infomax!M:M,'duration+credit+curve'!$B202)</f>
        <v>1.7284999999999999</v>
      </c>
      <c r="W202" s="17"/>
      <c r="X202" s="94">
        <f>INDEX(raw_data_infomax!AR:AR,'duration+credit+curve'!$B202)</f>
        <v>54.987715052661194</v>
      </c>
      <c r="Y202" s="94">
        <f t="shared" ref="Y202:Y265" si="146">AVERAGE(X198:X202)</f>
        <v>55.062353764711801</v>
      </c>
      <c r="Z202" s="94">
        <f t="shared" si="131"/>
        <v>-7.1821683715129758E-3</v>
      </c>
      <c r="AA202" s="94">
        <f>INDEX(raw_data_infomax!W:W,'duration+credit+curve'!$B202)</f>
        <v>100.8</v>
      </c>
      <c r="AB202" s="94">
        <f t="shared" si="132"/>
        <v>9.930486593843213E-4</v>
      </c>
      <c r="AC202" s="104">
        <f t="shared" si="116"/>
        <v>0</v>
      </c>
      <c r="AD202" s="29">
        <f>INDEX(raw_data_infomax!$AY:$AY,'duration+credit+curve'!$B202)</f>
        <v>0.67446777763280263</v>
      </c>
      <c r="AE202" s="29">
        <f t="shared" ref="AE202:AE265" si="147">AVERAGE(AD198:AD202)</f>
        <v>0.67668957557556675</v>
      </c>
      <c r="AF202" s="29">
        <f t="shared" si="133"/>
        <v>-1.1544246834990113E-2</v>
      </c>
      <c r="AG202" s="106">
        <f t="shared" si="117"/>
        <v>0</v>
      </c>
      <c r="AH202" s="106">
        <f t="shared" si="118"/>
        <v>0</v>
      </c>
      <c r="AI202" s="94">
        <f>INDEX(raw_data_infomax!BF:BF,'duration+credit+curve'!$B202)</f>
        <v>220.61890564506029</v>
      </c>
      <c r="AJ202" s="94">
        <f t="shared" si="134"/>
        <v>2.8239917045136398E-3</v>
      </c>
      <c r="AK202" s="94">
        <f t="shared" si="145"/>
        <v>2.7676641713172829</v>
      </c>
      <c r="AL202" s="94">
        <f>INDEX(raw_data_infomax!V:V,'duration+credit+curve'!$B202)</f>
        <v>16</v>
      </c>
      <c r="AM202" s="108">
        <f t="shared" si="135"/>
        <v>1</v>
      </c>
      <c r="AN202" s="44">
        <f t="shared" si="119"/>
        <v>1</v>
      </c>
      <c r="AP202" s="6">
        <f>A202</f>
        <v>42916</v>
      </c>
      <c r="AQ202" s="25">
        <f t="shared" si="136"/>
        <v>1</v>
      </c>
      <c r="AR202" s="94">
        <f t="shared" si="120"/>
        <v>0</v>
      </c>
      <c r="AS202" s="94">
        <f t="shared" si="137"/>
        <v>2.4984000000000002</v>
      </c>
      <c r="AT202" s="110"/>
      <c r="AU202" s="112">
        <f t="shared" si="114"/>
        <v>42916</v>
      </c>
      <c r="AV202" s="25">
        <f t="shared" si="121"/>
        <v>0</v>
      </c>
      <c r="AW202" s="25">
        <f t="shared" si="122"/>
        <v>1</v>
      </c>
      <c r="AX202" s="25">
        <f t="shared" si="123"/>
        <v>0</v>
      </c>
      <c r="AY202" s="94">
        <f t="shared" si="124"/>
        <v>2.4984000000000002</v>
      </c>
      <c r="AZ202" s="110"/>
      <c r="BA202" s="25">
        <f t="shared" si="125"/>
        <v>-42915</v>
      </c>
      <c r="BB202" s="94">
        <f t="shared" si="126"/>
        <v>0.5</v>
      </c>
      <c r="BC202" s="94"/>
      <c r="BD202" s="94"/>
      <c r="BE202" s="25">
        <f t="shared" si="127"/>
        <v>0</v>
      </c>
      <c r="BF202" s="25">
        <f t="shared" si="128"/>
        <v>1</v>
      </c>
      <c r="BG202" s="52">
        <f t="shared" si="129"/>
        <v>60</v>
      </c>
      <c r="BH202" s="39">
        <f>AU202*O202+BA202*P202+BE202*Q202</f>
        <v>195192.98000000004</v>
      </c>
      <c r="BI202" s="39">
        <f>AU202*O202+BA202*P202+BE202*0</f>
        <v>195192.98000000004</v>
      </c>
      <c r="BK202" s="33">
        <f>A202</f>
        <v>42916</v>
      </c>
      <c r="BL202" s="33"/>
      <c r="BM202" s="29">
        <f t="shared" si="138"/>
        <v>90.161377406723574</v>
      </c>
      <c r="BN202" s="30">
        <f t="shared" si="139"/>
        <v>-20.319339023136241</v>
      </c>
      <c r="BO202" s="94">
        <f>BE201*(F202/F201-1)</f>
        <v>3.1979131802006844E-4</v>
      </c>
      <c r="BP202" s="92">
        <f t="shared" si="130"/>
        <v>69.842358174905357</v>
      </c>
      <c r="BQ202" s="94" t="e">
        <f t="shared" si="140"/>
        <v>#NUM!</v>
      </c>
      <c r="BR202" s="94" t="e">
        <f t="shared" si="141"/>
        <v>#NUM!</v>
      </c>
      <c r="BS202" s="34">
        <f>BE201*(G202/G201-1)</f>
        <v>5.074994710089209E-4</v>
      </c>
      <c r="BT202" s="94">
        <f t="shared" si="142"/>
        <v>69.842545883058349</v>
      </c>
      <c r="BU202" s="94" t="e">
        <f t="shared" si="143"/>
        <v>#NUM!</v>
      </c>
      <c r="BV202" s="94" t="e">
        <f t="shared" si="144"/>
        <v>#NUM!</v>
      </c>
      <c r="BX202" s="94" t="e">
        <f>BQ202/MAX($BQ$5:BQ202)-1</f>
        <v>#NUM!</v>
      </c>
      <c r="BY202" s="94" t="e">
        <f>BU202/MAX($BU$5:BU202)-1</f>
        <v>#NUM!</v>
      </c>
      <c r="BZ202" s="94">
        <f>C201/MAX(C$4:C201)-1</f>
        <v>0</v>
      </c>
      <c r="CA202" s="94">
        <f>D201/MAX(D$4:D201)-1</f>
        <v>-3.625048631460992E-2</v>
      </c>
      <c r="CB202" s="94">
        <f>E201/MAX(E$4:E201)-1</f>
        <v>0</v>
      </c>
      <c r="CC202" s="94">
        <f>F201/MAX(F$4:F201)-1</f>
        <v>0</v>
      </c>
      <c r="CE202" s="94"/>
      <c r="CF202" s="94"/>
      <c r="CG202" s="94"/>
      <c r="CH202" s="94"/>
      <c r="CI202" s="94"/>
      <c r="CJ202" s="94"/>
      <c r="CK202" s="94"/>
      <c r="CL202" s="94"/>
      <c r="CM202" s="94"/>
      <c r="CN202" s="94"/>
      <c r="CO202" s="94"/>
      <c r="CP202" s="94"/>
      <c r="CQ202" s="94"/>
    </row>
    <row r="203" spans="1:95" s="2" customFormat="1" x14ac:dyDescent="0.45">
      <c r="A203" s="6">
        <v>42947</v>
      </c>
      <c r="B203" s="7">
        <f>MATCH($A203,raw_data_infomax!A:A,0)</f>
        <v>6059</v>
      </c>
      <c r="C203" s="14">
        <f>INDEX(raw_data_infomax!AD:AD,'duration+credit+curve'!$B203)</f>
        <v>2.4081278999999989</v>
      </c>
      <c r="D203" s="14">
        <f>INDEX(raw_data_infomax!AF:AF,'duration+credit+curve'!$B203)</f>
        <v>2.9501943000000335</v>
      </c>
      <c r="E203" s="14">
        <f>INDEX(raw_data_infomax!AH:AH,'duration+credit+curve'!$B203)</f>
        <v>2.3944868999999929</v>
      </c>
      <c r="F203" s="14">
        <f>INDEX(raw_data_infomax!AJ:AJ,'duration+credit+curve'!$B203)</f>
        <v>2.2923539000000117</v>
      </c>
      <c r="G203" s="14">
        <f>INDEX(raw_data_infomax!AL:AL,'duration+credit+curve'!$B203)</f>
        <v>1.6925616000000121</v>
      </c>
      <c r="H203" s="17"/>
      <c r="I203" s="14">
        <f t="shared" si="115"/>
        <v>1.8653342343548651E-3</v>
      </c>
      <c r="J203" s="14">
        <f t="shared" si="115"/>
        <v>1.8985576259864523E-3</v>
      </c>
      <c r="K203" s="14">
        <f t="shared" si="115"/>
        <v>1.9271669236111677E-3</v>
      </c>
      <c r="L203" s="14">
        <f t="shared" si="115"/>
        <v>1.6493201699414595E-3</v>
      </c>
      <c r="M203" s="17"/>
      <c r="N203" s="14">
        <f>INDEX(raw_data_infomax!C:C,'duration+credit+curve'!$B203)</f>
        <v>2.4508000000000001</v>
      </c>
      <c r="O203" s="14">
        <f>INDEX(raw_data_infomax!F:F,'duration+credit+curve'!$B203)</f>
        <v>6.9122000000000003</v>
      </c>
      <c r="P203" s="14">
        <f>INDEX(raw_data_infomax!I:I,'duration+credit+curve'!$B203)</f>
        <v>2.4398</v>
      </c>
      <c r="Q203" s="14">
        <f>INDEX(raw_data_infomax!L:L,'duration+credit+curve'!$B203)</f>
        <v>2.4504000000000001</v>
      </c>
      <c r="R203" s="17"/>
      <c r="S203" s="20">
        <f>INDEX(raw_data_infomax!D:D,'duration+credit+curve'!$B203)</f>
        <v>1.8744000000000001</v>
      </c>
      <c r="T203" s="20">
        <f>INDEX(raw_data_infomax!G:G,'duration+credit+curve'!$B203)</f>
        <v>2.1013999999999999</v>
      </c>
      <c r="U203" s="20">
        <f>INDEX(raw_data_infomax!J:J,'duration+credit+curve'!$B203)</f>
        <v>2.1128</v>
      </c>
      <c r="V203" s="20">
        <f>INDEX(raw_data_infomax!M:M,'duration+credit+curve'!$B203)</f>
        <v>1.7249000000000001</v>
      </c>
      <c r="W203" s="17"/>
      <c r="X203" s="94">
        <f>INDEX(raw_data_infomax!AR:AR,'duration+credit+curve'!$B203)</f>
        <v>53.513756941021455</v>
      </c>
      <c r="Y203" s="94">
        <f t="shared" si="146"/>
        <v>54.568374950434396</v>
      </c>
      <c r="Z203" s="94">
        <f t="shared" si="131"/>
        <v>-8.9712622237007045E-3</v>
      </c>
      <c r="AA203" s="94">
        <f>INDEX(raw_data_infomax!W:W,'duration+credit+curve'!$B203)</f>
        <v>100.9</v>
      </c>
      <c r="AB203" s="94">
        <f t="shared" si="132"/>
        <v>9.9206349206348854E-4</v>
      </c>
      <c r="AC203" s="104">
        <f t="shared" si="116"/>
        <v>0</v>
      </c>
      <c r="AD203" s="29">
        <f>INDEX(raw_data_infomax!$AY:$AY,'duration+credit+curve'!$B203)</f>
        <v>0.66794827133131784</v>
      </c>
      <c r="AE203" s="29">
        <f t="shared" si="147"/>
        <v>0.67139011717088215</v>
      </c>
      <c r="AF203" s="29">
        <f t="shared" si="133"/>
        <v>-7.8314467903204399E-3</v>
      </c>
      <c r="AG203" s="106">
        <f t="shared" si="117"/>
        <v>0</v>
      </c>
      <c r="AH203" s="106">
        <f t="shared" si="118"/>
        <v>0</v>
      </c>
      <c r="AI203" s="94">
        <f>INDEX(raw_data_infomax!BF:BF,'duration+credit+curve'!$B203)</f>
        <v>218.02955651009833</v>
      </c>
      <c r="AJ203" s="94">
        <f t="shared" si="134"/>
        <v>-1.173675087994408E-2</v>
      </c>
      <c r="AK203" s="94">
        <f t="shared" si="145"/>
        <v>2.7351807864191851</v>
      </c>
      <c r="AL203" s="94">
        <f>INDEX(raw_data_infomax!V:V,'duration+credit+curve'!$B203)</f>
        <v>16</v>
      </c>
      <c r="AM203" s="108">
        <f t="shared" si="135"/>
        <v>0</v>
      </c>
      <c r="AN203" s="44">
        <f t="shared" si="119"/>
        <v>0</v>
      </c>
      <c r="AP203" s="6">
        <f>A203</f>
        <v>42947</v>
      </c>
      <c r="AQ203" s="25">
        <f t="shared" si="136"/>
        <v>1</v>
      </c>
      <c r="AR203" s="94">
        <f t="shared" si="120"/>
        <v>0</v>
      </c>
      <c r="AS203" s="94">
        <f t="shared" si="137"/>
        <v>2.4504000000000001</v>
      </c>
      <c r="AT203" s="110"/>
      <c r="AU203" s="112">
        <f t="shared" si="114"/>
        <v>42947</v>
      </c>
      <c r="AV203" s="25">
        <f t="shared" si="121"/>
        <v>0</v>
      </c>
      <c r="AW203" s="25">
        <f t="shared" si="122"/>
        <v>1</v>
      </c>
      <c r="AX203" s="25">
        <f t="shared" si="123"/>
        <v>0</v>
      </c>
      <c r="AY203" s="94">
        <f t="shared" si="124"/>
        <v>2.4504000000000001</v>
      </c>
      <c r="AZ203" s="110"/>
      <c r="BA203" s="25">
        <f t="shared" si="125"/>
        <v>-42946.5</v>
      </c>
      <c r="BB203" s="94">
        <f t="shared" si="126"/>
        <v>0</v>
      </c>
      <c r="BC203" s="94"/>
      <c r="BD203" s="94"/>
      <c r="BE203" s="25">
        <f t="shared" si="127"/>
        <v>0.5</v>
      </c>
      <c r="BF203" s="25">
        <f t="shared" si="128"/>
        <v>1</v>
      </c>
      <c r="BG203" s="52">
        <f t="shared" si="129"/>
        <v>63</v>
      </c>
      <c r="BH203" s="39">
        <f>AU203*O203+BA203*P203+BE203*Q203</f>
        <v>192078.60789999997</v>
      </c>
      <c r="BI203" s="39">
        <f>AU203*O203+BA203*P203+BE203*0</f>
        <v>192077.38269999999</v>
      </c>
      <c r="BK203" s="33">
        <f>A203</f>
        <v>42947</v>
      </c>
      <c r="BL203" s="33"/>
      <c r="BM203" s="29">
        <f t="shared" si="138"/>
        <v>81.478499076834581</v>
      </c>
      <c r="BN203" s="30">
        <f t="shared" si="139"/>
        <v>-82.704368526773266</v>
      </c>
      <c r="BO203" s="94">
        <f>BE202*(F203/F202-1)</f>
        <v>0</v>
      </c>
      <c r="BP203" s="92">
        <f t="shared" si="130"/>
        <v>-1.2258694499386849</v>
      </c>
      <c r="BQ203" s="94" t="e">
        <f t="shared" si="140"/>
        <v>#NUM!</v>
      </c>
      <c r="BR203" s="94" t="e">
        <f t="shared" si="141"/>
        <v>#NUM!</v>
      </c>
      <c r="BS203" s="34">
        <f>BE202*(G203/G202-1)</f>
        <v>0</v>
      </c>
      <c r="BT203" s="94">
        <f t="shared" si="142"/>
        <v>-1.2258694499386849</v>
      </c>
      <c r="BU203" s="94" t="e">
        <f t="shared" si="143"/>
        <v>#NUM!</v>
      </c>
      <c r="BV203" s="94" t="e">
        <f t="shared" si="144"/>
        <v>#NUM!</v>
      </c>
      <c r="BX203" s="94" t="e">
        <f>BQ203/MAX($BQ$5:BQ203)-1</f>
        <v>#NUM!</v>
      </c>
      <c r="BY203" s="94" t="e">
        <f>BU203/MAX($BU$5:BU203)-1</f>
        <v>#NUM!</v>
      </c>
      <c r="BZ203" s="94">
        <f>C202/MAX(C$4:C202)-1</f>
        <v>0</v>
      </c>
      <c r="CA203" s="94">
        <f>D202/MAX(D$4:D202)-1</f>
        <v>-3.4224347629982277E-2</v>
      </c>
      <c r="CB203" s="94">
        <f>E202/MAX(E$4:E202)-1</f>
        <v>0</v>
      </c>
      <c r="CC203" s="94">
        <f>F202/MAX(F$4:F202)-1</f>
        <v>0</v>
      </c>
      <c r="CE203" s="94"/>
      <c r="CF203" s="94"/>
      <c r="CG203" s="94"/>
      <c r="CH203" s="94"/>
      <c r="CI203" s="94"/>
      <c r="CJ203" s="94"/>
      <c r="CK203" s="94"/>
      <c r="CL203" s="94"/>
      <c r="CM203" s="94"/>
      <c r="CN203" s="94"/>
      <c r="CO203" s="94"/>
      <c r="CP203" s="94"/>
      <c r="CQ203" s="94"/>
    </row>
    <row r="204" spans="1:95" s="2" customFormat="1" x14ac:dyDescent="0.45">
      <c r="A204" s="6">
        <v>42978</v>
      </c>
      <c r="B204" s="7">
        <f>MATCH($A204,raw_data_infomax!A:A,0)</f>
        <v>6090</v>
      </c>
      <c r="C204" s="14">
        <f>INDEX(raw_data_infomax!AD:AD,'duration+credit+curve'!$B204)</f>
        <v>2.4103540000000008</v>
      </c>
      <c r="D204" s="14">
        <f>INDEX(raw_data_infomax!AF:AF,'duration+credit+curve'!$B204)</f>
        <v>2.9467651000000346</v>
      </c>
      <c r="E204" s="14">
        <f>INDEX(raw_data_infomax!AH:AH,'duration+credit+curve'!$B204)</f>
        <v>2.3971566999999929</v>
      </c>
      <c r="F204" s="14">
        <f>INDEX(raw_data_infomax!AJ:AJ,'duration+credit+curve'!$B204)</f>
        <v>2.2940691000000126</v>
      </c>
      <c r="G204" s="14">
        <f>INDEX(raw_data_infomax!AL:AL,'duration+credit+curve'!$B204)</f>
        <v>1.6943237000000124</v>
      </c>
      <c r="H204" s="17"/>
      <c r="I204" s="14">
        <f t="shared" si="115"/>
        <v>9.2441103315232809E-4</v>
      </c>
      <c r="J204" s="14">
        <f t="shared" si="115"/>
        <v>-1.1623641195425138E-3</v>
      </c>
      <c r="K204" s="14">
        <f t="shared" si="115"/>
        <v>1.1149779102987978E-3</v>
      </c>
      <c r="L204" s="14">
        <f t="shared" si="115"/>
        <v>7.4822652819928059E-4</v>
      </c>
      <c r="M204" s="17"/>
      <c r="N204" s="14">
        <f>INDEX(raw_data_infomax!C:C,'duration+credit+curve'!$B204)</f>
        <v>2.4224000000000001</v>
      </c>
      <c r="O204" s="14">
        <f>INDEX(raw_data_infomax!F:F,'duration+credit+curve'!$B204)</f>
        <v>6.8390000000000004</v>
      </c>
      <c r="P204" s="14">
        <f>INDEX(raw_data_infomax!I:I,'duration+credit+curve'!$B204)</f>
        <v>2.4557000000000002</v>
      </c>
      <c r="Q204" s="14">
        <f>INDEX(raw_data_infomax!L:L,'duration+credit+curve'!$B204)</f>
        <v>2.4064000000000001</v>
      </c>
      <c r="R204" s="17"/>
      <c r="S204" s="20">
        <f>INDEX(raw_data_infomax!D:D,'duration+credit+curve'!$B204)</f>
        <v>1.9142999999999999</v>
      </c>
      <c r="T204" s="20">
        <f>INDEX(raw_data_infomax!G:G,'duration+credit+curve'!$B204)</f>
        <v>2.1450999999999998</v>
      </c>
      <c r="U204" s="20">
        <f>INDEX(raw_data_infomax!J:J,'duration+credit+curve'!$B204)</f>
        <v>2.165</v>
      </c>
      <c r="V204" s="20">
        <f>INDEX(raw_data_infomax!M:M,'duration+credit+curve'!$B204)</f>
        <v>1.7612000000000001</v>
      </c>
      <c r="W204" s="17"/>
      <c r="X204" s="94">
        <f>INDEX(raw_data_infomax!AR:AR,'duration+credit+curve'!$B204)</f>
        <v>52.581572272540228</v>
      </c>
      <c r="Y204" s="94">
        <f t="shared" si="146"/>
        <v>54.110636609461835</v>
      </c>
      <c r="Z204" s="94">
        <f t="shared" si="131"/>
        <v>-8.3883447397569144E-3</v>
      </c>
      <c r="AA204" s="94">
        <f>INDEX(raw_data_infomax!W:W,'duration+credit+curve'!$B204)</f>
        <v>101</v>
      </c>
      <c r="AB204" s="94">
        <f t="shared" si="132"/>
        <v>9.9108027750238747E-4</v>
      </c>
      <c r="AC204" s="104">
        <f t="shared" si="116"/>
        <v>0</v>
      </c>
      <c r="AD204" s="29">
        <f>INDEX(raw_data_infomax!$AY:$AY,'duration+credit+curve'!$B204)</f>
        <v>0.67221164119573484</v>
      </c>
      <c r="AE204" s="29">
        <f t="shared" si="147"/>
        <v>0.66939022186584973</v>
      </c>
      <c r="AF204" s="29">
        <f t="shared" si="133"/>
        <v>-2.9787380747569037E-3</v>
      </c>
      <c r="AG204" s="106">
        <f t="shared" si="117"/>
        <v>0</v>
      </c>
      <c r="AH204" s="106">
        <f t="shared" si="118"/>
        <v>0</v>
      </c>
      <c r="AI204" s="94">
        <f>INDEX(raw_data_infomax!BF:BF,'duration+credit+curve'!$B204)</f>
        <v>209.74873949924756</v>
      </c>
      <c r="AJ204" s="94">
        <f t="shared" si="134"/>
        <v>-3.7980249757868179E-2</v>
      </c>
      <c r="AK204" s="94">
        <f t="shared" si="145"/>
        <v>2.6312979370180622</v>
      </c>
      <c r="AL204" s="94">
        <f>INDEX(raw_data_infomax!V:V,'duration+credit+curve'!$B204)</f>
        <v>16</v>
      </c>
      <c r="AM204" s="108">
        <f t="shared" si="135"/>
        <v>0</v>
      </c>
      <c r="AN204" s="44">
        <f t="shared" si="119"/>
        <v>0</v>
      </c>
      <c r="AP204" s="6">
        <f>A204</f>
        <v>42978</v>
      </c>
      <c r="AQ204" s="25">
        <f t="shared" si="136"/>
        <v>1</v>
      </c>
      <c r="AR204" s="94">
        <f t="shared" si="120"/>
        <v>0</v>
      </c>
      <c r="AS204" s="94">
        <f t="shared" si="137"/>
        <v>2.4064000000000001</v>
      </c>
      <c r="AT204" s="110"/>
      <c r="AU204" s="112">
        <f t="shared" si="114"/>
        <v>42978</v>
      </c>
      <c r="AV204" s="25">
        <f t="shared" si="121"/>
        <v>0</v>
      </c>
      <c r="AW204" s="25">
        <f t="shared" si="122"/>
        <v>1</v>
      </c>
      <c r="AX204" s="25">
        <f t="shared" si="123"/>
        <v>0</v>
      </c>
      <c r="AY204" s="94">
        <f t="shared" si="124"/>
        <v>2.4064000000000001</v>
      </c>
      <c r="AZ204" s="110"/>
      <c r="BA204" s="25">
        <f t="shared" si="125"/>
        <v>-42977.5</v>
      </c>
      <c r="BB204" s="94">
        <f t="shared" si="126"/>
        <v>0</v>
      </c>
      <c r="BC204" s="94"/>
      <c r="BD204" s="94"/>
      <c r="BE204" s="25">
        <f t="shared" si="127"/>
        <v>0.5</v>
      </c>
      <c r="BF204" s="25">
        <f t="shared" si="128"/>
        <v>1</v>
      </c>
      <c r="BG204" s="52">
        <f t="shared" si="129"/>
        <v>62</v>
      </c>
      <c r="BH204" s="39">
        <f>AU204*O204+BA204*P204+BE204*Q204</f>
        <v>188387.89844999998</v>
      </c>
      <c r="BI204" s="39">
        <f>AU204*O204+BA204*P204+BE204*0</f>
        <v>188386.69524999999</v>
      </c>
      <c r="BK204" s="33">
        <f>A204</f>
        <v>42978</v>
      </c>
      <c r="BL204" s="33"/>
      <c r="BM204" s="29">
        <f t="shared" si="138"/>
        <v>-49.92005184199234</v>
      </c>
      <c r="BN204" s="30">
        <f t="shared" si="139"/>
        <v>-47.88439882464732</v>
      </c>
      <c r="BO204" s="94">
        <f>BE203*(F204/F203-1)</f>
        <v>3.741132640996403E-4</v>
      </c>
      <c r="BP204" s="92">
        <f t="shared" si="130"/>
        <v>-97.804076553375566</v>
      </c>
      <c r="BQ204" s="94" t="e">
        <f t="shared" si="140"/>
        <v>#NUM!</v>
      </c>
      <c r="BR204" s="94" t="e">
        <f t="shared" si="141"/>
        <v>#NUM!</v>
      </c>
      <c r="BS204" s="34">
        <f>BE203*(G204/G203-1)</f>
        <v>5.2054235426357565E-4</v>
      </c>
      <c r="BT204" s="94">
        <f t="shared" si="142"/>
        <v>-97.803930124285401</v>
      </c>
      <c r="BU204" s="94" t="e">
        <f t="shared" si="143"/>
        <v>#NUM!</v>
      </c>
      <c r="BV204" s="94" t="e">
        <f t="shared" si="144"/>
        <v>#NUM!</v>
      </c>
      <c r="BX204" s="94" t="e">
        <f>BQ204/MAX($BQ$5:BQ204)-1</f>
        <v>#NUM!</v>
      </c>
      <c r="BY204" s="94" t="e">
        <f>BU204/MAX($BU$5:BU204)-1</f>
        <v>#NUM!</v>
      </c>
      <c r="BZ204" s="94">
        <f>C203/MAX(C$4:C203)-1</f>
        <v>0</v>
      </c>
      <c r="CA204" s="94">
        <f>D203/MAX(D$4:D203)-1</f>
        <v>-3.2390766900183166E-2</v>
      </c>
      <c r="CB204" s="94">
        <f>E203/MAX(E$4:E203)-1</f>
        <v>0</v>
      </c>
      <c r="CC204" s="94">
        <f>F203/MAX(F$4:F203)-1</f>
        <v>0</v>
      </c>
      <c r="CE204" s="94"/>
      <c r="CF204" s="94"/>
      <c r="CG204" s="94"/>
      <c r="CH204" s="94"/>
      <c r="CI204" s="94"/>
      <c r="CJ204" s="94"/>
      <c r="CK204" s="94"/>
      <c r="CL204" s="94"/>
      <c r="CM204" s="94"/>
      <c r="CN204" s="94"/>
      <c r="CO204" s="94"/>
      <c r="CP204" s="94"/>
      <c r="CQ204" s="94"/>
    </row>
    <row r="205" spans="1:95" s="2" customFormat="1" x14ac:dyDescent="0.45">
      <c r="A205" s="6">
        <v>43008</v>
      </c>
      <c r="B205" s="7">
        <f>MATCH($A205,raw_data_infomax!A:A,0)</f>
        <v>6120</v>
      </c>
      <c r="C205" s="14">
        <f>INDEX(raw_data_infomax!AD:AD,'duration+credit+curve'!$B205)</f>
        <v>2.4064116999999996</v>
      </c>
      <c r="D205" s="14">
        <f>INDEX(raw_data_infomax!AF:AF,'duration+credit+curve'!$B205)</f>
        <v>2.9331562000000346</v>
      </c>
      <c r="E205" s="14">
        <f>INDEX(raw_data_infomax!AH:AH,'duration+credit+curve'!$B205)</f>
        <v>2.3923203999999929</v>
      </c>
      <c r="F205" s="14">
        <f>INDEX(raw_data_infomax!AJ:AJ,'duration+credit+curve'!$B205)</f>
        <v>2.2901422000000098</v>
      </c>
      <c r="G205" s="14">
        <f>INDEX(raw_data_infomax!AL:AL,'duration+credit+curve'!$B205)</f>
        <v>1.6960710000000121</v>
      </c>
      <c r="H205" s="17"/>
      <c r="I205" s="14">
        <f t="shared" si="115"/>
        <v>-1.6355688832433435E-3</v>
      </c>
      <c r="J205" s="14">
        <f t="shared" si="115"/>
        <v>-4.6182507048151411E-3</v>
      </c>
      <c r="K205" s="14">
        <f t="shared" si="115"/>
        <v>-2.0175151670309699E-3</v>
      </c>
      <c r="L205" s="14">
        <f t="shared" si="115"/>
        <v>-1.7117618645413613E-3</v>
      </c>
      <c r="M205" s="17"/>
      <c r="N205" s="14">
        <f>INDEX(raw_data_infomax!C:C,'duration+credit+curve'!$B205)</f>
        <v>2.4514</v>
      </c>
      <c r="O205" s="14">
        <f>INDEX(raw_data_infomax!F:F,'duration+credit+curve'!$B205)</f>
        <v>6.8597999999999999</v>
      </c>
      <c r="P205" s="14">
        <f>INDEX(raw_data_infomax!I:I,'duration+credit+curve'!$B205)</f>
        <v>2.4506999999999999</v>
      </c>
      <c r="Q205" s="14">
        <f>INDEX(raw_data_infomax!L:L,'duration+credit+curve'!$B205)</f>
        <v>2.4552999999999998</v>
      </c>
      <c r="R205" s="17"/>
      <c r="S205" s="20">
        <f>INDEX(raw_data_infomax!D:D,'duration+credit+curve'!$B205)</f>
        <v>2.0648</v>
      </c>
      <c r="T205" s="20">
        <f>INDEX(raw_data_infomax!G:G,'duration+credit+curve'!$B205)</f>
        <v>2.2442000000000002</v>
      </c>
      <c r="U205" s="20">
        <f>INDEX(raw_data_infomax!J:J,'duration+credit+curve'!$B205)</f>
        <v>2.3386</v>
      </c>
      <c r="V205" s="20">
        <f>INDEX(raw_data_infomax!M:M,'duration+credit+curve'!$B205)</f>
        <v>1.9034</v>
      </c>
      <c r="W205" s="17"/>
      <c r="X205" s="94">
        <f>INDEX(raw_data_infomax!AR:AR,'duration+credit+curve'!$B205)</f>
        <v>52.184830183992602</v>
      </c>
      <c r="Y205" s="94">
        <f t="shared" si="146"/>
        <v>53.53293717918892</v>
      </c>
      <c r="Z205" s="94">
        <f t="shared" si="131"/>
        <v>-1.0676263789731411E-2</v>
      </c>
      <c r="AA205" s="94">
        <f>INDEX(raw_data_infomax!W:W,'duration+credit+curve'!$B205)</f>
        <v>101</v>
      </c>
      <c r="AB205" s="94">
        <f t="shared" si="132"/>
        <v>0</v>
      </c>
      <c r="AC205" s="104">
        <f t="shared" si="116"/>
        <v>0</v>
      </c>
      <c r="AD205" s="29">
        <f>INDEX(raw_data_infomax!$AY:$AY,'duration+credit+curve'!$B205)</f>
        <v>0.67296705007334467</v>
      </c>
      <c r="AE205" s="29">
        <f t="shared" si="147"/>
        <v>0.66823227943854868</v>
      </c>
      <c r="AF205" s="29">
        <f t="shared" si="133"/>
        <v>-1.7298466417292602E-3</v>
      </c>
      <c r="AG205" s="106">
        <f t="shared" si="117"/>
        <v>0</v>
      </c>
      <c r="AH205" s="106">
        <f t="shared" si="118"/>
        <v>0</v>
      </c>
      <c r="AI205" s="94">
        <f>INDEX(raw_data_infomax!BF:BF,'duration+credit+curve'!$B205)</f>
        <v>200.55061557589897</v>
      </c>
      <c r="AJ205" s="94">
        <f t="shared" si="134"/>
        <v>-4.3853059357153334E-2</v>
      </c>
      <c r="AK205" s="94">
        <f t="shared" si="145"/>
        <v>2.515907472399654</v>
      </c>
      <c r="AL205" s="94">
        <f>INDEX(raw_data_infomax!V:V,'duration+credit+curve'!$B205)</f>
        <v>16</v>
      </c>
      <c r="AM205" s="108">
        <f t="shared" si="135"/>
        <v>0</v>
      </c>
      <c r="AN205" s="44">
        <f t="shared" si="119"/>
        <v>0</v>
      </c>
      <c r="AP205" s="6">
        <f>A205</f>
        <v>43008</v>
      </c>
      <c r="AQ205" s="25">
        <f t="shared" si="136"/>
        <v>1</v>
      </c>
      <c r="AR205" s="94">
        <f t="shared" si="120"/>
        <v>0</v>
      </c>
      <c r="AS205" s="94">
        <f t="shared" si="137"/>
        <v>2.4552999999999998</v>
      </c>
      <c r="AT205" s="110"/>
      <c r="AU205" s="112">
        <f t="shared" si="114"/>
        <v>43008</v>
      </c>
      <c r="AV205" s="25">
        <f t="shared" si="121"/>
        <v>0</v>
      </c>
      <c r="AW205" s="25">
        <f t="shared" si="122"/>
        <v>1</v>
      </c>
      <c r="AX205" s="25">
        <f t="shared" si="123"/>
        <v>0</v>
      </c>
      <c r="AY205" s="94">
        <f t="shared" si="124"/>
        <v>2.4552999999999998</v>
      </c>
      <c r="AZ205" s="110"/>
      <c r="BA205" s="25">
        <f t="shared" si="125"/>
        <v>-43007.5</v>
      </c>
      <c r="BB205" s="94">
        <f t="shared" si="126"/>
        <v>0</v>
      </c>
      <c r="BC205" s="94"/>
      <c r="BD205" s="94"/>
      <c r="BE205" s="25">
        <f t="shared" si="127"/>
        <v>0.5</v>
      </c>
      <c r="BF205" s="25">
        <f t="shared" si="128"/>
        <v>1</v>
      </c>
      <c r="BG205" s="52">
        <f t="shared" si="129"/>
        <v>60</v>
      </c>
      <c r="BH205" s="39">
        <f>AU205*O205+BA205*P205+BE205*Q205</f>
        <v>189629.0258</v>
      </c>
      <c r="BI205" s="39">
        <f>AU205*O205+BA205*P205+BE205*0</f>
        <v>189627.79815000002</v>
      </c>
      <c r="BK205" s="33">
        <f>A205</f>
        <v>43008</v>
      </c>
      <c r="BL205" s="33"/>
      <c r="BM205" s="29">
        <f t="shared" si="138"/>
        <v>-198.48317879154513</v>
      </c>
      <c r="BN205" s="30">
        <f t="shared" si="139"/>
        <v>86.707758091073515</v>
      </c>
      <c r="BO205" s="94">
        <f>BE204*(F205/F204-1)</f>
        <v>-8.5588093227068063E-4</v>
      </c>
      <c r="BP205" s="92">
        <f t="shared" si="130"/>
        <v>-111.77627658140388</v>
      </c>
      <c r="BQ205" s="94" t="e">
        <f t="shared" si="140"/>
        <v>#NUM!</v>
      </c>
      <c r="BR205" s="94" t="e">
        <f t="shared" si="141"/>
        <v>#NUM!</v>
      </c>
      <c r="BS205" s="34">
        <f>BE204*(G205/G204-1)</f>
        <v>5.1563346484484462E-4</v>
      </c>
      <c r="BT205" s="94">
        <f t="shared" si="142"/>
        <v>-111.77490506700677</v>
      </c>
      <c r="BU205" s="94" t="e">
        <f t="shared" si="143"/>
        <v>#NUM!</v>
      </c>
      <c r="BV205" s="94" t="e">
        <f t="shared" si="144"/>
        <v>#NUM!</v>
      </c>
      <c r="BX205" s="94" t="e">
        <f>BQ205/MAX($BQ$5:BQ205)-1</f>
        <v>#NUM!</v>
      </c>
      <c r="BY205" s="94" t="e">
        <f>BU205/MAX($BU$5:BU205)-1</f>
        <v>#NUM!</v>
      </c>
      <c r="BZ205" s="94">
        <f>C204/MAX(C$4:C204)-1</f>
        <v>0</v>
      </c>
      <c r="CA205" s="94">
        <f>D204/MAX(D$4:D204)-1</f>
        <v>-3.3515481154476445E-2</v>
      </c>
      <c r="CB205" s="94">
        <f>E204/MAX(E$4:E204)-1</f>
        <v>0</v>
      </c>
      <c r="CC205" s="94">
        <f>F204/MAX(F$4:F204)-1</f>
        <v>0</v>
      </c>
      <c r="CE205" s="94"/>
      <c r="CF205" s="94"/>
      <c r="CG205" s="94"/>
      <c r="CH205" s="94"/>
      <c r="CI205" s="94"/>
      <c r="CJ205" s="94"/>
      <c r="CK205" s="94"/>
      <c r="CL205" s="94"/>
      <c r="CM205" s="94"/>
      <c r="CN205" s="94"/>
      <c r="CO205" s="94"/>
      <c r="CP205" s="94"/>
      <c r="CQ205" s="94"/>
    </row>
    <row r="206" spans="1:95" s="2" customFormat="1" x14ac:dyDescent="0.45">
      <c r="A206" s="6">
        <v>43039</v>
      </c>
      <c r="B206" s="7">
        <f>MATCH($A206,raw_data_infomax!A:A,0)</f>
        <v>6151</v>
      </c>
      <c r="C206" s="14">
        <f>INDEX(raw_data_infomax!AD:AD,'duration+credit+curve'!$B206)</f>
        <v>2.3938545999999983</v>
      </c>
      <c r="D206" s="14">
        <f>INDEX(raw_data_infomax!AF:AF,'duration+credit+curve'!$B206)</f>
        <v>2.8900476000000332</v>
      </c>
      <c r="E206" s="14">
        <f>INDEX(raw_data_infomax!AH:AH,'duration+credit+curve'!$B206)</f>
        <v>2.3792667999999906</v>
      </c>
      <c r="F206" s="14">
        <f>INDEX(raw_data_infomax!AJ:AJ,'duration+credit+curve'!$B206)</f>
        <v>2.2781115000000107</v>
      </c>
      <c r="G206" s="14">
        <f>INDEX(raw_data_infomax!AL:AL,'duration+credit+curve'!$B206)</f>
        <v>1.6978805000000123</v>
      </c>
      <c r="H206" s="17"/>
      <c r="I206" s="14">
        <f t="shared" si="115"/>
        <v>-5.2181844029437485E-3</v>
      </c>
      <c r="J206" s="14">
        <f t="shared" si="115"/>
        <v>-1.4697001134818866E-2</v>
      </c>
      <c r="K206" s="14">
        <f t="shared" si="115"/>
        <v>-5.4564597618288468E-3</v>
      </c>
      <c r="L206" s="14">
        <f t="shared" si="115"/>
        <v>-5.2532545795623831E-3</v>
      </c>
      <c r="M206" s="17"/>
      <c r="N206" s="14">
        <f>INDEX(raw_data_infomax!C:C,'duration+credit+curve'!$B206)</f>
        <v>2.4241000000000001</v>
      </c>
      <c r="O206" s="14">
        <f>INDEX(raw_data_infomax!F:F,'duration+credit+curve'!$B206)</f>
        <v>6.7694999999999999</v>
      </c>
      <c r="P206" s="14">
        <f>INDEX(raw_data_infomax!I:I,'duration+credit+curve'!$B206)</f>
        <v>2.4451999999999998</v>
      </c>
      <c r="Q206" s="14">
        <f>INDEX(raw_data_infomax!L:L,'duration+credit+curve'!$B206)</f>
        <v>2.4064000000000001</v>
      </c>
      <c r="R206" s="17"/>
      <c r="S206" s="20">
        <f>INDEX(raw_data_infomax!D:D,'duration+credit+curve'!$B206)</f>
        <v>2.3628</v>
      </c>
      <c r="T206" s="20">
        <f>INDEX(raw_data_infomax!G:G,'duration+credit+curve'!$B206)</f>
        <v>2.4998999999999998</v>
      </c>
      <c r="U206" s="20">
        <f>INDEX(raw_data_infomax!J:J,'duration+credit+curve'!$B206)</f>
        <v>2.6608000000000001</v>
      </c>
      <c r="V206" s="20">
        <f>INDEX(raw_data_infomax!M:M,'duration+credit+curve'!$B206)</f>
        <v>2.2010000000000001</v>
      </c>
      <c r="W206" s="17"/>
      <c r="X206" s="94">
        <f>INDEX(raw_data_infomax!AR:AR,'duration+credit+curve'!$B206)</f>
        <v>48.700627333299757</v>
      </c>
      <c r="Y206" s="94">
        <f t="shared" si="146"/>
        <v>52.39370035670305</v>
      </c>
      <c r="Z206" s="94">
        <f t="shared" si="131"/>
        <v>-2.1281044577706298E-2</v>
      </c>
      <c r="AA206" s="94">
        <f>INDEX(raw_data_infomax!W:W,'duration+credit+curve'!$B206)</f>
        <v>101</v>
      </c>
      <c r="AB206" s="94">
        <f t="shared" si="132"/>
        <v>0</v>
      </c>
      <c r="AC206" s="104">
        <f t="shared" si="116"/>
        <v>0</v>
      </c>
      <c r="AD206" s="29">
        <f>INDEX(raw_data_infomax!$AY:$AY,'duration+credit+curve'!$B206)</f>
        <v>0.69752415005690782</v>
      </c>
      <c r="AE206" s="29">
        <f t="shared" si="147"/>
        <v>0.6770237780580215</v>
      </c>
      <c r="AF206" s="29">
        <f t="shared" si="133"/>
        <v>1.3156351301765179E-2</v>
      </c>
      <c r="AG206" s="106">
        <f t="shared" si="117"/>
        <v>1</v>
      </c>
      <c r="AH206" s="106">
        <f t="shared" si="118"/>
        <v>0</v>
      </c>
      <c r="AI206" s="94">
        <f>INDEX(raw_data_infomax!BF:BF,'duration+credit+curve'!$B206)</f>
        <v>192.01385990523323</v>
      </c>
      <c r="AJ206" s="94">
        <f t="shared" si="134"/>
        <v>-4.2566589218146711E-2</v>
      </c>
      <c r="AK206" s="94">
        <f t="shared" si="145"/>
        <v>2.4088138725111521</v>
      </c>
      <c r="AL206" s="94">
        <f>INDEX(raw_data_infomax!V:V,'duration+credit+curve'!$B206)</f>
        <v>16</v>
      </c>
      <c r="AM206" s="108">
        <f t="shared" si="135"/>
        <v>0</v>
      </c>
      <c r="AN206" s="44">
        <f t="shared" si="119"/>
        <v>0</v>
      </c>
      <c r="AP206" s="6">
        <f>A206</f>
        <v>43039</v>
      </c>
      <c r="AQ206" s="25">
        <f t="shared" si="136"/>
        <v>1</v>
      </c>
      <c r="AR206" s="94">
        <f t="shared" si="120"/>
        <v>0</v>
      </c>
      <c r="AS206" s="94">
        <f t="shared" si="137"/>
        <v>2.4064000000000001</v>
      </c>
      <c r="AT206" s="110"/>
      <c r="AU206" s="112">
        <f t="shared" si="114"/>
        <v>43039</v>
      </c>
      <c r="AV206" s="25">
        <f t="shared" si="121"/>
        <v>0</v>
      </c>
      <c r="AW206" s="25">
        <f t="shared" si="122"/>
        <v>1</v>
      </c>
      <c r="AX206" s="25">
        <f t="shared" si="123"/>
        <v>0</v>
      </c>
      <c r="AY206" s="94">
        <f t="shared" si="124"/>
        <v>2.4064000000000001</v>
      </c>
      <c r="AZ206" s="110"/>
      <c r="BA206" s="25">
        <f t="shared" si="125"/>
        <v>-43038.5</v>
      </c>
      <c r="BB206" s="94">
        <f t="shared" si="126"/>
        <v>0</v>
      </c>
      <c r="BC206" s="94"/>
      <c r="BD206" s="94"/>
      <c r="BE206" s="25">
        <f t="shared" si="127"/>
        <v>0.5</v>
      </c>
      <c r="BF206" s="25">
        <f t="shared" si="128"/>
        <v>1</v>
      </c>
      <c r="BG206" s="52">
        <f t="shared" si="129"/>
        <v>62</v>
      </c>
      <c r="BH206" s="39">
        <f>AU206*O206+BA206*P206+BE206*Q206</f>
        <v>186115.97349999996</v>
      </c>
      <c r="BI206" s="39">
        <f>AU206*O206+BA206*P206+BE206*0</f>
        <v>186114.77029999997</v>
      </c>
      <c r="BK206" s="33">
        <f>A206</f>
        <v>43039</v>
      </c>
      <c r="BL206" s="33"/>
      <c r="BM206" s="29">
        <f t="shared" si="138"/>
        <v>-632.08862480628977</v>
      </c>
      <c r="BN206" s="30">
        <f t="shared" si="139"/>
        <v>234.66869320685413</v>
      </c>
      <c r="BO206" s="94">
        <f>BE205*(F206/F205-1)</f>
        <v>-2.6266272897811915E-3</v>
      </c>
      <c r="BP206" s="92">
        <f t="shared" si="130"/>
        <v>-397.42255822672541</v>
      </c>
      <c r="BQ206" s="94" t="e">
        <f t="shared" si="140"/>
        <v>#NUM!</v>
      </c>
      <c r="BR206" s="94" t="e">
        <f t="shared" si="141"/>
        <v>#NUM!</v>
      </c>
      <c r="BS206" s="34">
        <f>BE205*(G206/G205-1)</f>
        <v>5.3343875344846747E-4</v>
      </c>
      <c r="BT206" s="94">
        <f t="shared" si="142"/>
        <v>-397.41939816068219</v>
      </c>
      <c r="BU206" s="94" t="e">
        <f t="shared" si="143"/>
        <v>#NUM!</v>
      </c>
      <c r="BV206" s="94" t="e">
        <f t="shared" si="144"/>
        <v>#NUM!</v>
      </c>
      <c r="BX206" s="94" t="e">
        <f>BQ206/MAX($BQ$5:BQ206)-1</f>
        <v>#NUM!</v>
      </c>
      <c r="BY206" s="94" t="e">
        <f>BU206/MAX($BU$5:BU206)-1</f>
        <v>#NUM!</v>
      </c>
      <c r="BZ206" s="94">
        <f>C205/MAX(C$4:C205)-1</f>
        <v>-1.6355688832433435E-3</v>
      </c>
      <c r="CA206" s="94">
        <f>D205/MAX(D$4:D205)-1</f>
        <v>-3.7978948964827675E-2</v>
      </c>
      <c r="CB206" s="94">
        <f>E205/MAX(E$4:E205)-1</f>
        <v>-2.0175151670309699E-3</v>
      </c>
      <c r="CC206" s="94">
        <f>F205/MAX(F$4:F205)-1</f>
        <v>-1.7117618645413613E-3</v>
      </c>
      <c r="CE206" s="94"/>
      <c r="CF206" s="94"/>
      <c r="CG206" s="94"/>
      <c r="CH206" s="94"/>
      <c r="CI206" s="94"/>
      <c r="CJ206" s="94"/>
      <c r="CK206" s="94"/>
      <c r="CL206" s="94"/>
      <c r="CM206" s="94"/>
      <c r="CN206" s="94"/>
      <c r="CO206" s="94"/>
      <c r="CP206" s="94"/>
      <c r="CQ206" s="94"/>
    </row>
    <row r="207" spans="1:95" s="2" customFormat="1" x14ac:dyDescent="0.45">
      <c r="A207" s="6">
        <v>43069</v>
      </c>
      <c r="B207" s="7">
        <f>MATCH($A207,raw_data_infomax!A:A,0)</f>
        <v>6181</v>
      </c>
      <c r="C207" s="14">
        <f>INDEX(raw_data_infomax!AD:AD,'duration+credit+curve'!$B207)</f>
        <v>2.4048047999999991</v>
      </c>
      <c r="D207" s="14">
        <f>INDEX(raw_data_infomax!AF:AF,'duration+credit+curve'!$B207)</f>
        <v>2.9182041000000343</v>
      </c>
      <c r="E207" s="14">
        <f>INDEX(raw_data_infomax!AH:AH,'duration+credit+curve'!$B207)</f>
        <v>2.3939199999999912</v>
      </c>
      <c r="F207" s="14">
        <f>INDEX(raw_data_infomax!AJ:AJ,'duration+credit+curve'!$B207)</f>
        <v>2.2878315000000109</v>
      </c>
      <c r="G207" s="14">
        <f>INDEX(raw_data_infomax!AL:AL,'duration+credit+curve'!$B207)</f>
        <v>1.6996316000000122</v>
      </c>
      <c r="H207" s="17"/>
      <c r="I207" s="14">
        <f t="shared" si="115"/>
        <v>4.5742961999448717E-3</v>
      </c>
      <c r="J207" s="14">
        <f t="shared" si="115"/>
        <v>9.7425730981042236E-3</v>
      </c>
      <c r="K207" s="14">
        <f t="shared" si="115"/>
        <v>6.1587040175572483E-3</v>
      </c>
      <c r="L207" s="14">
        <f t="shared" si="115"/>
        <v>4.2666919507672318E-3</v>
      </c>
      <c r="M207" s="17"/>
      <c r="N207" s="14">
        <f>INDEX(raw_data_infomax!C:C,'duration+credit+curve'!$B207)</f>
        <v>2.3972000000000002</v>
      </c>
      <c r="O207" s="14">
        <f>INDEX(raw_data_infomax!F:F,'duration+credit+curve'!$B207)</f>
        <v>6.7058</v>
      </c>
      <c r="P207" s="14">
        <f>INDEX(raw_data_infomax!I:I,'duration+credit+curve'!$B207)</f>
        <v>2.423</v>
      </c>
      <c r="Q207" s="14">
        <f>INDEX(raw_data_infomax!L:L,'duration+credit+curve'!$B207)</f>
        <v>2.3691</v>
      </c>
      <c r="R207" s="17"/>
      <c r="S207" s="20">
        <f>INDEX(raw_data_infomax!D:D,'duration+credit+curve'!$B207)</f>
        <v>2.2608999999999999</v>
      </c>
      <c r="T207" s="20">
        <f>INDEX(raw_data_infomax!G:G,'duration+credit+curve'!$B207)</f>
        <v>2.3847</v>
      </c>
      <c r="U207" s="20">
        <f>INDEX(raw_data_infomax!J:J,'duration+credit+curve'!$B207)</f>
        <v>2.5072000000000001</v>
      </c>
      <c r="V207" s="20">
        <f>INDEX(raw_data_infomax!M:M,'duration+credit+curve'!$B207)</f>
        <v>2.1036999999999999</v>
      </c>
      <c r="W207" s="17"/>
      <c r="X207" s="94">
        <f>INDEX(raw_data_infomax!AR:AR,'duration+credit+curve'!$B207)</f>
        <v>45.983681037303811</v>
      </c>
      <c r="Y207" s="94">
        <f t="shared" si="146"/>
        <v>50.592893553631576</v>
      </c>
      <c r="Z207" s="94">
        <f t="shared" si="131"/>
        <v>-3.4370674161423032E-2</v>
      </c>
      <c r="AA207" s="94">
        <f>INDEX(raw_data_infomax!W:W,'duration+credit+curve'!$B207)</f>
        <v>100.9</v>
      </c>
      <c r="AB207" s="94">
        <f t="shared" si="132"/>
        <v>-9.9009900990087996E-4</v>
      </c>
      <c r="AC207" s="104">
        <f t="shared" si="116"/>
        <v>0</v>
      </c>
      <c r="AD207" s="29">
        <f>INDEX(raw_data_infomax!$AY:$AY,'duration+credit+curve'!$B207)</f>
        <v>0.72132283347276871</v>
      </c>
      <c r="AE207" s="29">
        <f t="shared" si="147"/>
        <v>0.68639478922601482</v>
      </c>
      <c r="AF207" s="29">
        <f t="shared" si="133"/>
        <v>1.3841480124779704E-2</v>
      </c>
      <c r="AG207" s="106">
        <f t="shared" si="117"/>
        <v>1</v>
      </c>
      <c r="AH207" s="106">
        <f t="shared" si="118"/>
        <v>1</v>
      </c>
      <c r="AI207" s="94">
        <f>INDEX(raw_data_infomax!BF:BF,'duration+credit+curve'!$B207)</f>
        <v>183.50186846892123</v>
      </c>
      <c r="AJ207" s="94">
        <f t="shared" si="134"/>
        <v>-4.4330088674395807E-2</v>
      </c>
      <c r="AK207" s="94">
        <f t="shared" si="145"/>
        <v>2.3020309399426178</v>
      </c>
      <c r="AL207" s="94">
        <f>INDEX(raw_data_infomax!V:V,'duration+credit+curve'!$B207)</f>
        <v>16</v>
      </c>
      <c r="AM207" s="108">
        <f t="shared" si="135"/>
        <v>0</v>
      </c>
      <c r="AN207" s="44">
        <f t="shared" si="119"/>
        <v>0</v>
      </c>
      <c r="AP207" s="6">
        <f>A207</f>
        <v>43069</v>
      </c>
      <c r="AQ207" s="25">
        <f t="shared" si="136"/>
        <v>1</v>
      </c>
      <c r="AR207" s="94">
        <f t="shared" si="120"/>
        <v>0</v>
      </c>
      <c r="AS207" s="94">
        <f t="shared" si="137"/>
        <v>2.3691</v>
      </c>
      <c r="AT207" s="110"/>
      <c r="AU207" s="112">
        <f t="shared" si="114"/>
        <v>43069</v>
      </c>
      <c r="AV207" s="25">
        <f t="shared" si="121"/>
        <v>0.1</v>
      </c>
      <c r="AW207" s="25">
        <f t="shared" si="122"/>
        <v>0.7</v>
      </c>
      <c r="AX207" s="25">
        <f t="shared" si="123"/>
        <v>0.20000000000000007</v>
      </c>
      <c r="AY207" s="94">
        <f t="shared" si="124"/>
        <v>2.3289499999999999</v>
      </c>
      <c r="AZ207" s="110"/>
      <c r="BA207" s="25">
        <f t="shared" si="125"/>
        <v>-43068.5</v>
      </c>
      <c r="BB207" s="94">
        <f t="shared" si="126"/>
        <v>0</v>
      </c>
      <c r="BC207" s="94"/>
      <c r="BD207" s="94"/>
      <c r="BE207" s="25">
        <f t="shared" si="127"/>
        <v>0.5</v>
      </c>
      <c r="BF207" s="25">
        <f t="shared" si="128"/>
        <v>1</v>
      </c>
      <c r="BG207" s="52">
        <f t="shared" si="129"/>
        <v>60</v>
      </c>
      <c r="BH207" s="39">
        <f>AU207*O207+BA207*P207+BE207*Q207</f>
        <v>184458.30924999999</v>
      </c>
      <c r="BI207" s="39">
        <f>AU207*O207+BA207*P207+BE207*0</f>
        <v>184457.12469999999</v>
      </c>
      <c r="BK207" s="33">
        <f>A207</f>
        <v>43069</v>
      </c>
      <c r="BL207" s="33"/>
      <c r="BM207" s="29">
        <f t="shared" si="138"/>
        <v>419.31060356930766</v>
      </c>
      <c r="BN207" s="30">
        <f t="shared" si="139"/>
        <v>-265.0613828596376</v>
      </c>
      <c r="BO207" s="94">
        <f>BE206*(F207/F206-1)</f>
        <v>2.1333459753836159E-3</v>
      </c>
      <c r="BP207" s="92">
        <f t="shared" si="130"/>
        <v>154.25135405564544</v>
      </c>
      <c r="BQ207" s="94" t="e">
        <f t="shared" si="140"/>
        <v>#NUM!</v>
      </c>
      <c r="BR207" s="94" t="e">
        <f t="shared" si="141"/>
        <v>#NUM!</v>
      </c>
      <c r="BS207" s="34">
        <f>BE206*(G207/G206-1)</f>
        <v>5.156723338303193E-4</v>
      </c>
      <c r="BT207" s="94">
        <f t="shared" si="142"/>
        <v>154.24973638200387</v>
      </c>
      <c r="BU207" s="94" t="e">
        <f t="shared" si="143"/>
        <v>#NUM!</v>
      </c>
      <c r="BV207" s="94" t="e">
        <f t="shared" si="144"/>
        <v>#NUM!</v>
      </c>
      <c r="BX207" s="94" t="e">
        <f>BQ207/MAX($BQ$5:BQ207)-1</f>
        <v>#NUM!</v>
      </c>
      <c r="BY207" s="94" t="e">
        <f>BU207/MAX($BU$5:BU207)-1</f>
        <v>#NUM!</v>
      </c>
      <c r="BZ207" s="94">
        <f>C206/MAX(C$4:C206)-1</f>
        <v>-6.8452185861506143E-3</v>
      </c>
      <c r="CA207" s="94">
        <f>D206/MAX(D$4:D206)-1</f>
        <v>-5.2117773443611237E-2</v>
      </c>
      <c r="CB207" s="94">
        <f>E206/MAX(E$4:E206)-1</f>
        <v>-7.4629664385321703E-3</v>
      </c>
      <c r="CC207" s="94">
        <f>F206/MAX(F$4:F206)-1</f>
        <v>-6.9560241232496933E-3</v>
      </c>
      <c r="CE207" s="94"/>
      <c r="CF207" s="94"/>
      <c r="CG207" s="94"/>
      <c r="CH207" s="94"/>
      <c r="CI207" s="94"/>
      <c r="CJ207" s="94"/>
      <c r="CK207" s="94"/>
      <c r="CL207" s="94"/>
      <c r="CM207" s="94"/>
      <c r="CN207" s="94"/>
      <c r="CO207" s="94"/>
      <c r="CP207" s="94"/>
      <c r="CQ207" s="94"/>
    </row>
    <row r="208" spans="1:95" s="2" customFormat="1" x14ac:dyDescent="0.45">
      <c r="A208" s="6">
        <v>43100</v>
      </c>
      <c r="B208" s="7">
        <f>MATCH($A208,raw_data_infomax!A:A,0)</f>
        <v>6212</v>
      </c>
      <c r="C208" s="14">
        <f>INDEX(raw_data_infomax!AD:AD,'duration+credit+curve'!$B208)</f>
        <v>2.4070901999999981</v>
      </c>
      <c r="D208" s="14">
        <f>INDEX(raw_data_infomax!AF:AF,'duration+credit+curve'!$B208)</f>
        <v>2.9191334000000331</v>
      </c>
      <c r="E208" s="14">
        <f>INDEX(raw_data_infomax!AH:AH,'duration+credit+curve'!$B208)</f>
        <v>2.3989700999999917</v>
      </c>
      <c r="F208" s="14">
        <f>INDEX(raw_data_infomax!AJ:AJ,'duration+credit+curve'!$B208)</f>
        <v>2.2882476000000103</v>
      </c>
      <c r="G208" s="14">
        <f>INDEX(raw_data_infomax!AL:AL,'duration+credit+curve'!$B208)</f>
        <v>1.7018061000000124</v>
      </c>
      <c r="H208" s="17"/>
      <c r="I208" s="14">
        <f t="shared" si="115"/>
        <v>9.5034740449584376E-4</v>
      </c>
      <c r="J208" s="14">
        <f t="shared" si="115"/>
        <v>3.184492818713025E-4</v>
      </c>
      <c r="K208" s="14">
        <f t="shared" si="115"/>
        <v>2.1095525330840914E-3</v>
      </c>
      <c r="L208" s="14">
        <f t="shared" si="115"/>
        <v>1.8187528233593042E-4</v>
      </c>
      <c r="M208" s="17"/>
      <c r="N208" s="14">
        <f>INDEX(raw_data_infomax!C:C,'duration+credit+curve'!$B208)</f>
        <v>2.3791000000000002</v>
      </c>
      <c r="O208" s="14">
        <f>INDEX(raw_data_infomax!F:F,'duration+credit+curve'!$B208)</f>
        <v>6.6917</v>
      </c>
      <c r="P208" s="14">
        <f>INDEX(raw_data_infomax!I:I,'duration+credit+curve'!$B208)</f>
        <v>2.3881999999999999</v>
      </c>
      <c r="Q208" s="14">
        <f>INDEX(raw_data_infomax!L:L,'duration+credit+curve'!$B208)</f>
        <v>2.3666999999999998</v>
      </c>
      <c r="R208" s="17"/>
      <c r="S208" s="20">
        <f>INDEX(raw_data_infomax!D:D,'duration+credit+curve'!$B208)</f>
        <v>2.3142</v>
      </c>
      <c r="T208" s="20">
        <f>INDEX(raw_data_infomax!G:G,'duration+credit+curve'!$B208)</f>
        <v>2.4142000000000001</v>
      </c>
      <c r="U208" s="20">
        <f>INDEX(raw_data_infomax!J:J,'duration+credit+curve'!$B208)</f>
        <v>2.5182000000000002</v>
      </c>
      <c r="V208" s="20">
        <f>INDEX(raw_data_infomax!M:M,'duration+credit+curve'!$B208)</f>
        <v>2.1806000000000001</v>
      </c>
      <c r="W208" s="17"/>
      <c r="X208" s="94">
        <f>INDEX(raw_data_infomax!AR:AR,'duration+credit+curve'!$B208)</f>
        <v>45.720661894534913</v>
      </c>
      <c r="Y208" s="94">
        <f t="shared" si="146"/>
        <v>49.034274544334259</v>
      </c>
      <c r="Z208" s="94">
        <f t="shared" si="131"/>
        <v>-3.080707387580206E-2</v>
      </c>
      <c r="AA208" s="94">
        <f>INDEX(raw_data_infomax!W:W,'duration+credit+curve'!$B208)</f>
        <v>100.8</v>
      </c>
      <c r="AB208" s="94">
        <f t="shared" si="132"/>
        <v>-9.9108027750260952E-4</v>
      </c>
      <c r="AC208" s="104">
        <f t="shared" si="116"/>
        <v>0</v>
      </c>
      <c r="AD208" s="29">
        <f>INDEX(raw_data_infomax!$AY:$AY,'duration+credit+curve'!$B208)</f>
        <v>0.73701189862327077</v>
      </c>
      <c r="AE208" s="29">
        <f t="shared" si="147"/>
        <v>0.70020751468440534</v>
      </c>
      <c r="AF208" s="29">
        <f t="shared" si="133"/>
        <v>2.0123587292913303E-2</v>
      </c>
      <c r="AG208" s="106">
        <f t="shared" si="117"/>
        <v>1</v>
      </c>
      <c r="AH208" s="106">
        <f t="shared" si="118"/>
        <v>1</v>
      </c>
      <c r="AI208" s="94">
        <f>INDEX(raw_data_infomax!BF:BF,'duration+credit+curve'!$B208)</f>
        <v>227.19706204479115</v>
      </c>
      <c r="AJ208" s="94">
        <f t="shared" si="134"/>
        <v>0.23811852130143496</v>
      </c>
      <c r="AK208" s="94">
        <f t="shared" si="145"/>
        <v>2.8501871433519064</v>
      </c>
      <c r="AL208" s="94">
        <f>INDEX(raw_data_infomax!V:V,'duration+credit+curve'!$B208)</f>
        <v>19</v>
      </c>
      <c r="AM208" s="108">
        <f t="shared" si="135"/>
        <v>1</v>
      </c>
      <c r="AN208" s="44">
        <f t="shared" si="119"/>
        <v>1</v>
      </c>
      <c r="AP208" s="6">
        <f>A208</f>
        <v>43100</v>
      </c>
      <c r="AQ208" s="25">
        <f t="shared" si="136"/>
        <v>1</v>
      </c>
      <c r="AR208" s="94">
        <f t="shared" si="120"/>
        <v>0</v>
      </c>
      <c r="AS208" s="94">
        <f t="shared" si="137"/>
        <v>2.3666999999999998</v>
      </c>
      <c r="AT208" s="110"/>
      <c r="AU208" s="112">
        <f t="shared" si="114"/>
        <v>43100</v>
      </c>
      <c r="AV208" s="25">
        <f t="shared" si="121"/>
        <v>0.1</v>
      </c>
      <c r="AW208" s="25">
        <f t="shared" si="122"/>
        <v>0.7</v>
      </c>
      <c r="AX208" s="25">
        <f t="shared" si="123"/>
        <v>0.20000000000000007</v>
      </c>
      <c r="AY208" s="94">
        <f t="shared" si="124"/>
        <v>2.3258599999999996</v>
      </c>
      <c r="AZ208" s="110"/>
      <c r="BA208" s="25">
        <f t="shared" si="125"/>
        <v>-43099</v>
      </c>
      <c r="BB208" s="94">
        <f t="shared" si="126"/>
        <v>0.5</v>
      </c>
      <c r="BC208" s="94"/>
      <c r="BD208" s="94"/>
      <c r="BE208" s="25">
        <f t="shared" si="127"/>
        <v>0</v>
      </c>
      <c r="BF208" s="25">
        <f t="shared" si="128"/>
        <v>1</v>
      </c>
      <c r="BG208" s="52">
        <f t="shared" si="129"/>
        <v>62</v>
      </c>
      <c r="BH208" s="39">
        <f>AU208*O208+BA208*P208+BE208*Q208</f>
        <v>185483.23820000002</v>
      </c>
      <c r="BI208" s="39">
        <f>AU208*O208+BA208*P208+BE208*0</f>
        <v>185483.23820000002</v>
      </c>
      <c r="BK208" s="33">
        <f>A208</f>
        <v>43100</v>
      </c>
      <c r="BL208" s="33"/>
      <c r="BM208" s="29">
        <f t="shared" si="138"/>
        <v>13.715292120915127</v>
      </c>
      <c r="BN208" s="30">
        <f t="shared" si="139"/>
        <v>-90.855263271132188</v>
      </c>
      <c r="BO208" s="94">
        <f>BE207*(F208/F207-1)</f>
        <v>9.0937641167965211E-5</v>
      </c>
      <c r="BP208" s="92">
        <f t="shared" si="130"/>
        <v>-77.139880212575903</v>
      </c>
      <c r="BQ208" s="94" t="e">
        <f t="shared" si="140"/>
        <v>#NUM!</v>
      </c>
      <c r="BR208" s="94" t="e">
        <f t="shared" si="141"/>
        <v>#NUM!</v>
      </c>
      <c r="BS208" s="34">
        <f>BE207*(G208/G207-1)</f>
        <v>6.3969744972969256E-4</v>
      </c>
      <c r="BT208" s="94">
        <f t="shared" si="142"/>
        <v>-77.139331452767337</v>
      </c>
      <c r="BU208" s="94" t="e">
        <f t="shared" si="143"/>
        <v>#NUM!</v>
      </c>
      <c r="BV208" s="94" t="e">
        <f t="shared" si="144"/>
        <v>#NUM!</v>
      </c>
      <c r="BX208" s="94" t="e">
        <f>BQ208/MAX($BQ$5:BQ208)-1</f>
        <v>#NUM!</v>
      </c>
      <c r="BY208" s="94" t="e">
        <f>BU208/MAX($BU$5:BU208)-1</f>
        <v>#NUM!</v>
      </c>
      <c r="BZ208" s="94">
        <f>C207/MAX(C$4:C207)-1</f>
        <v>-2.3022344435720266E-3</v>
      </c>
      <c r="CA208" s="94">
        <f>D207/MAX(D$4:D207)-1</f>
        <v>-4.2882961562991762E-2</v>
      </c>
      <c r="CB208" s="94">
        <f>E207/MAX(E$4:E207)-1</f>
        <v>-1.3502246223626724E-3</v>
      </c>
      <c r="CC208" s="94">
        <f>F207/MAX(F$4:F207)-1</f>
        <v>-2.7190113846186081E-3</v>
      </c>
      <c r="CE208" s="94"/>
      <c r="CF208" s="94"/>
      <c r="CG208" s="94"/>
      <c r="CH208" s="94"/>
      <c r="CI208" s="94"/>
      <c r="CJ208" s="94"/>
      <c r="CK208" s="94"/>
      <c r="CL208" s="94"/>
      <c r="CM208" s="94"/>
      <c r="CN208" s="94"/>
      <c r="CO208" s="94"/>
      <c r="CP208" s="94"/>
      <c r="CQ208" s="94"/>
    </row>
    <row r="209" spans="1:95" s="2" customFormat="1" x14ac:dyDescent="0.45">
      <c r="A209" s="6">
        <v>43131</v>
      </c>
      <c r="B209" s="7">
        <f>MATCH($A209,raw_data_infomax!A:A,0)</f>
        <v>6243</v>
      </c>
      <c r="C209" s="14">
        <f>INDEX(raw_data_infomax!AD:AD,'duration+credit+curve'!$B209)</f>
        <v>2.4059374999999985</v>
      </c>
      <c r="D209" s="14">
        <f>INDEX(raw_data_infomax!AF:AF,'duration+credit+curve'!$B209)</f>
        <v>2.8760785000000331</v>
      </c>
      <c r="E209" s="14">
        <f>INDEX(raw_data_infomax!AH:AH,'duration+credit+curve'!$B209)</f>
        <v>2.4002357999999924</v>
      </c>
      <c r="F209" s="14">
        <f>INDEX(raw_data_infomax!AJ:AJ,'duration+credit+curve'!$B209)</f>
        <v>2.2863242000000104</v>
      </c>
      <c r="G209" s="14">
        <f>INDEX(raw_data_infomax!AL:AL,'duration+credit+curve'!$B209)</f>
        <v>1.7039727000000122</v>
      </c>
      <c r="H209" s="17"/>
      <c r="I209" s="14">
        <f t="shared" si="115"/>
        <v>-4.7887694445336582E-4</v>
      </c>
      <c r="J209" s="14">
        <f t="shared" si="115"/>
        <v>-1.4749206048616847E-2</v>
      </c>
      <c r="K209" s="14">
        <f t="shared" si="115"/>
        <v>5.2760140695395918E-4</v>
      </c>
      <c r="L209" s="14">
        <f t="shared" si="115"/>
        <v>-8.4055589089215843E-4</v>
      </c>
      <c r="M209" s="17"/>
      <c r="N209" s="14">
        <f>INDEX(raw_data_infomax!C:C,'duration+credit+curve'!$B209)</f>
        <v>2.3565999999999998</v>
      </c>
      <c r="O209" s="14">
        <f>INDEX(raw_data_infomax!F:F,'duration+credit+curve'!$B209)</f>
        <v>6.6101000000000001</v>
      </c>
      <c r="P209" s="14">
        <f>INDEX(raw_data_infomax!I:I,'duration+credit+curve'!$B209)</f>
        <v>2.3792</v>
      </c>
      <c r="Q209" s="14">
        <f>INDEX(raw_data_infomax!L:L,'duration+credit+curve'!$B209)</f>
        <v>2.3342000000000001</v>
      </c>
      <c r="R209" s="17"/>
      <c r="S209" s="20">
        <f>INDEX(raw_data_infomax!D:D,'duration+credit+curve'!$B209)</f>
        <v>2.4272</v>
      </c>
      <c r="T209" s="20">
        <f>INDEX(raw_data_infomax!G:G,'duration+credit+curve'!$B209)</f>
        <v>2.6642000000000001</v>
      </c>
      <c r="U209" s="20">
        <f>INDEX(raw_data_infomax!J:J,'duration+credit+curve'!$B209)</f>
        <v>2.6093000000000002</v>
      </c>
      <c r="V209" s="20">
        <f>INDEX(raw_data_infomax!M:M,'duration+credit+curve'!$B209)</f>
        <v>2.2995999999999999</v>
      </c>
      <c r="W209" s="17"/>
      <c r="X209" s="94">
        <f>INDEX(raw_data_infomax!AR:AR,'duration+credit+curve'!$B209)</f>
        <v>43.908761208127643</v>
      </c>
      <c r="Y209" s="94">
        <f t="shared" si="146"/>
        <v>47.299712331451744</v>
      </c>
      <c r="Z209" s="94">
        <f t="shared" si="131"/>
        <v>-3.5374485071951289E-2</v>
      </c>
      <c r="AA209" s="94">
        <f>INDEX(raw_data_infomax!W:W,'duration+credit+curve'!$B209)</f>
        <v>100.8</v>
      </c>
      <c r="AB209" s="94">
        <f t="shared" si="132"/>
        <v>0</v>
      </c>
      <c r="AC209" s="104">
        <f t="shared" si="116"/>
        <v>0</v>
      </c>
      <c r="AD209" s="29">
        <f>INDEX(raw_data_infomax!$AY:$AY,'duration+credit+curve'!$B209)</f>
        <v>0.71554486095025904</v>
      </c>
      <c r="AE209" s="29">
        <f t="shared" si="147"/>
        <v>0.70887415863531023</v>
      </c>
      <c r="AF209" s="29">
        <f t="shared" si="133"/>
        <v>1.2377250699474596E-2</v>
      </c>
      <c r="AG209" s="106">
        <f t="shared" si="117"/>
        <v>1</v>
      </c>
      <c r="AH209" s="106">
        <f t="shared" si="118"/>
        <v>0</v>
      </c>
      <c r="AI209" s="94">
        <f>INDEX(raw_data_infomax!BF:BF,'duration+credit+curve'!$B209)</f>
        <v>265.60781399630622</v>
      </c>
      <c r="AJ209" s="94">
        <f t="shared" si="134"/>
        <v>0.16906359442246011</v>
      </c>
      <c r="AK209" s="94">
        <f t="shared" si="145"/>
        <v>3.3320500265836634</v>
      </c>
      <c r="AL209" s="94">
        <f>INDEX(raw_data_infomax!V:V,'duration+credit+curve'!$B209)</f>
        <v>19</v>
      </c>
      <c r="AM209" s="108">
        <f t="shared" si="135"/>
        <v>1</v>
      </c>
      <c r="AN209" s="44">
        <f t="shared" si="119"/>
        <v>1</v>
      </c>
      <c r="AP209" s="6">
        <f>A209</f>
        <v>43131</v>
      </c>
      <c r="AQ209" s="25">
        <f t="shared" si="136"/>
        <v>1</v>
      </c>
      <c r="AR209" s="94">
        <f t="shared" si="120"/>
        <v>0</v>
      </c>
      <c r="AS209" s="94">
        <f t="shared" si="137"/>
        <v>2.3342000000000001</v>
      </c>
      <c r="AT209" s="110"/>
      <c r="AU209" s="112">
        <f t="shared" si="114"/>
        <v>43131</v>
      </c>
      <c r="AV209" s="25">
        <f t="shared" si="121"/>
        <v>0</v>
      </c>
      <c r="AW209" s="25">
        <f t="shared" si="122"/>
        <v>1</v>
      </c>
      <c r="AX209" s="25">
        <f t="shared" si="123"/>
        <v>0</v>
      </c>
      <c r="AY209" s="94">
        <f t="shared" si="124"/>
        <v>2.3342000000000001</v>
      </c>
      <c r="AZ209" s="110"/>
      <c r="BA209" s="25">
        <f t="shared" si="125"/>
        <v>-43130</v>
      </c>
      <c r="BB209" s="94">
        <f t="shared" si="126"/>
        <v>0.5</v>
      </c>
      <c r="BC209" s="94"/>
      <c r="BD209" s="94"/>
      <c r="BE209" s="25">
        <f t="shared" si="127"/>
        <v>0</v>
      </c>
      <c r="BF209" s="25">
        <f t="shared" si="128"/>
        <v>1</v>
      </c>
      <c r="BG209" s="52">
        <f t="shared" si="129"/>
        <v>62</v>
      </c>
      <c r="BH209" s="39">
        <f>AU209*O209+BA209*P209+BE209*Q209</f>
        <v>182485.32709999999</v>
      </c>
      <c r="BI209" s="39">
        <f>AU209*O209+BA209*P209+BE209*0</f>
        <v>182485.32709999999</v>
      </c>
      <c r="BK209" s="33">
        <f>A209</f>
        <v>43131</v>
      </c>
      <c r="BL209" s="33"/>
      <c r="BM209" s="29">
        <f t="shared" si="138"/>
        <v>-635.69078069538614</v>
      </c>
      <c r="BN209" s="30">
        <f t="shared" si="139"/>
        <v>-22.739093038308688</v>
      </c>
      <c r="BO209" s="94">
        <f>BE208*(F209/F208-1)</f>
        <v>0</v>
      </c>
      <c r="BP209" s="92">
        <f t="shared" si="130"/>
        <v>-658.42987373369488</v>
      </c>
      <c r="BQ209" s="94" t="e">
        <f t="shared" si="140"/>
        <v>#NUM!</v>
      </c>
      <c r="BR209" s="94" t="e">
        <f t="shared" si="141"/>
        <v>#NUM!</v>
      </c>
      <c r="BS209" s="34">
        <f>BE208*(G209/G208-1)</f>
        <v>0</v>
      </c>
      <c r="BT209" s="94">
        <f t="shared" si="142"/>
        <v>-658.42987373369488</v>
      </c>
      <c r="BU209" s="94" t="e">
        <f t="shared" si="143"/>
        <v>#NUM!</v>
      </c>
      <c r="BV209" s="94" t="e">
        <f t="shared" si="144"/>
        <v>#NUM!</v>
      </c>
      <c r="BX209" s="94" t="e">
        <f>BQ209/MAX($BQ$5:BQ209)-1</f>
        <v>#NUM!</v>
      </c>
      <c r="BY209" s="94" t="e">
        <f>BU209/MAX($BU$5:BU209)-1</f>
        <v>#NUM!</v>
      </c>
      <c r="BZ209" s="94">
        <f>C208/MAX(C$4:C208)-1</f>
        <v>-1.3540749616042236E-3</v>
      </c>
      <c r="CA209" s="94">
        <f>D208/MAX(D$4:D208)-1</f>
        <v>-4.257816832943484E-2</v>
      </c>
      <c r="CB209" s="94">
        <f>E208/MAX(E$4:E208)-1</f>
        <v>0</v>
      </c>
      <c r="CC209" s="94">
        <f>F208/MAX(F$4:F208)-1</f>
        <v>-2.5376306232459678E-3</v>
      </c>
      <c r="CE209" s="94"/>
      <c r="CF209" s="94"/>
      <c r="CG209" s="94"/>
      <c r="CH209" s="94"/>
      <c r="CI209" s="94"/>
      <c r="CJ209" s="94"/>
      <c r="CK209" s="94"/>
      <c r="CL209" s="94"/>
      <c r="CM209" s="94"/>
      <c r="CN209" s="94"/>
      <c r="CO209" s="94"/>
      <c r="CP209" s="94"/>
      <c r="CQ209" s="94"/>
    </row>
    <row r="210" spans="1:95" s="2" customFormat="1" x14ac:dyDescent="0.45">
      <c r="A210" s="6">
        <v>43159</v>
      </c>
      <c r="B210" s="7">
        <f>MATCH($A210,raw_data_infomax!A:A,0)</f>
        <v>6271</v>
      </c>
      <c r="C210" s="14">
        <f>INDEX(raw_data_infomax!AD:AD,'duration+credit+curve'!$B210)</f>
        <v>2.4127496999999996</v>
      </c>
      <c r="D210" s="14">
        <f>INDEX(raw_data_infomax!AF:AF,'duration+credit+curve'!$B210)</f>
        <v>2.8888168000000327</v>
      </c>
      <c r="E210" s="14">
        <f>INDEX(raw_data_infomax!AH:AH,'duration+credit+curve'!$B210)</f>
        <v>2.4077768999999942</v>
      </c>
      <c r="F210" s="14">
        <f>INDEX(raw_data_infomax!AJ:AJ,'duration+credit+curve'!$B210)</f>
        <v>2.2927578000000124</v>
      </c>
      <c r="G210" s="14">
        <f>INDEX(raw_data_infomax!AL:AL,'duration+credit+curve'!$B210)</f>
        <v>1.7059350000000117</v>
      </c>
      <c r="H210" s="17"/>
      <c r="I210" s="14">
        <f t="shared" si="115"/>
        <v>2.8314118716721293E-3</v>
      </c>
      <c r="J210" s="14">
        <f t="shared" si="115"/>
        <v>4.4290515714364709E-3</v>
      </c>
      <c r="K210" s="14">
        <f t="shared" si="115"/>
        <v>3.141816316547752E-3</v>
      </c>
      <c r="L210" s="14">
        <f t="shared" si="115"/>
        <v>2.8139491328491584E-3</v>
      </c>
      <c r="M210" s="17"/>
      <c r="N210" s="14">
        <f>INDEX(raw_data_infomax!C:C,'duration+credit+curve'!$B210)</f>
        <v>2.3412999999999999</v>
      </c>
      <c r="O210" s="14">
        <f>INDEX(raw_data_infomax!F:F,'duration+credit+curve'!$B210)</f>
        <v>6.5513000000000003</v>
      </c>
      <c r="P210" s="14">
        <f>INDEX(raw_data_infomax!I:I,'duration+credit+curve'!$B210)</f>
        <v>2.3752</v>
      </c>
      <c r="Q210" s="14">
        <f>INDEX(raw_data_infomax!L:L,'duration+credit+curve'!$B210)</f>
        <v>2.3087</v>
      </c>
      <c r="R210" s="17"/>
      <c r="S210" s="20">
        <f>INDEX(raw_data_infomax!D:D,'duration+credit+curve'!$B210)</f>
        <v>2.3973</v>
      </c>
      <c r="T210" s="20">
        <f>INDEX(raw_data_infomax!G:G,'duration+credit+curve'!$B210)</f>
        <v>2.6297000000000001</v>
      </c>
      <c r="U210" s="20">
        <f>INDEX(raw_data_infomax!J:J,'duration+credit+curve'!$B210)</f>
        <v>2.5880999999999998</v>
      </c>
      <c r="V210" s="20">
        <f>INDEX(raw_data_infomax!M:M,'duration+credit+curve'!$B210)</f>
        <v>2.2610000000000001</v>
      </c>
      <c r="W210" s="17"/>
      <c r="X210" s="94">
        <f>INDEX(raw_data_infomax!AR:AR,'duration+credit+curve'!$B210)</f>
        <v>42.480861142985972</v>
      </c>
      <c r="Y210" s="94">
        <f t="shared" si="146"/>
        <v>45.358918523250416</v>
      </c>
      <c r="Z210" s="94">
        <f t="shared" si="131"/>
        <v>-4.1031831115615591E-2</v>
      </c>
      <c r="AA210" s="94">
        <f>INDEX(raw_data_infomax!W:W,'duration+credit+curve'!$B210)</f>
        <v>100.7</v>
      </c>
      <c r="AB210" s="94">
        <f t="shared" si="132"/>
        <v>-9.9206349206348854E-4</v>
      </c>
      <c r="AC210" s="104">
        <f t="shared" si="116"/>
        <v>0</v>
      </c>
      <c r="AD210" s="29">
        <f>INDEX(raw_data_infomax!$AY:$AY,'duration+credit+curve'!$B210)</f>
        <v>0.69312015279243322</v>
      </c>
      <c r="AE210" s="29">
        <f t="shared" si="147"/>
        <v>0.71290477917912798</v>
      </c>
      <c r="AF210" s="29">
        <f t="shared" si="133"/>
        <v>5.6859465036465107E-3</v>
      </c>
      <c r="AG210" s="106">
        <f t="shared" si="117"/>
        <v>1</v>
      </c>
      <c r="AH210" s="106">
        <f t="shared" si="118"/>
        <v>1</v>
      </c>
      <c r="AI210" s="94">
        <f>INDEX(raw_data_infomax!BF:BF,'duration+credit+curve'!$B210)</f>
        <v>272.9621200534844</v>
      </c>
      <c r="AJ210" s="94">
        <f t="shared" si="134"/>
        <v>2.7688590732803053E-2</v>
      </c>
      <c r="AK210" s="94">
        <f t="shared" si="145"/>
        <v>3.4243097960709639</v>
      </c>
      <c r="AL210" s="94">
        <f>INDEX(raw_data_infomax!V:V,'duration+credit+curve'!$B210)</f>
        <v>19</v>
      </c>
      <c r="AM210" s="108">
        <f t="shared" si="135"/>
        <v>1</v>
      </c>
      <c r="AN210" s="44">
        <f t="shared" si="119"/>
        <v>1</v>
      </c>
      <c r="AP210" s="6">
        <f>A210</f>
        <v>43159</v>
      </c>
      <c r="AQ210" s="25">
        <f t="shared" si="136"/>
        <v>1</v>
      </c>
      <c r="AR210" s="94">
        <f t="shared" si="120"/>
        <v>0</v>
      </c>
      <c r="AS210" s="94">
        <f t="shared" si="137"/>
        <v>2.3087</v>
      </c>
      <c r="AT210" s="110"/>
      <c r="AU210" s="112">
        <f t="shared" si="114"/>
        <v>43159</v>
      </c>
      <c r="AV210" s="25">
        <f t="shared" si="121"/>
        <v>0.1</v>
      </c>
      <c r="AW210" s="25">
        <f t="shared" si="122"/>
        <v>0.7</v>
      </c>
      <c r="AX210" s="25">
        <f t="shared" si="123"/>
        <v>0.20000000000000007</v>
      </c>
      <c r="AY210" s="94">
        <f t="shared" si="124"/>
        <v>2.27122</v>
      </c>
      <c r="AZ210" s="110"/>
      <c r="BA210" s="25">
        <f t="shared" si="125"/>
        <v>-43158</v>
      </c>
      <c r="BB210" s="94">
        <f t="shared" si="126"/>
        <v>0.5</v>
      </c>
      <c r="BC210" s="94"/>
      <c r="BD210" s="94"/>
      <c r="BE210" s="25">
        <f t="shared" si="127"/>
        <v>0</v>
      </c>
      <c r="BF210" s="25">
        <f t="shared" si="128"/>
        <v>1</v>
      </c>
      <c r="BG210" s="52">
        <f t="shared" si="129"/>
        <v>56</v>
      </c>
      <c r="BH210" s="39">
        <f>AU210*O210+BA210*P210+BE210*Q210</f>
        <v>180238.67510000002</v>
      </c>
      <c r="BI210" s="39">
        <f>AU210*O210+BA210*P210+BE210*0</f>
        <v>180238.67510000002</v>
      </c>
      <c r="BK210" s="33">
        <f>A210</f>
        <v>43159</v>
      </c>
      <c r="BL210" s="33"/>
      <c r="BM210" s="29">
        <f t="shared" si="138"/>
        <v>191.02942332762643</v>
      </c>
      <c r="BN210" s="30">
        <f t="shared" si="139"/>
        <v>-135.50653773270454</v>
      </c>
      <c r="BO210" s="94">
        <f>BE209*(F210/F209-1)</f>
        <v>0</v>
      </c>
      <c r="BP210" s="92">
        <f t="shared" si="130"/>
        <v>55.522885594921888</v>
      </c>
      <c r="BQ210" s="94" t="e">
        <f t="shared" si="140"/>
        <v>#NUM!</v>
      </c>
      <c r="BR210" s="94" t="e">
        <f t="shared" si="141"/>
        <v>#NUM!</v>
      </c>
      <c r="BS210" s="34">
        <f>BE209*(G210/G209-1)</f>
        <v>0</v>
      </c>
      <c r="BT210" s="94">
        <f t="shared" si="142"/>
        <v>55.522885594921888</v>
      </c>
      <c r="BU210" s="94" t="e">
        <f t="shared" si="143"/>
        <v>#NUM!</v>
      </c>
      <c r="BV210" s="94" t="e">
        <f t="shared" si="144"/>
        <v>#NUM!</v>
      </c>
      <c r="BX210" s="94" t="e">
        <f>BQ210/MAX($BQ$5:BQ210)-1</f>
        <v>#NUM!</v>
      </c>
      <c r="BY210" s="94" t="e">
        <f>BU210/MAX($BU$5:BU210)-1</f>
        <v>#NUM!</v>
      </c>
      <c r="BZ210" s="94">
        <f>C209/MAX(C$4:C209)-1</f>
        <v>-1.8323034707774521E-3</v>
      </c>
      <c r="CA210" s="94">
        <f>D209/MAX(D$4:D209)-1</f>
        <v>-5.6699380200188165E-2</v>
      </c>
      <c r="CB210" s="94">
        <f>E209/MAX(E$4:E209)-1</f>
        <v>0</v>
      </c>
      <c r="CC210" s="94">
        <f>F209/MAX(F$4:F209)-1</f>
        <v>-3.3760534937689046E-3</v>
      </c>
      <c r="CE210" s="94"/>
      <c r="CF210" s="94"/>
      <c r="CG210" s="94"/>
      <c r="CH210" s="94"/>
      <c r="CI210" s="94"/>
      <c r="CJ210" s="94"/>
      <c r="CK210" s="94"/>
      <c r="CL210" s="94"/>
      <c r="CM210" s="94"/>
      <c r="CN210" s="94"/>
      <c r="CO210" s="94"/>
      <c r="CP210" s="94"/>
      <c r="CQ210" s="94"/>
    </row>
    <row r="211" spans="1:95" s="2" customFormat="1" x14ac:dyDescent="0.45">
      <c r="A211" s="6">
        <v>43190</v>
      </c>
      <c r="B211" s="7">
        <f>MATCH($A211,raw_data_infomax!A:A,0)</f>
        <v>6302</v>
      </c>
      <c r="C211" s="14">
        <f>INDEX(raw_data_infomax!AD:AD,'duration+credit+curve'!$B211)</f>
        <v>2.4215190000000004</v>
      </c>
      <c r="D211" s="14">
        <f>INDEX(raw_data_infomax!AF:AF,'duration+credit+curve'!$B211)</f>
        <v>2.9185938000000338</v>
      </c>
      <c r="E211" s="14">
        <f>INDEX(raw_data_infomax!AH:AH,'duration+credit+curve'!$B211)</f>
        <v>2.4168508999999951</v>
      </c>
      <c r="F211" s="14">
        <f>INDEX(raw_data_infomax!AJ:AJ,'duration+credit+curve'!$B211)</f>
        <v>2.3009373000000126</v>
      </c>
      <c r="G211" s="14">
        <f>INDEX(raw_data_infomax!AL:AL,'duration+credit+curve'!$B211)</f>
        <v>1.7081125000000115</v>
      </c>
      <c r="H211" s="17"/>
      <c r="I211" s="14">
        <f t="shared" si="115"/>
        <v>3.6345668181001489E-3</v>
      </c>
      <c r="J211" s="14">
        <f t="shared" si="115"/>
        <v>1.0307680293191623E-2</v>
      </c>
      <c r="K211" s="14">
        <f t="shared" si="115"/>
        <v>3.7686215861614247E-3</v>
      </c>
      <c r="L211" s="14">
        <f t="shared" si="115"/>
        <v>3.5675377486450444E-3</v>
      </c>
      <c r="M211" s="17"/>
      <c r="N211" s="14">
        <f>INDEX(raw_data_infomax!C:C,'duration+credit+curve'!$B211)</f>
        <v>2.3731</v>
      </c>
      <c r="O211" s="14">
        <f>INDEX(raw_data_infomax!F:F,'duration+credit+curve'!$B211)</f>
        <v>6.8753000000000002</v>
      </c>
      <c r="P211" s="14">
        <f>INDEX(raw_data_infomax!I:I,'duration+credit+curve'!$B211)</f>
        <v>2.3681000000000001</v>
      </c>
      <c r="Q211" s="14">
        <f>INDEX(raw_data_infomax!L:L,'duration+credit+curve'!$B211)</f>
        <v>2.3738999999999999</v>
      </c>
      <c r="R211" s="17"/>
      <c r="S211" s="20">
        <f>INDEX(raw_data_infomax!D:D,'duration+credit+curve'!$B211)</f>
        <v>2.3506999999999998</v>
      </c>
      <c r="T211" s="20">
        <f>INDEX(raw_data_infomax!G:G,'duration+credit+curve'!$B211)</f>
        <v>2.5329999999999999</v>
      </c>
      <c r="U211" s="20">
        <f>INDEX(raw_data_infomax!J:J,'duration+credit+curve'!$B211)</f>
        <v>2.5488</v>
      </c>
      <c r="V211" s="20">
        <f>INDEX(raw_data_infomax!M:M,'duration+credit+curve'!$B211)</f>
        <v>2.2128999999999999</v>
      </c>
      <c r="W211" s="17"/>
      <c r="X211" s="94">
        <f>INDEX(raw_data_infomax!AR:AR,'duration+credit+curve'!$B211)</f>
        <v>42.214477290473923</v>
      </c>
      <c r="Y211" s="94">
        <f t="shared" si="146"/>
        <v>44.061688514685258</v>
      </c>
      <c r="Z211" s="94">
        <f t="shared" si="131"/>
        <v>-2.8599227027430452E-2</v>
      </c>
      <c r="AA211" s="94">
        <f>INDEX(raw_data_infomax!W:W,'duration+credit+curve'!$B211)</f>
        <v>100.7</v>
      </c>
      <c r="AB211" s="94">
        <f t="shared" si="132"/>
        <v>0</v>
      </c>
      <c r="AC211" s="104">
        <f t="shared" si="116"/>
        <v>0</v>
      </c>
      <c r="AD211" s="29">
        <f>INDEX(raw_data_infomax!$AY:$AY,'duration+credit+curve'!$B211)</f>
        <v>0.70832211402011591</v>
      </c>
      <c r="AE211" s="29">
        <f t="shared" si="147"/>
        <v>0.71506437197176953</v>
      </c>
      <c r="AF211" s="29">
        <f t="shared" si="133"/>
        <v>3.0292864569210209E-3</v>
      </c>
      <c r="AG211" s="106">
        <f t="shared" si="117"/>
        <v>1</v>
      </c>
      <c r="AH211" s="106">
        <f t="shared" si="118"/>
        <v>0</v>
      </c>
      <c r="AI211" s="94">
        <f>INDEX(raw_data_infomax!BF:BF,'duration+credit+curve'!$B211)</f>
        <v>255.92265627332691</v>
      </c>
      <c r="AJ211" s="94">
        <f t="shared" si="134"/>
        <v>-6.2424279884764844E-2</v>
      </c>
      <c r="AK211" s="94">
        <f t="shared" si="145"/>
        <v>3.2105497229488882</v>
      </c>
      <c r="AL211" s="94">
        <f>INDEX(raw_data_infomax!V:V,'duration+credit+curve'!$B211)</f>
        <v>24</v>
      </c>
      <c r="AM211" s="108">
        <f t="shared" si="135"/>
        <v>0</v>
      </c>
      <c r="AN211" s="44">
        <f t="shared" si="119"/>
        <v>0</v>
      </c>
      <c r="AP211" s="6">
        <f>A211</f>
        <v>43190</v>
      </c>
      <c r="AQ211" s="25">
        <f t="shared" si="136"/>
        <v>1</v>
      </c>
      <c r="AR211" s="94">
        <f t="shared" si="120"/>
        <v>0</v>
      </c>
      <c r="AS211" s="94">
        <f t="shared" si="137"/>
        <v>2.3738999999999999</v>
      </c>
      <c r="AT211" s="110"/>
      <c r="AU211" s="112">
        <f t="shared" si="114"/>
        <v>43190</v>
      </c>
      <c r="AV211" s="25">
        <f t="shared" si="121"/>
        <v>0</v>
      </c>
      <c r="AW211" s="25">
        <f t="shared" si="122"/>
        <v>1</v>
      </c>
      <c r="AX211" s="25">
        <f t="shared" si="123"/>
        <v>0</v>
      </c>
      <c r="AY211" s="94">
        <f t="shared" si="124"/>
        <v>2.3738999999999999</v>
      </c>
      <c r="AZ211" s="110"/>
      <c r="BA211" s="25">
        <f t="shared" si="125"/>
        <v>-43189.5</v>
      </c>
      <c r="BB211" s="94">
        <f t="shared" si="126"/>
        <v>0</v>
      </c>
      <c r="BC211" s="94"/>
      <c r="BD211" s="94"/>
      <c r="BE211" s="25">
        <f t="shared" si="127"/>
        <v>0.5</v>
      </c>
      <c r="BF211" s="25">
        <f t="shared" si="128"/>
        <v>1</v>
      </c>
      <c r="BG211" s="52">
        <f t="shared" si="129"/>
        <v>63</v>
      </c>
      <c r="BH211" s="39">
        <f>AU211*O211+BA211*P211+BE211*Q211</f>
        <v>194668.33899999998</v>
      </c>
      <c r="BI211" s="39">
        <f>AU211*O211+BA211*P211+BE211*0</f>
        <v>194667.15204999998</v>
      </c>
      <c r="BK211" s="33">
        <f>A211</f>
        <v>43190</v>
      </c>
      <c r="BL211" s="33"/>
      <c r="BM211" s="29">
        <f t="shared" si="138"/>
        <v>444.86917377385726</v>
      </c>
      <c r="BN211" s="30">
        <f t="shared" si="139"/>
        <v>-162.64617041555476</v>
      </c>
      <c r="BO211" s="94">
        <f>BE210*(F211/F210-1)</f>
        <v>0</v>
      </c>
      <c r="BP211" s="92">
        <f t="shared" si="130"/>
        <v>282.22300335830249</v>
      </c>
      <c r="BQ211" s="94" t="e">
        <f t="shared" si="140"/>
        <v>#NUM!</v>
      </c>
      <c r="BR211" s="94" t="e">
        <f t="shared" si="141"/>
        <v>#NUM!</v>
      </c>
      <c r="BS211" s="34">
        <f>BE210*(G211/G210-1)</f>
        <v>0</v>
      </c>
      <c r="BT211" s="94">
        <f t="shared" si="142"/>
        <v>282.22300335830249</v>
      </c>
      <c r="BU211" s="94" t="e">
        <f t="shared" si="143"/>
        <v>#NUM!</v>
      </c>
      <c r="BV211" s="94" t="e">
        <f t="shared" si="144"/>
        <v>#NUM!</v>
      </c>
      <c r="BX211" s="94" t="e">
        <f>BQ211/MAX($BQ$5:BQ211)-1</f>
        <v>#NUM!</v>
      </c>
      <c r="BY211" s="94" t="e">
        <f>BU211/MAX($BU$5:BU211)-1</f>
        <v>#NUM!</v>
      </c>
      <c r="BZ211" s="94">
        <f>C210/MAX(C$4:C210)-1</f>
        <v>0</v>
      </c>
      <c r="CA211" s="94">
        <f>D210/MAX(D$4:D210)-1</f>
        <v>-5.2521453107726823E-2</v>
      </c>
      <c r="CB211" s="94">
        <f>E210/MAX(E$4:E210)-1</f>
        <v>0</v>
      </c>
      <c r="CC211" s="94">
        <f>F210/MAX(F$4:F210)-1</f>
        <v>-5.7160440372094889E-4</v>
      </c>
      <c r="CE211" s="94"/>
      <c r="CF211" s="94"/>
      <c r="CG211" s="94"/>
      <c r="CH211" s="94"/>
      <c r="CI211" s="94"/>
      <c r="CJ211" s="94"/>
      <c r="CK211" s="94"/>
      <c r="CL211" s="94"/>
      <c r="CM211" s="94"/>
      <c r="CN211" s="94"/>
      <c r="CO211" s="94"/>
      <c r="CP211" s="94"/>
      <c r="CQ211" s="94"/>
    </row>
    <row r="212" spans="1:95" s="2" customFormat="1" x14ac:dyDescent="0.45">
      <c r="A212" s="6">
        <v>43220</v>
      </c>
      <c r="B212" s="7">
        <f>MATCH($A212,raw_data_infomax!A:A,0)</f>
        <v>6332</v>
      </c>
      <c r="C212" s="14">
        <f>INDEX(raw_data_infomax!AD:AD,'duration+credit+curve'!$B212)</f>
        <v>2.4277310000000005</v>
      </c>
      <c r="D212" s="14">
        <f>INDEX(raw_data_infomax!AF:AF,'duration+credit+curve'!$B212)</f>
        <v>2.9091936000000347</v>
      </c>
      <c r="E212" s="14">
        <f>INDEX(raw_data_infomax!AH:AH,'duration+credit+curve'!$B212)</f>
        <v>2.4246116999999936</v>
      </c>
      <c r="F212" s="14">
        <f>INDEX(raw_data_infomax!AJ:AJ,'duration+credit+curve'!$B212)</f>
        <v>2.306119300000014</v>
      </c>
      <c r="G212" s="14">
        <f>INDEX(raw_data_infomax!AL:AL,'duration+credit+curve'!$B212)</f>
        <v>1.7101938000000114</v>
      </c>
      <c r="H212" s="17"/>
      <c r="I212" s="14">
        <f t="shared" si="115"/>
        <v>2.5653319259522078E-3</v>
      </c>
      <c r="J212" s="14">
        <f t="shared" si="115"/>
        <v>-3.2207976320648424E-3</v>
      </c>
      <c r="K212" s="14">
        <f t="shared" si="115"/>
        <v>3.2111207191136693E-3</v>
      </c>
      <c r="L212" s="14">
        <f t="shared" si="115"/>
        <v>2.2521256880843055E-3</v>
      </c>
      <c r="M212" s="17"/>
      <c r="N212" s="14">
        <f>INDEX(raw_data_infomax!C:C,'duration+credit+curve'!$B212)</f>
        <v>2.3683000000000001</v>
      </c>
      <c r="O212" s="14">
        <f>INDEX(raw_data_infomax!F:F,'duration+credit+curve'!$B212)</f>
        <v>6.8013000000000003</v>
      </c>
      <c r="P212" s="14">
        <f>INDEX(raw_data_infomax!I:I,'duration+credit+curve'!$B212)</f>
        <v>2.3786</v>
      </c>
      <c r="Q212" s="14">
        <f>INDEX(raw_data_infomax!L:L,'duration+credit+curve'!$B212)</f>
        <v>2.3462999999999998</v>
      </c>
      <c r="R212" s="17"/>
      <c r="S212" s="20">
        <f>INDEX(raw_data_infomax!D:D,'duration+credit+curve'!$B212)</f>
        <v>2.3452000000000002</v>
      </c>
      <c r="T212" s="20">
        <f>INDEX(raw_data_infomax!G:G,'duration+credit+curve'!$B212)</f>
        <v>2.6147</v>
      </c>
      <c r="U212" s="20">
        <f>INDEX(raw_data_infomax!J:J,'duration+credit+curve'!$B212)</f>
        <v>2.524</v>
      </c>
      <c r="V212" s="20">
        <f>INDEX(raw_data_infomax!M:M,'duration+credit+curve'!$B212)</f>
        <v>2.2061999999999999</v>
      </c>
      <c r="W212" s="17"/>
      <c r="X212" s="94">
        <f>INDEX(raw_data_infomax!AR:AR,'duration+credit+curve'!$B212)</f>
        <v>42.799706633612374</v>
      </c>
      <c r="Y212" s="94">
        <f t="shared" si="146"/>
        <v>43.424893633946965</v>
      </c>
      <c r="Z212" s="94">
        <f t="shared" si="131"/>
        <v>-1.4452348564128581E-2</v>
      </c>
      <c r="AA212" s="94">
        <f>INDEX(raw_data_infomax!W:W,'duration+credit+curve'!$B212)</f>
        <v>100.3</v>
      </c>
      <c r="AB212" s="94">
        <f t="shared" si="132"/>
        <v>-3.9721946375372852E-3</v>
      </c>
      <c r="AC212" s="104">
        <f t="shared" si="116"/>
        <v>0</v>
      </c>
      <c r="AD212" s="29">
        <f>INDEX(raw_data_infomax!$AY:$AY,'duration+credit+curve'!$B212)</f>
        <v>0.69975451017043433</v>
      </c>
      <c r="AE212" s="29">
        <f t="shared" si="147"/>
        <v>0.71075070731130263</v>
      </c>
      <c r="AF212" s="29">
        <f t="shared" si="133"/>
        <v>-6.0325543119594816E-3</v>
      </c>
      <c r="AG212" s="106">
        <f t="shared" si="117"/>
        <v>0</v>
      </c>
      <c r="AH212" s="106">
        <f t="shared" si="118"/>
        <v>0</v>
      </c>
      <c r="AI212" s="94">
        <f>INDEX(raw_data_infomax!BF:BF,'duration+credit+curve'!$B212)</f>
        <v>256.02488389844063</v>
      </c>
      <c r="AJ212" s="94">
        <f t="shared" si="134"/>
        <v>3.9944734320251918E-4</v>
      </c>
      <c r="AK212" s="94">
        <f t="shared" si="145"/>
        <v>3.2118321685059397</v>
      </c>
      <c r="AL212" s="94">
        <f>INDEX(raw_data_infomax!V:V,'duration+credit+curve'!$B212)</f>
        <v>24</v>
      </c>
      <c r="AM212" s="108">
        <f t="shared" si="135"/>
        <v>1</v>
      </c>
      <c r="AN212" s="44">
        <f t="shared" si="119"/>
        <v>1</v>
      </c>
      <c r="AP212" s="6">
        <f>A212</f>
        <v>43220</v>
      </c>
      <c r="AQ212" s="25">
        <f t="shared" si="136"/>
        <v>1</v>
      </c>
      <c r="AR212" s="94">
        <f t="shared" si="120"/>
        <v>0</v>
      </c>
      <c r="AS212" s="94">
        <f t="shared" si="137"/>
        <v>2.3462999999999998</v>
      </c>
      <c r="AT212" s="110"/>
      <c r="AU212" s="112">
        <f t="shared" si="114"/>
        <v>43220</v>
      </c>
      <c r="AV212" s="25">
        <f t="shared" si="121"/>
        <v>0</v>
      </c>
      <c r="AW212" s="25">
        <f t="shared" si="122"/>
        <v>1</v>
      </c>
      <c r="AX212" s="25">
        <f t="shared" si="123"/>
        <v>0</v>
      </c>
      <c r="AY212" s="94">
        <f t="shared" si="124"/>
        <v>2.3462999999999998</v>
      </c>
      <c r="AZ212" s="110"/>
      <c r="BA212" s="25">
        <f t="shared" si="125"/>
        <v>-43219</v>
      </c>
      <c r="BB212" s="94">
        <f t="shared" si="126"/>
        <v>0.5</v>
      </c>
      <c r="BC212" s="94"/>
      <c r="BD212" s="94"/>
      <c r="BE212" s="25">
        <f t="shared" si="127"/>
        <v>0</v>
      </c>
      <c r="BF212" s="25">
        <f t="shared" si="128"/>
        <v>1</v>
      </c>
      <c r="BG212" s="52">
        <f t="shared" si="129"/>
        <v>60</v>
      </c>
      <c r="BH212" s="39">
        <f>AU212*O212+BA212*P212+BE212*Q212</f>
        <v>191151.47259999998</v>
      </c>
      <c r="BI212" s="39">
        <f>AU212*O212+BA212*P212+BE212*0</f>
        <v>191151.47259999998</v>
      </c>
      <c r="BK212" s="33">
        <f>A212</f>
        <v>43220</v>
      </c>
      <c r="BL212" s="33"/>
      <c r="BM212" s="29">
        <f t="shared" si="138"/>
        <v>-139.10624972888056</v>
      </c>
      <c r="BN212" s="30">
        <f t="shared" si="139"/>
        <v>-138.68669829815983</v>
      </c>
      <c r="BO212" s="94">
        <f>BE211*(F212/F211-1)</f>
        <v>1.1260628440421527E-3</v>
      </c>
      <c r="BP212" s="92">
        <f t="shared" si="130"/>
        <v>-277.79182196419634</v>
      </c>
      <c r="BQ212" s="94" t="e">
        <f t="shared" si="140"/>
        <v>#NUM!</v>
      </c>
      <c r="BR212" s="94" t="e">
        <f t="shared" si="141"/>
        <v>#NUM!</v>
      </c>
      <c r="BS212" s="34">
        <f>BE211*(G212/G211-1)</f>
        <v>6.0923973098958584E-4</v>
      </c>
      <c r="BT212" s="94">
        <f t="shared" si="142"/>
        <v>-277.7923387873094</v>
      </c>
      <c r="BU212" s="94" t="e">
        <f t="shared" si="143"/>
        <v>#NUM!</v>
      </c>
      <c r="BV212" s="94" t="e">
        <f t="shared" si="144"/>
        <v>#NUM!</v>
      </c>
      <c r="BX212" s="94" t="e">
        <f>BQ212/MAX($BQ$5:BQ212)-1</f>
        <v>#NUM!</v>
      </c>
      <c r="BY212" s="94" t="e">
        <f>BU212/MAX($BU$5:BU212)-1</f>
        <v>#NUM!</v>
      </c>
      <c r="BZ212" s="94">
        <f>C211/MAX(C$4:C211)-1</f>
        <v>0</v>
      </c>
      <c r="CA212" s="94">
        <f>D211/MAX(D$4:D211)-1</f>
        <v>-4.2755147161703588E-2</v>
      </c>
      <c r="CB212" s="94">
        <f>E211/MAX(E$4:E211)-1</f>
        <v>0</v>
      </c>
      <c r="CC212" s="94">
        <f>F211/MAX(F$4:F211)-1</f>
        <v>0</v>
      </c>
      <c r="CE212" s="94"/>
      <c r="CF212" s="94"/>
      <c r="CG212" s="94"/>
      <c r="CH212" s="94"/>
      <c r="CI212" s="94"/>
      <c r="CJ212" s="94"/>
      <c r="CK212" s="94"/>
      <c r="CL212" s="94"/>
      <c r="CM212" s="94"/>
      <c r="CN212" s="94"/>
      <c r="CO212" s="94"/>
      <c r="CP212" s="94"/>
      <c r="CQ212" s="94"/>
    </row>
    <row r="213" spans="1:95" s="2" customFormat="1" x14ac:dyDescent="0.45">
      <c r="A213" s="6">
        <v>43251</v>
      </c>
      <c r="B213" s="7">
        <f>MATCH($A213,raw_data_infomax!A:A,0)</f>
        <v>6363</v>
      </c>
      <c r="C213" s="14">
        <f>INDEX(raw_data_infomax!AD:AD,'duration+credit+curve'!$B213)</f>
        <v>2.4343491000000013</v>
      </c>
      <c r="D213" s="14">
        <f>INDEX(raw_data_infomax!AF:AF,'duration+credit+curve'!$B213)</f>
        <v>2.9199820000000352</v>
      </c>
      <c r="E213" s="14">
        <f>INDEX(raw_data_infomax!AH:AH,'duration+credit+curve'!$B213)</f>
        <v>2.4312170999999942</v>
      </c>
      <c r="F213" s="14">
        <f>INDEX(raw_data_infomax!AJ:AJ,'duration+credit+curve'!$B213)</f>
        <v>2.3119659000000148</v>
      </c>
      <c r="G213" s="14">
        <f>INDEX(raw_data_infomax!AL:AL,'duration+credit+curve'!$B213)</f>
        <v>1.7123650000000115</v>
      </c>
      <c r="H213" s="17"/>
      <c r="I213" s="14">
        <f t="shared" si="115"/>
        <v>2.7260433713622856E-3</v>
      </c>
      <c r="J213" s="14">
        <f t="shared" si="115"/>
        <v>3.7083815941298948E-3</v>
      </c>
      <c r="K213" s="14">
        <f t="shared" si="115"/>
        <v>2.7243125156908299E-3</v>
      </c>
      <c r="L213" s="14">
        <f t="shared" si="115"/>
        <v>2.5352547892907307E-3</v>
      </c>
      <c r="M213" s="17"/>
      <c r="N213" s="14">
        <f>INDEX(raw_data_infomax!C:C,'duration+credit+curve'!$B213)</f>
        <v>2.3437999999999999</v>
      </c>
      <c r="O213" s="14">
        <f>INDEX(raw_data_infomax!F:F,'duration+credit+curve'!$B213)</f>
        <v>6.7354000000000003</v>
      </c>
      <c r="P213" s="14">
        <f>INDEX(raw_data_infomax!I:I,'duration+credit+curve'!$B213)</f>
        <v>2.3734000000000002</v>
      </c>
      <c r="Q213" s="14">
        <f>INDEX(raw_data_infomax!L:L,'duration+credit+curve'!$B213)</f>
        <v>2.3029999999999999</v>
      </c>
      <c r="R213" s="17"/>
      <c r="S213" s="20">
        <f>INDEX(raw_data_infomax!D:D,'duration+credit+curve'!$B213)</f>
        <v>2.3283</v>
      </c>
      <c r="T213" s="20">
        <f>INDEX(raw_data_infomax!G:G,'duration+credit+curve'!$B213)</f>
        <v>2.5935000000000001</v>
      </c>
      <c r="U213" s="20">
        <f>INDEX(raw_data_infomax!J:J,'duration+credit+curve'!$B213)</f>
        <v>2.5249999999999999</v>
      </c>
      <c r="V213" s="20">
        <f>INDEX(raw_data_infomax!M:M,'duration+credit+curve'!$B213)</f>
        <v>2.1837</v>
      </c>
      <c r="W213" s="17"/>
      <c r="X213" s="94">
        <f>INDEX(raw_data_infomax!AR:AR,'duration+credit+curve'!$B213)</f>
        <v>41.917179672023501</v>
      </c>
      <c r="Y213" s="94">
        <f t="shared" si="146"/>
        <v>42.664197189444685</v>
      </c>
      <c r="Z213" s="94">
        <f t="shared" si="131"/>
        <v>-1.7517520040800094E-2</v>
      </c>
      <c r="AA213" s="94">
        <f>INDEX(raw_data_infomax!W:W,'duration+credit+curve'!$B213)</f>
        <v>100.3</v>
      </c>
      <c r="AB213" s="94">
        <f t="shared" si="132"/>
        <v>0</v>
      </c>
      <c r="AC213" s="104">
        <f t="shared" si="116"/>
        <v>0</v>
      </c>
      <c r="AD213" s="29">
        <f>INDEX(raw_data_infomax!$AY:$AY,'duration+credit+curve'!$B213)</f>
        <v>0.68291086582672889</v>
      </c>
      <c r="AE213" s="29">
        <f t="shared" si="147"/>
        <v>0.69993050075199437</v>
      </c>
      <c r="AF213" s="29">
        <f t="shared" si="133"/>
        <v>-1.5223631081902167E-2</v>
      </c>
      <c r="AG213" s="106">
        <f t="shared" si="117"/>
        <v>0</v>
      </c>
      <c r="AH213" s="106">
        <f t="shared" si="118"/>
        <v>0</v>
      </c>
      <c r="AI213" s="94">
        <f>INDEX(raw_data_infomax!BF:BF,'duration+credit+curve'!$B213)</f>
        <v>270.69541239731035</v>
      </c>
      <c r="AJ213" s="94">
        <f t="shared" si="134"/>
        <v>5.7301182117474037E-2</v>
      </c>
      <c r="AK213" s="94">
        <f t="shared" si="145"/>
        <v>3.3958739485242599</v>
      </c>
      <c r="AL213" s="94">
        <f>INDEX(raw_data_infomax!V:V,'duration+credit+curve'!$B213)</f>
        <v>24</v>
      </c>
      <c r="AM213" s="108">
        <f t="shared" si="135"/>
        <v>1</v>
      </c>
      <c r="AN213" s="44">
        <f t="shared" si="119"/>
        <v>1</v>
      </c>
      <c r="AP213" s="6">
        <f>A213</f>
        <v>43251</v>
      </c>
      <c r="AQ213" s="25">
        <f t="shared" si="136"/>
        <v>1</v>
      </c>
      <c r="AR213" s="94">
        <f t="shared" si="120"/>
        <v>0</v>
      </c>
      <c r="AS213" s="94">
        <f t="shared" si="137"/>
        <v>2.3029999999999999</v>
      </c>
      <c r="AT213" s="110"/>
      <c r="AU213" s="112">
        <f t="shared" si="114"/>
        <v>43251</v>
      </c>
      <c r="AV213" s="25">
        <f t="shared" si="121"/>
        <v>0</v>
      </c>
      <c r="AW213" s="25">
        <f t="shared" si="122"/>
        <v>1</v>
      </c>
      <c r="AX213" s="25">
        <f t="shared" si="123"/>
        <v>0</v>
      </c>
      <c r="AY213" s="94">
        <f t="shared" si="124"/>
        <v>2.3029999999999999</v>
      </c>
      <c r="AZ213" s="110"/>
      <c r="BA213" s="25">
        <f t="shared" si="125"/>
        <v>-43250</v>
      </c>
      <c r="BB213" s="94">
        <f t="shared" si="126"/>
        <v>0.5</v>
      </c>
      <c r="BC213" s="94"/>
      <c r="BD213" s="94"/>
      <c r="BE213" s="25">
        <f t="shared" si="127"/>
        <v>0</v>
      </c>
      <c r="BF213" s="25">
        <f t="shared" si="128"/>
        <v>1</v>
      </c>
      <c r="BG213" s="52">
        <f t="shared" si="129"/>
        <v>62</v>
      </c>
      <c r="BH213" s="39">
        <f>AU213*O213+BA213*P213+BE213*Q213</f>
        <v>188663.23540000001</v>
      </c>
      <c r="BI213" s="39">
        <f>AU213*O213+BA213*P213+BE213*0</f>
        <v>188663.23540000001</v>
      </c>
      <c r="BK213" s="33">
        <f>A213</f>
        <v>43251</v>
      </c>
      <c r="BL213" s="33"/>
      <c r="BM213" s="29">
        <f t="shared" si="138"/>
        <v>160.27625249829404</v>
      </c>
      <c r="BN213" s="30">
        <f t="shared" si="139"/>
        <v>-117.74206261564197</v>
      </c>
      <c r="BO213" s="94">
        <f>BE212*(F213/F212-1)</f>
        <v>0</v>
      </c>
      <c r="BP213" s="92">
        <f t="shared" si="130"/>
        <v>42.534189882652072</v>
      </c>
      <c r="BQ213" s="94" t="e">
        <f t="shared" si="140"/>
        <v>#NUM!</v>
      </c>
      <c r="BR213" s="94" t="e">
        <f t="shared" si="141"/>
        <v>#NUM!</v>
      </c>
      <c r="BS213" s="34">
        <f>BE212*(G213/G212-1)</f>
        <v>0</v>
      </c>
      <c r="BT213" s="94">
        <f t="shared" si="142"/>
        <v>42.534189882652072</v>
      </c>
      <c r="BU213" s="94" t="e">
        <f t="shared" si="143"/>
        <v>#NUM!</v>
      </c>
      <c r="BV213" s="94" t="e">
        <f t="shared" si="144"/>
        <v>#NUM!</v>
      </c>
      <c r="BX213" s="94" t="e">
        <f>BQ213/MAX($BQ$5:BQ213)-1</f>
        <v>#NUM!</v>
      </c>
      <c r="BY213" s="94" t="e">
        <f>BU213/MAX($BU$5:BU213)-1</f>
        <v>#NUM!</v>
      </c>
      <c r="BZ213" s="94">
        <f>C212/MAX(C$4:C212)-1</f>
        <v>0</v>
      </c>
      <c r="CA213" s="94">
        <f>D212/MAX(D$4:D212)-1</f>
        <v>-4.5838239117031332E-2</v>
      </c>
      <c r="CB213" s="94">
        <f>E212/MAX(E$4:E212)-1</f>
        <v>0</v>
      </c>
      <c r="CC213" s="94">
        <f>F212/MAX(F$4:F212)-1</f>
        <v>0</v>
      </c>
      <c r="CE213" s="94"/>
      <c r="CF213" s="94"/>
      <c r="CG213" s="94"/>
      <c r="CH213" s="94"/>
      <c r="CI213" s="94"/>
      <c r="CJ213" s="94"/>
      <c r="CK213" s="94"/>
      <c r="CL213" s="94"/>
      <c r="CM213" s="94"/>
      <c r="CN213" s="94"/>
      <c r="CO213" s="94"/>
      <c r="CP213" s="94"/>
      <c r="CQ213" s="94"/>
    </row>
    <row r="214" spans="1:95" s="2" customFormat="1" x14ac:dyDescent="0.45">
      <c r="A214" s="6">
        <v>43281</v>
      </c>
      <c r="B214" s="7">
        <f>MATCH($A214,raw_data_infomax!A:A,0)</f>
        <v>6393</v>
      </c>
      <c r="C214" s="14">
        <f>INDEX(raw_data_infomax!AD:AD,'duration+credit+curve'!$B214)</f>
        <v>2.4440375000000016</v>
      </c>
      <c r="D214" s="14">
        <f>INDEX(raw_data_infomax!AF:AF,'duration+credit+curve'!$B214)</f>
        <v>2.9537894000000375</v>
      </c>
      <c r="E214" s="14">
        <f>INDEX(raw_data_infomax!AH:AH,'duration+credit+curve'!$B214)</f>
        <v>2.4394542999999942</v>
      </c>
      <c r="F214" s="14">
        <f>INDEX(raw_data_infomax!AJ:AJ,'duration+credit+curve'!$B214)</f>
        <v>2.3214371000000131</v>
      </c>
      <c r="G214" s="14">
        <f>INDEX(raw_data_infomax!AL:AL,'duration+credit+curve'!$B214)</f>
        <v>1.7144858000000127</v>
      </c>
      <c r="H214" s="17"/>
      <c r="I214" s="14">
        <f t="shared" si="115"/>
        <v>3.9798728949764772E-3</v>
      </c>
      <c r="J214" s="14">
        <f t="shared" si="115"/>
        <v>1.1577948083242307E-2</v>
      </c>
      <c r="K214" s="14">
        <f t="shared" si="115"/>
        <v>3.3880972620667915E-3</v>
      </c>
      <c r="L214" s="14">
        <f t="shared" si="115"/>
        <v>4.0966002136961777E-3</v>
      </c>
      <c r="M214" s="17"/>
      <c r="N214" s="14">
        <f>INDEX(raw_data_infomax!C:C,'duration+credit+curve'!$B214)</f>
        <v>2.4476</v>
      </c>
      <c r="O214" s="14">
        <f>INDEX(raw_data_infomax!F:F,'duration+credit+curve'!$B214)</f>
        <v>6.7705000000000002</v>
      </c>
      <c r="P214" s="14">
        <f>INDEX(raw_data_infomax!I:I,'duration+credit+curve'!$B214)</f>
        <v>2.3950999999999998</v>
      </c>
      <c r="Q214" s="14">
        <f>INDEX(raw_data_infomax!L:L,'duration+credit+curve'!$B214)</f>
        <v>2.4883999999999999</v>
      </c>
      <c r="R214" s="17"/>
      <c r="S214" s="20">
        <f>INDEX(raw_data_infomax!D:D,'duration+credit+curve'!$B214)</f>
        <v>2.2665000000000002</v>
      </c>
      <c r="T214" s="20">
        <f>INDEX(raw_data_infomax!G:G,'duration+credit+curve'!$B214)</f>
        <v>2.4674</v>
      </c>
      <c r="U214" s="20">
        <f>INDEX(raw_data_infomax!J:J,'duration+credit+curve'!$B214)</f>
        <v>2.4958</v>
      </c>
      <c r="V214" s="20">
        <f>INDEX(raw_data_infomax!M:M,'duration+credit+curve'!$B214)</f>
        <v>2.1109</v>
      </c>
      <c r="W214" s="17"/>
      <c r="X214" s="94">
        <f>INDEX(raw_data_infomax!AR:AR,'duration+credit+curve'!$B214)</f>
        <v>42.687634039663436</v>
      </c>
      <c r="Y214" s="94">
        <f t="shared" si="146"/>
        <v>42.419971755751838</v>
      </c>
      <c r="Z214" s="94">
        <f t="shared" si="131"/>
        <v>-5.7243649191005552E-3</v>
      </c>
      <c r="AA214" s="94">
        <f>INDEX(raw_data_infomax!W:W,'duration+credit+curve'!$B214)</f>
        <v>100.2</v>
      </c>
      <c r="AB214" s="94">
        <f t="shared" si="132"/>
        <v>-9.9700897308074854E-4</v>
      </c>
      <c r="AC214" s="104">
        <f t="shared" si="116"/>
        <v>0</v>
      </c>
      <c r="AD214" s="29">
        <f>INDEX(raw_data_infomax!$AY:$AY,'duration+credit+curve'!$B214)</f>
        <v>0.68522379061094196</v>
      </c>
      <c r="AE214" s="29">
        <f t="shared" si="147"/>
        <v>0.69386628668413086</v>
      </c>
      <c r="AF214" s="29">
        <f t="shared" si="133"/>
        <v>-8.6640231585110028E-3</v>
      </c>
      <c r="AG214" s="106">
        <f t="shared" si="117"/>
        <v>0</v>
      </c>
      <c r="AH214" s="106">
        <f t="shared" si="118"/>
        <v>0</v>
      </c>
      <c r="AI214" s="94">
        <f>INDEX(raw_data_infomax!BF:BF,'duration+credit+curve'!$B214)</f>
        <v>245.57310957634957</v>
      </c>
      <c r="AJ214" s="94">
        <f t="shared" si="134"/>
        <v>-9.2806533359670595E-2</v>
      </c>
      <c r="AK214" s="94">
        <f t="shared" si="145"/>
        <v>3.0807146596353068</v>
      </c>
      <c r="AL214" s="94">
        <f>INDEX(raw_data_infomax!V:V,'duration+credit+curve'!$B214)</f>
        <v>27</v>
      </c>
      <c r="AM214" s="108">
        <f t="shared" si="135"/>
        <v>0</v>
      </c>
      <c r="AN214" s="44">
        <f t="shared" si="119"/>
        <v>0</v>
      </c>
      <c r="AP214" s="6">
        <f>A214</f>
        <v>43281</v>
      </c>
      <c r="AQ214" s="25">
        <f t="shared" si="136"/>
        <v>1</v>
      </c>
      <c r="AR214" s="94">
        <f t="shared" si="120"/>
        <v>0</v>
      </c>
      <c r="AS214" s="94">
        <f t="shared" si="137"/>
        <v>2.4883999999999999</v>
      </c>
      <c r="AT214" s="110"/>
      <c r="AU214" s="112">
        <f t="shared" si="114"/>
        <v>43281</v>
      </c>
      <c r="AV214" s="25">
        <f t="shared" si="121"/>
        <v>0</v>
      </c>
      <c r="AW214" s="25">
        <f t="shared" si="122"/>
        <v>1</v>
      </c>
      <c r="AX214" s="25">
        <f t="shared" si="123"/>
        <v>0</v>
      </c>
      <c r="AY214" s="94">
        <f t="shared" si="124"/>
        <v>2.4883999999999999</v>
      </c>
      <c r="AZ214" s="110"/>
      <c r="BA214" s="25">
        <f t="shared" si="125"/>
        <v>-43280.5</v>
      </c>
      <c r="BB214" s="94">
        <f t="shared" si="126"/>
        <v>0</v>
      </c>
      <c r="BC214" s="94"/>
      <c r="BD214" s="94"/>
      <c r="BE214" s="25">
        <f t="shared" si="127"/>
        <v>0.5</v>
      </c>
      <c r="BF214" s="25">
        <f t="shared" si="128"/>
        <v>1</v>
      </c>
      <c r="BG214" s="52">
        <f t="shared" si="129"/>
        <v>61</v>
      </c>
      <c r="BH214" s="39">
        <f>AU214*O214+BA214*P214+BE214*Q214</f>
        <v>189374.12915000002</v>
      </c>
      <c r="BI214" s="39">
        <f>AU214*O214+BA214*P214+BE214*0</f>
        <v>189372.88495000004</v>
      </c>
      <c r="BK214" s="33">
        <f>A214</f>
        <v>43281</v>
      </c>
      <c r="BL214" s="33"/>
      <c r="BM214" s="29">
        <f t="shared" si="138"/>
        <v>500.75783254831299</v>
      </c>
      <c r="BN214" s="30">
        <f t="shared" si="139"/>
        <v>-146.53520658438873</v>
      </c>
      <c r="BO214" s="94">
        <f>BE213*(F214/F213-1)</f>
        <v>0</v>
      </c>
      <c r="BP214" s="92">
        <f t="shared" si="130"/>
        <v>354.22262596392426</v>
      </c>
      <c r="BQ214" s="94" t="e">
        <f t="shared" si="140"/>
        <v>#NUM!</v>
      </c>
      <c r="BR214" s="94" t="e">
        <f t="shared" si="141"/>
        <v>#NUM!</v>
      </c>
      <c r="BS214" s="34">
        <f>BE213*(G214/G213-1)</f>
        <v>0</v>
      </c>
      <c r="BT214" s="94">
        <f t="shared" si="142"/>
        <v>354.22262596392426</v>
      </c>
      <c r="BU214" s="94" t="e">
        <f t="shared" si="143"/>
        <v>#NUM!</v>
      </c>
      <c r="BV214" s="94" t="e">
        <f t="shared" si="144"/>
        <v>#NUM!</v>
      </c>
      <c r="BX214" s="94" t="e">
        <f>BQ214/MAX($BQ$5:BQ214)-1</f>
        <v>#NUM!</v>
      </c>
      <c r="BY214" s="94" t="e">
        <f>BU214/MAX($BU$5:BU214)-1</f>
        <v>#NUM!</v>
      </c>
      <c r="BZ214" s="94">
        <f>C213/MAX(C$4:C213)-1</f>
        <v>0</v>
      </c>
      <c r="CA214" s="94">
        <f>D213/MAX(D$4:D213)-1</f>
        <v>-4.2299843205150456E-2</v>
      </c>
      <c r="CB214" s="94">
        <f>E213/MAX(E$4:E213)-1</f>
        <v>0</v>
      </c>
      <c r="CC214" s="94">
        <f>F213/MAX(F$4:F213)-1</f>
        <v>0</v>
      </c>
      <c r="CE214" s="94"/>
      <c r="CF214" s="94"/>
      <c r="CG214" s="94"/>
      <c r="CH214" s="94"/>
      <c r="CI214" s="94"/>
      <c r="CJ214" s="94"/>
      <c r="CK214" s="94"/>
      <c r="CL214" s="94"/>
      <c r="CM214" s="94"/>
      <c r="CN214" s="94"/>
      <c r="CO214" s="94"/>
      <c r="CP214" s="94"/>
      <c r="CQ214" s="94"/>
    </row>
    <row r="215" spans="1:95" s="2" customFormat="1" x14ac:dyDescent="0.45">
      <c r="A215" s="6">
        <v>43312</v>
      </c>
      <c r="B215" s="7">
        <f>MATCH($A215,raw_data_infomax!A:A,0)</f>
        <v>6424</v>
      </c>
      <c r="C215" s="14">
        <f>INDEX(raw_data_infomax!AD:AD,'duration+credit+curve'!$B215)</f>
        <v>2.4500832000000035</v>
      </c>
      <c r="D215" s="14">
        <f>INDEX(raw_data_infomax!AF:AF,'duration+credit+curve'!$B215)</f>
        <v>2.9588876000000357</v>
      </c>
      <c r="E215" s="14">
        <f>INDEX(raw_data_infomax!AH:AH,'duration+credit+curve'!$B215)</f>
        <v>2.4454516999999938</v>
      </c>
      <c r="F215" s="14">
        <f>INDEX(raw_data_infomax!AJ:AJ,'duration+credit+curve'!$B215)</f>
        <v>2.326597800000012</v>
      </c>
      <c r="G215" s="14">
        <f>INDEX(raw_data_infomax!AL:AL,'duration+credit+curve'!$B215)</f>
        <v>1.7166564000000124</v>
      </c>
      <c r="H215" s="17"/>
      <c r="I215" s="14">
        <f t="shared" si="115"/>
        <v>2.4736527160496014E-3</v>
      </c>
      <c r="J215" s="14">
        <f t="shared" si="115"/>
        <v>1.7259862873089116E-3</v>
      </c>
      <c r="K215" s="14">
        <f t="shared" si="115"/>
        <v>2.458500657298579E-3</v>
      </c>
      <c r="L215" s="14">
        <f t="shared" si="115"/>
        <v>2.2230626020403044E-3</v>
      </c>
      <c r="M215" s="17"/>
      <c r="N215" s="14">
        <f>INDEX(raw_data_infomax!C:C,'duration+credit+curve'!$B215)</f>
        <v>2.4380000000000002</v>
      </c>
      <c r="O215" s="14">
        <f>INDEX(raw_data_infomax!F:F,'duration+credit+curve'!$B215)</f>
        <v>6.7080000000000002</v>
      </c>
      <c r="P215" s="14">
        <f>INDEX(raw_data_infomax!I:I,'duration+credit+curve'!$B215)</f>
        <v>2.4171</v>
      </c>
      <c r="Q215" s="14">
        <f>INDEX(raw_data_infomax!L:L,'duration+credit+curve'!$B215)</f>
        <v>2.4597000000000002</v>
      </c>
      <c r="R215" s="17"/>
      <c r="S215" s="20">
        <f>INDEX(raw_data_infomax!D:D,'duration+credit+curve'!$B215)</f>
        <v>2.2553000000000001</v>
      </c>
      <c r="T215" s="20">
        <f>INDEX(raw_data_infomax!G:G,'duration+credit+curve'!$B215)</f>
        <v>2.4727000000000001</v>
      </c>
      <c r="U215" s="20">
        <f>INDEX(raw_data_infomax!J:J,'duration+credit+curve'!$B215)</f>
        <v>2.5045999999999999</v>
      </c>
      <c r="V215" s="20">
        <f>INDEX(raw_data_infomax!M:M,'duration+credit+curve'!$B215)</f>
        <v>2.1011000000000002</v>
      </c>
      <c r="W215" s="17"/>
      <c r="X215" s="94">
        <f>INDEX(raw_data_infomax!AR:AR,'duration+credit+curve'!$B215)</f>
        <v>43.78901293832304</v>
      </c>
      <c r="Y215" s="94">
        <f t="shared" si="146"/>
        <v>42.681602114819256</v>
      </c>
      <c r="Z215" s="94">
        <f t="shared" si="131"/>
        <v>6.1676221892330574E-3</v>
      </c>
      <c r="AA215" s="94">
        <f>INDEX(raw_data_infomax!W:W,'duration+credit+curve'!$B215)</f>
        <v>100.2</v>
      </c>
      <c r="AB215" s="94">
        <f t="shared" si="132"/>
        <v>0</v>
      </c>
      <c r="AC215" s="104">
        <f t="shared" si="116"/>
        <v>0</v>
      </c>
      <c r="AD215" s="29">
        <f>INDEX(raw_data_infomax!$AY:$AY,'duration+credit+curve'!$B215)</f>
        <v>0.69618055888389718</v>
      </c>
      <c r="AE215" s="29">
        <f t="shared" si="147"/>
        <v>0.69447836790242368</v>
      </c>
      <c r="AF215" s="29">
        <f t="shared" si="133"/>
        <v>8.8213137032178146E-4</v>
      </c>
      <c r="AG215" s="106">
        <f t="shared" si="117"/>
        <v>1</v>
      </c>
      <c r="AH215" s="106">
        <f t="shared" si="118"/>
        <v>0</v>
      </c>
      <c r="AI215" s="94">
        <f>INDEX(raw_data_infomax!BF:BF,'duration+credit+curve'!$B215)</f>
        <v>238.69620318935523</v>
      </c>
      <c r="AJ215" s="94">
        <f t="shared" si="134"/>
        <v>-2.8003499238406171E-2</v>
      </c>
      <c r="AK215" s="94">
        <f t="shared" si="145"/>
        <v>2.9944438690104627</v>
      </c>
      <c r="AL215" s="94">
        <f>INDEX(raw_data_infomax!V:V,'duration+credit+curve'!$B215)</f>
        <v>27</v>
      </c>
      <c r="AM215" s="108">
        <f t="shared" si="135"/>
        <v>0</v>
      </c>
      <c r="AN215" s="44">
        <f t="shared" si="119"/>
        <v>0</v>
      </c>
      <c r="AP215" s="6">
        <f>A215</f>
        <v>43312</v>
      </c>
      <c r="AQ215" s="25">
        <f t="shared" si="136"/>
        <v>1</v>
      </c>
      <c r="AR215" s="94">
        <f t="shared" si="120"/>
        <v>0</v>
      </c>
      <c r="AS215" s="94">
        <f t="shared" si="137"/>
        <v>2.4597000000000002</v>
      </c>
      <c r="AT215" s="110"/>
      <c r="AU215" s="112">
        <f t="shared" si="114"/>
        <v>43312</v>
      </c>
      <c r="AV215" s="25">
        <f t="shared" si="121"/>
        <v>0</v>
      </c>
      <c r="AW215" s="25">
        <f t="shared" si="122"/>
        <v>1</v>
      </c>
      <c r="AX215" s="25">
        <f t="shared" si="123"/>
        <v>0</v>
      </c>
      <c r="AY215" s="94">
        <f t="shared" si="124"/>
        <v>2.4597000000000002</v>
      </c>
      <c r="AZ215" s="110"/>
      <c r="BA215" s="25">
        <f t="shared" si="125"/>
        <v>-43311.5</v>
      </c>
      <c r="BB215" s="94">
        <f t="shared" si="126"/>
        <v>0</v>
      </c>
      <c r="BC215" s="94"/>
      <c r="BD215" s="94"/>
      <c r="BE215" s="25">
        <f t="shared" si="127"/>
        <v>0.5</v>
      </c>
      <c r="BF215" s="25">
        <f t="shared" si="128"/>
        <v>1</v>
      </c>
      <c r="BG215" s="52">
        <f t="shared" si="129"/>
        <v>62</v>
      </c>
      <c r="BH215" s="39">
        <f>AU215*O215+BA215*P215+BE215*Q215</f>
        <v>185849.89920000001</v>
      </c>
      <c r="BI215" s="39">
        <f>AU215*O215+BA215*P215+BE215*0</f>
        <v>185848.66935000001</v>
      </c>
      <c r="BK215" s="33">
        <f>A215</f>
        <v>43312</v>
      </c>
      <c r="BL215" s="33"/>
      <c r="BM215" s="29">
        <f t="shared" si="138"/>
        <v>74.702412501017008</v>
      </c>
      <c r="BN215" s="30">
        <f t="shared" si="139"/>
        <v>-106.40513769821115</v>
      </c>
      <c r="BO215" s="94">
        <f>BE214*(F215/F214-1)</f>
        <v>1.1115313010201522E-3</v>
      </c>
      <c r="BP215" s="92">
        <f t="shared" si="130"/>
        <v>-31.70161366589312</v>
      </c>
      <c r="BQ215" s="94" t="e">
        <f t="shared" si="140"/>
        <v>#NUM!</v>
      </c>
      <c r="BR215" s="94" t="e">
        <f t="shared" si="141"/>
        <v>#NUM!</v>
      </c>
      <c r="BS215" s="34">
        <f>BE214*(G215/G214-1)</f>
        <v>6.330177829410033E-4</v>
      </c>
      <c r="BT215" s="94">
        <f t="shared" si="142"/>
        <v>-31.702092179411199</v>
      </c>
      <c r="BU215" s="94" t="e">
        <f t="shared" si="143"/>
        <v>#NUM!</v>
      </c>
      <c r="BV215" s="94" t="e">
        <f t="shared" si="144"/>
        <v>#NUM!</v>
      </c>
      <c r="BX215" s="94" t="e">
        <f>BQ215/MAX($BQ$5:BQ215)-1</f>
        <v>#NUM!</v>
      </c>
      <c r="BY215" s="94" t="e">
        <f>BU215/MAX($BU$5:BU215)-1</f>
        <v>#NUM!</v>
      </c>
      <c r="BZ215" s="94">
        <f>C214/MAX(C$4:C214)-1</f>
        <v>0</v>
      </c>
      <c r="CA215" s="94">
        <f>D214/MAX(D$4:D214)-1</f>
        <v>-3.1211640510466654E-2</v>
      </c>
      <c r="CB215" s="94">
        <f>E214/MAX(E$4:E214)-1</f>
        <v>0</v>
      </c>
      <c r="CC215" s="94">
        <f>F214/MAX(F$4:F214)-1</f>
        <v>0</v>
      </c>
      <c r="CE215" s="94"/>
      <c r="CF215" s="94"/>
      <c r="CG215" s="94"/>
      <c r="CH215" s="94"/>
      <c r="CI215" s="94"/>
      <c r="CJ215" s="94"/>
      <c r="CK215" s="94"/>
      <c r="CL215" s="94"/>
      <c r="CM215" s="94"/>
      <c r="CN215" s="94"/>
      <c r="CO215" s="94"/>
      <c r="CP215" s="94"/>
      <c r="CQ215" s="94"/>
    </row>
    <row r="216" spans="1:95" s="2" customFormat="1" x14ac:dyDescent="0.45">
      <c r="A216" s="6">
        <v>43343</v>
      </c>
      <c r="B216" s="7">
        <f>MATCH($A216,raw_data_infomax!A:A,0)</f>
        <v>6455</v>
      </c>
      <c r="C216" s="14">
        <f>INDEX(raw_data_infomax!AD:AD,'duration+credit+curve'!$B216)</f>
        <v>2.4676896000000039</v>
      </c>
      <c r="D216" s="14">
        <f>INDEX(raw_data_infomax!AF:AF,'duration+credit+curve'!$B216)</f>
        <v>3.0155541000000379</v>
      </c>
      <c r="E216" s="14">
        <f>INDEX(raw_data_infomax!AH:AH,'duration+credit+curve'!$B216)</f>
        <v>2.464144399999995</v>
      </c>
      <c r="F216" s="14">
        <f>INDEX(raw_data_infomax!AJ:AJ,'duration+credit+curve'!$B216)</f>
        <v>2.3426589000000129</v>
      </c>
      <c r="G216" s="14">
        <f>INDEX(raw_data_infomax!AL:AL,'duration+credit+curve'!$B216)</f>
        <v>1.7188259000000119</v>
      </c>
      <c r="H216" s="17"/>
      <c r="I216" s="14">
        <f t="shared" si="115"/>
        <v>7.1860416821765138E-3</v>
      </c>
      <c r="J216" s="14">
        <f t="shared" si="115"/>
        <v>1.9151285097819049E-2</v>
      </c>
      <c r="K216" s="14">
        <f t="shared" si="115"/>
        <v>7.6438639127491825E-3</v>
      </c>
      <c r="L216" s="14">
        <f t="shared" si="115"/>
        <v>6.9032559043942232E-3</v>
      </c>
      <c r="M216" s="17"/>
      <c r="N216" s="14">
        <f>INDEX(raw_data_infomax!C:C,'duration+credit+curve'!$B216)</f>
        <v>2.4123999999999999</v>
      </c>
      <c r="O216" s="14">
        <f>INDEX(raw_data_infomax!F:F,'duration+credit+curve'!$B216)</f>
        <v>6.6645000000000003</v>
      </c>
      <c r="P216" s="14">
        <f>INDEX(raw_data_infomax!I:I,'duration+credit+curve'!$B216)</f>
        <v>2.4329999999999998</v>
      </c>
      <c r="Q216" s="14">
        <f>INDEX(raw_data_infomax!L:L,'duration+credit+curve'!$B216)</f>
        <v>2.4176000000000002</v>
      </c>
      <c r="R216" s="17"/>
      <c r="S216" s="20">
        <f>INDEX(raw_data_infomax!D:D,'duration+credit+curve'!$B216)</f>
        <v>2.0446</v>
      </c>
      <c r="T216" s="20">
        <f>INDEX(raw_data_infomax!G:G,'duration+credit+curve'!$B216)</f>
        <v>2.2195999999999998</v>
      </c>
      <c r="U216" s="20">
        <f>INDEX(raw_data_infomax!J:J,'duration+credit+curve'!$B216)</f>
        <v>2.2959999999999998</v>
      </c>
      <c r="V216" s="20">
        <f>INDEX(raw_data_infomax!M:M,'duration+credit+curve'!$B216)</f>
        <v>1.8916999999999999</v>
      </c>
      <c r="W216" s="17"/>
      <c r="X216" s="94">
        <f>INDEX(raw_data_infomax!AR:AR,'duration+credit+curve'!$B216)</f>
        <v>45.318081954362484</v>
      </c>
      <c r="Y216" s="94">
        <f t="shared" si="146"/>
        <v>43.302323047596964</v>
      </c>
      <c r="Z216" s="94">
        <f t="shared" si="131"/>
        <v>1.4543056071510296E-2</v>
      </c>
      <c r="AA216" s="94">
        <f>INDEX(raw_data_infomax!W:W,'duration+credit+curve'!$B216)</f>
        <v>99.8</v>
      </c>
      <c r="AB216" s="94">
        <f t="shared" si="132"/>
        <v>-3.9920159680639777E-3</v>
      </c>
      <c r="AC216" s="104">
        <f t="shared" si="116"/>
        <v>1</v>
      </c>
      <c r="AD216" s="29">
        <f>INDEX(raw_data_infomax!$AY:$AY,'duration+credit+curve'!$B216)</f>
        <v>0.70566492221804467</v>
      </c>
      <c r="AE216" s="29">
        <f t="shared" si="147"/>
        <v>0.69394692954200943</v>
      </c>
      <c r="AF216" s="29">
        <f t="shared" si="133"/>
        <v>-7.6523385749127648E-4</v>
      </c>
      <c r="AG216" s="106">
        <f t="shared" si="117"/>
        <v>0</v>
      </c>
      <c r="AH216" s="106">
        <f t="shared" si="118"/>
        <v>0</v>
      </c>
      <c r="AI216" s="94">
        <f>INDEX(raw_data_infomax!BF:BF,'duration+credit+curve'!$B216)</f>
        <v>238.96173523061688</v>
      </c>
      <c r="AJ216" s="94">
        <f t="shared" si="134"/>
        <v>1.1124267487865325E-3</v>
      </c>
      <c r="AK216" s="94">
        <f t="shared" si="145"/>
        <v>2.9977749684680899</v>
      </c>
      <c r="AL216" s="94">
        <f>INDEX(raw_data_infomax!V:V,'duration+credit+curve'!$B216)</f>
        <v>27</v>
      </c>
      <c r="AM216" s="108">
        <f t="shared" si="135"/>
        <v>1</v>
      </c>
      <c r="AN216" s="44">
        <f t="shared" si="119"/>
        <v>1</v>
      </c>
      <c r="AP216" s="6">
        <f>A216</f>
        <v>43343</v>
      </c>
      <c r="AQ216" s="25">
        <f t="shared" si="136"/>
        <v>1.2</v>
      </c>
      <c r="AR216" s="94">
        <f t="shared" si="120"/>
        <v>0.2</v>
      </c>
      <c r="AS216" s="94">
        <f t="shared" si="137"/>
        <v>2.9011200000000001</v>
      </c>
      <c r="AT216" s="110"/>
      <c r="AU216" s="112">
        <f t="shared" si="114"/>
        <v>43343</v>
      </c>
      <c r="AV216" s="25">
        <f t="shared" si="121"/>
        <v>0</v>
      </c>
      <c r="AW216" s="25">
        <f t="shared" si="122"/>
        <v>1.2</v>
      </c>
      <c r="AX216" s="25">
        <f t="shared" si="123"/>
        <v>-0.19999999999999996</v>
      </c>
      <c r="AY216" s="94">
        <f t="shared" si="124"/>
        <v>2.9011200000000001</v>
      </c>
      <c r="AZ216" s="110"/>
      <c r="BA216" s="25">
        <f t="shared" si="125"/>
        <v>-43342</v>
      </c>
      <c r="BB216" s="94">
        <f t="shared" si="126"/>
        <v>0.5</v>
      </c>
      <c r="BC216" s="94"/>
      <c r="BD216" s="94"/>
      <c r="BE216" s="25">
        <f t="shared" si="127"/>
        <v>0</v>
      </c>
      <c r="BF216" s="25">
        <f t="shared" si="128"/>
        <v>1</v>
      </c>
      <c r="BG216" s="52">
        <f t="shared" si="129"/>
        <v>62</v>
      </c>
      <c r="BH216" s="39">
        <f>AU216*O216+BA216*P216+BE216*Q216</f>
        <v>183408.33750000002</v>
      </c>
      <c r="BI216" s="39">
        <f>AU216*O216+BA216*P216+BE216*0</f>
        <v>183408.33750000002</v>
      </c>
      <c r="BK216" s="33">
        <f>A216</f>
        <v>43343</v>
      </c>
      <c r="BL216" s="33"/>
      <c r="BM216" s="29">
        <f t="shared" si="138"/>
        <v>829.48046015673867</v>
      </c>
      <c r="BN216" s="30">
        <f t="shared" si="139"/>
        <v>-331.06721185703623</v>
      </c>
      <c r="BO216" s="94">
        <f>BE215*(F216/F215-1)</f>
        <v>3.4516279521971116E-3</v>
      </c>
      <c r="BP216" s="92">
        <f t="shared" si="130"/>
        <v>498.41669992765463</v>
      </c>
      <c r="BQ216" s="94" t="e">
        <f t="shared" si="140"/>
        <v>#NUM!</v>
      </c>
      <c r="BR216" s="94" t="e">
        <f t="shared" si="141"/>
        <v>#NUM!</v>
      </c>
      <c r="BS216" s="34">
        <f>BE215*(G216/G215-1)</f>
        <v>6.3189698299537245E-4</v>
      </c>
      <c r="BT216" s="94">
        <f t="shared" si="142"/>
        <v>498.41388019668545</v>
      </c>
      <c r="BU216" s="94" t="e">
        <f t="shared" si="143"/>
        <v>#NUM!</v>
      </c>
      <c r="BV216" s="94" t="e">
        <f t="shared" si="144"/>
        <v>#NUM!</v>
      </c>
      <c r="BX216" s="94" t="e">
        <f>BQ216/MAX($BQ$5:BQ216)-1</f>
        <v>#NUM!</v>
      </c>
      <c r="BY216" s="94" t="e">
        <f>BU216/MAX($BU$5:BU216)-1</f>
        <v>#NUM!</v>
      </c>
      <c r="BZ216" s="94">
        <f>C215/MAX(C$4:C215)-1</f>
        <v>0</v>
      </c>
      <c r="CA216" s="94">
        <f>D215/MAX(D$4:D215)-1</f>
        <v>-2.9539525086683338E-2</v>
      </c>
      <c r="CB216" s="94">
        <f>E215/MAX(E$4:E215)-1</f>
        <v>0</v>
      </c>
      <c r="CC216" s="94">
        <f>F215/MAX(F$4:F215)-1</f>
        <v>0</v>
      </c>
      <c r="CE216" s="94"/>
      <c r="CF216" s="94"/>
      <c r="CG216" s="94"/>
      <c r="CH216" s="94"/>
      <c r="CI216" s="94"/>
      <c r="CJ216" s="94"/>
      <c r="CK216" s="94"/>
      <c r="CL216" s="94"/>
      <c r="CM216" s="94"/>
      <c r="CN216" s="94"/>
      <c r="CO216" s="94"/>
      <c r="CP216" s="94"/>
      <c r="CQ216" s="94"/>
    </row>
    <row r="217" spans="1:95" s="2" customFormat="1" x14ac:dyDescent="0.45">
      <c r="A217" s="6">
        <v>43373</v>
      </c>
      <c r="B217" s="7">
        <f>MATCH($A217,raw_data_infomax!A:A,0)</f>
        <v>6485</v>
      </c>
      <c r="C217" s="14">
        <f>INDEX(raw_data_infomax!AD:AD,'duration+credit+curve'!$B217)</f>
        <v>2.4660172000000036</v>
      </c>
      <c r="D217" s="14">
        <f>INDEX(raw_data_infomax!AF:AF,'duration+credit+curve'!$B217)</f>
        <v>3.0128067000000356</v>
      </c>
      <c r="E217" s="14">
        <f>INDEX(raw_data_infomax!AH:AH,'duration+credit+curve'!$B217)</f>
        <v>2.4618160999999952</v>
      </c>
      <c r="F217" s="14">
        <f>INDEX(raw_data_infomax!AJ:AJ,'duration+credit+curve'!$B217)</f>
        <v>2.3409230000000121</v>
      </c>
      <c r="G217" s="14">
        <f>INDEX(raw_data_infomax!AL:AL,'duration+credit+curve'!$B217)</f>
        <v>1.7210615000000113</v>
      </c>
      <c r="H217" s="17"/>
      <c r="I217" s="14">
        <f t="shared" si="115"/>
        <v>-6.7771894812063138E-4</v>
      </c>
      <c r="J217" s="14">
        <f t="shared" si="115"/>
        <v>-9.1107634248788205E-4</v>
      </c>
      <c r="K217" s="14">
        <f t="shared" si="115"/>
        <v>-9.4487157489631102E-4</v>
      </c>
      <c r="L217" s="14">
        <f t="shared" si="115"/>
        <v>-7.4099562680707276E-4</v>
      </c>
      <c r="M217" s="17"/>
      <c r="N217" s="14">
        <f>INDEX(raw_data_infomax!C:C,'duration+credit+curve'!$B217)</f>
        <v>2.4339</v>
      </c>
      <c r="O217" s="14">
        <f>INDEX(raw_data_infomax!F:F,'duration+credit+curve'!$B217)</f>
        <v>6.8463000000000003</v>
      </c>
      <c r="P217" s="14">
        <f>INDEX(raw_data_infomax!I:I,'duration+credit+curve'!$B217)</f>
        <v>2.4319000000000002</v>
      </c>
      <c r="Q217" s="14">
        <f>INDEX(raw_data_infomax!L:L,'duration+credit+curve'!$B217)</f>
        <v>2.4495</v>
      </c>
      <c r="R217" s="17"/>
      <c r="S217" s="20">
        <f>INDEX(raw_data_infomax!D:D,'duration+credit+curve'!$B217)</f>
        <v>2.1598000000000002</v>
      </c>
      <c r="T217" s="20">
        <f>INDEX(raw_data_infomax!G:G,'duration+credit+curve'!$B217)</f>
        <v>2.2646999999999999</v>
      </c>
      <c r="U217" s="20">
        <f>INDEX(raw_data_infomax!J:J,'duration+credit+curve'!$B217)</f>
        <v>2.4245999999999999</v>
      </c>
      <c r="V217" s="20">
        <f>INDEX(raw_data_infomax!M:M,'duration+credit+curve'!$B217)</f>
        <v>1.9995000000000001</v>
      </c>
      <c r="W217" s="17"/>
      <c r="X217" s="94">
        <f>INDEX(raw_data_infomax!AR:AR,'duration+credit+curve'!$B217)</f>
        <v>46.928789132558585</v>
      </c>
      <c r="Y217" s="94">
        <f t="shared" si="146"/>
        <v>44.128139547386212</v>
      </c>
      <c r="Z217" s="94">
        <f t="shared" si="131"/>
        <v>1.9070951433287409E-2</v>
      </c>
      <c r="AA217" s="94">
        <f>INDEX(raw_data_infomax!W:W,'duration+credit+curve'!$B217)</f>
        <v>99.7</v>
      </c>
      <c r="AB217" s="94">
        <f t="shared" si="132"/>
        <v>-1.0020040080159776E-3</v>
      </c>
      <c r="AC217" s="104">
        <f t="shared" si="116"/>
        <v>1</v>
      </c>
      <c r="AD217" s="29">
        <f>INDEX(raw_data_infomax!$AY:$AY,'duration+credit+curve'!$B217)</f>
        <v>0.73523676807287486</v>
      </c>
      <c r="AE217" s="29">
        <f t="shared" si="147"/>
        <v>0.70104338112249764</v>
      </c>
      <c r="AF217" s="29">
        <f t="shared" si="133"/>
        <v>1.0226216556894041E-2</v>
      </c>
      <c r="AG217" s="106">
        <f t="shared" si="117"/>
        <v>1</v>
      </c>
      <c r="AH217" s="106">
        <f t="shared" si="118"/>
        <v>1</v>
      </c>
      <c r="AI217" s="94">
        <f>INDEX(raw_data_infomax!BF:BF,'duration+credit+curve'!$B217)</f>
        <v>227.46304215590834</v>
      </c>
      <c r="AJ217" s="94">
        <f t="shared" si="134"/>
        <v>-4.8119390594529299E-2</v>
      </c>
      <c r="AK217" s="94">
        <f t="shared" si="145"/>
        <v>2.8535238638458713</v>
      </c>
      <c r="AL217" s="94">
        <f>INDEX(raw_data_infomax!V:V,'duration+credit+curve'!$B217)</f>
        <v>10</v>
      </c>
      <c r="AM217" s="108">
        <f t="shared" si="135"/>
        <v>0</v>
      </c>
      <c r="AN217" s="44">
        <f t="shared" si="119"/>
        <v>0</v>
      </c>
      <c r="AP217" s="6">
        <f>A217</f>
        <v>43373</v>
      </c>
      <c r="AQ217" s="25">
        <f t="shared" si="136"/>
        <v>1.2</v>
      </c>
      <c r="AR217" s="94">
        <f t="shared" si="120"/>
        <v>0.2</v>
      </c>
      <c r="AS217" s="94">
        <f t="shared" si="137"/>
        <v>2.9394</v>
      </c>
      <c r="AT217" s="110"/>
      <c r="AU217" s="112">
        <f t="shared" si="114"/>
        <v>43373</v>
      </c>
      <c r="AV217" s="25">
        <f t="shared" si="121"/>
        <v>0.1</v>
      </c>
      <c r="AW217" s="25">
        <f t="shared" si="122"/>
        <v>0.89999999999999991</v>
      </c>
      <c r="AX217" s="25">
        <f t="shared" si="123"/>
        <v>0</v>
      </c>
      <c r="AY217" s="94">
        <f t="shared" si="124"/>
        <v>2.8891799999999996</v>
      </c>
      <c r="AZ217" s="110"/>
      <c r="BA217" s="25">
        <f t="shared" si="125"/>
        <v>-43372.5</v>
      </c>
      <c r="BB217" s="94">
        <f t="shared" si="126"/>
        <v>0</v>
      </c>
      <c r="BC217" s="94"/>
      <c r="BD217" s="94"/>
      <c r="BE217" s="25">
        <f t="shared" si="127"/>
        <v>0.5</v>
      </c>
      <c r="BF217" s="25">
        <f t="shared" si="128"/>
        <v>1</v>
      </c>
      <c r="BG217" s="52">
        <f t="shared" si="129"/>
        <v>61</v>
      </c>
      <c r="BH217" s="39">
        <f>AU217*O217+BA217*P217+BE217*Q217</f>
        <v>191468.21189999999</v>
      </c>
      <c r="BI217" s="39">
        <f>AU217*O217+BA217*P217+BE217*0</f>
        <v>191466.98715</v>
      </c>
      <c r="BK217" s="33">
        <f>A217</f>
        <v>43373</v>
      </c>
      <c r="BL217" s="33"/>
      <c r="BM217" s="29">
        <f t="shared" si="138"/>
        <v>-39.488781912452275</v>
      </c>
      <c r="BN217" s="30">
        <f t="shared" si="139"/>
        <v>40.952623799155916</v>
      </c>
      <c r="BO217" s="94">
        <f>BE216*(F217/F216-1)</f>
        <v>0</v>
      </c>
      <c r="BP217" s="92">
        <f t="shared" si="130"/>
        <v>1.4638418867036407</v>
      </c>
      <c r="BQ217" s="94" t="e">
        <f t="shared" si="140"/>
        <v>#NUM!</v>
      </c>
      <c r="BR217" s="94" t="e">
        <f t="shared" si="141"/>
        <v>#NUM!</v>
      </c>
      <c r="BS217" s="34">
        <f>BE216*(G217/G216-1)</f>
        <v>0</v>
      </c>
      <c r="BT217" s="94">
        <f t="shared" si="142"/>
        <v>1.4638418867036407</v>
      </c>
      <c r="BU217" s="94" t="e">
        <f t="shared" si="143"/>
        <v>#NUM!</v>
      </c>
      <c r="BV217" s="94" t="e">
        <f t="shared" si="144"/>
        <v>#NUM!</v>
      </c>
      <c r="BX217" s="94" t="e">
        <f>BQ217/MAX($BQ$5:BQ217)-1</f>
        <v>#NUM!</v>
      </c>
      <c r="BY217" s="94" t="e">
        <f>BU217/MAX($BU$5:BU217)-1</f>
        <v>#NUM!</v>
      </c>
      <c r="BZ217" s="94">
        <f>C216/MAX(C$4:C216)-1</f>
        <v>0</v>
      </c>
      <c r="CA217" s="94">
        <f>D216/MAX(D$4:D216)-1</f>
        <v>-1.0953959855453554E-2</v>
      </c>
      <c r="CB217" s="94">
        <f>E216/MAX(E$4:E216)-1</f>
        <v>0</v>
      </c>
      <c r="CC217" s="94">
        <f>F216/MAX(F$4:F216)-1</f>
        <v>0</v>
      </c>
      <c r="CE217" s="94"/>
      <c r="CF217" s="94"/>
      <c r="CG217" s="94"/>
      <c r="CH217" s="94"/>
      <c r="CI217" s="94"/>
      <c r="CJ217" s="94"/>
      <c r="CK217" s="94"/>
      <c r="CL217" s="94"/>
      <c r="CM217" s="94"/>
      <c r="CN217" s="94"/>
      <c r="CO217" s="94"/>
      <c r="CP217" s="94"/>
      <c r="CQ217" s="94"/>
    </row>
    <row r="218" spans="1:95" s="2" customFormat="1" x14ac:dyDescent="0.45">
      <c r="A218" s="6">
        <v>43404</v>
      </c>
      <c r="B218" s="7">
        <f>MATCH($A218,raw_data_infomax!A:A,0)</f>
        <v>6516</v>
      </c>
      <c r="C218" s="14">
        <f>INDEX(raw_data_infomax!AD:AD,'duration+credit+curve'!$B218)</f>
        <v>2.4728917000000048</v>
      </c>
      <c r="D218" s="14">
        <f>INDEX(raw_data_infomax!AF:AF,'duration+credit+curve'!$B218)</f>
        <v>3.041102900000038</v>
      </c>
      <c r="E218" s="14">
        <f>INDEX(raw_data_infomax!AH:AH,'duration+credit+curve'!$B218)</f>
        <v>2.4681249999999948</v>
      </c>
      <c r="F218" s="14">
        <f>INDEX(raw_data_infomax!AJ:AJ,'duration+credit+curve'!$B218)</f>
        <v>2.3478642000000112</v>
      </c>
      <c r="G218" s="14">
        <f>INDEX(raw_data_infomax!AL:AL,'duration+credit+curve'!$B218)</f>
        <v>1.7232814000000103</v>
      </c>
      <c r="H218" s="17"/>
      <c r="I218" s="14">
        <f t="shared" si="115"/>
        <v>2.7876934516115615E-3</v>
      </c>
      <c r="J218" s="14">
        <f t="shared" si="115"/>
        <v>9.3919732719667248E-3</v>
      </c>
      <c r="K218" s="14">
        <f t="shared" si="115"/>
        <v>2.5627015762874628E-3</v>
      </c>
      <c r="L218" s="14">
        <f t="shared" si="115"/>
        <v>2.9651551973299828E-3</v>
      </c>
      <c r="M218" s="17"/>
      <c r="N218" s="14">
        <f>INDEX(raw_data_infomax!C:C,'duration+credit+curve'!$B218)</f>
        <v>2.4182000000000001</v>
      </c>
      <c r="O218" s="14">
        <f>INDEX(raw_data_infomax!F:F,'duration+credit+curve'!$B218)</f>
        <v>6.7817999999999996</v>
      </c>
      <c r="P218" s="14">
        <f>INDEX(raw_data_infomax!I:I,'duration+credit+curve'!$B218)</f>
        <v>2.4329999999999998</v>
      </c>
      <c r="Q218" s="14">
        <f>INDEX(raw_data_infomax!L:L,'duration+credit+curve'!$B218)</f>
        <v>2.4064000000000001</v>
      </c>
      <c r="R218" s="17"/>
      <c r="S218" s="20">
        <f>INDEX(raw_data_infomax!D:D,'duration+credit+curve'!$B218)</f>
        <v>2.1343000000000001</v>
      </c>
      <c r="T218" s="20">
        <f>INDEX(raw_data_infomax!G:G,'duration+credit+curve'!$B218)</f>
        <v>2.1591999999999998</v>
      </c>
      <c r="U218" s="20">
        <f>INDEX(raw_data_infomax!J:J,'duration+credit+curve'!$B218)</f>
        <v>2.4152999999999998</v>
      </c>
      <c r="V218" s="20">
        <f>INDEX(raw_data_infomax!M:M,'duration+credit+curve'!$B218)</f>
        <v>1.9575</v>
      </c>
      <c r="W218" s="17"/>
      <c r="X218" s="94">
        <f>INDEX(raw_data_infomax!AR:AR,'duration+credit+curve'!$B218)</f>
        <v>46.696497354571221</v>
      </c>
      <c r="Y218" s="94">
        <f t="shared" si="146"/>
        <v>45.084003083895752</v>
      </c>
      <c r="Z218" s="94">
        <f t="shared" si="131"/>
        <v>2.1661088509818072E-2</v>
      </c>
      <c r="AA218" s="94">
        <f>INDEX(raw_data_infomax!W:W,'duration+credit+curve'!$B218)</f>
        <v>99.5</v>
      </c>
      <c r="AB218" s="94">
        <f t="shared" si="132"/>
        <v>-2.0060180541625616E-3</v>
      </c>
      <c r="AC218" s="104">
        <f t="shared" si="116"/>
        <v>1</v>
      </c>
      <c r="AD218" s="29">
        <f>INDEX(raw_data_infomax!$AY:$AY,'duration+credit+curve'!$B218)</f>
        <v>0.75638005591175694</v>
      </c>
      <c r="AE218" s="29">
        <f t="shared" si="147"/>
        <v>0.71573721913950317</v>
      </c>
      <c r="AF218" s="29">
        <f t="shared" si="133"/>
        <v>2.0959955421700149E-2</v>
      </c>
      <c r="AG218" s="106">
        <f t="shared" si="117"/>
        <v>1</v>
      </c>
      <c r="AH218" s="106">
        <f t="shared" si="118"/>
        <v>1</v>
      </c>
      <c r="AI218" s="94">
        <f>INDEX(raw_data_infomax!BF:BF,'duration+credit+curve'!$B218)</f>
        <v>219.61663375083009</v>
      </c>
      <c r="AJ218" s="94">
        <f t="shared" si="134"/>
        <v>-3.4495311109486226E-2</v>
      </c>
      <c r="AK218" s="94">
        <f t="shared" si="145"/>
        <v>2.7550906704041647</v>
      </c>
      <c r="AL218" s="94">
        <f>INDEX(raw_data_infomax!V:V,'duration+credit+curve'!$B218)</f>
        <v>10</v>
      </c>
      <c r="AM218" s="108">
        <f t="shared" si="135"/>
        <v>0</v>
      </c>
      <c r="AN218" s="44">
        <f t="shared" si="119"/>
        <v>0</v>
      </c>
      <c r="AP218" s="6">
        <f>A218</f>
        <v>43404</v>
      </c>
      <c r="AQ218" s="25">
        <f t="shared" si="136"/>
        <v>1.2</v>
      </c>
      <c r="AR218" s="94">
        <f t="shared" si="120"/>
        <v>0.2</v>
      </c>
      <c r="AS218" s="94">
        <f t="shared" si="137"/>
        <v>2.88768</v>
      </c>
      <c r="AT218" s="110"/>
      <c r="AU218" s="112">
        <f t="shared" si="114"/>
        <v>43404</v>
      </c>
      <c r="AV218" s="25">
        <f t="shared" si="121"/>
        <v>0.1</v>
      </c>
      <c r="AW218" s="25">
        <f t="shared" si="122"/>
        <v>0.89999999999999991</v>
      </c>
      <c r="AX218" s="25">
        <f t="shared" si="123"/>
        <v>0</v>
      </c>
      <c r="AY218" s="94">
        <f t="shared" si="124"/>
        <v>2.8439399999999999</v>
      </c>
      <c r="AZ218" s="110"/>
      <c r="BA218" s="25">
        <f t="shared" si="125"/>
        <v>-43403.5</v>
      </c>
      <c r="BB218" s="94">
        <f t="shared" si="126"/>
        <v>0</v>
      </c>
      <c r="BC218" s="94"/>
      <c r="BD218" s="94"/>
      <c r="BE218" s="25">
        <f t="shared" si="127"/>
        <v>0.5</v>
      </c>
      <c r="BF218" s="25">
        <f t="shared" si="128"/>
        <v>1</v>
      </c>
      <c r="BG218" s="52">
        <f t="shared" si="129"/>
        <v>62</v>
      </c>
      <c r="BH218" s="39">
        <f>AU218*O218+BA218*P218+BE218*Q218</f>
        <v>188757.73489999998</v>
      </c>
      <c r="BI218" s="39">
        <f>AU218*O218+BA218*P218+BE218*0</f>
        <v>188756.53169999999</v>
      </c>
      <c r="BK218" s="33">
        <f>A218</f>
        <v>43404</v>
      </c>
      <c r="BL218" s="33"/>
      <c r="BM218" s="29">
        <f t="shared" si="138"/>
        <v>407.35805672501277</v>
      </c>
      <c r="BN218" s="30">
        <f t="shared" si="139"/>
        <v>-111.15077411752797</v>
      </c>
      <c r="BO218" s="94">
        <f>BE217*(F218/F217-1)</f>
        <v>1.4825775986649914E-3</v>
      </c>
      <c r="BP218" s="92">
        <f t="shared" si="130"/>
        <v>296.20876518508345</v>
      </c>
      <c r="BQ218" s="94" t="e">
        <f t="shared" si="140"/>
        <v>#NUM!</v>
      </c>
      <c r="BR218" s="94" t="e">
        <f t="shared" si="141"/>
        <v>#NUM!</v>
      </c>
      <c r="BS218" s="34">
        <f>BE217*(G218/G217-1)</f>
        <v>6.4492175323160872E-4</v>
      </c>
      <c r="BT218" s="94">
        <f t="shared" si="142"/>
        <v>296.20792752923802</v>
      </c>
      <c r="BU218" s="94" t="e">
        <f t="shared" si="143"/>
        <v>#NUM!</v>
      </c>
      <c r="BV218" s="94" t="e">
        <f t="shared" si="144"/>
        <v>#NUM!</v>
      </c>
      <c r="BX218" s="94" t="e">
        <f>BQ218/MAX($BQ$5:BQ218)-1</f>
        <v>#NUM!</v>
      </c>
      <c r="BY218" s="94" t="e">
        <f>BU218/MAX($BU$5:BU218)-1</f>
        <v>#NUM!</v>
      </c>
      <c r="BZ218" s="94">
        <f>C217/MAX(C$4:C217)-1</f>
        <v>-6.7771894812063138E-4</v>
      </c>
      <c r="CA218" s="94">
        <f>D217/MAX(D$4:D217)-1</f>
        <v>-1.1855056304260536E-2</v>
      </c>
      <c r="CB218" s="94">
        <f>E217/MAX(E$4:E217)-1</f>
        <v>-9.4487157489631102E-4</v>
      </c>
      <c r="CC218" s="94">
        <f>F217/MAX(F$4:F217)-1</f>
        <v>-7.4099562680707276E-4</v>
      </c>
      <c r="CE218" s="94"/>
      <c r="CF218" s="94"/>
      <c r="CG218" s="94"/>
      <c r="CH218" s="94"/>
      <c r="CI218" s="94"/>
      <c r="CJ218" s="94"/>
      <c r="CK218" s="94"/>
      <c r="CL218" s="94"/>
      <c r="CM218" s="94"/>
      <c r="CN218" s="94"/>
      <c r="CO218" s="94"/>
      <c r="CP218" s="94"/>
      <c r="CQ218" s="94"/>
    </row>
    <row r="219" spans="1:95" s="2" customFormat="1" x14ac:dyDescent="0.45">
      <c r="A219" s="6">
        <v>43434</v>
      </c>
      <c r="B219" s="7">
        <f>MATCH($A219,raw_data_infomax!A:A,0)</f>
        <v>6546</v>
      </c>
      <c r="C219" s="14">
        <f>INDEX(raw_data_infomax!AD:AD,'duration+credit+curve'!$B219)</f>
        <v>2.4810162000000053</v>
      </c>
      <c r="D219" s="14">
        <f>INDEX(raw_data_infomax!AF:AF,'duration+credit+curve'!$B219)</f>
        <v>3.0734498000000392</v>
      </c>
      <c r="E219" s="14">
        <f>INDEX(raw_data_infomax!AH:AH,'duration+credit+curve'!$B219)</f>
        <v>2.4805746999999956</v>
      </c>
      <c r="F219" s="14">
        <f>INDEX(raw_data_infomax!AJ:AJ,'duration+credit+curve'!$B219)</f>
        <v>2.3544460000000114</v>
      </c>
      <c r="G219" s="14">
        <f>INDEX(raw_data_infomax!AL:AL,'duration+credit+curve'!$B219)</f>
        <v>1.7254139000000113</v>
      </c>
      <c r="H219" s="17"/>
      <c r="I219" s="14">
        <f t="shared" si="115"/>
        <v>3.2854249136751168E-3</v>
      </c>
      <c r="J219" s="14">
        <f t="shared" si="115"/>
        <v>1.0636568726431817E-2</v>
      </c>
      <c r="K219" s="14">
        <f t="shared" si="115"/>
        <v>5.0441934667007082E-3</v>
      </c>
      <c r="L219" s="14">
        <f t="shared" si="115"/>
        <v>2.80331375213283E-3</v>
      </c>
      <c r="M219" s="17"/>
      <c r="N219" s="14">
        <f>INDEX(raw_data_infomax!C:C,'duration+credit+curve'!$B219)</f>
        <v>2.3913000000000002</v>
      </c>
      <c r="O219" s="14">
        <f>INDEX(raw_data_infomax!F:F,'duration+credit+curve'!$B219)</f>
        <v>6.7199</v>
      </c>
      <c r="P219" s="14">
        <f>INDEX(raw_data_infomax!I:I,'duration+credit+curve'!$B219)</f>
        <v>2.4152</v>
      </c>
      <c r="Q219" s="14">
        <f>INDEX(raw_data_infomax!L:L,'duration+credit+curve'!$B219)</f>
        <v>2.3664999999999998</v>
      </c>
      <c r="R219" s="17"/>
      <c r="S219" s="20">
        <f>INDEX(raw_data_infomax!D:D,'duration+credit+curve'!$B219)</f>
        <v>2.0840000000000001</v>
      </c>
      <c r="T219" s="20">
        <f>INDEX(raw_data_infomax!G:G,'duration+credit+curve'!$B219)</f>
        <v>2.0331000000000001</v>
      </c>
      <c r="U219" s="20">
        <f>INDEX(raw_data_infomax!J:J,'duration+credit+curve'!$B219)</f>
        <v>2.2976999999999999</v>
      </c>
      <c r="V219" s="20">
        <f>INDEX(raw_data_infomax!M:M,'duration+credit+curve'!$B219)</f>
        <v>1.917</v>
      </c>
      <c r="W219" s="17"/>
      <c r="X219" s="94">
        <f>INDEX(raw_data_infomax!AR:AR,'duration+credit+curve'!$B219)</f>
        <v>48.335731667063691</v>
      </c>
      <c r="Y219" s="94">
        <f t="shared" si="146"/>
        <v>46.213622609375804</v>
      </c>
      <c r="Z219" s="94">
        <f t="shared" si="131"/>
        <v>2.5055883422285596E-2</v>
      </c>
      <c r="AA219" s="94">
        <f>INDEX(raw_data_infomax!W:W,'duration+credit+curve'!$B219)</f>
        <v>99.2</v>
      </c>
      <c r="AB219" s="94">
        <f t="shared" si="132"/>
        <v>-3.0150753768843908E-3</v>
      </c>
      <c r="AC219" s="104">
        <f t="shared" si="116"/>
        <v>1</v>
      </c>
      <c r="AD219" s="29">
        <f>INDEX(raw_data_infomax!$AY:$AY,'duration+credit+curve'!$B219)</f>
        <v>0.78797391704081465</v>
      </c>
      <c r="AE219" s="29">
        <f t="shared" si="147"/>
        <v>0.73628724442547766</v>
      </c>
      <c r="AF219" s="29">
        <f t="shared" si="133"/>
        <v>2.8711690179645588E-2</v>
      </c>
      <c r="AG219" s="106">
        <f t="shared" si="117"/>
        <v>1</v>
      </c>
      <c r="AH219" s="106">
        <f t="shared" si="118"/>
        <v>1</v>
      </c>
      <c r="AI219" s="94">
        <f>INDEX(raw_data_infomax!BF:BF,'duration+credit+curve'!$B219)</f>
        <v>217.0167581128712</v>
      </c>
      <c r="AJ219" s="94">
        <f t="shared" si="134"/>
        <v>-1.1838245553424831E-2</v>
      </c>
      <c r="AK219" s="94">
        <f t="shared" si="145"/>
        <v>2.7224752305259705</v>
      </c>
      <c r="AL219" s="94">
        <f>INDEX(raw_data_infomax!V:V,'duration+credit+curve'!$B219)</f>
        <v>10</v>
      </c>
      <c r="AM219" s="108">
        <f t="shared" si="135"/>
        <v>0</v>
      </c>
      <c r="AN219" s="44">
        <f t="shared" si="119"/>
        <v>0</v>
      </c>
      <c r="AP219" s="6">
        <f>A219</f>
        <v>43434</v>
      </c>
      <c r="AQ219" s="25">
        <f t="shared" si="136"/>
        <v>1.2</v>
      </c>
      <c r="AR219" s="94">
        <f t="shared" si="120"/>
        <v>0.2</v>
      </c>
      <c r="AS219" s="94">
        <f t="shared" si="137"/>
        <v>2.8397999999999999</v>
      </c>
      <c r="AT219" s="110"/>
      <c r="AU219" s="112">
        <f t="shared" si="114"/>
        <v>43434</v>
      </c>
      <c r="AV219" s="25">
        <f t="shared" si="121"/>
        <v>0.1</v>
      </c>
      <c r="AW219" s="25">
        <f t="shared" si="122"/>
        <v>0.89999999999999991</v>
      </c>
      <c r="AX219" s="25">
        <f t="shared" si="123"/>
        <v>0</v>
      </c>
      <c r="AY219" s="94">
        <f t="shared" si="124"/>
        <v>2.8018399999999999</v>
      </c>
      <c r="AZ219" s="110"/>
      <c r="BA219" s="25">
        <f t="shared" si="125"/>
        <v>-43433.5</v>
      </c>
      <c r="BB219" s="94">
        <f t="shared" si="126"/>
        <v>0</v>
      </c>
      <c r="BC219" s="94"/>
      <c r="BD219" s="94"/>
      <c r="BE219" s="25">
        <f t="shared" si="127"/>
        <v>0.5</v>
      </c>
      <c r="BF219" s="25">
        <f t="shared" si="128"/>
        <v>1</v>
      </c>
      <c r="BG219" s="52">
        <f t="shared" si="129"/>
        <v>60</v>
      </c>
      <c r="BH219" s="39">
        <f>AU219*O219+BA219*P219+BE219*Q219</f>
        <v>186972.73065000004</v>
      </c>
      <c r="BI219" s="39">
        <f>AU219*O219+BA219*P219+BE219*0</f>
        <v>186971.54740000004</v>
      </c>
      <c r="BK219" s="33">
        <f>A219</f>
        <v>43434</v>
      </c>
      <c r="BL219" s="33"/>
      <c r="BM219" s="29">
        <f t="shared" si="138"/>
        <v>461.66962900204658</v>
      </c>
      <c r="BN219" s="30">
        <f t="shared" si="139"/>
        <v>-218.93565113194418</v>
      </c>
      <c r="BO219" s="94">
        <f>BE218*(F219/F218-1)</f>
        <v>1.401656876066415E-3</v>
      </c>
      <c r="BP219" s="92">
        <f t="shared" si="130"/>
        <v>242.73537952697845</v>
      </c>
      <c r="BQ219" s="94" t="e">
        <f t="shared" si="140"/>
        <v>#NUM!</v>
      </c>
      <c r="BR219" s="94" t="e">
        <f t="shared" si="141"/>
        <v>#NUM!</v>
      </c>
      <c r="BS219" s="34">
        <f>BE218*(G219/G218-1)</f>
        <v>6.1873237882126286E-4</v>
      </c>
      <c r="BT219" s="94">
        <f t="shared" si="142"/>
        <v>242.73459660248122</v>
      </c>
      <c r="BU219" s="94" t="e">
        <f t="shared" si="143"/>
        <v>#NUM!</v>
      </c>
      <c r="BV219" s="94" t="e">
        <f t="shared" si="144"/>
        <v>#NUM!</v>
      </c>
      <c r="BX219" s="94" t="e">
        <f>BQ219/MAX($BQ$5:BQ219)-1</f>
        <v>#NUM!</v>
      </c>
      <c r="BY219" s="94" t="e">
        <f>BU219/MAX($BU$5:BU219)-1</f>
        <v>#NUM!</v>
      </c>
      <c r="BZ219" s="94">
        <f>C218/MAX(C$4:C218)-1</f>
        <v>0</v>
      </c>
      <c r="CA219" s="94">
        <f>D218/MAX(D$4:D218)-1</f>
        <v>-2.5744254042411319E-3</v>
      </c>
      <c r="CB219" s="94">
        <f>E218/MAX(E$4:E218)-1</f>
        <v>0</v>
      </c>
      <c r="CC219" s="94">
        <f>F218/MAX(F$4:F218)-1</f>
        <v>0</v>
      </c>
      <c r="CE219" s="94"/>
      <c r="CF219" s="94"/>
      <c r="CG219" s="94"/>
      <c r="CH219" s="94"/>
      <c r="CI219" s="94"/>
      <c r="CJ219" s="94"/>
      <c r="CK219" s="94"/>
      <c r="CL219" s="94"/>
      <c r="CM219" s="94"/>
      <c r="CN219" s="94"/>
      <c r="CO219" s="94"/>
      <c r="CP219" s="94"/>
      <c r="CQ219" s="94"/>
    </row>
    <row r="220" spans="1:95" s="2" customFormat="1" x14ac:dyDescent="0.45">
      <c r="A220" s="6">
        <v>43465</v>
      </c>
      <c r="B220" s="7">
        <f>MATCH($A220,raw_data_infomax!A:A,0)</f>
        <v>6577</v>
      </c>
      <c r="C220" s="14">
        <f>INDEX(raw_data_infomax!AD:AD,'duration+credit+curve'!$B220)</f>
        <v>2.4888897000000063</v>
      </c>
      <c r="D220" s="14">
        <f>INDEX(raw_data_infomax!AF:AF,'duration+credit+curve'!$B220)</f>
        <v>3.1004547000000393</v>
      </c>
      <c r="E220" s="14">
        <f>INDEX(raw_data_infomax!AH:AH,'duration+credit+curve'!$B220)</f>
        <v>2.4892516999999938</v>
      </c>
      <c r="F220" s="14">
        <f>INDEX(raw_data_infomax!AJ:AJ,'duration+credit+curve'!$B220)</f>
        <v>2.3612152000000104</v>
      </c>
      <c r="G220" s="14">
        <f>INDEX(raw_data_infomax!AL:AL,'duration+credit+curve'!$B220)</f>
        <v>1.728005800000012</v>
      </c>
      <c r="H220" s="17"/>
      <c r="I220" s="14">
        <f t="shared" si="115"/>
        <v>3.1734980206905572E-3</v>
      </c>
      <c r="J220" s="14">
        <f t="shared" si="115"/>
        <v>8.7865108452396257E-3</v>
      </c>
      <c r="K220" s="14">
        <f t="shared" si="115"/>
        <v>3.4979797221983411E-3</v>
      </c>
      <c r="L220" s="14">
        <f t="shared" si="115"/>
        <v>2.87507124818287E-3</v>
      </c>
      <c r="M220" s="17"/>
      <c r="N220" s="14">
        <f>INDEX(raw_data_infomax!C:C,'duration+credit+curve'!$B220)</f>
        <v>2.3839999999999999</v>
      </c>
      <c r="O220" s="14">
        <f>INDEX(raw_data_infomax!F:F,'duration+credit+curve'!$B220)</f>
        <v>6.7117000000000004</v>
      </c>
      <c r="P220" s="14">
        <f>INDEX(raw_data_infomax!I:I,'duration+credit+curve'!$B220)</f>
        <v>2.3898999999999999</v>
      </c>
      <c r="Q220" s="14">
        <f>INDEX(raw_data_infomax!L:L,'duration+credit+curve'!$B220)</f>
        <v>2.3773</v>
      </c>
      <c r="R220" s="17"/>
      <c r="S220" s="20">
        <f>INDEX(raw_data_infomax!D:D,'duration+credit+curve'!$B220)</f>
        <v>2.0350000000000001</v>
      </c>
      <c r="T220" s="20">
        <f>INDEX(raw_data_infomax!G:G,'duration+credit+curve'!$B220)</f>
        <v>1.9363999999999999</v>
      </c>
      <c r="U220" s="20">
        <f>INDEX(raw_data_infomax!J:J,'duration+credit+curve'!$B220)</f>
        <v>2.2378</v>
      </c>
      <c r="V220" s="20">
        <f>INDEX(raw_data_infomax!M:M,'duration+credit+curve'!$B220)</f>
        <v>1.8614999999999999</v>
      </c>
      <c r="W220" s="17"/>
      <c r="X220" s="94">
        <f>INDEX(raw_data_infomax!AR:AR,'duration+credit+curve'!$B220)</f>
        <v>51.03966870164907</v>
      </c>
      <c r="Y220" s="94">
        <f t="shared" si="146"/>
        <v>47.663753762041011</v>
      </c>
      <c r="Z220" s="94">
        <f t="shared" si="131"/>
        <v>3.1378867762057006E-2</v>
      </c>
      <c r="AA220" s="94">
        <f>INDEX(raw_data_infomax!W:W,'duration+credit+curve'!$B220)</f>
        <v>99</v>
      </c>
      <c r="AB220" s="94">
        <f t="shared" si="132"/>
        <v>-2.0161290322581182E-3</v>
      </c>
      <c r="AC220" s="104">
        <f t="shared" si="116"/>
        <v>1</v>
      </c>
      <c r="AD220" s="29">
        <f>INDEX(raw_data_infomax!$AY:$AY,'duration+credit+curve'!$B220)</f>
        <v>0.83704894301647303</v>
      </c>
      <c r="AE220" s="29">
        <f t="shared" si="147"/>
        <v>0.76446092125199283</v>
      </c>
      <c r="AF220" s="29">
        <f t="shared" si="133"/>
        <v>3.8264518419708571E-2</v>
      </c>
      <c r="AG220" s="106">
        <f t="shared" si="117"/>
        <v>1</v>
      </c>
      <c r="AH220" s="106">
        <f t="shared" si="118"/>
        <v>1</v>
      </c>
      <c r="AI220" s="94">
        <f>INDEX(raw_data_infomax!BF:BF,'duration+credit+curve'!$B220)</f>
        <v>249.00263335047549</v>
      </c>
      <c r="AJ220" s="94">
        <f t="shared" si="134"/>
        <v>0.14738896440876847</v>
      </c>
      <c r="AK220" s="94">
        <f t="shared" si="145"/>
        <v>3.1237380353817166</v>
      </c>
      <c r="AL220" s="94">
        <f>INDEX(raw_data_infomax!V:V,'duration+credit+curve'!$B220)</f>
        <v>15</v>
      </c>
      <c r="AM220" s="108">
        <f t="shared" si="135"/>
        <v>1</v>
      </c>
      <c r="AN220" s="44">
        <f t="shared" si="119"/>
        <v>1</v>
      </c>
      <c r="AP220" s="6">
        <f>A220</f>
        <v>43465</v>
      </c>
      <c r="AQ220" s="25">
        <f t="shared" si="136"/>
        <v>1.2</v>
      </c>
      <c r="AR220" s="94">
        <f t="shared" si="120"/>
        <v>0.2</v>
      </c>
      <c r="AS220" s="94">
        <f t="shared" si="137"/>
        <v>2.85276</v>
      </c>
      <c r="AT220" s="110"/>
      <c r="AU220" s="112">
        <f t="shared" si="114"/>
        <v>43465</v>
      </c>
      <c r="AV220" s="25">
        <f t="shared" si="121"/>
        <v>0.1</v>
      </c>
      <c r="AW220" s="25">
        <f t="shared" si="122"/>
        <v>0.89999999999999991</v>
      </c>
      <c r="AX220" s="25">
        <f t="shared" si="123"/>
        <v>0</v>
      </c>
      <c r="AY220" s="94">
        <f t="shared" si="124"/>
        <v>2.81074</v>
      </c>
      <c r="AZ220" s="110"/>
      <c r="BA220" s="25">
        <f t="shared" si="125"/>
        <v>-43464</v>
      </c>
      <c r="BB220" s="94">
        <f t="shared" si="126"/>
        <v>0.5</v>
      </c>
      <c r="BC220" s="94"/>
      <c r="BD220" s="94"/>
      <c r="BE220" s="25">
        <f t="shared" si="127"/>
        <v>0</v>
      </c>
      <c r="BF220" s="25">
        <f t="shared" si="128"/>
        <v>1</v>
      </c>
      <c r="BG220" s="52">
        <f t="shared" si="129"/>
        <v>62</v>
      </c>
      <c r="BH220" s="39">
        <f>AU220*O220+BA220*P220+BE220*Q220</f>
        <v>187849.42690000002</v>
      </c>
      <c r="BI220" s="39">
        <f>AU220*O220+BA220*P220+BE220*0</f>
        <v>187849.42690000002</v>
      </c>
      <c r="BK220" s="33">
        <f>A220</f>
        <v>43465</v>
      </c>
      <c r="BL220" s="33"/>
      <c r="BM220" s="29">
        <f t="shared" si="138"/>
        <v>381.63331205213791</v>
      </c>
      <c r="BN220" s="30">
        <f t="shared" si="139"/>
        <v>-151.92950226410164</v>
      </c>
      <c r="BO220" s="94">
        <f>BE219*(F220/F219-1)</f>
        <v>1.437535624091435E-3</v>
      </c>
      <c r="BP220" s="92">
        <f t="shared" si="130"/>
        <v>229.70524732366036</v>
      </c>
      <c r="BQ220" s="94" t="e">
        <f t="shared" si="140"/>
        <v>#NUM!</v>
      </c>
      <c r="BR220" s="94" t="e">
        <f t="shared" si="141"/>
        <v>#NUM!</v>
      </c>
      <c r="BS220" s="34">
        <f>BE219*(G220/G219-1)</f>
        <v>7.5109514302651448E-4</v>
      </c>
      <c r="BT220" s="94">
        <f t="shared" si="142"/>
        <v>229.70456088317928</v>
      </c>
      <c r="BU220" s="94" t="e">
        <f t="shared" si="143"/>
        <v>#NUM!</v>
      </c>
      <c r="BV220" s="94" t="e">
        <f t="shared" si="144"/>
        <v>#NUM!</v>
      </c>
      <c r="BX220" s="94" t="e">
        <f>BQ220/MAX($BQ$5:BQ220)-1</f>
        <v>#NUM!</v>
      </c>
      <c r="BY220" s="94" t="e">
        <f>BU220/MAX($BU$5:BU220)-1</f>
        <v>#NUM!</v>
      </c>
      <c r="BZ220" s="94">
        <f>C219/MAX(C$4:C219)-1</f>
        <v>0</v>
      </c>
      <c r="CA220" s="94">
        <f>D219/MAX(D$4:D219)-1</f>
        <v>0</v>
      </c>
      <c r="CB220" s="94">
        <f>E219/MAX(E$4:E219)-1</f>
        <v>0</v>
      </c>
      <c r="CC220" s="94">
        <f>F219/MAX(F$4:F219)-1</f>
        <v>0</v>
      </c>
      <c r="CE220" s="94"/>
      <c r="CF220" s="94"/>
      <c r="CG220" s="94"/>
      <c r="CH220" s="94"/>
      <c r="CI220" s="94"/>
      <c r="CJ220" s="94"/>
      <c r="CK220" s="94"/>
      <c r="CL220" s="94"/>
      <c r="CM220" s="94"/>
      <c r="CN220" s="94"/>
      <c r="CO220" s="94"/>
      <c r="CP220" s="94"/>
      <c r="CQ220" s="94"/>
    </row>
    <row r="221" spans="1:95" s="2" customFormat="1" x14ac:dyDescent="0.45">
      <c r="A221" s="6">
        <v>43496</v>
      </c>
      <c r="B221" s="7">
        <f>MATCH($A221,raw_data_infomax!A:A,0)</f>
        <v>6608</v>
      </c>
      <c r="C221" s="14">
        <f>INDEX(raw_data_infomax!AD:AD,'duration+credit+curve'!$B221)</f>
        <v>2.4961653000000066</v>
      </c>
      <c r="D221" s="14">
        <f>INDEX(raw_data_infomax!AF:AF,'duration+credit+curve'!$B221)</f>
        <v>3.1007256000000409</v>
      </c>
      <c r="E221" s="14">
        <f>INDEX(raw_data_infomax!AH:AH,'duration+credit+curve'!$B221)</f>
        <v>2.4988535999999928</v>
      </c>
      <c r="F221" s="14">
        <f>INDEX(raw_data_infomax!AJ:AJ,'duration+credit+curve'!$B221)</f>
        <v>2.3662369000000107</v>
      </c>
      <c r="G221" s="14">
        <f>INDEX(raw_data_infomax!AL:AL,'duration+credit+curve'!$B221)</f>
        <v>1.7306111000000119</v>
      </c>
      <c r="H221" s="17"/>
      <c r="I221" s="14">
        <f t="shared" si="115"/>
        <v>2.9232311901969954E-3</v>
      </c>
      <c r="J221" s="14">
        <f t="shared" si="115"/>
        <v>8.7374280940633042E-5</v>
      </c>
      <c r="K221" s="14">
        <f t="shared" si="115"/>
        <v>3.8573439560165568E-3</v>
      </c>
      <c r="L221" s="14">
        <f t="shared" si="115"/>
        <v>2.1267438901799718E-3</v>
      </c>
      <c r="M221" s="17"/>
      <c r="N221" s="14">
        <f>INDEX(raw_data_infomax!C:C,'duration+credit+curve'!$B221)</f>
        <v>2.3641000000000001</v>
      </c>
      <c r="O221" s="14">
        <f>INDEX(raw_data_infomax!F:F,'duration+credit+curve'!$B221)</f>
        <v>6.6513999999999998</v>
      </c>
      <c r="P221" s="14">
        <f>INDEX(raw_data_infomax!I:I,'duration+credit+curve'!$B221)</f>
        <v>2.3837000000000002</v>
      </c>
      <c r="Q221" s="14">
        <f>INDEX(raw_data_infomax!L:L,'duration+credit+curve'!$B221)</f>
        <v>2.3408000000000002</v>
      </c>
      <c r="R221" s="17"/>
      <c r="S221" s="20">
        <f>INDEX(raw_data_infomax!D:D,'duration+credit+curve'!$B221)</f>
        <v>1.9789000000000001</v>
      </c>
      <c r="T221" s="20">
        <f>INDEX(raw_data_infomax!G:G,'duration+credit+curve'!$B221)</f>
        <v>1.9537</v>
      </c>
      <c r="U221" s="20">
        <f>INDEX(raw_data_infomax!J:J,'duration+credit+curve'!$B221)</f>
        <v>2.1610999999999998</v>
      </c>
      <c r="V221" s="20">
        <f>INDEX(raw_data_infomax!M:M,'duration+credit+curve'!$B221)</f>
        <v>1.8287</v>
      </c>
      <c r="W221" s="17"/>
      <c r="X221" s="94">
        <f>INDEX(raw_data_infomax!AR:AR,'duration+credit+curve'!$B221)</f>
        <v>52.185630924936987</v>
      </c>
      <c r="Y221" s="94">
        <f t="shared" si="146"/>
        <v>49.037263556155914</v>
      </c>
      <c r="Z221" s="94">
        <f t="shared" si="131"/>
        <v>2.8816651767967771E-2</v>
      </c>
      <c r="AA221" s="94">
        <f>INDEX(raw_data_infomax!W:W,'duration+credit+curve'!$B221)</f>
        <v>98.8</v>
      </c>
      <c r="AB221" s="94">
        <f t="shared" si="132"/>
        <v>-2.0202020202020332E-3</v>
      </c>
      <c r="AC221" s="104">
        <f t="shared" si="116"/>
        <v>1</v>
      </c>
      <c r="AD221" s="29">
        <f>INDEX(raw_data_infomax!$AY:$AY,'duration+credit+curve'!$B221)</f>
        <v>0.84353477749950589</v>
      </c>
      <c r="AE221" s="29">
        <f t="shared" si="147"/>
        <v>0.79203489230828494</v>
      </c>
      <c r="AF221" s="29">
        <f t="shared" si="133"/>
        <v>3.6069824224805203E-2</v>
      </c>
      <c r="AG221" s="106">
        <f t="shared" si="117"/>
        <v>1</v>
      </c>
      <c r="AH221" s="106">
        <f t="shared" si="118"/>
        <v>1</v>
      </c>
      <c r="AI221" s="94">
        <f>INDEX(raw_data_infomax!BF:BF,'duration+credit+curve'!$B221)</f>
        <v>271.93407099477628</v>
      </c>
      <c r="AJ221" s="94">
        <f t="shared" si="134"/>
        <v>9.2093153135550887E-2</v>
      </c>
      <c r="AK221" s="94">
        <f t="shared" si="145"/>
        <v>3.4114129206294699</v>
      </c>
      <c r="AL221" s="94">
        <f>INDEX(raw_data_infomax!V:V,'duration+credit+curve'!$B221)</f>
        <v>15</v>
      </c>
      <c r="AM221" s="108">
        <f t="shared" si="135"/>
        <v>1</v>
      </c>
      <c r="AN221" s="44">
        <f t="shared" si="119"/>
        <v>1</v>
      </c>
      <c r="AP221" s="6">
        <f>A221</f>
        <v>43496</v>
      </c>
      <c r="AQ221" s="25">
        <f t="shared" si="136"/>
        <v>1.2</v>
      </c>
      <c r="AR221" s="94">
        <f t="shared" si="120"/>
        <v>0.2</v>
      </c>
      <c r="AS221" s="94">
        <f t="shared" si="137"/>
        <v>2.8089600000000003</v>
      </c>
      <c r="AT221" s="110"/>
      <c r="AU221" s="112">
        <f t="shared" si="114"/>
        <v>43496</v>
      </c>
      <c r="AV221" s="25">
        <f t="shared" si="121"/>
        <v>0.1</v>
      </c>
      <c r="AW221" s="25">
        <f t="shared" si="122"/>
        <v>0.89999999999999991</v>
      </c>
      <c r="AX221" s="25">
        <f t="shared" si="123"/>
        <v>0</v>
      </c>
      <c r="AY221" s="94">
        <f t="shared" si="124"/>
        <v>2.7718600000000002</v>
      </c>
      <c r="AZ221" s="110"/>
      <c r="BA221" s="25">
        <f t="shared" si="125"/>
        <v>-43495</v>
      </c>
      <c r="BB221" s="94">
        <f t="shared" si="126"/>
        <v>0.5</v>
      </c>
      <c r="BC221" s="94"/>
      <c r="BD221" s="94"/>
      <c r="BE221" s="25">
        <f t="shared" si="127"/>
        <v>0</v>
      </c>
      <c r="BF221" s="25">
        <f t="shared" si="128"/>
        <v>1</v>
      </c>
      <c r="BG221" s="52">
        <f t="shared" si="129"/>
        <v>62</v>
      </c>
      <c r="BH221" s="39">
        <f>AU221*O221+BA221*P221+BE221*Q221</f>
        <v>185630.2629</v>
      </c>
      <c r="BI221" s="39">
        <f>AU221*O221+BA221*P221+BE221*0</f>
        <v>185630.2629</v>
      </c>
      <c r="BK221" s="33">
        <f>A221</f>
        <v>43496</v>
      </c>
      <c r="BL221" s="33"/>
      <c r="BM221" s="29">
        <f t="shared" si="138"/>
        <v>3.7977231210846152</v>
      </c>
      <c r="BN221" s="30">
        <f t="shared" si="139"/>
        <v>-167.65559770430363</v>
      </c>
      <c r="BO221" s="94">
        <f>BE220*(F221/F220-1)</f>
        <v>0</v>
      </c>
      <c r="BP221" s="92">
        <f t="shared" si="130"/>
        <v>-163.85787458321903</v>
      </c>
      <c r="BQ221" s="94" t="e">
        <f t="shared" si="140"/>
        <v>#NUM!</v>
      </c>
      <c r="BR221" s="94" t="e">
        <f t="shared" si="141"/>
        <v>#NUM!</v>
      </c>
      <c r="BS221" s="34">
        <f>BE220*(G221/G220-1)</f>
        <v>0</v>
      </c>
      <c r="BT221" s="94">
        <f t="shared" si="142"/>
        <v>-163.85787458321903</v>
      </c>
      <c r="BU221" s="94" t="e">
        <f t="shared" si="143"/>
        <v>#NUM!</v>
      </c>
      <c r="BV221" s="94" t="e">
        <f t="shared" si="144"/>
        <v>#NUM!</v>
      </c>
      <c r="BX221" s="94" t="e">
        <f>BQ221/MAX($BQ$5:BQ221)-1</f>
        <v>#NUM!</v>
      </c>
      <c r="BY221" s="94" t="e">
        <f>BU221/MAX($BU$5:BU221)-1</f>
        <v>#NUM!</v>
      </c>
      <c r="BZ221" s="94">
        <f>C220/MAX(C$4:C220)-1</f>
        <v>0</v>
      </c>
      <c r="CA221" s="94">
        <f>D220/MAX(D$4:D220)-1</f>
        <v>0</v>
      </c>
      <c r="CB221" s="94">
        <f>E220/MAX(E$4:E220)-1</f>
        <v>0</v>
      </c>
      <c r="CC221" s="94">
        <f>F220/MAX(F$4:F220)-1</f>
        <v>0</v>
      </c>
      <c r="CE221" s="94"/>
      <c r="CF221" s="94"/>
      <c r="CG221" s="94"/>
      <c r="CH221" s="94"/>
      <c r="CI221" s="94"/>
      <c r="CJ221" s="94"/>
      <c r="CK221" s="94"/>
      <c r="CL221" s="94"/>
      <c r="CM221" s="94"/>
      <c r="CN221" s="94"/>
      <c r="CO221" s="94"/>
      <c r="CP221" s="94"/>
      <c r="CQ221" s="94"/>
    </row>
    <row r="222" spans="1:95" s="2" customFormat="1" x14ac:dyDescent="0.45">
      <c r="A222" s="6">
        <v>43524</v>
      </c>
      <c r="B222" s="7">
        <f>MATCH($A222,raw_data_infomax!A:A,0)</f>
        <v>6636</v>
      </c>
      <c r="C222" s="14">
        <f>INDEX(raw_data_infomax!AD:AD,'duration+credit+curve'!$B222)</f>
        <v>2.5000727000000076</v>
      </c>
      <c r="D222" s="14">
        <f>INDEX(raw_data_infomax!AF:AF,'duration+credit+curve'!$B222)</f>
        <v>3.109018900000041</v>
      </c>
      <c r="E222" s="14">
        <f>INDEX(raw_data_infomax!AH:AH,'duration+credit+curve'!$B222)</f>
        <v>2.5035659999999922</v>
      </c>
      <c r="F222" s="14">
        <f>INDEX(raw_data_infomax!AJ:AJ,'duration+credit+curve'!$B222)</f>
        <v>2.3690557000000099</v>
      </c>
      <c r="G222" s="14">
        <f>INDEX(raw_data_infomax!AL:AL,'duration+credit+curve'!$B222)</f>
        <v>1.7329767000000131</v>
      </c>
      <c r="H222" s="17"/>
      <c r="I222" s="14">
        <f t="shared" si="115"/>
        <v>1.5653610760477665E-3</v>
      </c>
      <c r="J222" s="14">
        <f t="shared" si="115"/>
        <v>2.6746320280646163E-3</v>
      </c>
      <c r="K222" s="14">
        <f t="shared" si="115"/>
        <v>1.8858247638033898E-3</v>
      </c>
      <c r="L222" s="14">
        <f t="shared" si="115"/>
        <v>1.1912585760112115E-3</v>
      </c>
      <c r="M222" s="17"/>
      <c r="N222" s="14">
        <f>INDEX(raw_data_infomax!C:C,'duration+credit+curve'!$B222)</f>
        <v>2.3534999999999999</v>
      </c>
      <c r="O222" s="14">
        <f>INDEX(raw_data_infomax!F:F,'duration+credit+curve'!$B222)</f>
        <v>6.5972</v>
      </c>
      <c r="P222" s="14">
        <f>INDEX(raw_data_infomax!I:I,'duration+credit+curve'!$B222)</f>
        <v>2.3816000000000002</v>
      </c>
      <c r="Q222" s="14">
        <f>INDEX(raw_data_infomax!L:L,'duration+credit+curve'!$B222)</f>
        <v>2.3111999999999999</v>
      </c>
      <c r="R222" s="17"/>
      <c r="S222" s="20">
        <f>INDEX(raw_data_infomax!D:D,'duration+credit+curve'!$B222)</f>
        <v>1.9789000000000001</v>
      </c>
      <c r="T222" s="20">
        <f>INDEX(raw_data_infomax!G:G,'duration+credit+curve'!$B222)</f>
        <v>1.9346000000000001</v>
      </c>
      <c r="U222" s="20">
        <f>INDEX(raw_data_infomax!J:J,'duration+credit+curve'!$B222)</f>
        <v>2.1577000000000002</v>
      </c>
      <c r="V222" s="20">
        <f>INDEX(raw_data_infomax!M:M,'duration+credit+curve'!$B222)</f>
        <v>1.8369</v>
      </c>
      <c r="W222" s="17"/>
      <c r="X222" s="94">
        <f>INDEX(raw_data_infomax!AR:AR,'duration+credit+curve'!$B222)</f>
        <v>52.795665871813206</v>
      </c>
      <c r="Y222" s="94">
        <f t="shared" si="146"/>
        <v>50.210638904006842</v>
      </c>
      <c r="Z222" s="94">
        <f t="shared" si="131"/>
        <v>2.3928238705799965E-2</v>
      </c>
      <c r="AA222" s="94">
        <f>INDEX(raw_data_infomax!W:W,'duration+credit+curve'!$B222)</f>
        <v>98.7</v>
      </c>
      <c r="AB222" s="94">
        <f t="shared" si="132"/>
        <v>-1.0121457489877805E-3</v>
      </c>
      <c r="AC222" s="104">
        <f t="shared" si="116"/>
        <v>1</v>
      </c>
      <c r="AD222" s="29">
        <f>INDEX(raw_data_infomax!$AY:$AY,'duration+credit+curve'!$B222)</f>
        <v>0.8510178265601448</v>
      </c>
      <c r="AE222" s="29">
        <f t="shared" si="147"/>
        <v>0.81519110400573902</v>
      </c>
      <c r="AF222" s="29">
        <f t="shared" si="133"/>
        <v>2.9236352996985016E-2</v>
      </c>
      <c r="AG222" s="106">
        <f t="shared" si="117"/>
        <v>1</v>
      </c>
      <c r="AH222" s="106">
        <f t="shared" si="118"/>
        <v>1</v>
      </c>
      <c r="AI222" s="94">
        <f>INDEX(raw_data_infomax!BF:BF,'duration+credit+curve'!$B222)</f>
        <v>297.16584286122236</v>
      </c>
      <c r="AJ222" s="94">
        <f t="shared" si="134"/>
        <v>9.2786357274557085E-2</v>
      </c>
      <c r="AK222" s="94">
        <f t="shared" si="145"/>
        <v>3.7279454986940359</v>
      </c>
      <c r="AL222" s="94">
        <f>INDEX(raw_data_infomax!V:V,'duration+credit+curve'!$B222)</f>
        <v>15</v>
      </c>
      <c r="AM222" s="108">
        <f t="shared" si="135"/>
        <v>1</v>
      </c>
      <c r="AN222" s="44">
        <f t="shared" si="119"/>
        <v>1</v>
      </c>
      <c r="AP222" s="6">
        <f>A222</f>
        <v>43524</v>
      </c>
      <c r="AQ222" s="25">
        <f t="shared" si="136"/>
        <v>1.2</v>
      </c>
      <c r="AR222" s="94">
        <f t="shared" si="120"/>
        <v>0.2</v>
      </c>
      <c r="AS222" s="94">
        <f t="shared" si="137"/>
        <v>2.7734399999999999</v>
      </c>
      <c r="AT222" s="110"/>
      <c r="AU222" s="112">
        <f t="shared" si="114"/>
        <v>43524</v>
      </c>
      <c r="AV222" s="25">
        <f t="shared" si="121"/>
        <v>0.1</v>
      </c>
      <c r="AW222" s="25">
        <f t="shared" si="122"/>
        <v>0.89999999999999991</v>
      </c>
      <c r="AX222" s="25">
        <f t="shared" si="123"/>
        <v>0</v>
      </c>
      <c r="AY222" s="94">
        <f t="shared" si="124"/>
        <v>2.7397999999999998</v>
      </c>
      <c r="AZ222" s="110"/>
      <c r="BA222" s="25">
        <f t="shared" si="125"/>
        <v>-43523</v>
      </c>
      <c r="BB222" s="94">
        <f t="shared" si="126"/>
        <v>0.5</v>
      </c>
      <c r="BC222" s="94"/>
      <c r="BD222" s="94"/>
      <c r="BE222" s="25">
        <f t="shared" si="127"/>
        <v>0</v>
      </c>
      <c r="BF222" s="25">
        <f t="shared" si="128"/>
        <v>1</v>
      </c>
      <c r="BG222" s="52">
        <f t="shared" si="129"/>
        <v>56</v>
      </c>
      <c r="BH222" s="39">
        <f>AU222*O222+BA222*P222+BE222*Q222</f>
        <v>183482.15599999996</v>
      </c>
      <c r="BI222" s="39">
        <f>AU222*O222+BA222*P222+BE222*0</f>
        <v>183482.15599999996</v>
      </c>
      <c r="BK222" s="33">
        <f>A222</f>
        <v>43524</v>
      </c>
      <c r="BL222" s="33"/>
      <c r="BM222" s="29">
        <f t="shared" si="138"/>
        <v>116.33579469269856</v>
      </c>
      <c r="BN222" s="30">
        <f t="shared" si="139"/>
        <v>-82.023948101628434</v>
      </c>
      <c r="BO222" s="94">
        <f>BE221*(F222/F221-1)</f>
        <v>0</v>
      </c>
      <c r="BP222" s="92">
        <f t="shared" si="130"/>
        <v>34.311846591070122</v>
      </c>
      <c r="BQ222" s="94" t="e">
        <f t="shared" si="140"/>
        <v>#NUM!</v>
      </c>
      <c r="BR222" s="94" t="e">
        <f t="shared" si="141"/>
        <v>#NUM!</v>
      </c>
      <c r="BS222" s="34">
        <f>BE221*(G222/G221-1)</f>
        <v>0</v>
      </c>
      <c r="BT222" s="94">
        <f t="shared" si="142"/>
        <v>34.311846591070122</v>
      </c>
      <c r="BU222" s="94" t="e">
        <f t="shared" si="143"/>
        <v>#NUM!</v>
      </c>
      <c r="BV222" s="94" t="e">
        <f t="shared" si="144"/>
        <v>#NUM!</v>
      </c>
      <c r="BX222" s="94" t="e">
        <f>BQ222/MAX($BQ$5:BQ222)-1</f>
        <v>#NUM!</v>
      </c>
      <c r="BY222" s="94" t="e">
        <f>BU222/MAX($BU$5:BU222)-1</f>
        <v>#NUM!</v>
      </c>
      <c r="BZ222" s="94">
        <f>C221/MAX(C$4:C221)-1</f>
        <v>0</v>
      </c>
      <c r="CA222" s="94">
        <f>D221/MAX(D$4:D221)-1</f>
        <v>0</v>
      </c>
      <c r="CB222" s="94">
        <f>E221/MAX(E$4:E221)-1</f>
        <v>0</v>
      </c>
      <c r="CC222" s="94">
        <f>F221/MAX(F$4:F221)-1</f>
        <v>0</v>
      </c>
      <c r="CE222" s="94"/>
      <c r="CF222" s="94"/>
      <c r="CG222" s="94"/>
      <c r="CH222" s="94"/>
      <c r="CI222" s="94"/>
      <c r="CJ222" s="94"/>
      <c r="CK222" s="94"/>
      <c r="CL222" s="94"/>
      <c r="CM222" s="94"/>
      <c r="CN222" s="94"/>
      <c r="CO222" s="94"/>
      <c r="CP222" s="94"/>
      <c r="CQ222" s="94"/>
    </row>
    <row r="223" spans="1:95" s="2" customFormat="1" x14ac:dyDescent="0.45">
      <c r="A223" s="6">
        <v>43555</v>
      </c>
      <c r="B223" s="7">
        <f>MATCH($A223,raw_data_infomax!A:A,0)</f>
        <v>6667</v>
      </c>
      <c r="C223" s="14">
        <f>INDEX(raw_data_infomax!AD:AD,'duration+credit+curve'!$B223)</f>
        <v>2.5126228000000066</v>
      </c>
      <c r="D223" s="14">
        <f>INDEX(raw_data_infomax!AF:AF,'duration+credit+curve'!$B223)</f>
        <v>3.1499637000000416</v>
      </c>
      <c r="E223" s="14">
        <f>INDEX(raw_data_infomax!AH:AH,'duration+credit+curve'!$B223)</f>
        <v>2.5177297999999926</v>
      </c>
      <c r="F223" s="14">
        <f>INDEX(raw_data_infomax!AJ:AJ,'duration+credit+curve'!$B223)</f>
        <v>2.3799244000000104</v>
      </c>
      <c r="G223" s="14">
        <f>INDEX(raw_data_infomax!AL:AL,'duration+credit+curve'!$B223)</f>
        <v>1.7356071000000117</v>
      </c>
      <c r="H223" s="17"/>
      <c r="I223" s="14">
        <f t="shared" si="115"/>
        <v>5.019894021481397E-3</v>
      </c>
      <c r="J223" s="14">
        <f t="shared" si="115"/>
        <v>1.3169685137649045E-2</v>
      </c>
      <c r="K223" s="14">
        <f t="shared" si="115"/>
        <v>5.6574502130162241E-3</v>
      </c>
      <c r="L223" s="14">
        <f t="shared" si="115"/>
        <v>4.5877773156624002E-3</v>
      </c>
      <c r="M223" s="17"/>
      <c r="N223" s="14">
        <f>INDEX(raw_data_infomax!C:C,'duration+credit+curve'!$B223)</f>
        <v>2.3845999999999998</v>
      </c>
      <c r="O223" s="14">
        <f>INDEX(raw_data_infomax!F:F,'duration+credit+curve'!$B223)</f>
        <v>6.8117000000000001</v>
      </c>
      <c r="P223" s="14">
        <f>INDEX(raw_data_infomax!I:I,'duration+credit+curve'!$B223)</f>
        <v>2.3690000000000002</v>
      </c>
      <c r="Q223" s="14">
        <f>INDEX(raw_data_infomax!L:L,'duration+credit+curve'!$B223)</f>
        <v>2.3755000000000002</v>
      </c>
      <c r="R223" s="17"/>
      <c r="S223" s="20">
        <f>INDEX(raw_data_infomax!D:D,'duration+credit+curve'!$B223)</f>
        <v>1.8404</v>
      </c>
      <c r="T223" s="20">
        <f>INDEX(raw_data_infomax!G:G,'duration+credit+curve'!$B223)</f>
        <v>1.7697000000000001</v>
      </c>
      <c r="U223" s="20">
        <f>INDEX(raw_data_infomax!J:J,'duration+credit+curve'!$B223)</f>
        <v>2.0009000000000001</v>
      </c>
      <c r="V223" s="20">
        <f>INDEX(raw_data_infomax!M:M,'duration+credit+curve'!$B223)</f>
        <v>1.7104999999999999</v>
      </c>
      <c r="W223" s="17"/>
      <c r="X223" s="94">
        <f>INDEX(raw_data_infomax!AR:AR,'duration+credit+curve'!$B223)</f>
        <v>53.469296815777007</v>
      </c>
      <c r="Y223" s="94">
        <f t="shared" si="146"/>
        <v>51.565198796247998</v>
      </c>
      <c r="Z223" s="94">
        <f t="shared" si="131"/>
        <v>2.6977547424377857E-2</v>
      </c>
      <c r="AA223" s="94">
        <f>INDEX(raw_data_infomax!W:W,'duration+credit+curve'!$B223)</f>
        <v>98.8</v>
      </c>
      <c r="AB223" s="94">
        <f t="shared" si="132"/>
        <v>1.0131712259371373E-3</v>
      </c>
      <c r="AC223" s="104">
        <f t="shared" si="116"/>
        <v>0</v>
      </c>
      <c r="AD223" s="29">
        <f>INDEX(raw_data_infomax!$AY:$AY,'duration+credit+curve'!$B223)</f>
        <v>0.86171879560204556</v>
      </c>
      <c r="AE223" s="29">
        <f t="shared" si="147"/>
        <v>0.8362588519437969</v>
      </c>
      <c r="AF223" s="29">
        <f t="shared" si="133"/>
        <v>2.584393749457492E-2</v>
      </c>
      <c r="AG223" s="106">
        <f t="shared" si="117"/>
        <v>1</v>
      </c>
      <c r="AH223" s="106">
        <f t="shared" si="118"/>
        <v>0</v>
      </c>
      <c r="AI223" s="94">
        <f>INDEX(raw_data_infomax!BF:BF,'duration+credit+curve'!$B223)</f>
        <v>301.99170292933445</v>
      </c>
      <c r="AJ223" s="94">
        <f t="shared" si="134"/>
        <v>1.6239619000780525E-2</v>
      </c>
      <c r="AK223" s="94">
        <f t="shared" si="145"/>
        <v>3.7884859132485018</v>
      </c>
      <c r="AL223" s="94">
        <f>INDEX(raw_data_infomax!V:V,'duration+credit+curve'!$B223)</f>
        <v>18</v>
      </c>
      <c r="AM223" s="108">
        <f t="shared" si="135"/>
        <v>1</v>
      </c>
      <c r="AN223" s="44">
        <f t="shared" si="119"/>
        <v>1</v>
      </c>
      <c r="AP223" s="6">
        <f>A223</f>
        <v>43555</v>
      </c>
      <c r="AQ223" s="25">
        <f t="shared" si="136"/>
        <v>1</v>
      </c>
      <c r="AR223" s="94">
        <f t="shared" si="120"/>
        <v>0</v>
      </c>
      <c r="AS223" s="94">
        <f t="shared" si="137"/>
        <v>2.3755000000000002</v>
      </c>
      <c r="AT223" s="110"/>
      <c r="AU223" s="112">
        <f t="shared" si="114"/>
        <v>43555</v>
      </c>
      <c r="AV223" s="25">
        <f t="shared" si="121"/>
        <v>0</v>
      </c>
      <c r="AW223" s="25">
        <f t="shared" si="122"/>
        <v>1</v>
      </c>
      <c r="AX223" s="25">
        <f t="shared" si="123"/>
        <v>0</v>
      </c>
      <c r="AY223" s="94">
        <f t="shared" si="124"/>
        <v>2.3755000000000002</v>
      </c>
      <c r="AZ223" s="110"/>
      <c r="BA223" s="25">
        <f t="shared" si="125"/>
        <v>-43554</v>
      </c>
      <c r="BB223" s="94">
        <f t="shared" si="126"/>
        <v>0.5</v>
      </c>
      <c r="BC223" s="94"/>
      <c r="BD223" s="94"/>
      <c r="BE223" s="25">
        <f t="shared" si="127"/>
        <v>0</v>
      </c>
      <c r="BF223" s="25">
        <f t="shared" si="128"/>
        <v>1</v>
      </c>
      <c r="BG223" s="52">
        <f t="shared" si="129"/>
        <v>62</v>
      </c>
      <c r="BH223" s="39">
        <f>AU223*O223+BA223*P223+BE223*Q223</f>
        <v>193504.16750000001</v>
      </c>
      <c r="BI223" s="39">
        <f>AU223*O223+BA223*P223+BE223*0</f>
        <v>193504.16750000001</v>
      </c>
      <c r="BK223" s="33">
        <f>A223</f>
        <v>43555</v>
      </c>
      <c r="BL223" s="33"/>
      <c r="BM223" s="29">
        <f t="shared" si="138"/>
        <v>573.19737593103707</v>
      </c>
      <c r="BN223" s="30">
        <f t="shared" si="139"/>
        <v>-246.22920562110511</v>
      </c>
      <c r="BO223" s="94">
        <f>BE222*(F223/F222-1)</f>
        <v>0</v>
      </c>
      <c r="BP223" s="92">
        <f t="shared" si="130"/>
        <v>326.96817030993196</v>
      </c>
      <c r="BQ223" s="94" t="e">
        <f t="shared" si="140"/>
        <v>#NUM!</v>
      </c>
      <c r="BR223" s="94" t="e">
        <f t="shared" si="141"/>
        <v>#NUM!</v>
      </c>
      <c r="BS223" s="34">
        <f>BE222*(G223/G222-1)</f>
        <v>0</v>
      </c>
      <c r="BT223" s="94">
        <f t="shared" si="142"/>
        <v>326.96817030993196</v>
      </c>
      <c r="BU223" s="94" t="e">
        <f t="shared" si="143"/>
        <v>#NUM!</v>
      </c>
      <c r="BV223" s="94" t="e">
        <f t="shared" si="144"/>
        <v>#NUM!</v>
      </c>
      <c r="BX223" s="94" t="e">
        <f>BQ223/MAX($BQ$5:BQ223)-1</f>
        <v>#NUM!</v>
      </c>
      <c r="BY223" s="94" t="e">
        <f>BU223/MAX($BU$5:BU223)-1</f>
        <v>#NUM!</v>
      </c>
      <c r="BZ223" s="94">
        <f>C222/MAX(C$4:C222)-1</f>
        <v>0</v>
      </c>
      <c r="CA223" s="94">
        <f>D222/MAX(D$4:D222)-1</f>
        <v>0</v>
      </c>
      <c r="CB223" s="94">
        <f>E222/MAX(E$4:E222)-1</f>
        <v>0</v>
      </c>
      <c r="CC223" s="94">
        <f>F222/MAX(F$4:F222)-1</f>
        <v>0</v>
      </c>
      <c r="CE223" s="94"/>
      <c r="CF223" s="94"/>
      <c r="CG223" s="94"/>
      <c r="CH223" s="94"/>
      <c r="CI223" s="94"/>
      <c r="CJ223" s="94"/>
      <c r="CK223" s="94"/>
      <c r="CL223" s="94"/>
      <c r="CM223" s="94"/>
      <c r="CN223" s="94"/>
      <c r="CO223" s="94"/>
      <c r="CP223" s="94"/>
      <c r="CQ223" s="94"/>
    </row>
    <row r="224" spans="1:95" s="2" customFormat="1" x14ac:dyDescent="0.45">
      <c r="A224" s="6">
        <v>43585</v>
      </c>
      <c r="B224" s="7">
        <f>MATCH($A224,raw_data_infomax!A:A,0)</f>
        <v>6697</v>
      </c>
      <c r="C224" s="14">
        <f>INDEX(raw_data_infomax!AD:AD,'duration+credit+curve'!$B224)</f>
        <v>2.5175617000000052</v>
      </c>
      <c r="D224" s="14">
        <f>INDEX(raw_data_infomax!AF:AF,'duration+credit+curve'!$B224)</f>
        <v>3.1526343000000403</v>
      </c>
      <c r="E224" s="14">
        <f>INDEX(raw_data_infomax!AH:AH,'duration+credit+curve'!$B224)</f>
        <v>2.5255809999999932</v>
      </c>
      <c r="F224" s="14">
        <f>INDEX(raw_data_infomax!AJ:AJ,'duration+credit+curve'!$B224)</f>
        <v>2.3833819000000118</v>
      </c>
      <c r="G224" s="14">
        <f>INDEX(raw_data_infomax!AL:AL,'duration+credit+curve'!$B224)</f>
        <v>1.7381209000000128</v>
      </c>
      <c r="H224" s="17"/>
      <c r="I224" s="14">
        <f t="shared" si="115"/>
        <v>1.9656352716366232E-3</v>
      </c>
      <c r="J224" s="14">
        <f t="shared" si="115"/>
        <v>8.4781929391719579E-4</v>
      </c>
      <c r="K224" s="14">
        <f t="shared" si="115"/>
        <v>3.118364806263374E-3</v>
      </c>
      <c r="L224" s="14">
        <f t="shared" si="115"/>
        <v>1.4527772394792304E-3</v>
      </c>
      <c r="M224" s="17"/>
      <c r="N224" s="14">
        <f>INDEX(raw_data_infomax!C:C,'duration+credit+curve'!$B224)</f>
        <v>2.3759000000000001</v>
      </c>
      <c r="O224" s="14">
        <f>INDEX(raw_data_infomax!F:F,'duration+credit+curve'!$B224)</f>
        <v>6.7483000000000004</v>
      </c>
      <c r="P224" s="14">
        <f>INDEX(raw_data_infomax!I:I,'duration+credit+curve'!$B224)</f>
        <v>2.3824999999999998</v>
      </c>
      <c r="Q224" s="14">
        <f>INDEX(raw_data_infomax!L:L,'duration+credit+curve'!$B224)</f>
        <v>2.3391000000000002</v>
      </c>
      <c r="R224" s="17"/>
      <c r="S224" s="20">
        <f>INDEX(raw_data_infomax!D:D,'duration+credit+curve'!$B224)</f>
        <v>1.8272999999999999</v>
      </c>
      <c r="T224" s="20">
        <f>INDEX(raw_data_infomax!G:G,'duration+credit+curve'!$B224)</f>
        <v>1.7806999999999999</v>
      </c>
      <c r="U224" s="20">
        <f>INDEX(raw_data_infomax!J:J,'duration+credit+curve'!$B224)</f>
        <v>1.9431</v>
      </c>
      <c r="V224" s="20">
        <f>INDEX(raw_data_infomax!M:M,'duration+credit+curve'!$B224)</f>
        <v>1.7145999999999999</v>
      </c>
      <c r="W224" s="17"/>
      <c r="X224" s="94">
        <f>INDEX(raw_data_infomax!AR:AR,'duration+credit+curve'!$B224)</f>
        <v>54.877460064697544</v>
      </c>
      <c r="Y224" s="94">
        <f t="shared" si="146"/>
        <v>52.873544475774771</v>
      </c>
      <c r="Z224" s="94">
        <f t="shared" si="131"/>
        <v>2.5372648803246189E-2</v>
      </c>
      <c r="AA224" s="94">
        <f>INDEX(raw_data_infomax!W:W,'duration+credit+curve'!$B224)</f>
        <v>98.7</v>
      </c>
      <c r="AB224" s="94">
        <f t="shared" si="132"/>
        <v>-1.0121457489877805E-3</v>
      </c>
      <c r="AC224" s="104">
        <f t="shared" si="116"/>
        <v>1</v>
      </c>
      <c r="AD224" s="29">
        <f>INDEX(raw_data_infomax!$AY:$AY,'duration+credit+curve'!$B224)</f>
        <v>0.86951791242700049</v>
      </c>
      <c r="AE224" s="29">
        <f t="shared" si="147"/>
        <v>0.85256765102103405</v>
      </c>
      <c r="AF224" s="29">
        <f t="shared" si="133"/>
        <v>1.9502094404536319E-2</v>
      </c>
      <c r="AG224" s="106">
        <f t="shared" si="117"/>
        <v>1</v>
      </c>
      <c r="AH224" s="106">
        <f t="shared" si="118"/>
        <v>1</v>
      </c>
      <c r="AI224" s="94">
        <f>INDEX(raw_data_infomax!BF:BF,'duration+credit+curve'!$B224)</f>
        <v>343.43371207520767</v>
      </c>
      <c r="AJ224" s="94">
        <f t="shared" si="134"/>
        <v>0.13722896604073442</v>
      </c>
      <c r="AK224" s="94">
        <f t="shared" si="145"/>
        <v>4.3083759179834811</v>
      </c>
      <c r="AL224" s="94">
        <f>INDEX(raw_data_infomax!V:V,'duration+credit+curve'!$B224)</f>
        <v>18</v>
      </c>
      <c r="AM224" s="108">
        <f t="shared" si="135"/>
        <v>1</v>
      </c>
      <c r="AN224" s="44">
        <f t="shared" si="119"/>
        <v>1</v>
      </c>
      <c r="AP224" s="6">
        <f>A224</f>
        <v>43585</v>
      </c>
      <c r="AQ224" s="25">
        <f t="shared" si="136"/>
        <v>1.2</v>
      </c>
      <c r="AR224" s="94">
        <f t="shared" si="120"/>
        <v>0.2</v>
      </c>
      <c r="AS224" s="94">
        <f t="shared" si="137"/>
        <v>2.8069200000000003</v>
      </c>
      <c r="AT224" s="110"/>
      <c r="AU224" s="112">
        <f t="shared" si="114"/>
        <v>43585</v>
      </c>
      <c r="AV224" s="25">
        <f t="shared" si="121"/>
        <v>0.1</v>
      </c>
      <c r="AW224" s="25">
        <f t="shared" si="122"/>
        <v>0.89999999999999991</v>
      </c>
      <c r="AX224" s="25">
        <f t="shared" si="123"/>
        <v>0</v>
      </c>
      <c r="AY224" s="94">
        <f t="shared" si="124"/>
        <v>2.7800199999999999</v>
      </c>
      <c r="AZ224" s="110"/>
      <c r="BA224" s="25">
        <f t="shared" si="125"/>
        <v>-43584</v>
      </c>
      <c r="BB224" s="94">
        <f t="shared" si="126"/>
        <v>0.5</v>
      </c>
      <c r="BC224" s="94"/>
      <c r="BD224" s="94"/>
      <c r="BE224" s="25">
        <f t="shared" si="127"/>
        <v>0</v>
      </c>
      <c r="BF224" s="25">
        <f t="shared" si="128"/>
        <v>1</v>
      </c>
      <c r="BG224" s="52">
        <f t="shared" si="129"/>
        <v>60</v>
      </c>
      <c r="BH224" s="39">
        <f>AU224*O224+BA224*P224+BE224*Q224</f>
        <v>190285.77549999999</v>
      </c>
      <c r="BI224" s="39">
        <f>AU224*O224+BA224*P224+BE224*0</f>
        <v>190285.77549999999</v>
      </c>
      <c r="BK224" s="33">
        <f>A224</f>
        <v>43585</v>
      </c>
      <c r="BL224" s="33"/>
      <c r="BM224" s="29">
        <f t="shared" si="138"/>
        <v>36.926769346563461</v>
      </c>
      <c r="BN224" s="30">
        <f t="shared" si="139"/>
        <v>-135.817260771995</v>
      </c>
      <c r="BO224" s="94">
        <f>BE223*(F224/F223-1)</f>
        <v>0</v>
      </c>
      <c r="BP224" s="92">
        <f t="shared" si="130"/>
        <v>-98.890491425431534</v>
      </c>
      <c r="BQ224" s="94" t="e">
        <f t="shared" si="140"/>
        <v>#NUM!</v>
      </c>
      <c r="BR224" s="94" t="e">
        <f t="shared" si="141"/>
        <v>#NUM!</v>
      </c>
      <c r="BS224" s="34">
        <f>BE223*(G224/G223-1)</f>
        <v>0</v>
      </c>
      <c r="BT224" s="94">
        <f t="shared" si="142"/>
        <v>-98.890491425431534</v>
      </c>
      <c r="BU224" s="94" t="e">
        <f t="shared" si="143"/>
        <v>#NUM!</v>
      </c>
      <c r="BV224" s="94" t="e">
        <f t="shared" si="144"/>
        <v>#NUM!</v>
      </c>
      <c r="BX224" s="94" t="e">
        <f>BQ224/MAX($BQ$5:BQ224)-1</f>
        <v>#NUM!</v>
      </c>
      <c r="BY224" s="94" t="e">
        <f>BU224/MAX($BU$5:BU224)-1</f>
        <v>#NUM!</v>
      </c>
      <c r="BZ224" s="94">
        <f>C223/MAX(C$4:C223)-1</f>
        <v>0</v>
      </c>
      <c r="CA224" s="94">
        <f>D223/MAX(D$4:D223)-1</f>
        <v>0</v>
      </c>
      <c r="CB224" s="94">
        <f>E223/MAX(E$4:E223)-1</f>
        <v>0</v>
      </c>
      <c r="CC224" s="94">
        <f>F223/MAX(F$4:F223)-1</f>
        <v>0</v>
      </c>
      <c r="CE224" s="94"/>
      <c r="CF224" s="94"/>
      <c r="CG224" s="94"/>
      <c r="CH224" s="94"/>
      <c r="CI224" s="94"/>
      <c r="CJ224" s="94"/>
      <c r="CK224" s="94"/>
      <c r="CL224" s="94"/>
      <c r="CM224" s="94"/>
      <c r="CN224" s="94"/>
      <c r="CO224" s="94"/>
      <c r="CP224" s="94"/>
      <c r="CQ224" s="94"/>
    </row>
    <row r="225" spans="1:95" s="2" customFormat="1" x14ac:dyDescent="0.45">
      <c r="A225" s="6">
        <v>43616</v>
      </c>
      <c r="B225" s="7">
        <f>MATCH($A225,raw_data_infomax!A:A,0)</f>
        <v>6728</v>
      </c>
      <c r="C225" s="14">
        <f>INDEX(raw_data_infomax!AD:AD,'duration+credit+curve'!$B225)</f>
        <v>2.5289642000000034</v>
      </c>
      <c r="D225" s="14">
        <f>INDEX(raw_data_infomax!AF:AF,'duration+credit+curve'!$B225)</f>
        <v>3.1924269000000427</v>
      </c>
      <c r="E225" s="14">
        <f>INDEX(raw_data_infomax!AH:AH,'duration+credit+curve'!$B225)</f>
        <v>2.5350161999999927</v>
      </c>
      <c r="F225" s="14">
        <f>INDEX(raw_data_infomax!AJ:AJ,'duration+credit+curve'!$B225)</f>
        <v>2.3940572000000118</v>
      </c>
      <c r="G225" s="14">
        <f>INDEX(raw_data_infomax!AL:AL,'duration+credit+curve'!$B225)</f>
        <v>1.7407133000000132</v>
      </c>
      <c r="H225" s="17"/>
      <c r="I225" s="14">
        <f t="shared" si="115"/>
        <v>4.5291839322143534E-3</v>
      </c>
      <c r="J225" s="14">
        <f t="shared" si="115"/>
        <v>1.2622015817058685E-2</v>
      </c>
      <c r="K225" s="14">
        <f t="shared" si="115"/>
        <v>3.7358532551519108E-3</v>
      </c>
      <c r="L225" s="14">
        <f t="shared" si="115"/>
        <v>4.4790555806435428E-3</v>
      </c>
      <c r="M225" s="17"/>
      <c r="N225" s="14">
        <f>INDEX(raw_data_infomax!C:C,'duration+credit+curve'!$B225)</f>
        <v>2.3519999999999999</v>
      </c>
      <c r="O225" s="14">
        <f>INDEX(raw_data_infomax!F:F,'duration+credit+curve'!$B225)</f>
        <v>6.6962000000000002</v>
      </c>
      <c r="P225" s="14">
        <f>INDEX(raw_data_infomax!I:I,'duration+credit+curve'!$B225)</f>
        <v>2.3807</v>
      </c>
      <c r="Q225" s="14">
        <f>INDEX(raw_data_infomax!L:L,'duration+credit+curve'!$B225)</f>
        <v>2.2911999999999999</v>
      </c>
      <c r="R225" s="17"/>
      <c r="S225" s="20">
        <f>INDEX(raw_data_infomax!D:D,'duration+credit+curve'!$B225)</f>
        <v>1.7025999999999999</v>
      </c>
      <c r="T225" s="20">
        <f>INDEX(raw_data_infomax!G:G,'duration+credit+curve'!$B225)</f>
        <v>1.6164000000000001</v>
      </c>
      <c r="U225" s="20">
        <f>INDEX(raw_data_infomax!J:J,'duration+credit+curve'!$B225)</f>
        <v>1.8561000000000001</v>
      </c>
      <c r="V225" s="20">
        <f>INDEX(raw_data_infomax!M:M,'duration+credit+curve'!$B225)</f>
        <v>1.5768</v>
      </c>
      <c r="W225" s="17"/>
      <c r="X225" s="94">
        <f>INDEX(raw_data_infomax!AR:AR,'duration+credit+curve'!$B225)</f>
        <v>56.479899580179911</v>
      </c>
      <c r="Y225" s="94">
        <f t="shared" si="146"/>
        <v>53.961590651480932</v>
      </c>
      <c r="Z225" s="94">
        <f t="shared" si="131"/>
        <v>2.0578271922070179E-2</v>
      </c>
      <c r="AA225" s="94">
        <f>INDEX(raw_data_infomax!W:W,'duration+credit+curve'!$B225)</f>
        <v>98.5</v>
      </c>
      <c r="AB225" s="94">
        <f t="shared" si="132"/>
        <v>-2.0263424518743856E-3</v>
      </c>
      <c r="AC225" s="104">
        <f t="shared" si="116"/>
        <v>1</v>
      </c>
      <c r="AD225" s="29">
        <f>INDEX(raw_data_infomax!$AY:$AY,'duration+credit+curve'!$B225)</f>
        <v>0.87395153383511437</v>
      </c>
      <c r="AE225" s="29">
        <f t="shared" si="147"/>
        <v>0.85994816918476236</v>
      </c>
      <c r="AF225" s="29">
        <f t="shared" si="133"/>
        <v>8.6568123419759058E-3</v>
      </c>
      <c r="AG225" s="106">
        <f t="shared" si="117"/>
        <v>1</v>
      </c>
      <c r="AH225" s="106">
        <f t="shared" si="118"/>
        <v>1</v>
      </c>
      <c r="AI225" s="94">
        <f>INDEX(raw_data_infomax!BF:BF,'duration+credit+curve'!$B225)</f>
        <v>338.18003268980368</v>
      </c>
      <c r="AJ225" s="94">
        <f t="shared" si="134"/>
        <v>-1.5297506332906274E-2</v>
      </c>
      <c r="AK225" s="94">
        <f t="shared" si="145"/>
        <v>4.2424685100935875</v>
      </c>
      <c r="AL225" s="94">
        <f>INDEX(raw_data_infomax!V:V,'duration+credit+curve'!$B225)</f>
        <v>18</v>
      </c>
      <c r="AM225" s="108">
        <f t="shared" si="135"/>
        <v>0</v>
      </c>
      <c r="AN225" s="44">
        <f t="shared" si="119"/>
        <v>-1</v>
      </c>
      <c r="AP225" s="6">
        <f>A225</f>
        <v>43616</v>
      </c>
      <c r="AQ225" s="25">
        <f t="shared" si="136"/>
        <v>1.2</v>
      </c>
      <c r="AR225" s="94">
        <f t="shared" si="120"/>
        <v>0.2</v>
      </c>
      <c r="AS225" s="94">
        <f t="shared" si="137"/>
        <v>2.7494399999999999</v>
      </c>
      <c r="AT225" s="110"/>
      <c r="AU225" s="112">
        <f t="shared" si="114"/>
        <v>43616</v>
      </c>
      <c r="AV225" s="25">
        <f t="shared" si="121"/>
        <v>0.1</v>
      </c>
      <c r="AW225" s="25">
        <f t="shared" si="122"/>
        <v>0.89999999999999991</v>
      </c>
      <c r="AX225" s="25">
        <f t="shared" si="123"/>
        <v>0</v>
      </c>
      <c r="AY225" s="94">
        <f t="shared" si="124"/>
        <v>2.7317</v>
      </c>
      <c r="AZ225" s="110"/>
      <c r="BA225" s="25">
        <f t="shared" si="125"/>
        <v>-43615.5</v>
      </c>
      <c r="BB225" s="94">
        <f t="shared" si="126"/>
        <v>0</v>
      </c>
      <c r="BC225" s="94"/>
      <c r="BD225" s="94"/>
      <c r="BE225" s="25">
        <f t="shared" si="127"/>
        <v>0.5</v>
      </c>
      <c r="BF225" s="25">
        <f t="shared" si="128"/>
        <v>1</v>
      </c>
      <c r="BG225" s="52">
        <f t="shared" si="129"/>
        <v>63</v>
      </c>
      <c r="BH225" s="39">
        <f>AU225*O225+BA225*P225+BE225*Q225</f>
        <v>188227.18394999998</v>
      </c>
      <c r="BI225" s="39">
        <f>AU225*O225+BA225*P225+BE225*0</f>
        <v>188226.03834999999</v>
      </c>
      <c r="BK225" s="33">
        <f>A225</f>
        <v>43616</v>
      </c>
      <c r="BL225" s="33"/>
      <c r="BM225" s="29">
        <f t="shared" si="138"/>
        <v>550.1305593865028</v>
      </c>
      <c r="BN225" s="30">
        <f t="shared" si="139"/>
        <v>-162.82342827254087</v>
      </c>
      <c r="BO225" s="94">
        <f>BE224*(F225/F224-1)</f>
        <v>0</v>
      </c>
      <c r="BP225" s="92">
        <f t="shared" si="130"/>
        <v>387.30713111396193</v>
      </c>
      <c r="BQ225" s="94" t="e">
        <f t="shared" si="140"/>
        <v>#NUM!</v>
      </c>
      <c r="BR225" s="94" t="e">
        <f t="shared" si="141"/>
        <v>#NUM!</v>
      </c>
      <c r="BS225" s="34">
        <f>BE224*(G225/G224-1)</f>
        <v>0</v>
      </c>
      <c r="BT225" s="94">
        <f t="shared" si="142"/>
        <v>387.30713111396193</v>
      </c>
      <c r="BU225" s="94" t="e">
        <f t="shared" si="143"/>
        <v>#NUM!</v>
      </c>
      <c r="BV225" s="94" t="e">
        <f t="shared" si="144"/>
        <v>#NUM!</v>
      </c>
      <c r="BX225" s="94" t="e">
        <f>BQ225/MAX($BQ$5:BQ225)-1</f>
        <v>#NUM!</v>
      </c>
      <c r="BY225" s="94" t="e">
        <f>BU225/MAX($BU$5:BU225)-1</f>
        <v>#NUM!</v>
      </c>
      <c r="BZ225" s="94">
        <f>C224/MAX(C$4:C224)-1</f>
        <v>0</v>
      </c>
      <c r="CA225" s="94">
        <f>D224/MAX(D$4:D224)-1</f>
        <v>0</v>
      </c>
      <c r="CB225" s="94">
        <f>E224/MAX(E$4:E224)-1</f>
        <v>0</v>
      </c>
      <c r="CC225" s="94">
        <f>F224/MAX(F$4:F224)-1</f>
        <v>0</v>
      </c>
      <c r="CE225" s="94"/>
      <c r="CF225" s="94"/>
      <c r="CG225" s="94"/>
      <c r="CH225" s="94"/>
      <c r="CI225" s="94"/>
      <c r="CJ225" s="94"/>
      <c r="CK225" s="94"/>
      <c r="CL225" s="94"/>
      <c r="CM225" s="94"/>
      <c r="CN225" s="94"/>
      <c r="CO225" s="94"/>
      <c r="CP225" s="94"/>
      <c r="CQ225" s="94"/>
    </row>
    <row r="226" spans="1:95" s="2" customFormat="1" x14ac:dyDescent="0.45">
      <c r="A226" s="6">
        <v>43646</v>
      </c>
      <c r="B226" s="7">
        <f>MATCH($A226,raw_data_infomax!A:A,0)</f>
        <v>6758</v>
      </c>
      <c r="C226" s="14">
        <f>INDEX(raw_data_infomax!AD:AD,'duration+credit+curve'!$B226)</f>
        <v>2.5373621000000024</v>
      </c>
      <c r="D226" s="14">
        <f>INDEX(raw_data_infomax!AF:AF,'duration+credit+curve'!$B226)</f>
        <v>3.2116517000000422</v>
      </c>
      <c r="E226" s="14">
        <f>INDEX(raw_data_infomax!AH:AH,'duration+credit+curve'!$B226)</f>
        <v>2.5436650999999921</v>
      </c>
      <c r="F226" s="14">
        <f>INDEX(raw_data_infomax!AJ:AJ,'duration+credit+curve'!$B226)</f>
        <v>2.4021747000000104</v>
      </c>
      <c r="G226" s="14">
        <f>INDEX(raw_data_infomax!AL:AL,'duration+credit+curve'!$B226)</f>
        <v>1.7432676000000136</v>
      </c>
      <c r="H226" s="17"/>
      <c r="I226" s="14">
        <f t="shared" si="115"/>
        <v>3.3206875763598376E-3</v>
      </c>
      <c r="J226" s="14">
        <f t="shared" si="115"/>
        <v>6.0220016314231906E-3</v>
      </c>
      <c r="K226" s="14">
        <f t="shared" si="115"/>
        <v>3.4117730687477366E-3</v>
      </c>
      <c r="L226" s="14">
        <f t="shared" si="115"/>
        <v>3.3906875742144571E-3</v>
      </c>
      <c r="M226" s="17"/>
      <c r="N226" s="14">
        <f>INDEX(raw_data_infomax!C:C,'duration+credit+curve'!$B226)</f>
        <v>2.4464999999999999</v>
      </c>
      <c r="O226" s="14">
        <f>INDEX(raw_data_infomax!F:F,'duration+credit+curve'!$B226)</f>
        <v>6.7408999999999999</v>
      </c>
      <c r="P226" s="14">
        <f>INDEX(raw_data_infomax!I:I,'duration+credit+curve'!$B226)</f>
        <v>2.3856999999999999</v>
      </c>
      <c r="Q226" s="14">
        <f>INDEX(raw_data_infomax!L:L,'duration+credit+curve'!$B226)</f>
        <v>2.4815</v>
      </c>
      <c r="R226" s="17"/>
      <c r="S226" s="20">
        <f>INDEX(raw_data_infomax!D:D,'duration+credit+curve'!$B226)</f>
        <v>1.6557999999999999</v>
      </c>
      <c r="T226" s="20">
        <f>INDEX(raw_data_infomax!G:G,'duration+credit+curve'!$B226)</f>
        <v>1.5484</v>
      </c>
      <c r="U226" s="20">
        <f>INDEX(raw_data_infomax!J:J,'duration+credit+curve'!$B226)</f>
        <v>1.7769999999999999</v>
      </c>
      <c r="V226" s="20">
        <f>INDEX(raw_data_infomax!M:M,'duration+credit+curve'!$B226)</f>
        <v>1.54</v>
      </c>
      <c r="W226" s="17"/>
      <c r="X226" s="94">
        <f>INDEX(raw_data_infomax!AR:AR,'duration+credit+curve'!$B226)</f>
        <v>61.702411497310869</v>
      </c>
      <c r="Y226" s="94">
        <f t="shared" si="146"/>
        <v>55.864946765955708</v>
      </c>
      <c r="Z226" s="94">
        <f t="shared" si="131"/>
        <v>3.5272424172368977E-2</v>
      </c>
      <c r="AA226" s="94">
        <f>INDEX(raw_data_infomax!W:W,'duration+credit+curve'!$B226)</f>
        <v>98.3</v>
      </c>
      <c r="AB226" s="94">
        <f t="shared" si="132"/>
        <v>-2.0304568527919065E-3</v>
      </c>
      <c r="AC226" s="104">
        <f t="shared" si="116"/>
        <v>1</v>
      </c>
      <c r="AD226" s="29">
        <f>INDEX(raw_data_infomax!$AY:$AY,'duration+credit+curve'!$B226)</f>
        <v>0.88749290963848959</v>
      </c>
      <c r="AE226" s="29">
        <f t="shared" si="147"/>
        <v>0.86873979561255887</v>
      </c>
      <c r="AF226" s="29">
        <f t="shared" si="133"/>
        <v>1.0223437577791428E-2</v>
      </c>
      <c r="AG226" s="106">
        <f t="shared" si="117"/>
        <v>1</v>
      </c>
      <c r="AH226" s="106">
        <f t="shared" si="118"/>
        <v>1</v>
      </c>
      <c r="AI226" s="94">
        <f>INDEX(raw_data_infomax!BF:BF,'duration+credit+curve'!$B226)</f>
        <v>306.95860551086071</v>
      </c>
      <c r="AJ226" s="94">
        <f t="shared" si="134"/>
        <v>-9.23219118840789E-2</v>
      </c>
      <c r="AK226" s="94">
        <f t="shared" si="145"/>
        <v>3.8507957061337477</v>
      </c>
      <c r="AL226" s="94">
        <f>INDEX(raw_data_infomax!V:V,'duration+credit+curve'!$B226)</f>
        <v>17</v>
      </c>
      <c r="AM226" s="108">
        <f t="shared" si="135"/>
        <v>0</v>
      </c>
      <c r="AN226" s="44">
        <f t="shared" si="119"/>
        <v>0</v>
      </c>
      <c r="AP226" s="6">
        <f>A226</f>
        <v>43646</v>
      </c>
      <c r="AQ226" s="25">
        <f t="shared" si="136"/>
        <v>1.2</v>
      </c>
      <c r="AR226" s="94">
        <f t="shared" si="120"/>
        <v>0.2</v>
      </c>
      <c r="AS226" s="94">
        <f t="shared" si="137"/>
        <v>2.9777999999999998</v>
      </c>
      <c r="AT226" s="110"/>
      <c r="AU226" s="112">
        <f t="shared" si="114"/>
        <v>43646</v>
      </c>
      <c r="AV226" s="25">
        <f t="shared" si="121"/>
        <v>0.1</v>
      </c>
      <c r="AW226" s="25">
        <f t="shared" si="122"/>
        <v>0.89999999999999991</v>
      </c>
      <c r="AX226" s="25">
        <f t="shared" si="123"/>
        <v>0</v>
      </c>
      <c r="AY226" s="94">
        <f t="shared" si="124"/>
        <v>2.9074399999999998</v>
      </c>
      <c r="AZ226" s="110"/>
      <c r="BA226" s="25">
        <f t="shared" si="125"/>
        <v>-43645.5</v>
      </c>
      <c r="BB226" s="94">
        <f t="shared" si="126"/>
        <v>0</v>
      </c>
      <c r="BC226" s="94"/>
      <c r="BD226" s="94"/>
      <c r="BE226" s="25">
        <f t="shared" si="127"/>
        <v>0.5</v>
      </c>
      <c r="BF226" s="25">
        <f t="shared" si="128"/>
        <v>1</v>
      </c>
      <c r="BG226" s="52">
        <f t="shared" si="129"/>
        <v>60</v>
      </c>
      <c r="BH226" s="39">
        <f>AU226*O226+BA226*P226+BE226*Q226</f>
        <v>190089.49280000001</v>
      </c>
      <c r="BI226" s="39">
        <f>AU226*O226+BA226*P226+BE226*0</f>
        <v>190088.25205000001</v>
      </c>
      <c r="BK226" s="33">
        <f>A226</f>
        <v>43646</v>
      </c>
      <c r="BL226" s="33"/>
      <c r="BM226" s="29">
        <f t="shared" si="138"/>
        <v>262.65562315615387</v>
      </c>
      <c r="BN226" s="30">
        <f t="shared" si="139"/>
        <v>-148.8061882799669</v>
      </c>
      <c r="BO226" s="94">
        <f>BE225*(F226/F225-1)</f>
        <v>1.6953437871072286E-3</v>
      </c>
      <c r="BP226" s="92">
        <f t="shared" si="130"/>
        <v>113.85113021997407</v>
      </c>
      <c r="BQ226" s="94" t="e">
        <f t="shared" si="140"/>
        <v>#NUM!</v>
      </c>
      <c r="BR226" s="94" t="e">
        <f t="shared" si="141"/>
        <v>#NUM!</v>
      </c>
      <c r="BS226" s="34">
        <f>BE225*(G226/G225-1)</f>
        <v>7.3369348071283813E-4</v>
      </c>
      <c r="BT226" s="94">
        <f t="shared" si="142"/>
        <v>113.85016856966767</v>
      </c>
      <c r="BU226" s="94" t="e">
        <f t="shared" si="143"/>
        <v>#NUM!</v>
      </c>
      <c r="BV226" s="94" t="e">
        <f t="shared" si="144"/>
        <v>#NUM!</v>
      </c>
      <c r="BX226" s="94" t="e">
        <f>BQ226/MAX($BQ$5:BQ226)-1</f>
        <v>#NUM!</v>
      </c>
      <c r="BY226" s="94" t="e">
        <f>BU226/MAX($BU$5:BU226)-1</f>
        <v>#NUM!</v>
      </c>
      <c r="BZ226" s="94">
        <f>C225/MAX(C$4:C225)-1</f>
        <v>0</v>
      </c>
      <c r="CA226" s="94">
        <f>D225/MAX(D$4:D225)-1</f>
        <v>0</v>
      </c>
      <c r="CB226" s="94">
        <f>E225/MAX(E$4:E225)-1</f>
        <v>0</v>
      </c>
      <c r="CC226" s="94">
        <f>F225/MAX(F$4:F225)-1</f>
        <v>0</v>
      </c>
      <c r="CE226" s="94"/>
      <c r="CF226" s="94"/>
      <c r="CG226" s="94"/>
      <c r="CH226" s="94"/>
      <c r="CI226" s="94"/>
      <c r="CJ226" s="94"/>
      <c r="CK226" s="94"/>
      <c r="CL226" s="94"/>
      <c r="CM226" s="94"/>
      <c r="CN226" s="94"/>
      <c r="CO226" s="94"/>
      <c r="CP226" s="94"/>
      <c r="CQ226" s="94"/>
    </row>
    <row r="227" spans="1:95" s="2" customFormat="1" x14ac:dyDescent="0.45">
      <c r="A227" s="6">
        <v>43677</v>
      </c>
      <c r="B227" s="7">
        <f>MATCH($A227,raw_data_infomax!A:A,0)</f>
        <v>6789</v>
      </c>
      <c r="C227" s="14">
        <f>INDEX(raw_data_infomax!AD:AD,'duration+credit+curve'!$B227)</f>
        <v>2.5533139000000014</v>
      </c>
      <c r="D227" s="14">
        <f>INDEX(raw_data_infomax!AF:AF,'duration+credit+curve'!$B227)</f>
        <v>3.2605892000000409</v>
      </c>
      <c r="E227" s="14">
        <f>INDEX(raw_data_infomax!AH:AH,'duration+credit+curve'!$B227)</f>
        <v>2.5624235999999927</v>
      </c>
      <c r="F227" s="14">
        <f>INDEX(raw_data_infomax!AJ:AJ,'duration+credit+curve'!$B227)</f>
        <v>2.4165150000000115</v>
      </c>
      <c r="G227" s="14">
        <f>INDEX(raw_data_infomax!AL:AL,'duration+credit+curve'!$B227)</f>
        <v>1.7456959000000138</v>
      </c>
      <c r="H227" s="17"/>
      <c r="I227" s="14">
        <f t="shared" si="115"/>
        <v>6.2867652984959221E-3</v>
      </c>
      <c r="J227" s="14">
        <f t="shared" si="115"/>
        <v>1.5237486680139689E-2</v>
      </c>
      <c r="K227" s="14">
        <f t="shared" si="115"/>
        <v>7.3745950282528838E-3</v>
      </c>
      <c r="L227" s="14">
        <f t="shared" si="115"/>
        <v>5.9697156913696148E-3</v>
      </c>
      <c r="M227" s="17"/>
      <c r="N227" s="14">
        <f>INDEX(raw_data_infomax!C:C,'duration+credit+curve'!$B227)</f>
        <v>2.4432999999999998</v>
      </c>
      <c r="O227" s="14">
        <f>INDEX(raw_data_infomax!F:F,'duration+credit+curve'!$B227)</f>
        <v>6.6929999999999996</v>
      </c>
      <c r="P227" s="14">
        <f>INDEX(raw_data_infomax!I:I,'duration+credit+curve'!$B227)</f>
        <v>2.4203000000000001</v>
      </c>
      <c r="Q227" s="14">
        <f>INDEX(raw_data_infomax!L:L,'duration+credit+curve'!$B227)</f>
        <v>2.4609999999999999</v>
      </c>
      <c r="R227" s="17"/>
      <c r="S227" s="20">
        <f>INDEX(raw_data_infomax!D:D,'duration+credit+curve'!$B227)</f>
        <v>1.4574</v>
      </c>
      <c r="T227" s="20">
        <f>INDEX(raw_data_infomax!G:G,'duration+credit+curve'!$B227)</f>
        <v>1.3432999999999999</v>
      </c>
      <c r="U227" s="20">
        <f>INDEX(raw_data_infomax!J:J,'duration+credit+curve'!$B227)</f>
        <v>1.5290999999999999</v>
      </c>
      <c r="V227" s="20">
        <f>INDEX(raw_data_infomax!M:M,'duration+credit+curve'!$B227)</f>
        <v>1.3460000000000001</v>
      </c>
      <c r="W227" s="17"/>
      <c r="X227" s="94">
        <f>INDEX(raw_data_infomax!AR:AR,'duration+credit+curve'!$B227)</f>
        <v>66.479783733080708</v>
      </c>
      <c r="Y227" s="94">
        <f t="shared" si="146"/>
        <v>58.601770338209199</v>
      </c>
      <c r="Z227" s="94">
        <f t="shared" si="131"/>
        <v>4.8989996960335791E-2</v>
      </c>
      <c r="AA227" s="94">
        <f>INDEX(raw_data_infomax!W:W,'duration+credit+curve'!$B227)</f>
        <v>98.1</v>
      </c>
      <c r="AB227" s="94">
        <f t="shared" si="132"/>
        <v>-2.0345879959308144E-3</v>
      </c>
      <c r="AC227" s="104">
        <f t="shared" si="116"/>
        <v>1</v>
      </c>
      <c r="AD227" s="29">
        <f>INDEX(raw_data_infomax!$AY:$AY,'duration+credit+curve'!$B227)</f>
        <v>0.88965098279509514</v>
      </c>
      <c r="AE227" s="29">
        <f t="shared" si="147"/>
        <v>0.8764664268595489</v>
      </c>
      <c r="AF227" s="29">
        <f t="shared" si="133"/>
        <v>8.8940684955520766E-3</v>
      </c>
      <c r="AG227" s="106">
        <f t="shared" si="117"/>
        <v>1</v>
      </c>
      <c r="AH227" s="106">
        <f t="shared" si="118"/>
        <v>1</v>
      </c>
      <c r="AI227" s="94">
        <f>INDEX(raw_data_infomax!BF:BF,'duration+credit+curve'!$B227)</f>
        <v>313.22301356718407</v>
      </c>
      <c r="AJ227" s="94">
        <f t="shared" si="134"/>
        <v>2.0407989689351425E-2</v>
      </c>
      <c r="AK227" s="94">
        <f t="shared" si="145"/>
        <v>3.9293827052003238</v>
      </c>
      <c r="AL227" s="94">
        <f>INDEX(raw_data_infomax!V:V,'duration+credit+curve'!$B227)</f>
        <v>17</v>
      </c>
      <c r="AM227" s="108">
        <f t="shared" si="135"/>
        <v>1</v>
      </c>
      <c r="AN227" s="44">
        <f t="shared" si="119"/>
        <v>1</v>
      </c>
      <c r="AP227" s="6">
        <f>A227</f>
        <v>43677</v>
      </c>
      <c r="AQ227" s="25">
        <f t="shared" si="136"/>
        <v>1.2</v>
      </c>
      <c r="AR227" s="94">
        <f t="shared" si="120"/>
        <v>0.2</v>
      </c>
      <c r="AS227" s="94">
        <f t="shared" si="137"/>
        <v>2.9531999999999998</v>
      </c>
      <c r="AT227" s="110"/>
      <c r="AU227" s="112">
        <f t="shared" si="114"/>
        <v>43677</v>
      </c>
      <c r="AV227" s="25">
        <f t="shared" si="121"/>
        <v>0.1</v>
      </c>
      <c r="AW227" s="25">
        <f t="shared" si="122"/>
        <v>0.89999999999999991</v>
      </c>
      <c r="AX227" s="25">
        <f t="shared" si="123"/>
        <v>0</v>
      </c>
      <c r="AY227" s="94">
        <f t="shared" si="124"/>
        <v>2.8841999999999999</v>
      </c>
      <c r="AZ227" s="110"/>
      <c r="BA227" s="25">
        <f t="shared" si="125"/>
        <v>-43676</v>
      </c>
      <c r="BB227" s="94">
        <f t="shared" si="126"/>
        <v>0.5</v>
      </c>
      <c r="BC227" s="94"/>
      <c r="BD227" s="94"/>
      <c r="BE227" s="25">
        <f t="shared" si="127"/>
        <v>0</v>
      </c>
      <c r="BF227" s="25">
        <f t="shared" si="128"/>
        <v>1</v>
      </c>
      <c r="BG227" s="52">
        <f t="shared" si="129"/>
        <v>62</v>
      </c>
      <c r="BH227" s="39">
        <f>AU227*O227+BA227*P227+BE227*Q227</f>
        <v>186621.13819999996</v>
      </c>
      <c r="BI227" s="39">
        <f>AU227*O227+BA227*P227+BE227*0</f>
        <v>186621.13819999996</v>
      </c>
      <c r="BK227" s="33">
        <f>A227</f>
        <v>43677</v>
      </c>
      <c r="BL227" s="33"/>
      <c r="BM227" s="29">
        <f t="shared" si="138"/>
        <v>665.05534364137691</v>
      </c>
      <c r="BN227" s="30">
        <f t="shared" si="139"/>
        <v>-321.86788730561125</v>
      </c>
      <c r="BO227" s="94">
        <f>BE226*(F227/F226-1)</f>
        <v>2.9848578456848074E-3</v>
      </c>
      <c r="BP227" s="92">
        <f t="shared" si="130"/>
        <v>343.19044119361132</v>
      </c>
      <c r="BQ227" s="94" t="e">
        <f t="shared" si="140"/>
        <v>#NUM!</v>
      </c>
      <c r="BR227" s="94" t="e">
        <f t="shared" si="141"/>
        <v>#NUM!</v>
      </c>
      <c r="BS227" s="34">
        <f>BE226*(G227/G226-1)</f>
        <v>6.9647941601169716E-4</v>
      </c>
      <c r="BT227" s="94">
        <f t="shared" si="142"/>
        <v>343.1881528151817</v>
      </c>
      <c r="BU227" s="94" t="e">
        <f t="shared" si="143"/>
        <v>#NUM!</v>
      </c>
      <c r="BV227" s="94" t="e">
        <f t="shared" si="144"/>
        <v>#NUM!</v>
      </c>
      <c r="BX227" s="94" t="e">
        <f>BQ227/MAX($BQ$5:BQ227)-1</f>
        <v>#NUM!</v>
      </c>
      <c r="BY227" s="94" t="e">
        <f>BU227/MAX($BU$5:BU227)-1</f>
        <v>#NUM!</v>
      </c>
      <c r="BZ227" s="94">
        <f>C226/MAX(C$4:C226)-1</f>
        <v>0</v>
      </c>
      <c r="CA227" s="94">
        <f>D226/MAX(D$4:D226)-1</f>
        <v>0</v>
      </c>
      <c r="CB227" s="94">
        <f>E226/MAX(E$4:E226)-1</f>
        <v>0</v>
      </c>
      <c r="CC227" s="94">
        <f>F226/MAX(F$4:F226)-1</f>
        <v>0</v>
      </c>
      <c r="CE227" s="94"/>
      <c r="CF227" s="94"/>
      <c r="CG227" s="94"/>
      <c r="CH227" s="94"/>
      <c r="CI227" s="94"/>
      <c r="CJ227" s="94"/>
      <c r="CK227" s="94"/>
      <c r="CL227" s="94"/>
      <c r="CM227" s="94"/>
      <c r="CN227" s="94"/>
      <c r="CO227" s="94"/>
      <c r="CP227" s="94"/>
      <c r="CQ227" s="94"/>
    </row>
    <row r="228" spans="1:95" s="2" customFormat="1" x14ac:dyDescent="0.45">
      <c r="A228" s="6">
        <v>43708</v>
      </c>
      <c r="B228" s="7">
        <f>MATCH($A228,raw_data_infomax!A:A,0)</f>
        <v>6820</v>
      </c>
      <c r="C228" s="14">
        <f>INDEX(raw_data_infomax!AD:AD,'duration+credit+curve'!$B228)</f>
        <v>2.5594550000000016</v>
      </c>
      <c r="D228" s="14">
        <f>INDEX(raw_data_infomax!AF:AF,'duration+credit+curve'!$B228)</f>
        <v>3.2824160000000413</v>
      </c>
      <c r="E228" s="14">
        <f>INDEX(raw_data_infomax!AH:AH,'duration+credit+curve'!$B228)</f>
        <v>2.5645260999999935</v>
      </c>
      <c r="F228" s="14">
        <f>INDEX(raw_data_infomax!AJ:AJ,'duration+credit+curve'!$B228)</f>
        <v>2.4237222000000131</v>
      </c>
      <c r="G228" s="14">
        <f>INDEX(raw_data_infomax!AL:AL,'duration+credit+curve'!$B228)</f>
        <v>1.7479524000000144</v>
      </c>
      <c r="H228" s="17"/>
      <c r="I228" s="14">
        <f t="shared" si="115"/>
        <v>2.4051488538092691E-3</v>
      </c>
      <c r="J228" s="14">
        <f t="shared" si="115"/>
        <v>6.6941275521614774E-3</v>
      </c>
      <c r="K228" s="14">
        <f t="shared" si="115"/>
        <v>8.2051226815149647E-4</v>
      </c>
      <c r="L228" s="14">
        <f t="shared" si="115"/>
        <v>2.9824768313051475E-3</v>
      </c>
      <c r="M228" s="17"/>
      <c r="N228" s="14">
        <f>INDEX(raw_data_infomax!C:C,'duration+credit+curve'!$B228)</f>
        <v>2.4178999999999999</v>
      </c>
      <c r="O228" s="14">
        <f>INDEX(raw_data_infomax!F:F,'duration+credit+curve'!$B228)</f>
        <v>6.6352000000000002</v>
      </c>
      <c r="P228" s="14">
        <f>INDEX(raw_data_infomax!I:I,'duration+credit+curve'!$B228)</f>
        <v>2.4245000000000001</v>
      </c>
      <c r="Q228" s="14">
        <f>INDEX(raw_data_infomax!L:L,'duration+credit+curve'!$B228)</f>
        <v>2.4161000000000001</v>
      </c>
      <c r="R228" s="17"/>
      <c r="S228" s="20">
        <f>INDEX(raw_data_infomax!D:D,'duration+credit+curve'!$B228)</f>
        <v>1.4060999999999999</v>
      </c>
      <c r="T228" s="20">
        <f>INDEX(raw_data_infomax!G:G,'duration+credit+curve'!$B228)</f>
        <v>1.2593000000000001</v>
      </c>
      <c r="U228" s="20">
        <f>INDEX(raw_data_infomax!J:J,'duration+credit+curve'!$B228)</f>
        <v>1.5455000000000001</v>
      </c>
      <c r="V228" s="20">
        <f>INDEX(raw_data_infomax!M:M,'duration+credit+curve'!$B228)</f>
        <v>1.2665999999999999</v>
      </c>
      <c r="W228" s="17"/>
      <c r="X228" s="94">
        <f>INDEX(raw_data_infomax!AR:AR,'duration+credit+curve'!$B228)</f>
        <v>76.532677178645372</v>
      </c>
      <c r="Y228" s="94">
        <f t="shared" si="146"/>
        <v>63.214446410782877</v>
      </c>
      <c r="Z228" s="94">
        <f t="shared" si="131"/>
        <v>7.8712230807234551E-2</v>
      </c>
      <c r="AA228" s="94">
        <f>INDEX(raw_data_infomax!W:W,'duration+credit+curve'!$B228)</f>
        <v>98</v>
      </c>
      <c r="AB228" s="94">
        <f t="shared" si="132"/>
        <v>-1.0193679918449883E-3</v>
      </c>
      <c r="AC228" s="104">
        <f t="shared" si="116"/>
        <v>1</v>
      </c>
      <c r="AD228" s="29">
        <f>INDEX(raw_data_infomax!$AY:$AY,'duration+credit+curve'!$B228)</f>
        <v>0.90584587899540814</v>
      </c>
      <c r="AE228" s="29">
        <f t="shared" si="147"/>
        <v>0.88529184353822143</v>
      </c>
      <c r="AF228" s="29">
        <f t="shared" si="133"/>
        <v>1.0069315159389136E-2</v>
      </c>
      <c r="AG228" s="106">
        <f t="shared" si="117"/>
        <v>1</v>
      </c>
      <c r="AH228" s="106">
        <f t="shared" si="118"/>
        <v>1</v>
      </c>
      <c r="AI228" s="94">
        <f>INDEX(raw_data_infomax!BF:BF,'duration+credit+curve'!$B228)</f>
        <v>309.04440452356533</v>
      </c>
      <c r="AJ228" s="94">
        <f t="shared" si="134"/>
        <v>-1.3340683355383298E-2</v>
      </c>
      <c r="AK228" s="94">
        <f t="shared" si="145"/>
        <v>3.8769620547481267</v>
      </c>
      <c r="AL228" s="94">
        <f>INDEX(raw_data_infomax!V:V,'duration+credit+curve'!$B228)</f>
        <v>17</v>
      </c>
      <c r="AM228" s="108">
        <f t="shared" si="135"/>
        <v>0</v>
      </c>
      <c r="AN228" s="44">
        <f t="shared" si="119"/>
        <v>0</v>
      </c>
      <c r="AP228" s="6">
        <f>A228</f>
        <v>43708</v>
      </c>
      <c r="AQ228" s="25">
        <f t="shared" si="136"/>
        <v>1.2</v>
      </c>
      <c r="AR228" s="94">
        <f t="shared" si="120"/>
        <v>0.2</v>
      </c>
      <c r="AS228" s="94">
        <f t="shared" si="137"/>
        <v>2.8993199999999999</v>
      </c>
      <c r="AT228" s="110"/>
      <c r="AU228" s="112">
        <f t="shared" si="114"/>
        <v>43708</v>
      </c>
      <c r="AV228" s="25">
        <f t="shared" si="121"/>
        <v>0.1</v>
      </c>
      <c r="AW228" s="25">
        <f t="shared" si="122"/>
        <v>0.89999999999999991</v>
      </c>
      <c r="AX228" s="25">
        <f t="shared" si="123"/>
        <v>0</v>
      </c>
      <c r="AY228" s="94">
        <f t="shared" si="124"/>
        <v>2.8380100000000001</v>
      </c>
      <c r="AZ228" s="110"/>
      <c r="BA228" s="25">
        <f t="shared" si="125"/>
        <v>-43707.5</v>
      </c>
      <c r="BB228" s="94">
        <f t="shared" si="126"/>
        <v>0</v>
      </c>
      <c r="BC228" s="94"/>
      <c r="BD228" s="94"/>
      <c r="BE228" s="25">
        <f t="shared" si="127"/>
        <v>0.5</v>
      </c>
      <c r="BF228" s="25">
        <f t="shared" si="128"/>
        <v>1</v>
      </c>
      <c r="BG228" s="52">
        <f t="shared" si="129"/>
        <v>63</v>
      </c>
      <c r="BH228" s="39">
        <f>AU228*O228+BA228*P228+BE228*Q228</f>
        <v>184043.69590000002</v>
      </c>
      <c r="BI228" s="39">
        <f>AU228*O228+BA228*P228+BE228*0</f>
        <v>184042.48785000003</v>
      </c>
      <c r="BK228" s="33">
        <f>A228</f>
        <v>43708</v>
      </c>
      <c r="BL228" s="33"/>
      <c r="BM228" s="29">
        <f t="shared" si="138"/>
        <v>292.37940909575684</v>
      </c>
      <c r="BN228" s="30">
        <f t="shared" si="139"/>
        <v>-35.836693823784756</v>
      </c>
      <c r="BO228" s="94">
        <f>BE227*(F228/F227-1)</f>
        <v>0</v>
      </c>
      <c r="BP228" s="92">
        <f t="shared" si="130"/>
        <v>256.5427152719721</v>
      </c>
      <c r="BQ228" s="94" t="e">
        <f t="shared" si="140"/>
        <v>#NUM!</v>
      </c>
      <c r="BR228" s="94" t="e">
        <f t="shared" si="141"/>
        <v>#NUM!</v>
      </c>
      <c r="BS228" s="34">
        <f>BE227*(G228/G227-1)</f>
        <v>0</v>
      </c>
      <c r="BT228" s="94">
        <f t="shared" si="142"/>
        <v>256.5427152719721</v>
      </c>
      <c r="BU228" s="94" t="e">
        <f t="shared" si="143"/>
        <v>#NUM!</v>
      </c>
      <c r="BV228" s="94" t="e">
        <f t="shared" si="144"/>
        <v>#NUM!</v>
      </c>
      <c r="BX228" s="94" t="e">
        <f>BQ228/MAX($BQ$5:BQ228)-1</f>
        <v>#NUM!</v>
      </c>
      <c r="BY228" s="94" t="e">
        <f>BU228/MAX($BU$5:BU228)-1</f>
        <v>#NUM!</v>
      </c>
      <c r="BZ228" s="94">
        <f>C227/MAX(C$4:C227)-1</f>
        <v>0</v>
      </c>
      <c r="CA228" s="94">
        <f>D227/MAX(D$4:D227)-1</f>
        <v>0</v>
      </c>
      <c r="CB228" s="94">
        <f>E227/MAX(E$4:E227)-1</f>
        <v>0</v>
      </c>
      <c r="CC228" s="94">
        <f>F227/MAX(F$4:F227)-1</f>
        <v>0</v>
      </c>
      <c r="CE228" s="94"/>
      <c r="CF228" s="94"/>
      <c r="CG228" s="94"/>
      <c r="CH228" s="94"/>
      <c r="CI228" s="94"/>
      <c r="CJ228" s="94"/>
      <c r="CK228" s="94"/>
      <c r="CL228" s="94"/>
      <c r="CM228" s="94"/>
      <c r="CN228" s="94"/>
      <c r="CO228" s="94"/>
      <c r="CP228" s="94"/>
      <c r="CQ228" s="94"/>
    </row>
    <row r="229" spans="1:95" s="2" customFormat="1" x14ac:dyDescent="0.45">
      <c r="A229" s="6">
        <v>43738</v>
      </c>
      <c r="B229" s="7">
        <f>MATCH($A229,raw_data_infomax!A:A,0)</f>
        <v>6850</v>
      </c>
      <c r="C229" s="14">
        <f>INDEX(raw_data_infomax!AD:AD,'duration+credit+curve'!$B229)</f>
        <v>2.5552069000000013</v>
      </c>
      <c r="D229" s="14">
        <f>INDEX(raw_data_infomax!AF:AF,'duration+credit+curve'!$B229)</f>
        <v>3.2513269000000418</v>
      </c>
      <c r="E229" s="14">
        <f>INDEX(raw_data_infomax!AH:AH,'duration+credit+curve'!$B229)</f>
        <v>2.5603099999999941</v>
      </c>
      <c r="F229" s="14">
        <f>INDEX(raw_data_infomax!AJ:AJ,'duration+credit+curve'!$B229)</f>
        <v>2.4196901000000124</v>
      </c>
      <c r="G229" s="14">
        <f>INDEX(raw_data_infomax!AL:AL,'duration+credit+curve'!$B229)</f>
        <v>1.7501672000000152</v>
      </c>
      <c r="H229" s="17"/>
      <c r="I229" s="14">
        <f t="shared" si="115"/>
        <v>-1.6597674114217087E-3</v>
      </c>
      <c r="J229" s="14">
        <f t="shared" si="115"/>
        <v>-9.4714076460750141E-3</v>
      </c>
      <c r="K229" s="14">
        <f t="shared" si="115"/>
        <v>-1.6440074444941111E-3</v>
      </c>
      <c r="L229" s="14">
        <f t="shared" si="115"/>
        <v>-1.6635982457068321E-3</v>
      </c>
      <c r="M229" s="17"/>
      <c r="N229" s="14">
        <f>INDEX(raw_data_infomax!C:C,'duration+credit+curve'!$B229)</f>
        <v>2.4432</v>
      </c>
      <c r="O229" s="14">
        <f>INDEX(raw_data_infomax!F:F,'duration+credit+curve'!$B229)</f>
        <v>6.8517999999999999</v>
      </c>
      <c r="P229" s="14">
        <f>INDEX(raw_data_infomax!I:I,'duration+credit+curve'!$B229)</f>
        <v>2.4214000000000002</v>
      </c>
      <c r="Q229" s="14">
        <f>INDEX(raw_data_infomax!L:L,'duration+credit+curve'!$B229)</f>
        <v>2.4756999999999998</v>
      </c>
      <c r="R229" s="17"/>
      <c r="S229" s="20">
        <f>INDEX(raw_data_infomax!D:D,'duration+credit+curve'!$B229)</f>
        <v>1.5266</v>
      </c>
      <c r="T229" s="20">
        <f>INDEX(raw_data_infomax!G:G,'duration+credit+curve'!$B229)</f>
        <v>1.4132</v>
      </c>
      <c r="U229" s="20">
        <f>INDEX(raw_data_infomax!J:J,'duration+credit+curve'!$B229)</f>
        <v>1.6675</v>
      </c>
      <c r="V229" s="20">
        <f>INDEX(raw_data_infomax!M:M,'duration+credit+curve'!$B229)</f>
        <v>1.3818999999999999</v>
      </c>
      <c r="W229" s="17"/>
      <c r="X229" s="94">
        <f>INDEX(raw_data_infomax!AR:AR,'duration+credit+curve'!$B229)</f>
        <v>73.217799206984012</v>
      </c>
      <c r="Y229" s="94">
        <f t="shared" si="146"/>
        <v>66.88251423924018</v>
      </c>
      <c r="Z229" s="94">
        <f t="shared" si="131"/>
        <v>5.8025784242755174E-2</v>
      </c>
      <c r="AA229" s="94">
        <f>INDEX(raw_data_infomax!W:W,'duration+credit+curve'!$B229)</f>
        <v>98.1</v>
      </c>
      <c r="AB229" s="94">
        <f t="shared" si="132"/>
        <v>1.0204081632652073E-3</v>
      </c>
      <c r="AC229" s="104">
        <f t="shared" si="116"/>
        <v>0</v>
      </c>
      <c r="AD229" s="29">
        <f>INDEX(raw_data_infomax!$AY:$AY,'duration+credit+curve'!$B229)</f>
        <v>0.89315842193903572</v>
      </c>
      <c r="AE229" s="29">
        <f t="shared" si="147"/>
        <v>0.89001994544062857</v>
      </c>
      <c r="AF229" s="29">
        <f t="shared" si="133"/>
        <v>5.3407268314034084E-3</v>
      </c>
      <c r="AG229" s="106">
        <f t="shared" si="117"/>
        <v>1</v>
      </c>
      <c r="AH229" s="106">
        <f t="shared" si="118"/>
        <v>0</v>
      </c>
      <c r="AI229" s="94">
        <f>INDEX(raw_data_infomax!BF:BF,'duration+credit+curve'!$B229)</f>
        <v>262.10112289738458</v>
      </c>
      <c r="AJ229" s="94">
        <f t="shared" si="134"/>
        <v>-0.15189817689322127</v>
      </c>
      <c r="AK229" s="94">
        <f t="shared" si="145"/>
        <v>3.288058586747689</v>
      </c>
      <c r="AL229" s="94">
        <f>INDEX(raw_data_infomax!V:V,'duration+credit+curve'!$B229)</f>
        <v>22</v>
      </c>
      <c r="AM229" s="108">
        <f t="shared" si="135"/>
        <v>0</v>
      </c>
      <c r="AN229" s="44">
        <f t="shared" si="119"/>
        <v>0</v>
      </c>
      <c r="AP229" s="6">
        <f>A229</f>
        <v>43738</v>
      </c>
      <c r="AQ229" s="25">
        <f t="shared" si="136"/>
        <v>1</v>
      </c>
      <c r="AR229" s="94">
        <f t="shared" si="120"/>
        <v>0</v>
      </c>
      <c r="AS229" s="94">
        <f t="shared" si="137"/>
        <v>2.4756999999999998</v>
      </c>
      <c r="AT229" s="110"/>
      <c r="AU229" s="112">
        <f t="shared" si="114"/>
        <v>43738</v>
      </c>
      <c r="AV229" s="25">
        <f t="shared" si="121"/>
        <v>0</v>
      </c>
      <c r="AW229" s="25">
        <f t="shared" si="122"/>
        <v>1</v>
      </c>
      <c r="AX229" s="25">
        <f t="shared" si="123"/>
        <v>0</v>
      </c>
      <c r="AY229" s="94">
        <f t="shared" si="124"/>
        <v>2.4756999999999998</v>
      </c>
      <c r="AZ229" s="110"/>
      <c r="BA229" s="25">
        <f t="shared" si="125"/>
        <v>-43737.5</v>
      </c>
      <c r="BB229" s="94">
        <f t="shared" si="126"/>
        <v>0</v>
      </c>
      <c r="BC229" s="94"/>
      <c r="BD229" s="94"/>
      <c r="BE229" s="25">
        <f t="shared" si="127"/>
        <v>0.5</v>
      </c>
      <c r="BF229" s="25">
        <f t="shared" si="128"/>
        <v>1</v>
      </c>
      <c r="BG229" s="52">
        <f t="shared" si="129"/>
        <v>60</v>
      </c>
      <c r="BH229" s="39">
        <f>AU229*O229+BA229*P229+BE229*Q229</f>
        <v>193779.28375</v>
      </c>
      <c r="BI229" s="39">
        <f>AU229*O229+BA229*P229+BE229*0</f>
        <v>193778.0459</v>
      </c>
      <c r="BK229" s="33">
        <f>A229</f>
        <v>43738</v>
      </c>
      <c r="BL229" s="33"/>
      <c r="BM229" s="29">
        <f t="shared" si="138"/>
        <v>-413.97628539464671</v>
      </c>
      <c r="BN229" s="30">
        <f t="shared" si="139"/>
        <v>71.85545538022636</v>
      </c>
      <c r="BO229" s="94">
        <f>BE228*(F229/F228-1)</f>
        <v>-8.3179912285341606E-4</v>
      </c>
      <c r="BP229" s="92">
        <f t="shared" si="130"/>
        <v>-342.1216618135432</v>
      </c>
      <c r="BQ229" s="94" t="e">
        <f t="shared" si="140"/>
        <v>#NUM!</v>
      </c>
      <c r="BR229" s="94" t="e">
        <f t="shared" si="141"/>
        <v>#NUM!</v>
      </c>
      <c r="BS229" s="34">
        <f>BE228*(G229/G228-1)</f>
        <v>6.3354127949966088E-4</v>
      </c>
      <c r="BT229" s="94">
        <f t="shared" si="142"/>
        <v>-342.12019647314082</v>
      </c>
      <c r="BU229" s="94" t="e">
        <f t="shared" si="143"/>
        <v>#NUM!</v>
      </c>
      <c r="BV229" s="94" t="e">
        <f t="shared" si="144"/>
        <v>#NUM!</v>
      </c>
      <c r="BX229" s="94" t="e">
        <f>BQ229/MAX($BQ$5:BQ229)-1</f>
        <v>#NUM!</v>
      </c>
      <c r="BY229" s="94" t="e">
        <f>BU229/MAX($BU$5:BU229)-1</f>
        <v>#NUM!</v>
      </c>
      <c r="BZ229" s="94">
        <f>C228/MAX(C$4:C228)-1</f>
        <v>0</v>
      </c>
      <c r="CA229" s="94">
        <f>D228/MAX(D$4:D228)-1</f>
        <v>0</v>
      </c>
      <c r="CB229" s="94">
        <f>E228/MAX(E$4:E228)-1</f>
        <v>0</v>
      </c>
      <c r="CC229" s="94">
        <f>F228/MAX(F$4:F228)-1</f>
        <v>0</v>
      </c>
      <c r="CE229" s="94"/>
      <c r="CF229" s="94"/>
      <c r="CG229" s="94"/>
      <c r="CH229" s="94"/>
      <c r="CI229" s="94"/>
      <c r="CJ229" s="94"/>
      <c r="CK229" s="94"/>
      <c r="CL229" s="94"/>
      <c r="CM229" s="94"/>
      <c r="CN229" s="94"/>
      <c r="CO229" s="94"/>
      <c r="CP229" s="94"/>
      <c r="CQ229" s="94"/>
    </row>
    <row r="230" spans="1:95" s="2" customFormat="1" x14ac:dyDescent="0.45">
      <c r="A230" s="6">
        <v>43769</v>
      </c>
      <c r="B230" s="7">
        <f>MATCH($A230,raw_data_infomax!A:A,0)</f>
        <v>6881</v>
      </c>
      <c r="C230" s="14">
        <f>INDEX(raw_data_infomax!AD:AD,'duration+credit+curve'!$B230)</f>
        <v>2.5507083000000019</v>
      </c>
      <c r="D230" s="14">
        <f>INDEX(raw_data_infomax!AF:AF,'duration+credit+curve'!$B230)</f>
        <v>3.1993331000000391</v>
      </c>
      <c r="E230" s="14">
        <f>INDEX(raw_data_infomax!AH:AH,'duration+credit+curve'!$B230)</f>
        <v>2.5585946999999938</v>
      </c>
      <c r="F230" s="14">
        <f>INDEX(raw_data_infomax!AJ:AJ,'duration+credit+curve'!$B230)</f>
        <v>2.4142609000000124</v>
      </c>
      <c r="G230" s="14">
        <f>INDEX(raw_data_infomax!AL:AL,'duration+credit+curve'!$B230)</f>
        <v>1.7522537000000147</v>
      </c>
      <c r="H230" s="17"/>
      <c r="I230" s="14">
        <f t="shared" si="115"/>
        <v>-1.7605619333601608E-3</v>
      </c>
      <c r="J230" s="14">
        <f t="shared" si="115"/>
        <v>-1.5991563321424818E-2</v>
      </c>
      <c r="K230" s="14">
        <f t="shared" si="115"/>
        <v>-6.6995793478141774E-4</v>
      </c>
      <c r="L230" s="14">
        <f t="shared" si="115"/>
        <v>-2.2437584052602544E-3</v>
      </c>
      <c r="M230" s="17"/>
      <c r="N230" s="14">
        <f>INDEX(raw_data_infomax!C:C,'duration+credit+curve'!$B230)</f>
        <v>2.4300000000000002</v>
      </c>
      <c r="O230" s="14">
        <f>INDEX(raw_data_infomax!F:F,'duration+credit+curve'!$B230)</f>
        <v>6.7602000000000002</v>
      </c>
      <c r="P230" s="14">
        <f>INDEX(raw_data_infomax!I:I,'duration+credit+curve'!$B230)</f>
        <v>2.4281000000000001</v>
      </c>
      <c r="Q230" s="14">
        <f>INDEX(raw_data_infomax!L:L,'duration+credit+curve'!$B230)</f>
        <v>2.4226000000000001</v>
      </c>
      <c r="R230" s="17"/>
      <c r="S230" s="20">
        <f>INDEX(raw_data_infomax!D:D,'duration+credit+curve'!$B230)</f>
        <v>1.6559999999999999</v>
      </c>
      <c r="T230" s="20">
        <f>INDEX(raw_data_infomax!G:G,'duration+credit+curve'!$B230)</f>
        <v>1.6696</v>
      </c>
      <c r="U230" s="20">
        <f>INDEX(raw_data_infomax!J:J,'duration+credit+curve'!$B230)</f>
        <v>1.7544</v>
      </c>
      <c r="V230" s="20">
        <f>INDEX(raw_data_infomax!M:M,'duration+credit+curve'!$B230)</f>
        <v>1.5238</v>
      </c>
      <c r="W230" s="17"/>
      <c r="X230" s="94">
        <f>INDEX(raw_data_infomax!AR:AR,'duration+credit+curve'!$B230)</f>
        <v>71.31596630340313</v>
      </c>
      <c r="Y230" s="94">
        <f t="shared" si="146"/>
        <v>69.849727583884814</v>
      </c>
      <c r="Z230" s="94">
        <f t="shared" si="131"/>
        <v>4.4364560429514421E-2</v>
      </c>
      <c r="AA230" s="94">
        <f>INDEX(raw_data_infomax!W:W,'duration+credit+curve'!$B230)</f>
        <v>98.5</v>
      </c>
      <c r="AB230" s="94">
        <f t="shared" si="132"/>
        <v>4.0774719673801751E-3</v>
      </c>
      <c r="AC230" s="104">
        <f t="shared" si="116"/>
        <v>0</v>
      </c>
      <c r="AD230" s="29">
        <f>INDEX(raw_data_infomax!$AY:$AY,'duration+credit+curve'!$B230)</f>
        <v>0.86045447766528094</v>
      </c>
      <c r="AE230" s="29">
        <f t="shared" si="147"/>
        <v>0.8873205342066619</v>
      </c>
      <c r="AF230" s="29">
        <f t="shared" si="133"/>
        <v>-3.0329783594121862E-3</v>
      </c>
      <c r="AG230" s="106">
        <f t="shared" si="117"/>
        <v>0</v>
      </c>
      <c r="AH230" s="106">
        <f t="shared" si="118"/>
        <v>0</v>
      </c>
      <c r="AI230" s="94">
        <f>INDEX(raw_data_infomax!BF:BF,'duration+credit+curve'!$B230)</f>
        <v>280.487711759756</v>
      </c>
      <c r="AJ230" s="94">
        <f t="shared" si="134"/>
        <v>7.0150744335307325E-2</v>
      </c>
      <c r="AK230" s="94">
        <f t="shared" si="145"/>
        <v>3.518718344026138</v>
      </c>
      <c r="AL230" s="94">
        <f>INDEX(raw_data_infomax!V:V,'duration+credit+curve'!$B230)</f>
        <v>22</v>
      </c>
      <c r="AM230" s="108">
        <f t="shared" si="135"/>
        <v>1</v>
      </c>
      <c r="AN230" s="44">
        <f t="shared" si="119"/>
        <v>1</v>
      </c>
      <c r="AP230" s="6">
        <f>A230</f>
        <v>43769</v>
      </c>
      <c r="AQ230" s="25">
        <f t="shared" si="136"/>
        <v>1</v>
      </c>
      <c r="AR230" s="94">
        <f t="shared" si="120"/>
        <v>0</v>
      </c>
      <c r="AS230" s="94">
        <f t="shared" si="137"/>
        <v>2.4226000000000001</v>
      </c>
      <c r="AT230" s="110"/>
      <c r="AU230" s="112">
        <f t="shared" si="114"/>
        <v>43769</v>
      </c>
      <c r="AV230" s="25">
        <f t="shared" si="121"/>
        <v>0</v>
      </c>
      <c r="AW230" s="25">
        <f t="shared" si="122"/>
        <v>1</v>
      </c>
      <c r="AX230" s="25">
        <f t="shared" si="123"/>
        <v>0</v>
      </c>
      <c r="AY230" s="94">
        <f t="shared" si="124"/>
        <v>2.4226000000000001</v>
      </c>
      <c r="AZ230" s="110"/>
      <c r="BA230" s="25">
        <f t="shared" si="125"/>
        <v>-43768</v>
      </c>
      <c r="BB230" s="94">
        <f t="shared" si="126"/>
        <v>0.5</v>
      </c>
      <c r="BC230" s="94"/>
      <c r="BD230" s="94"/>
      <c r="BE230" s="25">
        <f t="shared" si="127"/>
        <v>0</v>
      </c>
      <c r="BF230" s="25">
        <f t="shared" si="128"/>
        <v>1</v>
      </c>
      <c r="BG230" s="52">
        <f t="shared" si="129"/>
        <v>62</v>
      </c>
      <c r="BH230" s="39">
        <f>AU230*O230+BA230*P230+BE230*Q230</f>
        <v>189614.11300000001</v>
      </c>
      <c r="BI230" s="39">
        <f>AU230*O230+BA230*P230+BE230*0</f>
        <v>189614.11300000001</v>
      </c>
      <c r="BK230" s="33">
        <f>A230</f>
        <v>43769</v>
      </c>
      <c r="BL230" s="33"/>
      <c r="BM230" s="29">
        <f t="shared" si="138"/>
        <v>-699.43899655247867</v>
      </c>
      <c r="BN230" s="30">
        <f t="shared" si="139"/>
        <v>29.302285172502259</v>
      </c>
      <c r="BO230" s="94">
        <f>BE229*(F230/F229-1)</f>
        <v>-1.1218792026301272E-3</v>
      </c>
      <c r="BP230" s="92">
        <f t="shared" si="130"/>
        <v>-670.13783325917905</v>
      </c>
      <c r="BQ230" s="94" t="e">
        <f t="shared" si="140"/>
        <v>#NUM!</v>
      </c>
      <c r="BR230" s="94" t="e">
        <f t="shared" si="141"/>
        <v>#NUM!</v>
      </c>
      <c r="BS230" s="34">
        <f>BE229*(G230/G229-1)</f>
        <v>5.960859053921741E-4</v>
      </c>
      <c r="BT230" s="94">
        <f t="shared" si="142"/>
        <v>-670.13611529407103</v>
      </c>
      <c r="BU230" s="94" t="e">
        <f t="shared" si="143"/>
        <v>#NUM!</v>
      </c>
      <c r="BV230" s="94" t="e">
        <f t="shared" si="144"/>
        <v>#NUM!</v>
      </c>
      <c r="BX230" s="94" t="e">
        <f>BQ230/MAX($BQ$5:BQ230)-1</f>
        <v>#NUM!</v>
      </c>
      <c r="BY230" s="94" t="e">
        <f>BU230/MAX($BU$5:BU230)-1</f>
        <v>#NUM!</v>
      </c>
      <c r="BZ230" s="94">
        <f>C229/MAX(C$4:C229)-1</f>
        <v>-1.6597674114217087E-3</v>
      </c>
      <c r="CA230" s="94">
        <f>D229/MAX(D$4:D229)-1</f>
        <v>-9.4714076460750141E-3</v>
      </c>
      <c r="CB230" s="94">
        <f>E229/MAX(E$4:E229)-1</f>
        <v>-1.6440074444941111E-3</v>
      </c>
      <c r="CC230" s="94">
        <f>F229/MAX(F$4:F229)-1</f>
        <v>-1.6635982457068321E-3</v>
      </c>
      <c r="CE230" s="94"/>
      <c r="CF230" s="94"/>
      <c r="CG230" s="94"/>
      <c r="CH230" s="94"/>
      <c r="CI230" s="94"/>
      <c r="CJ230" s="94"/>
      <c r="CK230" s="94"/>
      <c r="CL230" s="94"/>
      <c r="CM230" s="94"/>
      <c r="CN230" s="94"/>
      <c r="CO230" s="94"/>
      <c r="CP230" s="94"/>
      <c r="CQ230" s="94"/>
    </row>
    <row r="231" spans="1:95" s="2" customFormat="1" x14ac:dyDescent="0.45">
      <c r="A231" s="6">
        <v>43799</v>
      </c>
      <c r="B231" s="7">
        <f>MATCH($A231,raw_data_infomax!A:A,0)</f>
        <v>6911</v>
      </c>
      <c r="C231" s="14">
        <f>INDEX(raw_data_infomax!AD:AD,'duration+credit+curve'!$B231)</f>
        <v>2.5582832000000004</v>
      </c>
      <c r="D231" s="14">
        <f>INDEX(raw_data_infomax!AF:AF,'duration+credit+curve'!$B231)</f>
        <v>3.2276515000000416</v>
      </c>
      <c r="E231" s="14">
        <f>INDEX(raw_data_infomax!AH:AH,'duration+credit+curve'!$B231)</f>
        <v>2.5653455999999935</v>
      </c>
      <c r="F231" s="14">
        <f>INDEX(raw_data_infomax!AJ:AJ,'duration+credit+curve'!$B231)</f>
        <v>2.4215820000000119</v>
      </c>
      <c r="G231" s="14">
        <f>INDEX(raw_data_infomax!AL:AL,'duration+credit+curve'!$B231)</f>
        <v>1.7541323000000155</v>
      </c>
      <c r="H231" s="17"/>
      <c r="I231" s="14">
        <f t="shared" si="115"/>
        <v>2.9697241350563619E-3</v>
      </c>
      <c r="J231" s="14">
        <f t="shared" si="115"/>
        <v>8.851344675552042E-3</v>
      </c>
      <c r="K231" s="14">
        <f t="shared" si="115"/>
        <v>2.6385187149804423E-3</v>
      </c>
      <c r="L231" s="14">
        <f t="shared" si="115"/>
        <v>3.032439451759128E-3</v>
      </c>
      <c r="M231" s="17"/>
      <c r="N231" s="14">
        <f>INDEX(raw_data_infomax!C:C,'duration+credit+curve'!$B231)</f>
        <v>2.3955000000000002</v>
      </c>
      <c r="O231" s="14">
        <f>INDEX(raw_data_infomax!F:F,'duration+credit+curve'!$B231)</f>
        <v>6.7058999999999997</v>
      </c>
      <c r="P231" s="14">
        <f>INDEX(raw_data_infomax!I:I,'duration+credit+curve'!$B231)</f>
        <v>2.4348000000000001</v>
      </c>
      <c r="Q231" s="14">
        <f>INDEX(raw_data_infomax!L:L,'duration+credit+curve'!$B231)</f>
        <v>2.3633999999999999</v>
      </c>
      <c r="R231" s="17"/>
      <c r="S231" s="20">
        <f>INDEX(raw_data_infomax!D:D,'duration+credit+curve'!$B231)</f>
        <v>1.5909</v>
      </c>
      <c r="T231" s="20">
        <f>INDEX(raw_data_infomax!G:G,'duration+credit+curve'!$B231)</f>
        <v>1.5604</v>
      </c>
      <c r="U231" s="20">
        <f>INDEX(raw_data_infomax!J:J,'duration+credit+curve'!$B231)</f>
        <v>1.7134</v>
      </c>
      <c r="V231" s="20">
        <f>INDEX(raw_data_infomax!M:M,'duration+credit+curve'!$B231)</f>
        <v>1.4498</v>
      </c>
      <c r="W231" s="17"/>
      <c r="X231" s="94">
        <f>INDEX(raw_data_infomax!AR:AR,'duration+credit+curve'!$B231)</f>
        <v>66.082610364084829</v>
      </c>
      <c r="Y231" s="94">
        <f t="shared" si="146"/>
        <v>70.725767357239604</v>
      </c>
      <c r="Z231" s="94">
        <f t="shared" si="131"/>
        <v>1.2541777951857069E-2</v>
      </c>
      <c r="AA231" s="94">
        <f>INDEX(raw_data_infomax!W:W,'duration+credit+curve'!$B231)</f>
        <v>98.8</v>
      </c>
      <c r="AB231" s="94">
        <f t="shared" si="132"/>
        <v>3.0456852791878042E-3</v>
      </c>
      <c r="AC231" s="104">
        <f t="shared" si="116"/>
        <v>0</v>
      </c>
      <c r="AD231" s="29">
        <f>INDEX(raw_data_infomax!$AY:$AY,'duration+credit+curve'!$B231)</f>
        <v>0.83508091072135537</v>
      </c>
      <c r="AE231" s="29">
        <f t="shared" si="147"/>
        <v>0.8768381344232351</v>
      </c>
      <c r="AF231" s="29">
        <f t="shared" si="133"/>
        <v>-1.18135435610075E-2</v>
      </c>
      <c r="AG231" s="106">
        <f t="shared" si="117"/>
        <v>0</v>
      </c>
      <c r="AH231" s="106">
        <f t="shared" si="118"/>
        <v>0</v>
      </c>
      <c r="AI231" s="94">
        <f>INDEX(raw_data_infomax!BF:BF,'duration+credit+curve'!$B231)</f>
        <v>267.16837360234177</v>
      </c>
      <c r="AJ231" s="94">
        <f t="shared" si="134"/>
        <v>-4.7486351804326254E-2</v>
      </c>
      <c r="AK231" s="94">
        <f t="shared" si="145"/>
        <v>3.3516272468413764</v>
      </c>
      <c r="AL231" s="94">
        <f>INDEX(raw_data_infomax!V:V,'duration+credit+curve'!$B231)</f>
        <v>22</v>
      </c>
      <c r="AM231" s="108">
        <f t="shared" si="135"/>
        <v>0</v>
      </c>
      <c r="AN231" s="44">
        <f t="shared" si="119"/>
        <v>0</v>
      </c>
      <c r="AP231" s="6">
        <f>A231</f>
        <v>43799</v>
      </c>
      <c r="AQ231" s="25">
        <f t="shared" si="136"/>
        <v>1</v>
      </c>
      <c r="AR231" s="94">
        <f t="shared" si="120"/>
        <v>0</v>
      </c>
      <c r="AS231" s="94">
        <f t="shared" si="137"/>
        <v>2.3633999999999999</v>
      </c>
      <c r="AT231" s="110"/>
      <c r="AU231" s="112">
        <f t="shared" si="114"/>
        <v>43799</v>
      </c>
      <c r="AV231" s="25">
        <f t="shared" si="121"/>
        <v>0</v>
      </c>
      <c r="AW231" s="25">
        <f t="shared" si="122"/>
        <v>1</v>
      </c>
      <c r="AX231" s="25">
        <f t="shared" si="123"/>
        <v>0</v>
      </c>
      <c r="AY231" s="94">
        <f t="shared" si="124"/>
        <v>2.3633999999999999</v>
      </c>
      <c r="AZ231" s="110"/>
      <c r="BA231" s="25">
        <f t="shared" si="125"/>
        <v>-43798.5</v>
      </c>
      <c r="BB231" s="94">
        <f t="shared" si="126"/>
        <v>0</v>
      </c>
      <c r="BC231" s="94"/>
      <c r="BD231" s="94"/>
      <c r="BE231" s="25">
        <f t="shared" si="127"/>
        <v>0.5</v>
      </c>
      <c r="BF231" s="25">
        <f t="shared" si="128"/>
        <v>1</v>
      </c>
      <c r="BG231" s="52">
        <f t="shared" si="129"/>
        <v>61</v>
      </c>
      <c r="BH231" s="39">
        <f>AU231*O231+BA231*P231+BE231*Q231</f>
        <v>187072.30799999996</v>
      </c>
      <c r="BI231" s="39">
        <f>AU231*O231+BA231*P231+BE231*0</f>
        <v>187071.12629999997</v>
      </c>
      <c r="BK231" s="33">
        <f>A231</f>
        <v>43799</v>
      </c>
      <c r="BL231" s="33"/>
      <c r="BM231" s="29">
        <f t="shared" si="138"/>
        <v>387.41450510423732</v>
      </c>
      <c r="BN231" s="30">
        <f t="shared" si="139"/>
        <v>-115.48268711726399</v>
      </c>
      <c r="BO231" s="94">
        <f>BE230*(F231/F230-1)</f>
        <v>0</v>
      </c>
      <c r="BP231" s="92">
        <f t="shared" si="130"/>
        <v>271.93181798697333</v>
      </c>
      <c r="BQ231" s="94" t="e">
        <f t="shared" si="140"/>
        <v>#NUM!</v>
      </c>
      <c r="BR231" s="94" t="e">
        <f t="shared" si="141"/>
        <v>#NUM!</v>
      </c>
      <c r="BS231" s="34">
        <f>BE230*(G231/G230-1)</f>
        <v>0</v>
      </c>
      <c r="BT231" s="94">
        <f t="shared" si="142"/>
        <v>271.93181798697333</v>
      </c>
      <c r="BU231" s="94" t="e">
        <f t="shared" si="143"/>
        <v>#NUM!</v>
      </c>
      <c r="BV231" s="94" t="e">
        <f t="shared" si="144"/>
        <v>#NUM!</v>
      </c>
      <c r="BX231" s="94" t="e">
        <f>BQ231/MAX($BQ$5:BQ231)-1</f>
        <v>#NUM!</v>
      </c>
      <c r="BY231" s="94" t="e">
        <f>BU231/MAX($BU$5:BU231)-1</f>
        <v>#NUM!</v>
      </c>
      <c r="BZ231" s="94">
        <f>C230/MAX(C$4:C230)-1</f>
        <v>-3.4174072214591122E-3</v>
      </c>
      <c r="CA231" s="94">
        <f>D230/MAX(D$4:D230)-1</f>
        <v>-2.5311508352384715E-2</v>
      </c>
      <c r="CB231" s="94">
        <f>E230/MAX(E$4:E230)-1</f>
        <v>-2.3128639634433235E-3</v>
      </c>
      <c r="CC231" s="94">
        <f>F230/MAX(F$4:F230)-1</f>
        <v>-3.9036239384202531E-3</v>
      </c>
      <c r="CE231" s="94"/>
      <c r="CF231" s="94"/>
      <c r="CG231" s="94"/>
      <c r="CH231" s="94"/>
      <c r="CI231" s="94"/>
      <c r="CJ231" s="94"/>
      <c r="CK231" s="94"/>
      <c r="CL231" s="94"/>
      <c r="CM231" s="94"/>
      <c r="CN231" s="94"/>
      <c r="CO231" s="94"/>
      <c r="CP231" s="94"/>
      <c r="CQ231" s="94"/>
    </row>
    <row r="232" spans="1:95" s="2" customFormat="1" x14ac:dyDescent="0.45">
      <c r="A232" s="6">
        <v>43830</v>
      </c>
      <c r="B232" s="7">
        <f>MATCH($A232,raw_data_infomax!A:A,0)</f>
        <v>6942</v>
      </c>
      <c r="C232" s="14">
        <f>INDEX(raw_data_infomax!AD:AD,'duration+credit+curve'!$B232)</f>
        <v>2.5629606000000043</v>
      </c>
      <c r="D232" s="14">
        <f>INDEX(raw_data_infomax!AF:AF,'duration+credit+curve'!$B232)</f>
        <v>3.2236698000000406</v>
      </c>
      <c r="E232" s="14">
        <f>INDEX(raw_data_infomax!AH:AH,'duration+credit+curve'!$B232)</f>
        <v>2.5701882999999937</v>
      </c>
      <c r="F232" s="14">
        <f>INDEX(raw_data_infomax!AJ:AJ,'duration+credit+curve'!$B232)</f>
        <v>2.4254378000000125</v>
      </c>
      <c r="G232" s="14">
        <f>INDEX(raw_data_infomax!AL:AL,'duration+credit+curve'!$B232)</f>
        <v>1.7560859000000153</v>
      </c>
      <c r="H232" s="17"/>
      <c r="I232" s="14">
        <f t="shared" si="115"/>
        <v>1.8283355024979464E-3</v>
      </c>
      <c r="J232" s="14">
        <f t="shared" si="115"/>
        <v>-1.2336214117295574E-3</v>
      </c>
      <c r="K232" s="14">
        <f t="shared" si="115"/>
        <v>1.8877378548918244E-3</v>
      </c>
      <c r="L232" s="14">
        <f t="shared" si="115"/>
        <v>1.5922648912984894E-3</v>
      </c>
      <c r="M232" s="17"/>
      <c r="N232" s="14">
        <f>INDEX(raw_data_infomax!C:C,'duration+credit+curve'!$B232)</f>
        <v>2.3973</v>
      </c>
      <c r="O232" s="14">
        <f>INDEX(raw_data_infomax!F:F,'duration+credit+curve'!$B232)</f>
        <v>6.8305999999999996</v>
      </c>
      <c r="P232" s="14">
        <f>INDEX(raw_data_infomax!I:I,'duration+credit+curve'!$B232)</f>
        <v>2.4171</v>
      </c>
      <c r="Q232" s="14">
        <f>INDEX(raw_data_infomax!L:L,'duration+credit+curve'!$B232)</f>
        <v>2.4</v>
      </c>
      <c r="R232" s="17"/>
      <c r="S232" s="20">
        <f>INDEX(raw_data_infomax!D:D,'duration+credit+curve'!$B232)</f>
        <v>1.5810999999999999</v>
      </c>
      <c r="T232" s="20">
        <f>INDEX(raw_data_infomax!G:G,'duration+credit+curve'!$B232)</f>
        <v>1.6033999999999999</v>
      </c>
      <c r="U232" s="20">
        <f>INDEX(raw_data_infomax!J:J,'duration+credit+curve'!$B232)</f>
        <v>1.6973</v>
      </c>
      <c r="V232" s="20">
        <f>INDEX(raw_data_infomax!M:M,'duration+credit+curve'!$B232)</f>
        <v>1.4433</v>
      </c>
      <c r="W232" s="17"/>
      <c r="X232" s="94">
        <f>INDEX(raw_data_infomax!AR:AR,'duration+credit+curve'!$B232)</f>
        <v>67.711467937804784</v>
      </c>
      <c r="Y232" s="94">
        <f t="shared" si="146"/>
        <v>70.972104198184425</v>
      </c>
      <c r="Z232" s="94">
        <f t="shared" si="131"/>
        <v>3.4829857652949325E-3</v>
      </c>
      <c r="AA232" s="94">
        <f>INDEX(raw_data_infomax!W:W,'duration+credit+curve'!$B232)</f>
        <v>99.1</v>
      </c>
      <c r="AB232" s="94">
        <f t="shared" si="132"/>
        <v>3.0364372469635637E-3</v>
      </c>
      <c r="AC232" s="104">
        <f t="shared" si="116"/>
        <v>0</v>
      </c>
      <c r="AD232" s="29">
        <f>INDEX(raw_data_infomax!$AY:$AY,'duration+credit+curve'!$B232)</f>
        <v>0.82443825237671242</v>
      </c>
      <c r="AE232" s="29">
        <f t="shared" si="147"/>
        <v>0.86379558833955861</v>
      </c>
      <c r="AF232" s="29">
        <f t="shared" si="133"/>
        <v>-1.487451967660558E-2</v>
      </c>
      <c r="AG232" s="106">
        <f t="shared" si="117"/>
        <v>0</v>
      </c>
      <c r="AH232" s="106">
        <f t="shared" si="118"/>
        <v>0</v>
      </c>
      <c r="AI232" s="94">
        <f>INDEX(raw_data_infomax!BF:BF,'duration+credit+curve'!$B232)</f>
        <v>256.44844763468558</v>
      </c>
      <c r="AJ232" s="94">
        <f t="shared" si="134"/>
        <v>-4.0124232607007371E-2</v>
      </c>
      <c r="AK232" s="94">
        <f t="shared" si="145"/>
        <v>3.2171457755771291</v>
      </c>
      <c r="AL232" s="94">
        <f>INDEX(raw_data_infomax!V:V,'duration+credit+curve'!$B232)</f>
        <v>15</v>
      </c>
      <c r="AM232" s="108">
        <f t="shared" si="135"/>
        <v>0</v>
      </c>
      <c r="AN232" s="44">
        <f t="shared" si="119"/>
        <v>0</v>
      </c>
      <c r="AP232" s="6">
        <f>A232</f>
        <v>43830</v>
      </c>
      <c r="AQ232" s="25">
        <f t="shared" si="136"/>
        <v>1</v>
      </c>
      <c r="AR232" s="94">
        <f t="shared" si="120"/>
        <v>0</v>
      </c>
      <c r="AS232" s="94">
        <f t="shared" si="137"/>
        <v>2.4</v>
      </c>
      <c r="AT232" s="110"/>
      <c r="AU232" s="112">
        <f t="shared" si="114"/>
        <v>43830</v>
      </c>
      <c r="AV232" s="25">
        <f t="shared" si="121"/>
        <v>0</v>
      </c>
      <c r="AW232" s="25">
        <f t="shared" si="122"/>
        <v>1</v>
      </c>
      <c r="AX232" s="25">
        <f t="shared" si="123"/>
        <v>0</v>
      </c>
      <c r="AY232" s="94">
        <f t="shared" si="124"/>
        <v>2.4</v>
      </c>
      <c r="AZ232" s="110"/>
      <c r="BA232" s="25">
        <f t="shared" si="125"/>
        <v>-43829.5</v>
      </c>
      <c r="BB232" s="94">
        <f t="shared" si="126"/>
        <v>0</v>
      </c>
      <c r="BC232" s="94"/>
      <c r="BD232" s="94"/>
      <c r="BE232" s="25">
        <f t="shared" si="127"/>
        <v>0.5</v>
      </c>
      <c r="BF232" s="25">
        <f t="shared" si="128"/>
        <v>1</v>
      </c>
      <c r="BG232" s="52">
        <f t="shared" si="129"/>
        <v>62</v>
      </c>
      <c r="BH232" s="39">
        <f>AU232*O232+BA232*P232+BE232*Q232</f>
        <v>193446.11354999998</v>
      </c>
      <c r="BI232" s="39">
        <f>AU232*O232+BA232*P232+BE232*0</f>
        <v>193444.91354999997</v>
      </c>
      <c r="BK232" s="33">
        <f>A232</f>
        <v>43830</v>
      </c>
      <c r="BL232" s="33"/>
      <c r="BM232" s="29">
        <f t="shared" si="138"/>
        <v>-54.031384212342886</v>
      </c>
      <c r="BN232" s="30">
        <f t="shared" si="139"/>
        <v>-82.680086437479574</v>
      </c>
      <c r="BO232" s="94">
        <f>BE231*(F232/F231-1)</f>
        <v>7.9613244564924468E-4</v>
      </c>
      <c r="BP232" s="92">
        <f t="shared" si="130"/>
        <v>-136.71067451737679</v>
      </c>
      <c r="BQ232" s="94" t="e">
        <f t="shared" si="140"/>
        <v>#NUM!</v>
      </c>
      <c r="BR232" s="94" t="e">
        <f t="shared" si="141"/>
        <v>#NUM!</v>
      </c>
      <c r="BS232" s="34">
        <f>BE231*(G232/G231-1)</f>
        <v>5.5685651532666469E-4</v>
      </c>
      <c r="BT232" s="94">
        <f t="shared" si="142"/>
        <v>-136.71091379330713</v>
      </c>
      <c r="BU232" s="94" t="e">
        <f t="shared" si="143"/>
        <v>#NUM!</v>
      </c>
      <c r="BV232" s="94" t="e">
        <f t="shared" si="144"/>
        <v>#NUM!</v>
      </c>
      <c r="BX232" s="94" t="e">
        <f>BQ232/MAX($BQ$5:BQ232)-1</f>
        <v>#NUM!</v>
      </c>
      <c r="BY232" s="94" t="e">
        <f>BU232/MAX($BU$5:BU232)-1</f>
        <v>#NUM!</v>
      </c>
      <c r="BZ232" s="94">
        <f>C231/MAX(C$4:C231)-1</f>
        <v>-4.578318431076589E-4</v>
      </c>
      <c r="CA232" s="94">
        <f>D231/MAX(D$4:D231)-1</f>
        <v>-1.6684204561517757E-2</v>
      </c>
      <c r="CB232" s="94">
        <f>E231/MAX(E$4:E231)-1</f>
        <v>0</v>
      </c>
      <c r="CC232" s="94">
        <f>F231/MAX(F$4:F231)-1</f>
        <v>-8.8302198989687053E-4</v>
      </c>
      <c r="CE232" s="94"/>
      <c r="CF232" s="94"/>
      <c r="CG232" s="94"/>
      <c r="CH232" s="94"/>
      <c r="CI232" s="94"/>
      <c r="CJ232" s="94"/>
      <c r="CK232" s="94"/>
      <c r="CL232" s="94"/>
      <c r="CM232" s="94"/>
      <c r="CN232" s="94"/>
      <c r="CO232" s="94"/>
      <c r="CP232" s="94"/>
      <c r="CQ232" s="94"/>
    </row>
    <row r="233" spans="1:95" s="2" customFormat="1" x14ac:dyDescent="0.45">
      <c r="A233" s="6">
        <v>43861</v>
      </c>
      <c r="B233" s="7">
        <f>MATCH($A233,raw_data_infomax!A:A,0)</f>
        <v>6973</v>
      </c>
      <c r="C233" s="14">
        <f>INDEX(raw_data_infomax!AD:AD,'duration+credit+curve'!$B233)</f>
        <v>2.5709515000000045</v>
      </c>
      <c r="D233" s="14">
        <f>INDEX(raw_data_infomax!AF:AF,'duration+credit+curve'!$B233)</f>
        <v>3.2528143000000425</v>
      </c>
      <c r="E233" s="14">
        <f>INDEX(raw_data_infomax!AH:AH,'duration+credit+curve'!$B233)</f>
        <v>2.5793932999999942</v>
      </c>
      <c r="F233" s="14">
        <f>INDEX(raw_data_infomax!AJ:AJ,'duration+credit+curve'!$B233)</f>
        <v>2.4325251000000132</v>
      </c>
      <c r="G233" s="14">
        <f>INDEX(raw_data_infomax!AL:AL,'duration+credit+curve'!$B233)</f>
        <v>1.7580466000000154</v>
      </c>
      <c r="H233" s="17"/>
      <c r="I233" s="14">
        <f t="shared" si="115"/>
        <v>3.1178395797424319E-3</v>
      </c>
      <c r="J233" s="14">
        <f t="shared" si="115"/>
        <v>9.0407832712895431E-3</v>
      </c>
      <c r="K233" s="14">
        <f t="shared" si="115"/>
        <v>3.5814496548756125E-3</v>
      </c>
      <c r="L233" s="14">
        <f t="shared" si="115"/>
        <v>2.9220703990020525E-3</v>
      </c>
      <c r="M233" s="17"/>
      <c r="N233" s="14">
        <f>INDEX(raw_data_infomax!C:C,'duration+credit+curve'!$B233)</f>
        <v>2.38</v>
      </c>
      <c r="O233" s="14">
        <f>INDEX(raw_data_infomax!F:F,'duration+credit+curve'!$B233)</f>
        <v>6.7930000000000001</v>
      </c>
      <c r="P233" s="14">
        <f>INDEX(raw_data_infomax!I:I,'duration+credit+curve'!$B233)</f>
        <v>2.42</v>
      </c>
      <c r="Q233" s="14">
        <f>INDEX(raw_data_infomax!L:L,'duration+credit+curve'!$B233)</f>
        <v>2.363</v>
      </c>
      <c r="R233" s="17"/>
      <c r="S233" s="20">
        <f>INDEX(raw_data_infomax!D:D,'duration+credit+curve'!$B233)</f>
        <v>1.5045999999999999</v>
      </c>
      <c r="T233" s="20">
        <f>INDEX(raw_data_infomax!G:G,'duration+credit+curve'!$B233)</f>
        <v>1.4908999999999999</v>
      </c>
      <c r="U233" s="20">
        <f>INDEX(raw_data_infomax!J:J,'duration+credit+curve'!$B233)</f>
        <v>1.6126</v>
      </c>
      <c r="V233" s="20">
        <f>INDEX(raw_data_infomax!M:M,'duration+credit+curve'!$B233)</f>
        <v>1.3709</v>
      </c>
      <c r="W233" s="17"/>
      <c r="X233" s="94">
        <f>INDEX(raw_data_infomax!AR:AR,'duration+credit+curve'!$B233)</f>
        <v>67.564278991906178</v>
      </c>
      <c r="Y233" s="94">
        <f t="shared" si="146"/>
        <v>69.178424560836589</v>
      </c>
      <c r="Z233" s="94">
        <f t="shared" si="131"/>
        <v>-2.5273023219645752E-2</v>
      </c>
      <c r="AA233" s="94">
        <f>INDEX(raw_data_infomax!W:W,'duration+credit+curve'!$B233)</f>
        <v>99.1</v>
      </c>
      <c r="AB233" s="94">
        <f t="shared" si="132"/>
        <v>0</v>
      </c>
      <c r="AC233" s="104">
        <f t="shared" si="116"/>
        <v>0</v>
      </c>
      <c r="AD233" s="29">
        <f>INDEX(raw_data_infomax!$AY:$AY,'duration+credit+curve'!$B233)</f>
        <v>0.81143259577239812</v>
      </c>
      <c r="AE233" s="29">
        <f t="shared" si="147"/>
        <v>0.84491293169495663</v>
      </c>
      <c r="AF233" s="29">
        <f t="shared" si="133"/>
        <v>-2.1860098499576042E-2</v>
      </c>
      <c r="AG233" s="106">
        <f t="shared" si="117"/>
        <v>0</v>
      </c>
      <c r="AH233" s="106">
        <f t="shared" si="118"/>
        <v>0</v>
      </c>
      <c r="AI233" s="94">
        <f>INDEX(raw_data_infomax!BF:BF,'duration+credit+curve'!$B233)</f>
        <v>267.9218154725898</v>
      </c>
      <c r="AJ233" s="94">
        <f t="shared" si="134"/>
        <v>4.4739470812660942E-2</v>
      </c>
      <c r="AK233" s="94">
        <f t="shared" si="145"/>
        <v>3.3610791751036375</v>
      </c>
      <c r="AL233" s="94">
        <f>INDEX(raw_data_infomax!V:V,'duration+credit+curve'!$B233)</f>
        <v>15</v>
      </c>
      <c r="AM233" s="108">
        <f t="shared" si="135"/>
        <v>1</v>
      </c>
      <c r="AN233" s="44">
        <f t="shared" si="119"/>
        <v>1</v>
      </c>
      <c r="AP233" s="6">
        <f>A233</f>
        <v>43861</v>
      </c>
      <c r="AQ233" s="25">
        <f t="shared" si="136"/>
        <v>1</v>
      </c>
      <c r="AR233" s="94">
        <f t="shared" si="120"/>
        <v>0</v>
      </c>
      <c r="AS233" s="94">
        <f t="shared" si="137"/>
        <v>2.363</v>
      </c>
      <c r="AT233" s="110"/>
      <c r="AU233" s="112">
        <f t="shared" si="114"/>
        <v>43861</v>
      </c>
      <c r="AV233" s="25">
        <f t="shared" si="121"/>
        <v>0</v>
      </c>
      <c r="AW233" s="25">
        <f t="shared" si="122"/>
        <v>1</v>
      </c>
      <c r="AX233" s="25">
        <f t="shared" si="123"/>
        <v>0</v>
      </c>
      <c r="AY233" s="94">
        <f t="shared" si="124"/>
        <v>2.363</v>
      </c>
      <c r="AZ233" s="110"/>
      <c r="BA233" s="25">
        <f t="shared" si="125"/>
        <v>-43860</v>
      </c>
      <c r="BB233" s="94">
        <f t="shared" si="126"/>
        <v>0.5</v>
      </c>
      <c r="BC233" s="94"/>
      <c r="BD233" s="94"/>
      <c r="BE233" s="25">
        <f t="shared" si="127"/>
        <v>0</v>
      </c>
      <c r="BF233" s="25">
        <f t="shared" si="128"/>
        <v>1</v>
      </c>
      <c r="BG233" s="52">
        <f t="shared" si="129"/>
        <v>62</v>
      </c>
      <c r="BH233" s="39">
        <f>AU233*O233+BA233*P233+BE233*Q233</f>
        <v>191806.57299999997</v>
      </c>
      <c r="BI233" s="39">
        <f>AU233*O233+BA233*P233+BE233*0</f>
        <v>191806.57299999997</v>
      </c>
      <c r="BK233" s="33">
        <f>A233</f>
        <v>43861</v>
      </c>
      <c r="BL233" s="33"/>
      <c r="BM233" s="29">
        <f t="shared" si="138"/>
        <v>396.2575307806207</v>
      </c>
      <c r="BN233" s="30">
        <f t="shared" si="139"/>
        <v>-156.97314764837066</v>
      </c>
      <c r="BO233" s="94">
        <f>BE232*(F233/F232-1)</f>
        <v>1.4610351995010262E-3</v>
      </c>
      <c r="BP233" s="92">
        <f t="shared" si="130"/>
        <v>239.28584416744954</v>
      </c>
      <c r="BQ233" s="94" t="e">
        <f t="shared" si="140"/>
        <v>#NUM!</v>
      </c>
      <c r="BR233" s="94" t="e">
        <f t="shared" si="141"/>
        <v>#NUM!</v>
      </c>
      <c r="BS233" s="34">
        <f>BE232*(G233/G232-1)</f>
        <v>5.5825856810309826E-4</v>
      </c>
      <c r="BT233" s="94">
        <f t="shared" si="142"/>
        <v>239.28494139081815</v>
      </c>
      <c r="BU233" s="94" t="e">
        <f t="shared" si="143"/>
        <v>#NUM!</v>
      </c>
      <c r="BV233" s="94" t="e">
        <f t="shared" si="144"/>
        <v>#NUM!</v>
      </c>
      <c r="BX233" s="94" t="e">
        <f>BQ233/MAX($BQ$5:BQ233)-1</f>
        <v>#NUM!</v>
      </c>
      <c r="BY233" s="94" t="e">
        <f>BU233/MAX($BU$5:BU233)-1</f>
        <v>#NUM!</v>
      </c>
      <c r="BZ233" s="94">
        <f>C232/MAX(C$4:C232)-1</f>
        <v>0</v>
      </c>
      <c r="CA233" s="94">
        <f>D232/MAX(D$4:D232)-1</f>
        <v>-1.7897243981262578E-2</v>
      </c>
      <c r="CB233" s="94">
        <f>E232/MAX(E$4:E232)-1</f>
        <v>0</v>
      </c>
      <c r="CC233" s="94">
        <f>F232/MAX(F$4:F232)-1</f>
        <v>0</v>
      </c>
      <c r="CE233" s="94"/>
      <c r="CF233" s="94"/>
      <c r="CG233" s="94"/>
      <c r="CH233" s="94"/>
      <c r="CI233" s="94"/>
      <c r="CJ233" s="94"/>
      <c r="CK233" s="94"/>
      <c r="CL233" s="94"/>
      <c r="CM233" s="94"/>
      <c r="CN233" s="94"/>
      <c r="CO233" s="94"/>
      <c r="CP233" s="94"/>
      <c r="CQ233" s="94"/>
    </row>
    <row r="234" spans="1:95" s="2" customFormat="1" x14ac:dyDescent="0.45">
      <c r="A234" s="6">
        <v>43890</v>
      </c>
      <c r="B234" s="7">
        <f>MATCH($A234,raw_data_infomax!A:A,0)</f>
        <v>7002</v>
      </c>
      <c r="C234" s="14">
        <f>INDEX(raw_data_infomax!AD:AD,'duration+credit+curve'!$B234)</f>
        <v>2.5865772000000042</v>
      </c>
      <c r="D234" s="14">
        <f>INDEX(raw_data_infomax!AF:AF,'duration+credit+curve'!$B234)</f>
        <v>3.3094992000000421</v>
      </c>
      <c r="E234" s="14">
        <f>INDEX(raw_data_infomax!AH:AH,'duration+credit+curve'!$B234)</f>
        <v>2.5960498999999966</v>
      </c>
      <c r="F234" s="14">
        <f>INDEX(raw_data_infomax!AJ:AJ,'duration+credit+curve'!$B234)</f>
        <v>2.4469934000000135</v>
      </c>
      <c r="G234" s="14">
        <f>INDEX(raw_data_infomax!AL:AL,'duration+credit+curve'!$B234)</f>
        <v>1.7597983000000139</v>
      </c>
      <c r="H234" s="17"/>
      <c r="I234" s="14">
        <f t="shared" si="115"/>
        <v>6.0777887097440697E-3</v>
      </c>
      <c r="J234" s="14">
        <f t="shared" si="115"/>
        <v>1.7426417487158341E-2</v>
      </c>
      <c r="K234" s="14">
        <f t="shared" si="115"/>
        <v>6.457565040586255E-3</v>
      </c>
      <c r="L234" s="14">
        <f t="shared" si="115"/>
        <v>5.9478522955427326E-3</v>
      </c>
      <c r="M234" s="17"/>
      <c r="N234" s="14">
        <f>INDEX(raw_data_infomax!C:C,'duration+credit+curve'!$B234)</f>
        <v>2.3717999999999999</v>
      </c>
      <c r="O234" s="14">
        <f>INDEX(raw_data_infomax!F:F,'duration+credit+curve'!$B234)</f>
        <v>6.7727000000000004</v>
      </c>
      <c r="P234" s="14">
        <f>INDEX(raw_data_infomax!I:I,'duration+credit+curve'!$B234)</f>
        <v>2.4113000000000002</v>
      </c>
      <c r="Q234" s="14">
        <f>INDEX(raw_data_infomax!L:L,'duration+credit+curve'!$B234)</f>
        <v>2.3283</v>
      </c>
      <c r="R234" s="17"/>
      <c r="S234" s="20">
        <f>INDEX(raw_data_infomax!D:D,'duration+credit+curve'!$B234)</f>
        <v>1.3029999999999999</v>
      </c>
      <c r="T234" s="20">
        <f>INDEX(raw_data_infomax!G:G,'duration+credit+curve'!$B234)</f>
        <v>1.2558</v>
      </c>
      <c r="U234" s="20">
        <f>INDEX(raw_data_infomax!J:J,'duration+credit+curve'!$B234)</f>
        <v>1.4035</v>
      </c>
      <c r="V234" s="20">
        <f>INDEX(raw_data_infomax!M:M,'duration+credit+curve'!$B234)</f>
        <v>1.1620999999999999</v>
      </c>
      <c r="W234" s="17"/>
      <c r="X234" s="94">
        <f>INDEX(raw_data_infomax!AR:AR,'duration+credit+curve'!$B234)</f>
        <v>71.907529749477362</v>
      </c>
      <c r="Y234" s="94">
        <f t="shared" si="146"/>
        <v>68.916370669335251</v>
      </c>
      <c r="Z234" s="94">
        <f t="shared" si="131"/>
        <v>-3.788087010725194E-3</v>
      </c>
      <c r="AA234" s="94">
        <f>INDEX(raw_data_infomax!W:W,'duration+credit+curve'!$B234)</f>
        <v>99.1</v>
      </c>
      <c r="AB234" s="94">
        <f t="shared" si="132"/>
        <v>0</v>
      </c>
      <c r="AC234" s="104">
        <f t="shared" si="116"/>
        <v>0</v>
      </c>
      <c r="AD234" s="29">
        <f>INDEX(raw_data_infomax!$AY:$AY,'duration+credit+curve'!$B234)</f>
        <v>0.80790547093903731</v>
      </c>
      <c r="AE234" s="29">
        <f t="shared" si="147"/>
        <v>0.82786234149495674</v>
      </c>
      <c r="AF234" s="29">
        <f t="shared" si="133"/>
        <v>-2.0180292619968787E-2</v>
      </c>
      <c r="AG234" s="106">
        <f t="shared" si="117"/>
        <v>0</v>
      </c>
      <c r="AH234" s="106">
        <f t="shared" si="118"/>
        <v>0</v>
      </c>
      <c r="AI234" s="94">
        <f>INDEX(raw_data_infomax!BF:BF,'duration+credit+curve'!$B234)</f>
        <v>276.81254060219754</v>
      </c>
      <c r="AJ234" s="94">
        <f t="shared" si="134"/>
        <v>3.3184028385017106E-2</v>
      </c>
      <c r="AK234" s="94">
        <f t="shared" si="145"/>
        <v>3.4726133218545665</v>
      </c>
      <c r="AL234" s="94">
        <f>INDEX(raw_data_infomax!V:V,'duration+credit+curve'!$B234)</f>
        <v>15</v>
      </c>
      <c r="AM234" s="108">
        <f t="shared" si="135"/>
        <v>1</v>
      </c>
      <c r="AN234" s="44">
        <f t="shared" si="119"/>
        <v>1</v>
      </c>
      <c r="AP234" s="6">
        <f>A234</f>
        <v>43890</v>
      </c>
      <c r="AQ234" s="25">
        <f t="shared" si="136"/>
        <v>1</v>
      </c>
      <c r="AR234" s="94">
        <f t="shared" si="120"/>
        <v>0</v>
      </c>
      <c r="AS234" s="94">
        <f t="shared" si="137"/>
        <v>2.3283</v>
      </c>
      <c r="AT234" s="110"/>
      <c r="AU234" s="112">
        <f t="shared" si="114"/>
        <v>43890</v>
      </c>
      <c r="AV234" s="25">
        <f t="shared" si="121"/>
        <v>0</v>
      </c>
      <c r="AW234" s="25">
        <f t="shared" si="122"/>
        <v>1</v>
      </c>
      <c r="AX234" s="25">
        <f t="shared" si="123"/>
        <v>0</v>
      </c>
      <c r="AY234" s="94">
        <f t="shared" si="124"/>
        <v>2.3283</v>
      </c>
      <c r="AZ234" s="110"/>
      <c r="BA234" s="25">
        <f t="shared" si="125"/>
        <v>-43889</v>
      </c>
      <c r="BB234" s="94">
        <f t="shared" si="126"/>
        <v>0.5</v>
      </c>
      <c r="BC234" s="94"/>
      <c r="BD234" s="94"/>
      <c r="BE234" s="25">
        <f t="shared" si="127"/>
        <v>0</v>
      </c>
      <c r="BF234" s="25">
        <f t="shared" si="128"/>
        <v>1</v>
      </c>
      <c r="BG234" s="52">
        <f t="shared" si="129"/>
        <v>58</v>
      </c>
      <c r="BH234" s="39">
        <f>AU234*O234+BA234*P234+BE234*Q234</f>
        <v>191424.2573</v>
      </c>
      <c r="BI234" s="39">
        <f>AU234*O234+BA234*P234+BE234*0</f>
        <v>191424.2573</v>
      </c>
      <c r="BK234" s="33">
        <f>A234</f>
        <v>43890</v>
      </c>
      <c r="BL234" s="33"/>
      <c r="BM234" s="29">
        <f t="shared" si="138"/>
        <v>764.34009740425199</v>
      </c>
      <c r="BN234" s="30">
        <f t="shared" si="139"/>
        <v>-283.22880268011312</v>
      </c>
      <c r="BO234" s="94">
        <f>BE233*(F234/F233-1)</f>
        <v>0</v>
      </c>
      <c r="BP234" s="92">
        <f t="shared" si="130"/>
        <v>481.11129472413887</v>
      </c>
      <c r="BQ234" s="94" t="e">
        <f t="shared" si="140"/>
        <v>#NUM!</v>
      </c>
      <c r="BR234" s="94" t="e">
        <f t="shared" si="141"/>
        <v>#NUM!</v>
      </c>
      <c r="BS234" s="34">
        <f>BE233*(G234/G233-1)</f>
        <v>0</v>
      </c>
      <c r="BT234" s="94">
        <f t="shared" si="142"/>
        <v>481.11129472413887</v>
      </c>
      <c r="BU234" s="94" t="e">
        <f t="shared" si="143"/>
        <v>#NUM!</v>
      </c>
      <c r="BV234" s="94" t="e">
        <f t="shared" si="144"/>
        <v>#NUM!</v>
      </c>
      <c r="BX234" s="94" t="e">
        <f>BQ234/MAX($BQ$5:BQ234)-1</f>
        <v>#NUM!</v>
      </c>
      <c r="BY234" s="94" t="e">
        <f>BU234/MAX($BU$5:BU234)-1</f>
        <v>#NUM!</v>
      </c>
      <c r="BZ234" s="94">
        <f>C233/MAX(C$4:C233)-1</f>
        <v>0</v>
      </c>
      <c r="CA234" s="94">
        <f>D233/MAX(D$4:D233)-1</f>
        <v>-9.018265813960924E-3</v>
      </c>
      <c r="CB234" s="94">
        <f>E233/MAX(E$4:E233)-1</f>
        <v>0</v>
      </c>
      <c r="CC234" s="94">
        <f>F233/MAX(F$4:F233)-1</f>
        <v>0</v>
      </c>
      <c r="CE234" s="94"/>
      <c r="CF234" s="94"/>
      <c r="CG234" s="94"/>
      <c r="CH234" s="94"/>
      <c r="CI234" s="94"/>
      <c r="CJ234" s="94"/>
      <c r="CK234" s="94"/>
      <c r="CL234" s="94"/>
      <c r="CM234" s="94"/>
      <c r="CN234" s="94"/>
      <c r="CO234" s="94"/>
      <c r="CP234" s="94"/>
      <c r="CQ234" s="94"/>
    </row>
    <row r="235" spans="1:95" s="2" customFormat="1" x14ac:dyDescent="0.45">
      <c r="A235" s="6">
        <v>43921</v>
      </c>
      <c r="B235" s="7">
        <f>MATCH($A235,raw_data_infomax!A:A,0)</f>
        <v>7033</v>
      </c>
      <c r="C235" s="14">
        <f>INDEX(raw_data_infomax!AD:AD,'duration+credit+curve'!$B235)</f>
        <v>2.5834560000000022</v>
      </c>
      <c r="D235" s="14">
        <f>INDEX(raw_data_infomax!AF:AF,'duration+credit+curve'!$B235)</f>
        <v>3.2690532000000418</v>
      </c>
      <c r="E235" s="14">
        <f>INDEX(raw_data_infomax!AH:AH,'duration+credit+curve'!$B235)</f>
        <v>2.5778746999999962</v>
      </c>
      <c r="F235" s="14">
        <f>INDEX(raw_data_infomax!AJ:AJ,'duration+credit+curve'!$B235)</f>
        <v>2.4492734000000125</v>
      </c>
      <c r="G235" s="14">
        <f>INDEX(raw_data_infomax!AL:AL,'duration+credit+curve'!$B235)</f>
        <v>1.7613336000000148</v>
      </c>
      <c r="H235" s="17"/>
      <c r="I235" s="14">
        <f t="shared" si="115"/>
        <v>-1.2066912211249337E-3</v>
      </c>
      <c r="J235" s="14">
        <f t="shared" si="115"/>
        <v>-1.2221184401555285E-2</v>
      </c>
      <c r="K235" s="14">
        <f t="shared" si="115"/>
        <v>-7.0010980913735033E-3</v>
      </c>
      <c r="L235" s="14">
        <f t="shared" si="115"/>
        <v>9.3175568025594124E-4</v>
      </c>
      <c r="M235" s="17"/>
      <c r="N235" s="14">
        <f>INDEX(raw_data_infomax!C:C,'duration+credit+curve'!$B235)</f>
        <v>2.4472999999999998</v>
      </c>
      <c r="O235" s="14">
        <f>INDEX(raw_data_infomax!F:F,'duration+credit+curve'!$B235)</f>
        <v>6.7588999999999997</v>
      </c>
      <c r="P235" s="14">
        <f>INDEX(raw_data_infomax!I:I,'duration+credit+curve'!$B235)</f>
        <v>2.4072</v>
      </c>
      <c r="Q235" s="14">
        <f>INDEX(raw_data_infomax!L:L,'duration+credit+curve'!$B235)</f>
        <v>2.4815999999999998</v>
      </c>
      <c r="R235" s="17"/>
      <c r="S235" s="20">
        <f>INDEX(raw_data_infomax!D:D,'duration+credit+curve'!$B235)</f>
        <v>1.3892</v>
      </c>
      <c r="T235" s="20">
        <f>INDEX(raw_data_infomax!G:G,'duration+credit+curve'!$B235)</f>
        <v>1.4550000000000001</v>
      </c>
      <c r="U235" s="20">
        <f>INDEX(raw_data_infomax!J:J,'duration+credit+curve'!$B235)</f>
        <v>1.754</v>
      </c>
      <c r="V235" s="20">
        <f>INDEX(raw_data_infomax!M:M,'duration+credit+curve'!$B235)</f>
        <v>1.1589</v>
      </c>
      <c r="W235" s="17"/>
      <c r="X235" s="94">
        <f>INDEX(raw_data_infomax!AR:AR,'duration+credit+curve'!$B235)</f>
        <v>76.948667370109462</v>
      </c>
      <c r="Y235" s="94">
        <f t="shared" si="146"/>
        <v>70.042910882676523</v>
      </c>
      <c r="Z235" s="94">
        <f t="shared" si="131"/>
        <v>1.6346482010007213E-2</v>
      </c>
      <c r="AA235" s="94">
        <f>INDEX(raw_data_infomax!W:W,'duration+credit+curve'!$B235)</f>
        <v>98.6</v>
      </c>
      <c r="AB235" s="94">
        <f t="shared" si="132"/>
        <v>-5.0454086781028806E-3</v>
      </c>
      <c r="AC235" s="104">
        <f t="shared" si="116"/>
        <v>1</v>
      </c>
      <c r="AD235" s="29">
        <f>INDEX(raw_data_infomax!$AY:$AY,'duration+credit+curve'!$B235)</f>
        <v>0.75687642963906987</v>
      </c>
      <c r="AE235" s="29">
        <f t="shared" si="147"/>
        <v>0.80714673188971475</v>
      </c>
      <c r="AF235" s="29">
        <f t="shared" si="133"/>
        <v>-2.5023012361975128E-2</v>
      </c>
      <c r="AG235" s="106">
        <f t="shared" si="117"/>
        <v>0</v>
      </c>
      <c r="AH235" s="106">
        <f t="shared" si="118"/>
        <v>0</v>
      </c>
      <c r="AI235" s="94">
        <f>INDEX(raw_data_infomax!BF:BF,'duration+credit+curve'!$B235)</f>
        <v>222.60670849825877</v>
      </c>
      <c r="AJ235" s="94">
        <f t="shared" si="134"/>
        <v>-0.19582144647787847</v>
      </c>
      <c r="AK235" s="94">
        <f t="shared" si="145"/>
        <v>2.7926011581106547</v>
      </c>
      <c r="AL235" s="94">
        <f>INDEX(raw_data_infomax!V:V,'duration+credit+curve'!$B235)</f>
        <v>11</v>
      </c>
      <c r="AM235" s="108">
        <f t="shared" si="135"/>
        <v>0</v>
      </c>
      <c r="AN235" s="44">
        <f t="shared" si="119"/>
        <v>0</v>
      </c>
      <c r="AP235" s="6">
        <f>A235</f>
        <v>43921</v>
      </c>
      <c r="AQ235" s="25">
        <f t="shared" si="136"/>
        <v>1.2</v>
      </c>
      <c r="AR235" s="94">
        <f t="shared" si="120"/>
        <v>0.2</v>
      </c>
      <c r="AS235" s="94">
        <f t="shared" si="137"/>
        <v>2.9779199999999997</v>
      </c>
      <c r="AT235" s="110"/>
      <c r="AU235" s="112">
        <f t="shared" si="114"/>
        <v>43921</v>
      </c>
      <c r="AV235" s="25">
        <f t="shared" si="121"/>
        <v>0</v>
      </c>
      <c r="AW235" s="25">
        <f t="shared" si="122"/>
        <v>1.2</v>
      </c>
      <c r="AX235" s="25">
        <f t="shared" si="123"/>
        <v>-0.19999999999999996</v>
      </c>
      <c r="AY235" s="94">
        <f t="shared" si="124"/>
        <v>2.9779199999999997</v>
      </c>
      <c r="AZ235" s="110"/>
      <c r="BA235" s="25">
        <f t="shared" si="125"/>
        <v>-43920.5</v>
      </c>
      <c r="BB235" s="94">
        <f t="shared" si="126"/>
        <v>0</v>
      </c>
      <c r="BC235" s="94"/>
      <c r="BD235" s="94"/>
      <c r="BE235" s="25">
        <f t="shared" si="127"/>
        <v>0.5</v>
      </c>
      <c r="BF235" s="25">
        <f t="shared" si="128"/>
        <v>1</v>
      </c>
      <c r="BG235" s="52">
        <f t="shared" si="129"/>
        <v>63</v>
      </c>
      <c r="BH235" s="39">
        <f>AU235*O235+BA235*P235+BE235*Q235</f>
        <v>191133.4601</v>
      </c>
      <c r="BI235" s="39">
        <f>AU235*O235+BA235*P235+BE235*0</f>
        <v>191132.2193</v>
      </c>
      <c r="BK235" s="33">
        <f>A235</f>
        <v>43921</v>
      </c>
      <c r="BL235" s="33"/>
      <c r="BM235" s="29">
        <f t="shared" si="138"/>
        <v>-536.38778338426141</v>
      </c>
      <c r="BN235" s="30">
        <f t="shared" si="139"/>
        <v>307.27119413229167</v>
      </c>
      <c r="BO235" s="94">
        <f>BE234*(F235/F234-1)</f>
        <v>0</v>
      </c>
      <c r="BP235" s="92">
        <f t="shared" si="130"/>
        <v>-229.11658925196974</v>
      </c>
      <c r="BQ235" s="94" t="e">
        <f t="shared" si="140"/>
        <v>#NUM!</v>
      </c>
      <c r="BR235" s="94" t="e">
        <f t="shared" si="141"/>
        <v>#NUM!</v>
      </c>
      <c r="BS235" s="34">
        <f>BE234*(G235/G234-1)</f>
        <v>0</v>
      </c>
      <c r="BT235" s="94">
        <f t="shared" si="142"/>
        <v>-229.11658925196974</v>
      </c>
      <c r="BU235" s="94" t="e">
        <f t="shared" si="143"/>
        <v>#NUM!</v>
      </c>
      <c r="BV235" s="94" t="e">
        <f t="shared" si="144"/>
        <v>#NUM!</v>
      </c>
      <c r="BX235" s="94" t="e">
        <f>BQ235/MAX($BQ$5:BQ235)-1</f>
        <v>#NUM!</v>
      </c>
      <c r="BY235" s="94" t="e">
        <f>BU235/MAX($BU$5:BU235)-1</f>
        <v>#NUM!</v>
      </c>
      <c r="BZ235" s="94">
        <f>C234/MAX(C$4:C234)-1</f>
        <v>0</v>
      </c>
      <c r="CA235" s="94">
        <f>D234/MAX(D$4:D234)-1</f>
        <v>0</v>
      </c>
      <c r="CB235" s="94">
        <f>E234/MAX(E$4:E234)-1</f>
        <v>0</v>
      </c>
      <c r="CC235" s="94">
        <f>F234/MAX(F$4:F234)-1</f>
        <v>0</v>
      </c>
      <c r="CE235" s="94"/>
      <c r="CF235" s="94"/>
      <c r="CG235" s="94"/>
      <c r="CH235" s="94"/>
      <c r="CI235" s="94"/>
      <c r="CJ235" s="94"/>
      <c r="CK235" s="94"/>
      <c r="CL235" s="94"/>
      <c r="CM235" s="94"/>
      <c r="CN235" s="94"/>
      <c r="CO235" s="94"/>
      <c r="CP235" s="94"/>
      <c r="CQ235" s="94"/>
    </row>
    <row r="236" spans="1:95" s="2" customFormat="1" x14ac:dyDescent="0.45">
      <c r="A236" s="6">
        <v>43951</v>
      </c>
      <c r="B236" s="7">
        <f>MATCH($A236,raw_data_infomax!A:A,0)</f>
        <v>7063</v>
      </c>
      <c r="C236" s="14">
        <f>INDEX(raw_data_infomax!AD:AD,'duration+credit+curve'!$B236)</f>
        <v>2.590178400000001</v>
      </c>
      <c r="D236" s="14">
        <f>INDEX(raw_data_infomax!AF:AF,'duration+credit+curve'!$B236)</f>
        <v>3.2819422000000436</v>
      </c>
      <c r="E236" s="14">
        <f>INDEX(raw_data_infomax!AH:AH,'duration+credit+curve'!$B236)</f>
        <v>2.5815918999999967</v>
      </c>
      <c r="F236" s="14">
        <f>INDEX(raw_data_infomax!AJ:AJ,'duration+credit+curve'!$B236)</f>
        <v>2.4576692000000118</v>
      </c>
      <c r="G236" s="14">
        <f>INDEX(raw_data_infomax!AL:AL,'duration+credit+curve'!$B236)</f>
        <v>1.762432700000016</v>
      </c>
      <c r="H236" s="17"/>
      <c r="I236" s="14">
        <f t="shared" si="115"/>
        <v>2.6020957972572312E-3</v>
      </c>
      <c r="J236" s="14">
        <f t="shared" si="115"/>
        <v>3.9427317976965526E-3</v>
      </c>
      <c r="K236" s="14">
        <f t="shared" si="115"/>
        <v>1.441963024812809E-3</v>
      </c>
      <c r="L236" s="14">
        <f t="shared" si="115"/>
        <v>3.4278737522726033E-3</v>
      </c>
      <c r="M236" s="17"/>
      <c r="N236" s="14">
        <f>INDEX(raw_data_infomax!C:C,'duration+credit+curve'!$B236)</f>
        <v>2.4224999999999999</v>
      </c>
      <c r="O236" s="14">
        <f>INDEX(raw_data_infomax!F:F,'duration+credit+curve'!$B236)</f>
        <v>6.7077</v>
      </c>
      <c r="P236" s="14">
        <f>INDEX(raw_data_infomax!I:I,'duration+credit+curve'!$B236)</f>
        <v>2.4039999999999999</v>
      </c>
      <c r="Q236" s="14">
        <f>INDEX(raw_data_infomax!L:L,'duration+credit+curve'!$B236)</f>
        <v>2.4249999999999998</v>
      </c>
      <c r="R236" s="17"/>
      <c r="S236" s="20">
        <f>INDEX(raw_data_infomax!D:D,'duration+credit+curve'!$B236)</f>
        <v>1.3265</v>
      </c>
      <c r="T236" s="20">
        <f>INDEX(raw_data_infomax!G:G,'duration+credit+curve'!$B236)</f>
        <v>1.4144000000000001</v>
      </c>
      <c r="U236" s="20">
        <f>INDEX(raw_data_infomax!J:J,'duration+credit+curve'!$B236)</f>
        <v>1.7523</v>
      </c>
      <c r="V236" s="20">
        <f>INDEX(raw_data_infomax!M:M,'duration+credit+curve'!$B236)</f>
        <v>1.0588</v>
      </c>
      <c r="W236" s="17"/>
      <c r="X236" s="94">
        <f>INDEX(raw_data_infomax!AR:AR,'duration+credit+curve'!$B236)</f>
        <v>80.7752971614931</v>
      </c>
      <c r="Y236" s="94">
        <f t="shared" si="146"/>
        <v>72.981448242158166</v>
      </c>
      <c r="Z236" s="94">
        <f t="shared" si="131"/>
        <v>4.1953387180092561E-2</v>
      </c>
      <c r="AA236" s="94">
        <f>INDEX(raw_data_infomax!W:W,'duration+credit+curve'!$B236)</f>
        <v>98.4</v>
      </c>
      <c r="AB236" s="94">
        <f t="shared" si="132"/>
        <v>-2.0283975659227682E-3</v>
      </c>
      <c r="AC236" s="104">
        <f t="shared" si="116"/>
        <v>1</v>
      </c>
      <c r="AD236" s="29">
        <f>INDEX(raw_data_infomax!$AY:$AY,'duration+credit+curve'!$B236)</f>
        <v>0.71833065185935974</v>
      </c>
      <c r="AE236" s="29">
        <f t="shared" si="147"/>
        <v>0.78379668011731551</v>
      </c>
      <c r="AF236" s="29">
        <f t="shared" si="133"/>
        <v>-2.8929128806272186E-2</v>
      </c>
      <c r="AG236" s="106">
        <f t="shared" si="117"/>
        <v>0</v>
      </c>
      <c r="AH236" s="106">
        <f t="shared" si="118"/>
        <v>0</v>
      </c>
      <c r="AI236" s="94">
        <f>INDEX(raw_data_infomax!BF:BF,'duration+credit+curve'!$B236)</f>
        <v>145.18083760967099</v>
      </c>
      <c r="AJ236" s="94">
        <f t="shared" si="134"/>
        <v>-0.34781463420808545</v>
      </c>
      <c r="AK236" s="94">
        <f t="shared" si="145"/>
        <v>1.8212936078133215</v>
      </c>
      <c r="AL236" s="94">
        <f>INDEX(raw_data_infomax!V:V,'duration+credit+curve'!$B236)</f>
        <v>11</v>
      </c>
      <c r="AM236" s="108">
        <f t="shared" si="135"/>
        <v>0</v>
      </c>
      <c r="AN236" s="44">
        <f t="shared" si="119"/>
        <v>0</v>
      </c>
      <c r="AP236" s="6">
        <f>A236</f>
        <v>43951</v>
      </c>
      <c r="AQ236" s="25">
        <f t="shared" si="136"/>
        <v>1.2</v>
      </c>
      <c r="AR236" s="94">
        <f t="shared" si="120"/>
        <v>0.2</v>
      </c>
      <c r="AS236" s="94">
        <f t="shared" si="137"/>
        <v>2.9099999999999997</v>
      </c>
      <c r="AT236" s="110"/>
      <c r="AU236" s="112">
        <f t="shared" si="114"/>
        <v>43951</v>
      </c>
      <c r="AV236" s="25">
        <f t="shared" si="121"/>
        <v>0</v>
      </c>
      <c r="AW236" s="25">
        <f t="shared" si="122"/>
        <v>1.2</v>
      </c>
      <c r="AX236" s="25">
        <f t="shared" si="123"/>
        <v>-0.19999999999999996</v>
      </c>
      <c r="AY236" s="94">
        <f t="shared" si="124"/>
        <v>2.9099999999999997</v>
      </c>
      <c r="AZ236" s="110"/>
      <c r="BA236" s="25">
        <f t="shared" si="125"/>
        <v>-43950.5</v>
      </c>
      <c r="BB236" s="94">
        <f t="shared" si="126"/>
        <v>0</v>
      </c>
      <c r="BC236" s="94"/>
      <c r="BD236" s="94"/>
      <c r="BE236" s="25">
        <f t="shared" si="127"/>
        <v>0.5</v>
      </c>
      <c r="BF236" s="25">
        <f t="shared" si="128"/>
        <v>1</v>
      </c>
      <c r="BG236" s="52">
        <f t="shared" si="129"/>
        <v>60</v>
      </c>
      <c r="BH236" s="39">
        <f>AU236*O236+BA236*P236+BE236*Q236</f>
        <v>189154.33320000002</v>
      </c>
      <c r="BI236" s="39">
        <f>AU236*O236+BA236*P236+BE236*0</f>
        <v>189153.12070000003</v>
      </c>
      <c r="BK236" s="33">
        <f>A236</f>
        <v>43951</v>
      </c>
      <c r="BL236" s="33"/>
      <c r="BM236" s="29">
        <f t="shared" si="138"/>
        <v>173.1687232866303</v>
      </c>
      <c r="BN236" s="30">
        <f t="shared" si="139"/>
        <v>-63.331737031290977</v>
      </c>
      <c r="BO236" s="94">
        <f>BE235*(F236/F235-1)</f>
        <v>1.7139368761363016E-3</v>
      </c>
      <c r="BP236" s="92">
        <f t="shared" si="130"/>
        <v>109.83870019221547</v>
      </c>
      <c r="BQ236" s="94" t="e">
        <f t="shared" si="140"/>
        <v>#NUM!</v>
      </c>
      <c r="BR236" s="94" t="e">
        <f t="shared" si="141"/>
        <v>#NUM!</v>
      </c>
      <c r="BS236" s="34">
        <f>BE235*(G236/G235-1)</f>
        <v>3.1200790128604883E-4</v>
      </c>
      <c r="BT236" s="94">
        <f t="shared" si="142"/>
        <v>109.83729826324061</v>
      </c>
      <c r="BU236" s="94" t="e">
        <f t="shared" si="143"/>
        <v>#NUM!</v>
      </c>
      <c r="BV236" s="94" t="e">
        <f t="shared" si="144"/>
        <v>#NUM!</v>
      </c>
      <c r="BX236" s="94" t="e">
        <f>BQ236/MAX($BQ$5:BQ236)-1</f>
        <v>#NUM!</v>
      </c>
      <c r="BY236" s="94" t="e">
        <f>BU236/MAX($BU$5:BU236)-1</f>
        <v>#NUM!</v>
      </c>
      <c r="BZ236" s="94">
        <f>C235/MAX(C$4:C235)-1</f>
        <v>-1.2066912211249337E-3</v>
      </c>
      <c r="CA236" s="94">
        <f>D235/MAX(D$4:D235)-1</f>
        <v>-1.2221184401555285E-2</v>
      </c>
      <c r="CB236" s="94">
        <f>E235/MAX(E$4:E235)-1</f>
        <v>-7.0010980913735033E-3</v>
      </c>
      <c r="CC236" s="94">
        <f>F235/MAX(F$4:F235)-1</f>
        <v>0</v>
      </c>
      <c r="CE236" s="94"/>
      <c r="CF236" s="94"/>
      <c r="CG236" s="94"/>
      <c r="CH236" s="94"/>
      <c r="CI236" s="94"/>
      <c r="CJ236" s="94"/>
      <c r="CK236" s="94"/>
      <c r="CL236" s="94"/>
      <c r="CM236" s="94"/>
      <c r="CN236" s="94"/>
      <c r="CO236" s="94"/>
      <c r="CP236" s="94"/>
      <c r="CQ236" s="94"/>
    </row>
    <row r="237" spans="1:95" s="2" customFormat="1" x14ac:dyDescent="0.45">
      <c r="A237" s="6">
        <v>43982</v>
      </c>
      <c r="B237" s="7">
        <f>MATCH($A237,raw_data_infomax!A:A,0)</f>
        <v>7094</v>
      </c>
      <c r="C237" s="14">
        <f>INDEX(raw_data_infomax!AD:AD,'duration+credit+curve'!$B237)</f>
        <v>2.6062073000000021</v>
      </c>
      <c r="D237" s="14">
        <f>INDEX(raw_data_infomax!AF:AF,'duration+credit+curve'!$B237)</f>
        <v>3.3189843000000439</v>
      </c>
      <c r="E237" s="14">
        <f>INDEX(raw_data_infomax!AH:AH,'duration+credit+curve'!$B237)</f>
        <v>2.6024415999999966</v>
      </c>
      <c r="F237" s="14">
        <f>INDEX(raw_data_infomax!AJ:AJ,'duration+credit+curve'!$B237)</f>
        <v>2.4716435000000132</v>
      </c>
      <c r="G237" s="14">
        <f>INDEX(raw_data_infomax!AL:AL,'duration+credit+curve'!$B237)</f>
        <v>1.7635054000000157</v>
      </c>
      <c r="H237" s="17"/>
      <c r="I237" s="14">
        <f t="shared" si="115"/>
        <v>6.1883382241165741E-3</v>
      </c>
      <c r="J237" s="14">
        <f t="shared" si="115"/>
        <v>1.1286639965810474E-2</v>
      </c>
      <c r="K237" s="14">
        <f t="shared" si="115"/>
        <v>8.0762958700018039E-3</v>
      </c>
      <c r="L237" s="14">
        <f t="shared" si="115"/>
        <v>5.6859971228029327E-3</v>
      </c>
      <c r="M237" s="17"/>
      <c r="N237" s="14">
        <f>INDEX(raw_data_infomax!C:C,'duration+credit+curve'!$B237)</f>
        <v>2.3898000000000001</v>
      </c>
      <c r="O237" s="14">
        <f>INDEX(raw_data_infomax!F:F,'duration+credit+curve'!$B237)</f>
        <v>6.6669999999999998</v>
      </c>
      <c r="P237" s="14">
        <f>INDEX(raw_data_infomax!I:I,'duration+credit+curve'!$B237)</f>
        <v>2.3875000000000002</v>
      </c>
      <c r="Q237" s="14">
        <f>INDEX(raw_data_infomax!L:L,'duration+credit+curve'!$B237)</f>
        <v>2.3706</v>
      </c>
      <c r="R237" s="17"/>
      <c r="S237" s="20">
        <f>INDEX(raw_data_infomax!D:D,'duration+credit+curve'!$B237)</f>
        <v>1.1168</v>
      </c>
      <c r="T237" s="20">
        <f>INDEX(raw_data_infomax!G:G,'duration+credit+curve'!$B237)</f>
        <v>1.2648999999999999</v>
      </c>
      <c r="U237" s="20">
        <f>INDEX(raw_data_infomax!J:J,'duration+credit+curve'!$B237)</f>
        <v>1.4742999999999999</v>
      </c>
      <c r="V237" s="20">
        <f>INDEX(raw_data_infomax!M:M,'duration+credit+curve'!$B237)</f>
        <v>0.86109999999999998</v>
      </c>
      <c r="W237" s="17"/>
      <c r="X237" s="94">
        <f>INDEX(raw_data_infomax!AR:AR,'duration+credit+curve'!$B237)</f>
        <v>89.040297457479923</v>
      </c>
      <c r="Y237" s="94">
        <f t="shared" si="146"/>
        <v>77.247214146093214</v>
      </c>
      <c r="Z237" s="94">
        <f t="shared" si="131"/>
        <v>5.845000348281526E-2</v>
      </c>
      <c r="AA237" s="94">
        <f>INDEX(raw_data_infomax!W:W,'duration+credit+curve'!$B237)</f>
        <v>98</v>
      </c>
      <c r="AB237" s="94">
        <f t="shared" si="132"/>
        <v>-4.0650406504065817E-3</v>
      </c>
      <c r="AC237" s="104">
        <f t="shared" si="116"/>
        <v>1</v>
      </c>
      <c r="AD237" s="29">
        <f>INDEX(raw_data_infomax!$AY:$AY,'duration+credit+curve'!$B237)</f>
        <v>0.6898061717788716</v>
      </c>
      <c r="AE237" s="29">
        <f t="shared" si="147"/>
        <v>0.75687026399774726</v>
      </c>
      <c r="AF237" s="29">
        <f t="shared" si="133"/>
        <v>-3.4353827724223129E-2</v>
      </c>
      <c r="AG237" s="106">
        <f t="shared" si="117"/>
        <v>0</v>
      </c>
      <c r="AH237" s="106">
        <f t="shared" si="118"/>
        <v>0</v>
      </c>
      <c r="AI237" s="94">
        <f>INDEX(raw_data_infomax!BF:BF,'duration+credit+curve'!$B237)</f>
        <v>125.84811791460952</v>
      </c>
      <c r="AJ237" s="94">
        <f t="shared" si="134"/>
        <v>-0.13316302628752463</v>
      </c>
      <c r="AK237" s="94">
        <f t="shared" si="145"/>
        <v>1.5787646392387755</v>
      </c>
      <c r="AL237" s="94">
        <f>INDEX(raw_data_infomax!V:V,'duration+credit+curve'!$B237)</f>
        <v>11</v>
      </c>
      <c r="AM237" s="108">
        <f t="shared" si="135"/>
        <v>0</v>
      </c>
      <c r="AN237" s="44">
        <f t="shared" si="119"/>
        <v>0</v>
      </c>
      <c r="AP237" s="6">
        <f>A237</f>
        <v>43982</v>
      </c>
      <c r="AQ237" s="25">
        <f t="shared" si="136"/>
        <v>1.2</v>
      </c>
      <c r="AR237" s="94">
        <f t="shared" si="120"/>
        <v>0.2</v>
      </c>
      <c r="AS237" s="94">
        <f t="shared" si="137"/>
        <v>2.8447200000000001</v>
      </c>
      <c r="AT237" s="110"/>
      <c r="AU237" s="112">
        <f t="shared" si="114"/>
        <v>43982</v>
      </c>
      <c r="AV237" s="25">
        <f t="shared" si="121"/>
        <v>0</v>
      </c>
      <c r="AW237" s="25">
        <f t="shared" si="122"/>
        <v>1.2</v>
      </c>
      <c r="AX237" s="25">
        <f t="shared" si="123"/>
        <v>-0.19999999999999996</v>
      </c>
      <c r="AY237" s="94">
        <f t="shared" si="124"/>
        <v>2.8447200000000001</v>
      </c>
      <c r="AZ237" s="110"/>
      <c r="BA237" s="25">
        <f t="shared" si="125"/>
        <v>-43981.5</v>
      </c>
      <c r="BB237" s="94">
        <f t="shared" si="126"/>
        <v>0</v>
      </c>
      <c r="BC237" s="94"/>
      <c r="BD237" s="94"/>
      <c r="BE237" s="25">
        <f t="shared" si="127"/>
        <v>0.5</v>
      </c>
      <c r="BF237" s="25">
        <f t="shared" si="128"/>
        <v>1</v>
      </c>
      <c r="BG237" s="52">
        <f t="shared" si="129"/>
        <v>62</v>
      </c>
      <c r="BH237" s="39">
        <f>AU237*O237+BA237*P237+BE237*Q237</f>
        <v>188223.34805000003</v>
      </c>
      <c r="BI237" s="39">
        <f>AU237*O237+BA237*P237+BE237*0</f>
        <v>188222.16275000002</v>
      </c>
      <c r="BK237" s="33">
        <f>A237</f>
        <v>43982</v>
      </c>
      <c r="BL237" s="33"/>
      <c r="BM237" s="29">
        <f t="shared" si="138"/>
        <v>496.05911313733617</v>
      </c>
      <c r="BN237" s="30">
        <f t="shared" si="139"/>
        <v>-354.95724163451428</v>
      </c>
      <c r="BO237" s="94">
        <f>BE236*(F237/F236-1)</f>
        <v>2.8429985614014663E-3</v>
      </c>
      <c r="BP237" s="92">
        <f t="shared" si="130"/>
        <v>141.10471450138328</v>
      </c>
      <c r="BQ237" s="94" t="e">
        <f t="shared" si="140"/>
        <v>#NUM!</v>
      </c>
      <c r="BR237" s="94" t="e">
        <f t="shared" si="141"/>
        <v>#NUM!</v>
      </c>
      <c r="BS237" s="34">
        <f>BE236*(G237/G236-1)</f>
        <v>3.043236771536062E-4</v>
      </c>
      <c r="BT237" s="94">
        <f t="shared" si="142"/>
        <v>141.10217582649904</v>
      </c>
      <c r="BU237" s="94" t="e">
        <f t="shared" si="143"/>
        <v>#NUM!</v>
      </c>
      <c r="BV237" s="94" t="e">
        <f t="shared" si="144"/>
        <v>#NUM!</v>
      </c>
      <c r="BX237" s="94" t="e">
        <f>BQ237/MAX($BQ$5:BQ237)-1</f>
        <v>#NUM!</v>
      </c>
      <c r="BY237" s="94" t="e">
        <f>BU237/MAX($BU$5:BU237)-1</f>
        <v>#NUM!</v>
      </c>
      <c r="BZ237" s="94">
        <f>C236/MAX(C$4:C236)-1</f>
        <v>0</v>
      </c>
      <c r="CA237" s="94">
        <f>D236/MAX(D$4:D236)-1</f>
        <v>-8.3266374562043222E-3</v>
      </c>
      <c r="CB237" s="94">
        <f>E236/MAX(E$4:E236)-1</f>
        <v>-5.5692303911415442E-3</v>
      </c>
      <c r="CC237" s="94">
        <f>F236/MAX(F$4:F236)-1</f>
        <v>0</v>
      </c>
      <c r="CE237" s="94"/>
      <c r="CF237" s="94"/>
      <c r="CG237" s="94"/>
      <c r="CH237" s="94"/>
      <c r="CI237" s="94"/>
      <c r="CJ237" s="94"/>
      <c r="CK237" s="94"/>
      <c r="CL237" s="94"/>
      <c r="CM237" s="94"/>
      <c r="CN237" s="94"/>
      <c r="CO237" s="94"/>
      <c r="CP237" s="94"/>
      <c r="CQ237" s="94"/>
    </row>
    <row r="238" spans="1:95" s="2" customFormat="1" x14ac:dyDescent="0.45">
      <c r="A238" s="6">
        <v>44012</v>
      </c>
      <c r="B238" s="7">
        <f>MATCH($A238,raw_data_infomax!A:A,0)</f>
        <v>7124</v>
      </c>
      <c r="C238" s="14">
        <f>INDEX(raw_data_infomax!AD:AD,'duration+credit+curve'!$B238)</f>
        <v>2.6079054000000026</v>
      </c>
      <c r="D238" s="14">
        <f>INDEX(raw_data_infomax!AF:AF,'duration+credit+curve'!$B238)</f>
        <v>3.320468800000044</v>
      </c>
      <c r="E238" s="14">
        <f>INDEX(raw_data_infomax!AH:AH,'duration+credit+curve'!$B238)</f>
        <v>2.6054149999999954</v>
      </c>
      <c r="F238" s="14">
        <f>INDEX(raw_data_infomax!AJ:AJ,'duration+credit+curve'!$B238)</f>
        <v>2.4716465000000123</v>
      </c>
      <c r="G238" s="14">
        <f>INDEX(raw_data_infomax!AL:AL,'duration+credit+curve'!$B238)</f>
        <v>1.7642172000000163</v>
      </c>
      <c r="H238" s="17"/>
      <c r="I238" s="14">
        <f t="shared" si="115"/>
        <v>6.5155983562803499E-4</v>
      </c>
      <c r="J238" s="14">
        <f t="shared" si="115"/>
        <v>4.472753908477678E-4</v>
      </c>
      <c r="K238" s="14">
        <f t="shared" si="115"/>
        <v>1.1425424493671787E-3</v>
      </c>
      <c r="L238" s="14">
        <f t="shared" si="115"/>
        <v>1.2137672762424501E-6</v>
      </c>
      <c r="M238" s="17"/>
      <c r="N238" s="14">
        <f>INDEX(raw_data_infomax!C:C,'duration+credit+curve'!$B238)</f>
        <v>2.4699</v>
      </c>
      <c r="O238" s="14">
        <f>INDEX(raw_data_infomax!F:F,'duration+credit+curve'!$B238)</f>
        <v>6.9370000000000003</v>
      </c>
      <c r="P238" s="14">
        <f>INDEX(raw_data_infomax!I:I,'duration+credit+curve'!$B238)</f>
        <v>2.4018999999999999</v>
      </c>
      <c r="Q238" s="14">
        <f>INDEX(raw_data_infomax!L:L,'duration+credit+curve'!$B238)</f>
        <v>2.5047999999999999</v>
      </c>
      <c r="R238" s="17"/>
      <c r="S238" s="20">
        <f>INDEX(raw_data_infomax!D:D,'duration+credit+curve'!$B238)</f>
        <v>1.1732</v>
      </c>
      <c r="T238" s="20">
        <f>INDEX(raw_data_infomax!G:G,'duration+credit+curve'!$B238)</f>
        <v>1.2870999999999999</v>
      </c>
      <c r="U238" s="20">
        <f>INDEX(raw_data_infomax!J:J,'duration+credit+curve'!$B238)</f>
        <v>1.4965999999999999</v>
      </c>
      <c r="V238" s="20">
        <f>INDEX(raw_data_infomax!M:M,'duration+credit+curve'!$B238)</f>
        <v>0.9163</v>
      </c>
      <c r="W238" s="17"/>
      <c r="X238" s="94">
        <f>INDEX(raw_data_infomax!AR:AR,'duration+credit+curve'!$B238)</f>
        <v>92.122567529065904</v>
      </c>
      <c r="Y238" s="94">
        <f t="shared" si="146"/>
        <v>82.158871853525156</v>
      </c>
      <c r="Z238" s="94">
        <f t="shared" si="131"/>
        <v>6.3583622551653507E-2</v>
      </c>
      <c r="AA238" s="94">
        <f>INDEX(raw_data_infomax!W:W,'duration+credit+curve'!$B238)</f>
        <v>98.2</v>
      </c>
      <c r="AB238" s="94">
        <f t="shared" si="132"/>
        <v>2.0408163265306367E-3</v>
      </c>
      <c r="AC238" s="104">
        <f t="shared" si="116"/>
        <v>0</v>
      </c>
      <c r="AD238" s="29">
        <f>INDEX(raw_data_infomax!$AY:$AY,'duration+credit+curve'!$B238)</f>
        <v>0.67131121428269447</v>
      </c>
      <c r="AE238" s="29">
        <f t="shared" si="147"/>
        <v>0.72884598769980657</v>
      </c>
      <c r="AF238" s="29">
        <f t="shared" si="133"/>
        <v>-3.702652572175047E-2</v>
      </c>
      <c r="AG238" s="106">
        <f t="shared" si="117"/>
        <v>0</v>
      </c>
      <c r="AH238" s="106">
        <f t="shared" si="118"/>
        <v>0</v>
      </c>
      <c r="AI238" s="94">
        <f>INDEX(raw_data_infomax!BF:BF,'duration+credit+curve'!$B238)</f>
        <v>130.65618797312615</v>
      </c>
      <c r="AJ238" s="94">
        <f t="shared" si="134"/>
        <v>3.8205339405862349E-2</v>
      </c>
      <c r="AK238" s="94">
        <f t="shared" si="145"/>
        <v>1.6390818781228669</v>
      </c>
      <c r="AL238" s="94">
        <f>INDEX(raw_data_infomax!V:V,'duration+credit+curve'!$B238)</f>
        <v>42</v>
      </c>
      <c r="AM238" s="108">
        <f t="shared" si="135"/>
        <v>1</v>
      </c>
      <c r="AN238" s="44">
        <f t="shared" si="119"/>
        <v>1</v>
      </c>
      <c r="AP238" s="6">
        <f>A238</f>
        <v>44012</v>
      </c>
      <c r="AQ238" s="25">
        <f t="shared" si="136"/>
        <v>1</v>
      </c>
      <c r="AR238" s="94">
        <f t="shared" si="120"/>
        <v>0</v>
      </c>
      <c r="AS238" s="94">
        <f t="shared" si="137"/>
        <v>2.5047999999999999</v>
      </c>
      <c r="AT238" s="110"/>
      <c r="AU238" s="112">
        <f t="shared" si="114"/>
        <v>44012</v>
      </c>
      <c r="AV238" s="25">
        <f t="shared" si="121"/>
        <v>0</v>
      </c>
      <c r="AW238" s="25">
        <f t="shared" si="122"/>
        <v>1</v>
      </c>
      <c r="AX238" s="25">
        <f t="shared" si="123"/>
        <v>0</v>
      </c>
      <c r="AY238" s="94">
        <f t="shared" si="124"/>
        <v>2.5047999999999999</v>
      </c>
      <c r="AZ238" s="110"/>
      <c r="BA238" s="25">
        <f t="shared" si="125"/>
        <v>-44011</v>
      </c>
      <c r="BB238" s="94">
        <f t="shared" si="126"/>
        <v>0.5</v>
      </c>
      <c r="BC238" s="94"/>
      <c r="BD238" s="94"/>
      <c r="BE238" s="25">
        <f t="shared" si="127"/>
        <v>0</v>
      </c>
      <c r="BF238" s="25">
        <f t="shared" si="128"/>
        <v>1</v>
      </c>
      <c r="BG238" s="52">
        <f t="shared" si="129"/>
        <v>60</v>
      </c>
      <c r="BH238" s="39">
        <f>AU238*O238+BA238*P238+BE238*Q238</f>
        <v>199601.2231</v>
      </c>
      <c r="BI238" s="39">
        <f>AU238*O238+BA238*P238+BE238*0</f>
        <v>199601.2231</v>
      </c>
      <c r="BK238" s="33">
        <f>A238</f>
        <v>44012</v>
      </c>
      <c r="BL238" s="33"/>
      <c r="BM238" s="29">
        <f t="shared" si="138"/>
        <v>19.672066240266524</v>
      </c>
      <c r="BN238" s="30">
        <f t="shared" si="139"/>
        <v>-50.25073073684257</v>
      </c>
      <c r="BO238" s="94">
        <f>BE237*(F238/F237-1)</f>
        <v>6.0688363812122503E-7</v>
      </c>
      <c r="BP238" s="92">
        <f t="shared" si="130"/>
        <v>-30.578663889692407</v>
      </c>
      <c r="BQ238" s="94" t="e">
        <f t="shared" si="140"/>
        <v>#NUM!</v>
      </c>
      <c r="BR238" s="94" t="e">
        <f t="shared" si="141"/>
        <v>#NUM!</v>
      </c>
      <c r="BS238" s="34">
        <f>BE237*(G238/G237-1)</f>
        <v>2.018139553189302E-4</v>
      </c>
      <c r="BT238" s="94">
        <f t="shared" si="142"/>
        <v>-30.578462682620728</v>
      </c>
      <c r="BU238" s="94" t="e">
        <f t="shared" si="143"/>
        <v>#NUM!</v>
      </c>
      <c r="BV238" s="94" t="e">
        <f t="shared" si="144"/>
        <v>#NUM!</v>
      </c>
      <c r="BX238" s="94" t="e">
        <f>BQ238/MAX($BQ$5:BQ238)-1</f>
        <v>#NUM!</v>
      </c>
      <c r="BY238" s="94" t="e">
        <f>BU238/MAX($BU$5:BU238)-1</f>
        <v>#NUM!</v>
      </c>
      <c r="BZ238" s="94">
        <f>C237/MAX(C$4:C237)-1</f>
        <v>0</v>
      </c>
      <c r="CA238" s="94">
        <f>D237/MAX(D$4:D237)-1</f>
        <v>0</v>
      </c>
      <c r="CB238" s="94">
        <f>E237/MAX(E$4:E237)-1</f>
        <v>0</v>
      </c>
      <c r="CC238" s="94">
        <f>F237/MAX(F$4:F237)-1</f>
        <v>0</v>
      </c>
      <c r="CE238" s="94"/>
      <c r="CF238" s="94"/>
      <c r="CG238" s="94"/>
      <c r="CH238" s="94"/>
      <c r="CI238" s="94"/>
      <c r="CJ238" s="94"/>
      <c r="CK238" s="94"/>
      <c r="CL238" s="94"/>
      <c r="CM238" s="94"/>
      <c r="CN238" s="94"/>
      <c r="CO238" s="94"/>
      <c r="CP238" s="94"/>
      <c r="CQ238" s="94"/>
    </row>
    <row r="239" spans="1:95" s="2" customFormat="1" x14ac:dyDescent="0.45">
      <c r="A239" s="6">
        <v>44043</v>
      </c>
      <c r="B239" s="7">
        <f>MATCH($A239,raw_data_infomax!A:A,0)</f>
        <v>7155</v>
      </c>
      <c r="C239" s="14">
        <f>INDEX(raw_data_infomax!AD:AD,'duration+credit+curve'!$B239)</f>
        <v>2.6171883000000036</v>
      </c>
      <c r="D239" s="14">
        <f>INDEX(raw_data_infomax!AF:AF,'duration+credit+curve'!$B239)</f>
        <v>3.3477711000000445</v>
      </c>
      <c r="E239" s="14">
        <f>INDEX(raw_data_infomax!AH:AH,'duration+credit+curve'!$B239)</f>
        <v>2.6162639999999957</v>
      </c>
      <c r="F239" s="14">
        <f>INDEX(raw_data_infomax!AJ:AJ,'duration+credit+curve'!$B239)</f>
        <v>2.4791726000000125</v>
      </c>
      <c r="G239" s="14">
        <f>INDEX(raw_data_infomax!AL:AL,'duration+credit+curve'!$B239)</f>
        <v>1.7649486000000176</v>
      </c>
      <c r="H239" s="17"/>
      <c r="I239" s="14">
        <f t="shared" si="115"/>
        <v>3.5595232863894211E-3</v>
      </c>
      <c r="J239" s="14">
        <f t="shared" si="115"/>
        <v>8.222423291554648E-3</v>
      </c>
      <c r="K239" s="14">
        <f t="shared" si="115"/>
        <v>4.1640199354038288E-3</v>
      </c>
      <c r="L239" s="14">
        <f t="shared" si="115"/>
        <v>3.0449742711995409E-3</v>
      </c>
      <c r="M239" s="17"/>
      <c r="N239" s="14">
        <f>INDEX(raw_data_infomax!C:C,'duration+credit+curve'!$B239)</f>
        <v>2.4489999999999998</v>
      </c>
      <c r="O239" s="14">
        <f>INDEX(raw_data_infomax!F:F,'duration+credit+curve'!$B239)</f>
        <v>6.9097</v>
      </c>
      <c r="P239" s="14">
        <f>INDEX(raw_data_infomax!I:I,'duration+credit+curve'!$B239)</f>
        <v>2.4135</v>
      </c>
      <c r="Q239" s="14">
        <f>INDEX(raw_data_infomax!L:L,'duration+credit+curve'!$B239)</f>
        <v>2.4565999999999999</v>
      </c>
      <c r="R239" s="17"/>
      <c r="S239" s="20">
        <f>INDEX(raw_data_infomax!D:D,'duration+credit+curve'!$B239)</f>
        <v>1.0696000000000001</v>
      </c>
      <c r="T239" s="20">
        <f>INDEX(raw_data_infomax!G:G,'duration+credit+curve'!$B239)</f>
        <v>1.1863999999999999</v>
      </c>
      <c r="U239" s="20">
        <f>INDEX(raw_data_infomax!J:J,'duration+credit+curve'!$B239)</f>
        <v>1.3888</v>
      </c>
      <c r="V239" s="20">
        <f>INDEX(raw_data_infomax!M:M,'duration+credit+curve'!$B239)</f>
        <v>0.8276</v>
      </c>
      <c r="W239" s="17"/>
      <c r="X239" s="94">
        <f>INDEX(raw_data_infomax!AR:AR,'duration+credit+curve'!$B239)</f>
        <v>96.092720555513736</v>
      </c>
      <c r="Y239" s="94">
        <f t="shared" si="146"/>
        <v>86.995910014732431</v>
      </c>
      <c r="Z239" s="94">
        <f t="shared" si="131"/>
        <v>5.8874203747963705E-2</v>
      </c>
      <c r="AA239" s="94">
        <f>INDEX(raw_data_infomax!W:W,'duration+credit+curve'!$B239)</f>
        <v>98.6</v>
      </c>
      <c r="AB239" s="94">
        <f t="shared" si="132"/>
        <v>4.0733197556006573E-3</v>
      </c>
      <c r="AC239" s="104">
        <f t="shared" si="116"/>
        <v>0</v>
      </c>
      <c r="AD239" s="29">
        <f>INDEX(raw_data_infomax!$AY:$AY,'duration+credit+curve'!$B239)</f>
        <v>0.66676549905292792</v>
      </c>
      <c r="AE239" s="29">
        <f t="shared" si="147"/>
        <v>0.70061799332258468</v>
      </c>
      <c r="AF239" s="29">
        <f t="shared" si="133"/>
        <v>-3.8729710876652779E-2</v>
      </c>
      <c r="AG239" s="106">
        <f t="shared" si="117"/>
        <v>0</v>
      </c>
      <c r="AH239" s="106">
        <f t="shared" si="118"/>
        <v>0</v>
      </c>
      <c r="AI239" s="94">
        <f>INDEX(raw_data_infomax!BF:BF,'duration+credit+curve'!$B239)</f>
        <v>129.32982463395626</v>
      </c>
      <c r="AJ239" s="94">
        <f t="shared" si="134"/>
        <v>-1.0151553935146995E-2</v>
      </c>
      <c r="AK239" s="94">
        <f t="shared" si="145"/>
        <v>1.6224426500329805</v>
      </c>
      <c r="AL239" s="94">
        <f>INDEX(raw_data_infomax!V:V,'duration+credit+curve'!$B239)</f>
        <v>42</v>
      </c>
      <c r="AM239" s="108">
        <f t="shared" si="135"/>
        <v>0</v>
      </c>
      <c r="AN239" s="44">
        <f t="shared" si="119"/>
        <v>0</v>
      </c>
      <c r="AP239" s="6">
        <f>A239</f>
        <v>44043</v>
      </c>
      <c r="AQ239" s="25">
        <f t="shared" si="136"/>
        <v>1</v>
      </c>
      <c r="AR239" s="94">
        <f t="shared" si="120"/>
        <v>0</v>
      </c>
      <c r="AS239" s="94">
        <f t="shared" si="137"/>
        <v>2.4565999999999999</v>
      </c>
      <c r="AT239" s="110"/>
      <c r="AU239" s="112">
        <f t="shared" si="114"/>
        <v>44043</v>
      </c>
      <c r="AV239" s="25">
        <f t="shared" si="121"/>
        <v>0</v>
      </c>
      <c r="AW239" s="25">
        <f t="shared" si="122"/>
        <v>1</v>
      </c>
      <c r="AX239" s="25">
        <f t="shared" si="123"/>
        <v>0</v>
      </c>
      <c r="AY239" s="94">
        <f t="shared" si="124"/>
        <v>2.4565999999999999</v>
      </c>
      <c r="AZ239" s="110"/>
      <c r="BA239" s="25">
        <f t="shared" si="125"/>
        <v>-44042.5</v>
      </c>
      <c r="BB239" s="94">
        <f t="shared" si="126"/>
        <v>0</v>
      </c>
      <c r="BC239" s="94"/>
      <c r="BD239" s="94"/>
      <c r="BE239" s="25">
        <f t="shared" si="127"/>
        <v>0.5</v>
      </c>
      <c r="BF239" s="25">
        <f t="shared" si="128"/>
        <v>1</v>
      </c>
      <c r="BG239" s="52">
        <f t="shared" si="129"/>
        <v>63</v>
      </c>
      <c r="BH239" s="39">
        <f>AU239*O239+BA239*P239+BE239*Q239</f>
        <v>198028.57165000003</v>
      </c>
      <c r="BI239" s="39">
        <f>AU239*O239+BA239*P239+BE239*0</f>
        <v>198027.34335000004</v>
      </c>
      <c r="BK239" s="33">
        <f>A239</f>
        <v>44043</v>
      </c>
      <c r="BL239" s="33"/>
      <c r="BM239" s="29">
        <f t="shared" si="138"/>
        <v>361.88529390790319</v>
      </c>
      <c r="BN239" s="30">
        <f t="shared" si="139"/>
        <v>-183.2626813770579</v>
      </c>
      <c r="BO239" s="94">
        <f>BE238*(F239/F238-1)</f>
        <v>0</v>
      </c>
      <c r="BP239" s="92">
        <f t="shared" si="130"/>
        <v>178.62261253084529</v>
      </c>
      <c r="BQ239" s="94" t="e">
        <f t="shared" si="140"/>
        <v>#NUM!</v>
      </c>
      <c r="BR239" s="94" t="e">
        <f t="shared" si="141"/>
        <v>#NUM!</v>
      </c>
      <c r="BS239" s="34">
        <f>BE238*(G239/G238-1)</f>
        <v>0</v>
      </c>
      <c r="BT239" s="94">
        <f t="shared" si="142"/>
        <v>178.62261253084529</v>
      </c>
      <c r="BU239" s="94" t="e">
        <f t="shared" si="143"/>
        <v>#NUM!</v>
      </c>
      <c r="BV239" s="94" t="e">
        <f t="shared" si="144"/>
        <v>#NUM!</v>
      </c>
      <c r="BX239" s="94" t="e">
        <f>BQ239/MAX($BQ$5:BQ239)-1</f>
        <v>#NUM!</v>
      </c>
      <c r="BY239" s="94" t="e">
        <f>BU239/MAX($BU$5:BU239)-1</f>
        <v>#NUM!</v>
      </c>
      <c r="BZ239" s="94">
        <f>C238/MAX(C$4:C238)-1</f>
        <v>0</v>
      </c>
      <c r="CA239" s="94">
        <f>D238/MAX(D$4:D238)-1</f>
        <v>0</v>
      </c>
      <c r="CB239" s="94">
        <f>E238/MAX(E$4:E238)-1</f>
        <v>0</v>
      </c>
      <c r="CC239" s="94">
        <f>F238/MAX(F$4:F238)-1</f>
        <v>0</v>
      </c>
      <c r="CE239" s="94"/>
      <c r="CF239" s="94"/>
      <c r="CG239" s="94"/>
      <c r="CH239" s="94"/>
      <c r="CI239" s="94"/>
      <c r="CJ239" s="94"/>
      <c r="CK239" s="94"/>
      <c r="CL239" s="94"/>
      <c r="CM239" s="94"/>
      <c r="CN239" s="94"/>
      <c r="CO239" s="94"/>
      <c r="CP239" s="94"/>
      <c r="CQ239" s="94"/>
    </row>
    <row r="240" spans="1:95" s="2" customFormat="1" x14ac:dyDescent="0.45">
      <c r="A240" s="6">
        <v>44074</v>
      </c>
      <c r="B240" s="7">
        <f>MATCH($A240,raw_data_infomax!A:A,0)</f>
        <v>7186</v>
      </c>
      <c r="C240" s="14">
        <f>INDEX(raw_data_infomax!AD:AD,'duration+credit+curve'!$B240)</f>
        <v>2.612628500000004</v>
      </c>
      <c r="D240" s="14">
        <f>INDEX(raw_data_infomax!AF:AF,'duration+credit+curve'!$B240)</f>
        <v>3.3022419000000451</v>
      </c>
      <c r="E240" s="14">
        <f>INDEX(raw_data_infomax!AH:AH,'duration+credit+curve'!$B240)</f>
        <v>2.6152974999999956</v>
      </c>
      <c r="F240" s="14">
        <f>INDEX(raw_data_infomax!AJ:AJ,'duration+credit+curve'!$B240)</f>
        <v>2.4729418000000143</v>
      </c>
      <c r="G240" s="14">
        <f>INDEX(raw_data_infomax!AL:AL,'duration+credit+curve'!$B240)</f>
        <v>1.7657181000000182</v>
      </c>
      <c r="H240" s="17"/>
      <c r="I240" s="14">
        <f t="shared" si="115"/>
        <v>-1.7422514077415352E-3</v>
      </c>
      <c r="J240" s="14">
        <f t="shared" si="115"/>
        <v>-1.3599854542026169E-2</v>
      </c>
      <c r="K240" s="14">
        <f t="shared" si="115"/>
        <v>-3.6941990563643667E-4</v>
      </c>
      <c r="L240" s="14">
        <f t="shared" si="115"/>
        <v>-2.5132578506225078E-3</v>
      </c>
      <c r="M240" s="17"/>
      <c r="N240" s="14">
        <f>INDEX(raw_data_infomax!C:C,'duration+credit+curve'!$B240)</f>
        <v>2.4264000000000001</v>
      </c>
      <c r="O240" s="14">
        <f>INDEX(raw_data_infomax!F:F,'duration+credit+curve'!$B240)</f>
        <v>6.8381999999999996</v>
      </c>
      <c r="P240" s="14">
        <f>INDEX(raw_data_infomax!I:I,'duration+credit+curve'!$B240)</f>
        <v>2.4218999999999999</v>
      </c>
      <c r="Q240" s="14">
        <f>INDEX(raw_data_infomax!L:L,'duration+credit+curve'!$B240)</f>
        <v>2.4123999999999999</v>
      </c>
      <c r="R240" s="17"/>
      <c r="S240" s="20">
        <f>INDEX(raw_data_infomax!D:D,'duration+credit+curve'!$B240)</f>
        <v>1.1808000000000001</v>
      </c>
      <c r="T240" s="20">
        <f>INDEX(raw_data_infomax!G:G,'duration+credit+curve'!$B240)</f>
        <v>1.4007000000000001</v>
      </c>
      <c r="U240" s="20">
        <f>INDEX(raw_data_infomax!J:J,'duration+credit+curve'!$B240)</f>
        <v>1.4703999999999999</v>
      </c>
      <c r="V240" s="20">
        <f>INDEX(raw_data_infomax!M:M,'duration+credit+curve'!$B240)</f>
        <v>0.96489999999999998</v>
      </c>
      <c r="W240" s="17"/>
      <c r="X240" s="94">
        <f>INDEX(raw_data_infomax!AR:AR,'duration+credit+curve'!$B240)</f>
        <v>96.727077820931626</v>
      </c>
      <c r="Y240" s="94">
        <f t="shared" si="146"/>
        <v>90.951592104896861</v>
      </c>
      <c r="Z240" s="94">
        <f t="shared" si="131"/>
        <v>4.5469747824863793E-2</v>
      </c>
      <c r="AA240" s="94">
        <f>INDEX(raw_data_infomax!W:W,'duration+credit+curve'!$B240)</f>
        <v>99</v>
      </c>
      <c r="AB240" s="94">
        <f t="shared" si="132"/>
        <v>4.0567951318459805E-3</v>
      </c>
      <c r="AC240" s="104">
        <f t="shared" si="116"/>
        <v>0</v>
      </c>
      <c r="AD240" s="29">
        <f>INDEX(raw_data_infomax!$AY:$AY,'duration+credit+curve'!$B240)</f>
        <v>0.65589904167136925</v>
      </c>
      <c r="AE240" s="29">
        <f t="shared" si="147"/>
        <v>0.68042251572904466</v>
      </c>
      <c r="AF240" s="29">
        <f t="shared" si="133"/>
        <v>-2.8825233987733734E-2</v>
      </c>
      <c r="AG240" s="106">
        <f t="shared" si="117"/>
        <v>0</v>
      </c>
      <c r="AH240" s="106">
        <f t="shared" si="118"/>
        <v>0</v>
      </c>
      <c r="AI240" s="94">
        <f>INDEX(raw_data_infomax!BF:BF,'duration+credit+curve'!$B240)</f>
        <v>141.7905186792114</v>
      </c>
      <c r="AJ240" s="94">
        <f t="shared" si="134"/>
        <v>9.63481863562623E-2</v>
      </c>
      <c r="AK240" s="94">
        <f t="shared" si="145"/>
        <v>1.7787620568307061</v>
      </c>
      <c r="AL240" s="94">
        <f>INDEX(raw_data_infomax!V:V,'duration+credit+curve'!$B240)</f>
        <v>42</v>
      </c>
      <c r="AM240" s="108">
        <f t="shared" si="135"/>
        <v>1</v>
      </c>
      <c r="AN240" s="44">
        <f t="shared" si="119"/>
        <v>1</v>
      </c>
      <c r="AP240" s="6">
        <f>A240</f>
        <v>44074</v>
      </c>
      <c r="AQ240" s="25">
        <f t="shared" si="136"/>
        <v>1</v>
      </c>
      <c r="AR240" s="94">
        <f t="shared" si="120"/>
        <v>0</v>
      </c>
      <c r="AS240" s="94">
        <f t="shared" si="137"/>
        <v>2.4123999999999999</v>
      </c>
      <c r="AT240" s="110"/>
      <c r="AU240" s="112">
        <f t="shared" si="114"/>
        <v>44074</v>
      </c>
      <c r="AV240" s="25">
        <f t="shared" si="121"/>
        <v>0</v>
      </c>
      <c r="AW240" s="25">
        <f t="shared" si="122"/>
        <v>1</v>
      </c>
      <c r="AX240" s="25">
        <f t="shared" si="123"/>
        <v>0</v>
      </c>
      <c r="AY240" s="94">
        <f t="shared" si="124"/>
        <v>2.4123999999999999</v>
      </c>
      <c r="AZ240" s="110"/>
      <c r="BA240" s="25">
        <f t="shared" si="125"/>
        <v>-44073</v>
      </c>
      <c r="BB240" s="94">
        <f t="shared" si="126"/>
        <v>0.5</v>
      </c>
      <c r="BC240" s="94"/>
      <c r="BD240" s="94"/>
      <c r="BE240" s="25">
        <f t="shared" si="127"/>
        <v>0</v>
      </c>
      <c r="BF240" s="25">
        <f t="shared" si="128"/>
        <v>1</v>
      </c>
      <c r="BG240" s="52">
        <f t="shared" si="129"/>
        <v>62</v>
      </c>
      <c r="BH240" s="39">
        <f>AU240*O240+BA240*P240+BE240*Q240</f>
        <v>194646.42809999999</v>
      </c>
      <c r="BI240" s="39">
        <f>AU240*O240+BA240*P240+BE240*0</f>
        <v>194646.42809999999</v>
      </c>
      <c r="BK240" s="33">
        <f>A240</f>
        <v>44074</v>
      </c>
      <c r="BL240" s="33"/>
      <c r="BM240" s="29">
        <f t="shared" si="138"/>
        <v>-598.97839359445857</v>
      </c>
      <c r="BN240" s="30">
        <f t="shared" si="139"/>
        <v>16.270176193992761</v>
      </c>
      <c r="BO240" s="94">
        <f>BE239*(F240/F239-1)</f>
        <v>-1.2566289253112539E-3</v>
      </c>
      <c r="BP240" s="92">
        <f t="shared" si="130"/>
        <v>-582.70947402939112</v>
      </c>
      <c r="BQ240" s="94" t="e">
        <f t="shared" si="140"/>
        <v>#NUM!</v>
      </c>
      <c r="BR240" s="94" t="e">
        <f t="shared" si="141"/>
        <v>#NUM!</v>
      </c>
      <c r="BS240" s="34">
        <f>BE239*(G240/G239-1)</f>
        <v>2.1799501696551093E-4</v>
      </c>
      <c r="BT240" s="94">
        <f t="shared" si="142"/>
        <v>-582.70799940544885</v>
      </c>
      <c r="BU240" s="94" t="e">
        <f t="shared" si="143"/>
        <v>#NUM!</v>
      </c>
      <c r="BV240" s="94" t="e">
        <f t="shared" si="144"/>
        <v>#NUM!</v>
      </c>
      <c r="BX240" s="94" t="e">
        <f>BQ240/MAX($BQ$5:BQ240)-1</f>
        <v>#NUM!</v>
      </c>
      <c r="BY240" s="94" t="e">
        <f>BU240/MAX($BU$5:BU240)-1</f>
        <v>#NUM!</v>
      </c>
      <c r="BZ240" s="94">
        <f>C239/MAX(C$4:C239)-1</f>
        <v>0</v>
      </c>
      <c r="CA240" s="94">
        <f>D239/MAX(D$4:D239)-1</f>
        <v>0</v>
      </c>
      <c r="CB240" s="94">
        <f>E239/MAX(E$4:E239)-1</f>
        <v>0</v>
      </c>
      <c r="CC240" s="94">
        <f>F239/MAX(F$4:F239)-1</f>
        <v>0</v>
      </c>
      <c r="CE240" s="94"/>
      <c r="CF240" s="94"/>
      <c r="CG240" s="94"/>
      <c r="CH240" s="94"/>
      <c r="CI240" s="94"/>
      <c r="CJ240" s="94"/>
      <c r="CK240" s="94"/>
      <c r="CL240" s="94"/>
      <c r="CM240" s="94"/>
      <c r="CN240" s="94"/>
      <c r="CO240" s="94"/>
      <c r="CP240" s="94"/>
      <c r="CQ240" s="94"/>
    </row>
    <row r="241" spans="1:95" s="2" customFormat="1" x14ac:dyDescent="0.45">
      <c r="A241" s="6">
        <v>44104</v>
      </c>
      <c r="B241" s="7">
        <f>MATCH($A241,raw_data_infomax!A:A,0)</f>
        <v>7216</v>
      </c>
      <c r="C241" s="14">
        <f>INDEX(raw_data_infomax!AD:AD,'duration+credit+curve'!$B241)</f>
        <v>2.6215236000000046</v>
      </c>
      <c r="D241" s="14">
        <f>INDEX(raw_data_infomax!AF:AF,'duration+credit+curve'!$B241)</f>
        <v>3.3322378000000445</v>
      </c>
      <c r="E241" s="14">
        <f>INDEX(raw_data_infomax!AH:AH,'duration+credit+curve'!$B241)</f>
        <v>2.6254736999999966</v>
      </c>
      <c r="F241" s="14">
        <f>INDEX(raw_data_infomax!AJ:AJ,'duration+credit+curve'!$B241)</f>
        <v>2.4810880000000148</v>
      </c>
      <c r="G241" s="14">
        <f>INDEX(raw_data_infomax!AL:AL,'duration+credit+curve'!$B241)</f>
        <v>1.7664327000000164</v>
      </c>
      <c r="H241" s="17"/>
      <c r="I241" s="14">
        <f t="shared" si="115"/>
        <v>3.4046555030693426E-3</v>
      </c>
      <c r="J241" s="14">
        <f t="shared" si="115"/>
        <v>9.0834956700169833E-3</v>
      </c>
      <c r="K241" s="14">
        <f t="shared" si="115"/>
        <v>3.8910296056189342E-3</v>
      </c>
      <c r="L241" s="14">
        <f t="shared" si="115"/>
        <v>3.2941333273595053E-3</v>
      </c>
      <c r="M241" s="17"/>
      <c r="N241" s="14">
        <f>INDEX(raw_data_infomax!C:C,'duration+credit+curve'!$B241)</f>
        <v>2.4573</v>
      </c>
      <c r="O241" s="14">
        <f>INDEX(raw_data_infomax!F:F,'duration+credit+curve'!$B241)</f>
        <v>6.8658000000000001</v>
      </c>
      <c r="P241" s="14">
        <f>INDEX(raw_data_infomax!I:I,'duration+credit+curve'!$B241)</f>
        <v>2.4184999999999999</v>
      </c>
      <c r="Q241" s="14">
        <f>INDEX(raw_data_infomax!L:L,'duration+credit+curve'!$B241)</f>
        <v>2.4802</v>
      </c>
      <c r="R241" s="17"/>
      <c r="S241" s="20">
        <f>INDEX(raw_data_infomax!D:D,'duration+credit+curve'!$B241)</f>
        <v>1.0806</v>
      </c>
      <c r="T241" s="20">
        <f>INDEX(raw_data_infomax!G:G,'duration+credit+curve'!$B241)</f>
        <v>1.2881</v>
      </c>
      <c r="U241" s="20">
        <f>INDEX(raw_data_infomax!J:J,'duration+credit+curve'!$B241)</f>
        <v>1.3772</v>
      </c>
      <c r="V241" s="20">
        <f>INDEX(raw_data_infomax!M:M,'duration+credit+curve'!$B241)</f>
        <v>0.873</v>
      </c>
      <c r="W241" s="17"/>
      <c r="X241" s="94">
        <f>INDEX(raw_data_infomax!AR:AR,'duration+credit+curve'!$B241)</f>
        <v>92.056305891461392</v>
      </c>
      <c r="Y241" s="94">
        <f t="shared" si="146"/>
        <v>93.207793850890511</v>
      </c>
      <c r="Z241" s="94">
        <f t="shared" si="131"/>
        <v>2.4806621783943106E-2</v>
      </c>
      <c r="AA241" s="94">
        <f>INDEX(raw_data_infomax!W:W,'duration+credit+curve'!$B241)</f>
        <v>99.4</v>
      </c>
      <c r="AB241" s="94">
        <f t="shared" si="132"/>
        <v>4.0404040404040664E-3</v>
      </c>
      <c r="AC241" s="104">
        <f t="shared" si="116"/>
        <v>0</v>
      </c>
      <c r="AD241" s="29">
        <f>INDEX(raw_data_infomax!$AY:$AY,'duration+credit+curve'!$B241)</f>
        <v>0.6354283081267067</v>
      </c>
      <c r="AE241" s="29">
        <f t="shared" si="147"/>
        <v>0.66384204698251392</v>
      </c>
      <c r="AF241" s="29">
        <f t="shared" si="133"/>
        <v>-2.4367901360179745E-2</v>
      </c>
      <c r="AG241" s="106">
        <f t="shared" si="117"/>
        <v>0</v>
      </c>
      <c r="AH241" s="106">
        <f t="shared" si="118"/>
        <v>0</v>
      </c>
      <c r="AI241" s="94">
        <f>INDEX(raw_data_infomax!BF:BF,'duration+credit+curve'!$B241)</f>
        <v>140.28791914777531</v>
      </c>
      <c r="AJ241" s="94">
        <f t="shared" si="134"/>
        <v>-1.0597320225872009E-2</v>
      </c>
      <c r="AK241" s="94">
        <f t="shared" si="145"/>
        <v>1.7599119457088404</v>
      </c>
      <c r="AL241" s="94">
        <f>INDEX(raw_data_infomax!V:V,'duration+credit+curve'!$B241)</f>
        <v>31</v>
      </c>
      <c r="AM241" s="108">
        <f t="shared" si="135"/>
        <v>0</v>
      </c>
      <c r="AN241" s="44">
        <f t="shared" si="119"/>
        <v>0</v>
      </c>
      <c r="AP241" s="6">
        <f>A241</f>
        <v>44104</v>
      </c>
      <c r="AQ241" s="25">
        <f t="shared" si="136"/>
        <v>1</v>
      </c>
      <c r="AR241" s="94">
        <f t="shared" si="120"/>
        <v>0</v>
      </c>
      <c r="AS241" s="94">
        <f t="shared" si="137"/>
        <v>2.4802</v>
      </c>
      <c r="AT241" s="110"/>
      <c r="AU241" s="112">
        <f t="shared" si="114"/>
        <v>44104</v>
      </c>
      <c r="AV241" s="25">
        <f t="shared" si="121"/>
        <v>0</v>
      </c>
      <c r="AW241" s="25">
        <f t="shared" si="122"/>
        <v>1</v>
      </c>
      <c r="AX241" s="25">
        <f t="shared" si="123"/>
        <v>0</v>
      </c>
      <c r="AY241" s="94">
        <f t="shared" si="124"/>
        <v>2.4802</v>
      </c>
      <c r="AZ241" s="110"/>
      <c r="BA241" s="25">
        <f t="shared" si="125"/>
        <v>-44103.5</v>
      </c>
      <c r="BB241" s="94">
        <f t="shared" si="126"/>
        <v>0</v>
      </c>
      <c r="BC241" s="94"/>
      <c r="BD241" s="94"/>
      <c r="BE241" s="25">
        <f t="shared" si="127"/>
        <v>0.5</v>
      </c>
      <c r="BF241" s="25">
        <f t="shared" si="128"/>
        <v>1</v>
      </c>
      <c r="BG241" s="52">
        <f t="shared" si="129"/>
        <v>61</v>
      </c>
      <c r="BH241" s="39">
        <f>AU241*O241+BA241*P241+BE241*Q241</f>
        <v>196146.16855000003</v>
      </c>
      <c r="BI241" s="39">
        <f>AU241*O241+BA241*P241+BE241*0</f>
        <v>196144.92845000004</v>
      </c>
      <c r="BK241" s="33">
        <f>A241</f>
        <v>44104</v>
      </c>
      <c r="BL241" s="33"/>
      <c r="BM241" s="29">
        <f t="shared" si="138"/>
        <v>400.34598816032855</v>
      </c>
      <c r="BN241" s="30">
        <f t="shared" si="139"/>
        <v>-171.48934780844328</v>
      </c>
      <c r="BO241" s="94">
        <f>BE240*(F241/F240-1)</f>
        <v>0</v>
      </c>
      <c r="BP241" s="92">
        <f t="shared" si="130"/>
        <v>228.85664035188526</v>
      </c>
      <c r="BQ241" s="94" t="e">
        <f t="shared" si="140"/>
        <v>#NUM!</v>
      </c>
      <c r="BR241" s="94" t="e">
        <f t="shared" si="141"/>
        <v>#NUM!</v>
      </c>
      <c r="BS241" s="34">
        <f>BE240*(G241/G240-1)</f>
        <v>0</v>
      </c>
      <c r="BT241" s="94">
        <f t="shared" si="142"/>
        <v>228.85664035188526</v>
      </c>
      <c r="BU241" s="94" t="e">
        <f t="shared" si="143"/>
        <v>#NUM!</v>
      </c>
      <c r="BV241" s="94" t="e">
        <f t="shared" si="144"/>
        <v>#NUM!</v>
      </c>
      <c r="BX241" s="94" t="e">
        <f>BQ241/MAX($BQ$5:BQ241)-1</f>
        <v>#NUM!</v>
      </c>
      <c r="BY241" s="94" t="e">
        <f>BU241/MAX($BU$5:BU241)-1</f>
        <v>#NUM!</v>
      </c>
      <c r="BZ241" s="94">
        <f>C240/MAX(C$4:C240)-1</f>
        <v>-1.7422514077415352E-3</v>
      </c>
      <c r="CA241" s="94">
        <f>D240/MAX(D$4:D240)-1</f>
        <v>-1.3599854542026169E-2</v>
      </c>
      <c r="CB241" s="94">
        <f>E240/MAX(E$4:E240)-1</f>
        <v>-3.6941990563643667E-4</v>
      </c>
      <c r="CC241" s="94">
        <f>F240/MAX(F$4:F240)-1</f>
        <v>-2.5132578506225078E-3</v>
      </c>
      <c r="CE241" s="94"/>
      <c r="CF241" s="94"/>
      <c r="CG241" s="94"/>
      <c r="CH241" s="94"/>
      <c r="CI241" s="94"/>
      <c r="CJ241" s="94"/>
      <c r="CK241" s="94"/>
      <c r="CL241" s="94"/>
      <c r="CM241" s="94"/>
      <c r="CN241" s="94"/>
      <c r="CO241" s="94"/>
      <c r="CP241" s="94"/>
      <c r="CQ241" s="94"/>
    </row>
    <row r="242" spans="1:95" s="2" customFormat="1" x14ac:dyDescent="0.45">
      <c r="A242" s="6">
        <v>44135</v>
      </c>
      <c r="B242" s="7">
        <f>MATCH($A242,raw_data_infomax!A:A,0)</f>
        <v>7247</v>
      </c>
      <c r="C242" s="14">
        <f>INDEX(raw_data_infomax!AD:AD,'duration+credit+curve'!$B242)</f>
        <v>2.6202552000000043</v>
      </c>
      <c r="D242" s="14">
        <f>INDEX(raw_data_infomax!AF:AF,'duration+credit+curve'!$B242)</f>
        <v>3.3085473000000465</v>
      </c>
      <c r="E242" s="14">
        <f>INDEX(raw_data_infomax!AH:AH,'duration+credit+curve'!$B242)</f>
        <v>2.6279280999999952</v>
      </c>
      <c r="F242" s="14">
        <f>INDEX(raw_data_infomax!AJ:AJ,'duration+credit+curve'!$B242)</f>
        <v>2.4784139000000152</v>
      </c>
      <c r="G242" s="14">
        <f>INDEX(raw_data_infomax!AL:AL,'duration+credit+curve'!$B242)</f>
        <v>1.7672339000000172</v>
      </c>
      <c r="H242" s="17"/>
      <c r="I242" s="14">
        <f t="shared" si="115"/>
        <v>-4.8384077106922163E-4</v>
      </c>
      <c r="J242" s="14">
        <f t="shared" si="115"/>
        <v>-7.1094866038665661E-3</v>
      </c>
      <c r="K242" s="14">
        <f t="shared" si="115"/>
        <v>9.3484082510464361E-4</v>
      </c>
      <c r="L242" s="14">
        <f t="shared" si="115"/>
        <v>-1.0777932906852472E-3</v>
      </c>
      <c r="M242" s="17"/>
      <c r="N242" s="14">
        <f>INDEX(raw_data_infomax!C:C,'duration+credit+curve'!$B242)</f>
        <v>2.4363999999999999</v>
      </c>
      <c r="O242" s="14">
        <f>INDEX(raw_data_infomax!F:F,'duration+credit+curve'!$B242)</f>
        <v>6.7957999999999998</v>
      </c>
      <c r="P242" s="14">
        <f>INDEX(raw_data_infomax!I:I,'duration+credit+curve'!$B242)</f>
        <v>2.4217</v>
      </c>
      <c r="Q242" s="14">
        <f>INDEX(raw_data_infomax!L:L,'duration+credit+curve'!$B242)</f>
        <v>2.4281000000000001</v>
      </c>
      <c r="R242" s="17"/>
      <c r="S242" s="20">
        <f>INDEX(raw_data_infomax!D:D,'duration+credit+curve'!$B242)</f>
        <v>1.1447000000000001</v>
      </c>
      <c r="T242" s="20">
        <f>INDEX(raw_data_infomax!G:G,'duration+credit+curve'!$B242)</f>
        <v>1.4137999999999999</v>
      </c>
      <c r="U242" s="20">
        <f>INDEX(raw_data_infomax!J:J,'duration+credit+curve'!$B242)</f>
        <v>1.4017999999999999</v>
      </c>
      <c r="V242" s="20">
        <f>INDEX(raw_data_infomax!M:M,'duration+credit+curve'!$B242)</f>
        <v>0.95269999999999999</v>
      </c>
      <c r="W242" s="17"/>
      <c r="X242" s="94">
        <f>INDEX(raw_data_infomax!AR:AR,'duration+credit+curve'!$B242)</f>
        <v>91.747087901872021</v>
      </c>
      <c r="Y242" s="94">
        <f t="shared" si="146"/>
        <v>93.749151939768936</v>
      </c>
      <c r="Z242" s="94">
        <f t="shared" si="131"/>
        <v>5.8080774848556782E-3</v>
      </c>
      <c r="AA242" s="94">
        <f>INDEX(raw_data_infomax!W:W,'duration+credit+curve'!$B242)</f>
        <v>99.7</v>
      </c>
      <c r="AB242" s="94">
        <f t="shared" si="132"/>
        <v>3.0181086519114331E-3</v>
      </c>
      <c r="AC242" s="104">
        <f t="shared" si="116"/>
        <v>0</v>
      </c>
      <c r="AD242" s="29">
        <f>INDEX(raw_data_infomax!$AY:$AY,'duration+credit+curve'!$B242)</f>
        <v>0.62618569374368582</v>
      </c>
      <c r="AE242" s="29">
        <f t="shared" si="147"/>
        <v>0.6511179513754769</v>
      </c>
      <c r="AF242" s="29">
        <f t="shared" si="133"/>
        <v>-1.916735413924775E-2</v>
      </c>
      <c r="AG242" s="106">
        <f t="shared" si="117"/>
        <v>0</v>
      </c>
      <c r="AH242" s="106">
        <f t="shared" si="118"/>
        <v>0</v>
      </c>
      <c r="AI242" s="94">
        <f>INDEX(raw_data_infomax!BF:BF,'duration+credit+curve'!$B242)</f>
        <v>150.46787104208715</v>
      </c>
      <c r="AJ242" s="94">
        <f t="shared" si="134"/>
        <v>7.2564708038677095E-2</v>
      </c>
      <c r="AK242" s="94">
        <f t="shared" si="145"/>
        <v>1.8876194422229824</v>
      </c>
      <c r="AL242" s="94">
        <f>INDEX(raw_data_infomax!V:V,'duration+credit+curve'!$B242)</f>
        <v>31</v>
      </c>
      <c r="AM242" s="108">
        <f t="shared" si="135"/>
        <v>1</v>
      </c>
      <c r="AN242" s="44">
        <f t="shared" si="119"/>
        <v>1</v>
      </c>
      <c r="AP242" s="6">
        <f>A242</f>
        <v>44135</v>
      </c>
      <c r="AQ242" s="25">
        <f t="shared" si="136"/>
        <v>1</v>
      </c>
      <c r="AR242" s="94">
        <f t="shared" si="120"/>
        <v>0</v>
      </c>
      <c r="AS242" s="94">
        <f t="shared" si="137"/>
        <v>2.4281000000000001</v>
      </c>
      <c r="AT242" s="110"/>
      <c r="AU242" s="112">
        <f t="shared" si="114"/>
        <v>44135</v>
      </c>
      <c r="AV242" s="25">
        <f t="shared" si="121"/>
        <v>0</v>
      </c>
      <c r="AW242" s="25">
        <f t="shared" si="122"/>
        <v>1</v>
      </c>
      <c r="AX242" s="25">
        <f t="shared" si="123"/>
        <v>0</v>
      </c>
      <c r="AY242" s="94">
        <f t="shared" si="124"/>
        <v>2.4281000000000001</v>
      </c>
      <c r="AZ242" s="110"/>
      <c r="BA242" s="25">
        <f t="shared" si="125"/>
        <v>-44134</v>
      </c>
      <c r="BB242" s="94">
        <f t="shared" si="126"/>
        <v>0.5</v>
      </c>
      <c r="BC242" s="94"/>
      <c r="BD242" s="94"/>
      <c r="BE242" s="25">
        <f t="shared" si="127"/>
        <v>0</v>
      </c>
      <c r="BF242" s="25">
        <f t="shared" si="128"/>
        <v>1</v>
      </c>
      <c r="BG242" s="52">
        <f t="shared" si="129"/>
        <v>62</v>
      </c>
      <c r="BH242" s="39">
        <f>AU242*O242+BA242*P242+BE242*Q242</f>
        <v>193053.32519999996</v>
      </c>
      <c r="BI242" s="39">
        <f>AU242*O242+BA242*P242+BE242*0</f>
        <v>193053.32519999996</v>
      </c>
      <c r="BK242" s="33">
        <f>A242</f>
        <v>44135</v>
      </c>
      <c r="BL242" s="33"/>
      <c r="BM242" s="29">
        <f t="shared" si="138"/>
        <v>-313.55679717693101</v>
      </c>
      <c r="BN242" s="30">
        <f t="shared" si="139"/>
        <v>-41.229752330002647</v>
      </c>
      <c r="BO242" s="94">
        <f>BE241*(F242/F241-1)</f>
        <v>-5.388966453426236E-4</v>
      </c>
      <c r="BP242" s="92">
        <f t="shared" si="130"/>
        <v>-354.78708840357905</v>
      </c>
      <c r="BQ242" s="94" t="e">
        <f t="shared" si="140"/>
        <v>#NUM!</v>
      </c>
      <c r="BR242" s="94" t="e">
        <f t="shared" si="141"/>
        <v>#NUM!</v>
      </c>
      <c r="BS242" s="34">
        <f>BE241*(G242/G241-1)</f>
        <v>2.267847509844767E-4</v>
      </c>
      <c r="BT242" s="94">
        <f t="shared" si="142"/>
        <v>-354.78632272218272</v>
      </c>
      <c r="BU242" s="94" t="e">
        <f t="shared" si="143"/>
        <v>#NUM!</v>
      </c>
      <c r="BV242" s="94" t="e">
        <f t="shared" si="144"/>
        <v>#NUM!</v>
      </c>
      <c r="BX242" s="94" t="e">
        <f>BQ242/MAX($BQ$5:BQ242)-1</f>
        <v>#NUM!</v>
      </c>
      <c r="BY242" s="94" t="e">
        <f>BU242/MAX($BU$5:BU242)-1</f>
        <v>#NUM!</v>
      </c>
      <c r="BZ242" s="94">
        <f>C241/MAX(C$4:C241)-1</f>
        <v>0</v>
      </c>
      <c r="CA242" s="94">
        <f>D241/MAX(D$4:D241)-1</f>
        <v>-4.639893091854419E-3</v>
      </c>
      <c r="CB242" s="94">
        <f>E241/MAX(E$4:E241)-1</f>
        <v>0</v>
      </c>
      <c r="CC242" s="94">
        <f>F241/MAX(F$4:F241)-1</f>
        <v>0</v>
      </c>
      <c r="CE242" s="94"/>
      <c r="CF242" s="94"/>
      <c r="CG242" s="94"/>
      <c r="CH242" s="94"/>
      <c r="CI242" s="94"/>
      <c r="CJ242" s="94"/>
      <c r="CK242" s="94"/>
      <c r="CL242" s="94"/>
      <c r="CM242" s="94"/>
      <c r="CN242" s="94"/>
      <c r="CO242" s="94"/>
      <c r="CP242" s="94"/>
      <c r="CQ242" s="94"/>
    </row>
    <row r="243" spans="1:95" s="2" customFormat="1" x14ac:dyDescent="0.45">
      <c r="A243" s="6">
        <v>44165</v>
      </c>
      <c r="B243" s="7">
        <f>MATCH($A243,raw_data_infomax!A:A,0)</f>
        <v>7277</v>
      </c>
      <c r="C243" s="14">
        <f>INDEX(raw_data_infomax!AD:AD,'duration+credit+curve'!$B243)</f>
        <v>2.623363300000003</v>
      </c>
      <c r="D243" s="14">
        <f>INDEX(raw_data_infomax!AF:AF,'duration+credit+curve'!$B243)</f>
        <v>3.2910693000000446</v>
      </c>
      <c r="E243" s="14">
        <f>INDEX(raw_data_infomax!AH:AH,'duration+credit+curve'!$B243)</f>
        <v>2.6361584999999965</v>
      </c>
      <c r="F243" s="14">
        <f>INDEX(raw_data_infomax!AJ:AJ,'duration+credit+curve'!$B243)</f>
        <v>2.4792252000000157</v>
      </c>
      <c r="G243" s="14">
        <f>INDEX(raw_data_infomax!AL:AL,'duration+credit+curve'!$B243)</f>
        <v>1.7679797000000181</v>
      </c>
      <c r="H243" s="17"/>
      <c r="I243" s="14">
        <f t="shared" si="115"/>
        <v>1.1861821703469388E-3</v>
      </c>
      <c r="J243" s="14">
        <f t="shared" si="115"/>
        <v>-5.2826810122985624E-3</v>
      </c>
      <c r="K243" s="14">
        <f t="shared" si="115"/>
        <v>3.1318969495404136E-3</v>
      </c>
      <c r="L243" s="14">
        <f t="shared" si="115"/>
        <v>3.2734645331045087E-4</v>
      </c>
      <c r="M243" s="17"/>
      <c r="N243" s="14">
        <f>INDEX(raw_data_infomax!C:C,'duration+credit+curve'!$B243)</f>
        <v>2.4125000000000001</v>
      </c>
      <c r="O243" s="14">
        <f>INDEX(raw_data_infomax!F:F,'duration+credit+curve'!$B243)</f>
        <v>6.7346000000000004</v>
      </c>
      <c r="P243" s="14">
        <f>INDEX(raw_data_infomax!I:I,'duration+credit+curve'!$B243)</f>
        <v>2.4331999999999998</v>
      </c>
      <c r="Q243" s="14">
        <f>INDEX(raw_data_infomax!L:L,'duration+credit+curve'!$B243)</f>
        <v>2.3875999999999999</v>
      </c>
      <c r="R243" s="17"/>
      <c r="S243" s="20">
        <f>INDEX(raw_data_infomax!D:D,'duration+credit+curve'!$B243)</f>
        <v>1.1417999999999999</v>
      </c>
      <c r="T243" s="20">
        <f>INDEX(raw_data_infomax!G:G,'duration+credit+curve'!$B243)</f>
        <v>1.5128999999999999</v>
      </c>
      <c r="U243" s="20">
        <f>INDEX(raw_data_infomax!J:J,'duration+credit+curve'!$B243)</f>
        <v>1.3351999999999999</v>
      </c>
      <c r="V243" s="20">
        <f>INDEX(raw_data_infomax!M:M,'duration+credit+curve'!$B243)</f>
        <v>0.9798</v>
      </c>
      <c r="W243" s="17"/>
      <c r="X243" s="94">
        <f>INDEX(raw_data_infomax!AR:AR,'duration+credit+curve'!$B243)</f>
        <v>87.309795532370572</v>
      </c>
      <c r="Y243" s="94">
        <f t="shared" si="146"/>
        <v>92.786597540429867</v>
      </c>
      <c r="Z243" s="94">
        <f t="shared" si="131"/>
        <v>-1.0267339804390763E-2</v>
      </c>
      <c r="AA243" s="94">
        <f>INDEX(raw_data_infomax!W:W,'duration+credit+curve'!$B243)</f>
        <v>100.2</v>
      </c>
      <c r="AB243" s="94">
        <f t="shared" si="132"/>
        <v>5.015045135406293E-3</v>
      </c>
      <c r="AC243" s="104">
        <f t="shared" si="116"/>
        <v>0</v>
      </c>
      <c r="AD243" s="29">
        <f>INDEX(raw_data_infomax!$AY:$AY,'duration+credit+curve'!$B243)</f>
        <v>0.60425092078380771</v>
      </c>
      <c r="AE243" s="29">
        <f t="shared" si="147"/>
        <v>0.63770589267569944</v>
      </c>
      <c r="AF243" s="29">
        <f t="shared" si="133"/>
        <v>-2.0598508567371998E-2</v>
      </c>
      <c r="AG243" s="106">
        <f t="shared" si="117"/>
        <v>0</v>
      </c>
      <c r="AH243" s="106">
        <f t="shared" si="118"/>
        <v>0</v>
      </c>
      <c r="AI243" s="94">
        <f>INDEX(raw_data_infomax!BF:BF,'duration+credit+curve'!$B243)</f>
        <v>159.83771114486768</v>
      </c>
      <c r="AJ243" s="94">
        <f t="shared" si="134"/>
        <v>6.227136755433782E-2</v>
      </c>
      <c r="AK243" s="94">
        <f t="shared" si="145"/>
        <v>2.0051640863123641</v>
      </c>
      <c r="AL243" s="94">
        <f>INDEX(raw_data_infomax!V:V,'duration+credit+curve'!$B243)</f>
        <v>31</v>
      </c>
      <c r="AM243" s="108">
        <f t="shared" si="135"/>
        <v>1</v>
      </c>
      <c r="AN243" s="44">
        <f t="shared" si="119"/>
        <v>1</v>
      </c>
      <c r="AP243" s="6">
        <f>A243</f>
        <v>44165</v>
      </c>
      <c r="AQ243" s="25">
        <f t="shared" si="136"/>
        <v>1</v>
      </c>
      <c r="AR243" s="94">
        <f t="shared" si="120"/>
        <v>0</v>
      </c>
      <c r="AS243" s="94">
        <f t="shared" si="137"/>
        <v>2.3875999999999999</v>
      </c>
      <c r="AT243" s="110"/>
      <c r="AU243" s="112">
        <f t="shared" si="114"/>
        <v>44165</v>
      </c>
      <c r="AV243" s="25">
        <f t="shared" si="121"/>
        <v>0</v>
      </c>
      <c r="AW243" s="25">
        <f t="shared" si="122"/>
        <v>1</v>
      </c>
      <c r="AX243" s="25">
        <f t="shared" si="123"/>
        <v>0</v>
      </c>
      <c r="AY243" s="94">
        <f t="shared" si="124"/>
        <v>2.3875999999999999</v>
      </c>
      <c r="AZ243" s="110"/>
      <c r="BA243" s="25">
        <f t="shared" si="125"/>
        <v>-44164</v>
      </c>
      <c r="BB243" s="94">
        <f t="shared" si="126"/>
        <v>0.5</v>
      </c>
      <c r="BC243" s="94"/>
      <c r="BD243" s="94"/>
      <c r="BE243" s="25">
        <f t="shared" si="127"/>
        <v>0</v>
      </c>
      <c r="BF243" s="25">
        <f t="shared" si="128"/>
        <v>1</v>
      </c>
      <c r="BG243" s="52">
        <f t="shared" si="129"/>
        <v>60</v>
      </c>
      <c r="BH243" s="39">
        <f>AU243*O243+BA243*P243+BE243*Q243</f>
        <v>189973.76420000001</v>
      </c>
      <c r="BI243" s="39">
        <f>AU243*O243+BA243*P243+BE243*0</f>
        <v>189973.76420000001</v>
      </c>
      <c r="BK243" s="33">
        <f>A243</f>
        <v>44165</v>
      </c>
      <c r="BL243" s="33"/>
      <c r="BM243" s="29">
        <f t="shared" si="138"/>
        <v>-233.15112647779705</v>
      </c>
      <c r="BN243" s="30">
        <f t="shared" si="139"/>
        <v>-138.22313997101662</v>
      </c>
      <c r="BO243" s="94">
        <f>BE242*(F243/F242-1)</f>
        <v>0</v>
      </c>
      <c r="BP243" s="92">
        <f t="shared" si="130"/>
        <v>-371.37426644881367</v>
      </c>
      <c r="BQ243" s="94" t="e">
        <f t="shared" si="140"/>
        <v>#NUM!</v>
      </c>
      <c r="BR243" s="94" t="e">
        <f t="shared" si="141"/>
        <v>#NUM!</v>
      </c>
      <c r="BS243" s="34">
        <f>BE242*(G243/G242-1)</f>
        <v>0</v>
      </c>
      <c r="BT243" s="94">
        <f t="shared" si="142"/>
        <v>-371.37426644881367</v>
      </c>
      <c r="BU243" s="94" t="e">
        <f t="shared" si="143"/>
        <v>#NUM!</v>
      </c>
      <c r="BV243" s="94" t="e">
        <f t="shared" si="144"/>
        <v>#NUM!</v>
      </c>
      <c r="BX243" s="94" t="e">
        <f>BQ243/MAX($BQ$5:BQ243)-1</f>
        <v>#NUM!</v>
      </c>
      <c r="BY243" s="94" t="e">
        <f>BU243/MAX($BU$5:BU243)-1</f>
        <v>#NUM!</v>
      </c>
      <c r="BZ243" s="94">
        <f>C242/MAX(C$4:C242)-1</f>
        <v>-4.8384077106922163E-4</v>
      </c>
      <c r="CA243" s="94">
        <f>D242/MAX(D$4:D242)-1</f>
        <v>-1.1716392437940981E-2</v>
      </c>
      <c r="CB243" s="94">
        <f>E242/MAX(E$4:E242)-1</f>
        <v>0</v>
      </c>
      <c r="CC243" s="94">
        <f>F242/MAX(F$4:F242)-1</f>
        <v>-1.0777932906852472E-3</v>
      </c>
      <c r="CE243" s="94"/>
      <c r="CF243" s="94"/>
      <c r="CG243" s="94"/>
      <c r="CH243" s="94"/>
      <c r="CI243" s="94"/>
      <c r="CJ243" s="94"/>
      <c r="CK243" s="94"/>
      <c r="CL243" s="94"/>
      <c r="CM243" s="94"/>
      <c r="CN243" s="94"/>
      <c r="CO243" s="94"/>
      <c r="CP243" s="94"/>
      <c r="CQ243" s="94"/>
    </row>
    <row r="244" spans="1:95" s="2" customFormat="1" x14ac:dyDescent="0.45">
      <c r="A244" s="6">
        <v>44196</v>
      </c>
      <c r="B244" s="7">
        <f>MATCH($A244,raw_data_infomax!A:A,0)</f>
        <v>7308</v>
      </c>
      <c r="C244" s="14">
        <f>INDEX(raw_data_infomax!AD:AD,'duration+credit+curve'!$B244)</f>
        <v>2.6262210000000032</v>
      </c>
      <c r="D244" s="14">
        <f>INDEX(raw_data_infomax!AF:AF,'duration+credit+curve'!$B244)</f>
        <v>3.2856270000000447</v>
      </c>
      <c r="E244" s="14">
        <f>INDEX(raw_data_infomax!AH:AH,'duration+credit+curve'!$B244)</f>
        <v>2.6405187999999971</v>
      </c>
      <c r="F244" s="14">
        <f>INDEX(raw_data_infomax!AJ:AJ,'duration+credit+curve'!$B244)</f>
        <v>2.4806383000000163</v>
      </c>
      <c r="G244" s="14">
        <f>INDEX(raw_data_infomax!AL:AL,'duration+credit+curve'!$B244)</f>
        <v>1.7687694000000187</v>
      </c>
      <c r="H244" s="17"/>
      <c r="I244" s="14">
        <f t="shared" si="115"/>
        <v>1.0893268195069084E-3</v>
      </c>
      <c r="J244" s="14">
        <f t="shared" si="115"/>
        <v>-1.6536570651976001E-3</v>
      </c>
      <c r="K244" s="14">
        <f t="shared" si="115"/>
        <v>1.6540355976322196E-3</v>
      </c>
      <c r="L244" s="14">
        <f t="shared" si="115"/>
        <v>5.6997645877454595E-4</v>
      </c>
      <c r="M244" s="17"/>
      <c r="N244" s="14">
        <f>INDEX(raw_data_infomax!C:C,'duration+credit+curve'!$B244)</f>
        <v>2.4049999999999998</v>
      </c>
      <c r="O244" s="14">
        <f>INDEX(raw_data_infomax!F:F,'duration+credit+curve'!$B244)</f>
        <v>7.0075000000000003</v>
      </c>
      <c r="P244" s="14">
        <f>INDEX(raw_data_infomax!I:I,'duration+credit+curve'!$B244)</f>
        <v>2.4272999999999998</v>
      </c>
      <c r="Q244" s="14">
        <f>INDEX(raw_data_infomax!L:L,'duration+credit+curve'!$B244)</f>
        <v>2.4026999999999998</v>
      </c>
      <c r="R244" s="17"/>
      <c r="S244" s="20">
        <f>INDEX(raw_data_infomax!D:D,'duration+credit+curve'!$B244)</f>
        <v>1.1587000000000001</v>
      </c>
      <c r="T244" s="20">
        <f>INDEX(raw_data_infomax!G:G,'duration+credit+curve'!$B244)</f>
        <v>1.5737000000000001</v>
      </c>
      <c r="U244" s="20">
        <f>INDEX(raw_data_infomax!J:J,'duration+credit+curve'!$B244)</f>
        <v>1.3298000000000001</v>
      </c>
      <c r="V244" s="20">
        <f>INDEX(raw_data_infomax!M:M,'duration+credit+curve'!$B244)</f>
        <v>1.0059</v>
      </c>
      <c r="W244" s="17"/>
      <c r="X244" s="94">
        <f>INDEX(raw_data_infomax!AR:AR,'duration+credit+curve'!$B244)</f>
        <v>84.856779921777999</v>
      </c>
      <c r="Y244" s="94">
        <f t="shared" si="146"/>
        <v>90.539409413682719</v>
      </c>
      <c r="Z244" s="94">
        <f t="shared" si="131"/>
        <v>-2.4218887062519734E-2</v>
      </c>
      <c r="AA244" s="94">
        <f>INDEX(raw_data_infomax!W:W,'duration+credit+curve'!$B244)</f>
        <v>100.4</v>
      </c>
      <c r="AB244" s="94">
        <f t="shared" si="132"/>
        <v>1.9960079840319889E-3</v>
      </c>
      <c r="AC244" s="104">
        <f t="shared" si="116"/>
        <v>0</v>
      </c>
      <c r="AD244" s="29">
        <f>INDEX(raw_data_infomax!$AY:$AY,'duration+credit+curve'!$B244)</f>
        <v>0.57393310363512806</v>
      </c>
      <c r="AE244" s="29">
        <f t="shared" si="147"/>
        <v>0.61913941359213953</v>
      </c>
      <c r="AF244" s="29">
        <f t="shared" si="133"/>
        <v>-2.9114485685020508E-2</v>
      </c>
      <c r="AG244" s="106">
        <f t="shared" si="117"/>
        <v>0</v>
      </c>
      <c r="AH244" s="106">
        <f t="shared" si="118"/>
        <v>0</v>
      </c>
      <c r="AI244" s="94">
        <f>INDEX(raw_data_infomax!BF:BF,'duration+credit+curve'!$B244)</f>
        <v>187.18724411058608</v>
      </c>
      <c r="AJ244" s="94">
        <f t="shared" si="134"/>
        <v>0.17110813693353233</v>
      </c>
      <c r="AK244" s="94">
        <f t="shared" si="145"/>
        <v>2.3482639773673015</v>
      </c>
      <c r="AL244" s="94">
        <f>INDEX(raw_data_infomax!V:V,'duration+credit+curve'!$B244)</f>
        <v>22</v>
      </c>
      <c r="AM244" s="108">
        <f t="shared" si="135"/>
        <v>1</v>
      </c>
      <c r="AN244" s="44">
        <f t="shared" si="119"/>
        <v>1</v>
      </c>
      <c r="AP244" s="6">
        <f>A244</f>
        <v>44196</v>
      </c>
      <c r="AQ244" s="25">
        <f t="shared" si="136"/>
        <v>1</v>
      </c>
      <c r="AR244" s="94">
        <f t="shared" si="120"/>
        <v>0</v>
      </c>
      <c r="AS244" s="94">
        <f t="shared" si="137"/>
        <v>2.4026999999999998</v>
      </c>
      <c r="AT244" s="110"/>
      <c r="AU244" s="112">
        <f t="shared" si="114"/>
        <v>44196</v>
      </c>
      <c r="AV244" s="25">
        <f t="shared" si="121"/>
        <v>0</v>
      </c>
      <c r="AW244" s="25">
        <f t="shared" si="122"/>
        <v>1</v>
      </c>
      <c r="AX244" s="25">
        <f t="shared" si="123"/>
        <v>0</v>
      </c>
      <c r="AY244" s="94">
        <f t="shared" si="124"/>
        <v>2.4026999999999998</v>
      </c>
      <c r="AZ244" s="110"/>
      <c r="BA244" s="25">
        <f t="shared" si="125"/>
        <v>-44195</v>
      </c>
      <c r="BB244" s="94">
        <f t="shared" si="126"/>
        <v>0.5</v>
      </c>
      <c r="BC244" s="94"/>
      <c r="BD244" s="94"/>
      <c r="BE244" s="25">
        <f t="shared" si="127"/>
        <v>0</v>
      </c>
      <c r="BF244" s="25">
        <f t="shared" si="128"/>
        <v>1</v>
      </c>
      <c r="BG244" s="52">
        <f t="shared" si="129"/>
        <v>62</v>
      </c>
      <c r="BH244" s="39">
        <f>AU244*O244+BA244*P244+BE244*Q244</f>
        <v>202428.94650000002</v>
      </c>
      <c r="BI244" s="39">
        <f>AU244*O244+BA244*P244+BE244*0</f>
        <v>202428.94650000002</v>
      </c>
      <c r="BK244" s="33">
        <f>A244</f>
        <v>44196</v>
      </c>
      <c r="BL244" s="33"/>
      <c r="BM244" s="29">
        <f t="shared" si="138"/>
        <v>-73.033764284452005</v>
      </c>
      <c r="BN244" s="30">
        <f t="shared" si="139"/>
        <v>-73.048828133829346</v>
      </c>
      <c r="BO244" s="94">
        <f>BE243*(F244/F243-1)</f>
        <v>0</v>
      </c>
      <c r="BP244" s="92">
        <f t="shared" si="130"/>
        <v>-146.08259241828137</v>
      </c>
      <c r="BQ244" s="94" t="e">
        <f t="shared" si="140"/>
        <v>#NUM!</v>
      </c>
      <c r="BR244" s="94" t="e">
        <f t="shared" si="141"/>
        <v>#NUM!</v>
      </c>
      <c r="BS244" s="34">
        <f>BE243*(G244/G243-1)</f>
        <v>0</v>
      </c>
      <c r="BT244" s="94">
        <f t="shared" si="142"/>
        <v>-146.08259241828137</v>
      </c>
      <c r="BU244" s="94" t="e">
        <f t="shared" si="143"/>
        <v>#NUM!</v>
      </c>
      <c r="BV244" s="94" t="e">
        <f t="shared" si="144"/>
        <v>#NUM!</v>
      </c>
      <c r="BX244" s="94" t="e">
        <f>BQ244/MAX($BQ$5:BQ244)-1</f>
        <v>#NUM!</v>
      </c>
      <c r="BY244" s="94" t="e">
        <f>BU244/MAX($BU$5:BU244)-1</f>
        <v>#NUM!</v>
      </c>
      <c r="BZ244" s="94">
        <f>C243/MAX(C$4:C243)-1</f>
        <v>0</v>
      </c>
      <c r="CA244" s="94">
        <f>D243/MAX(D$4:D243)-1</f>
        <v>-1.6937179486375076E-2</v>
      </c>
      <c r="CB244" s="94">
        <f>E243/MAX(E$4:E243)-1</f>
        <v>0</v>
      </c>
      <c r="CC244" s="94">
        <f>F243/MAX(F$4:F243)-1</f>
        <v>-7.507996491857849E-4</v>
      </c>
      <c r="CE244" s="94"/>
      <c r="CF244" s="94"/>
      <c r="CG244" s="94"/>
      <c r="CH244" s="94"/>
      <c r="CI244" s="94"/>
      <c r="CJ244" s="94"/>
      <c r="CK244" s="94"/>
      <c r="CL244" s="94"/>
      <c r="CM244" s="94"/>
      <c r="CN244" s="94"/>
      <c r="CO244" s="94"/>
      <c r="CP244" s="94"/>
      <c r="CQ244" s="94"/>
    </row>
    <row r="245" spans="1:95" s="2" customFormat="1" x14ac:dyDescent="0.45">
      <c r="A245" s="6">
        <v>44227</v>
      </c>
      <c r="B245" s="7">
        <f>MATCH($A245,raw_data_infomax!A:A,0)</f>
        <v>7339</v>
      </c>
      <c r="C245" s="14">
        <f>INDEX(raw_data_infomax!AD:AD,'duration+credit+curve'!$B245)</f>
        <v>2.6330360000000037</v>
      </c>
      <c r="D245" s="14">
        <f>INDEX(raw_data_infomax!AF:AF,'duration+credit+curve'!$B245)</f>
        <v>3.2880545000000438</v>
      </c>
      <c r="E245" s="14">
        <f>INDEX(raw_data_infomax!AH:AH,'duration+credit+curve'!$B245)</f>
        <v>2.6495532999999973</v>
      </c>
      <c r="F245" s="14">
        <f>INDEX(raw_data_infomax!AJ:AJ,'duration+credit+curve'!$B245)</f>
        <v>2.4853888000000159</v>
      </c>
      <c r="G245" s="14">
        <f>INDEX(raw_data_infomax!AL:AL,'duration+credit+curve'!$B245)</f>
        <v>1.7695643000000183</v>
      </c>
      <c r="H245" s="17"/>
      <c r="I245" s="14">
        <f t="shared" si="115"/>
        <v>2.5949834381799874E-3</v>
      </c>
      <c r="J245" s="14">
        <f t="shared" si="115"/>
        <v>7.3882397484537066E-4</v>
      </c>
      <c r="K245" s="14">
        <f t="shared" si="115"/>
        <v>3.4214867169286567E-3</v>
      </c>
      <c r="L245" s="14">
        <f t="shared" si="115"/>
        <v>1.9150313046443213E-3</v>
      </c>
      <c r="M245" s="17"/>
      <c r="N245" s="14">
        <f>INDEX(raw_data_infomax!C:C,'duration+credit+curve'!$B245)</f>
        <v>2.3805999999999998</v>
      </c>
      <c r="O245" s="14">
        <f>INDEX(raw_data_infomax!F:F,'duration+credit+curve'!$B245)</f>
        <v>6.9520999999999997</v>
      </c>
      <c r="P245" s="14">
        <f>INDEX(raw_data_infomax!I:I,'duration+credit+curve'!$B245)</f>
        <v>2.4298999999999999</v>
      </c>
      <c r="Q245" s="14">
        <f>INDEX(raw_data_infomax!L:L,'duration+credit+curve'!$B245)</f>
        <v>2.3492999999999999</v>
      </c>
      <c r="R245" s="17"/>
      <c r="S245" s="20">
        <f>INDEX(raw_data_infomax!D:D,'duration+credit+curve'!$B245)</f>
        <v>1.0940000000000001</v>
      </c>
      <c r="T245" s="20">
        <f>INDEX(raw_data_infomax!G:G,'duration+credit+curve'!$B245)</f>
        <v>1.5806</v>
      </c>
      <c r="U245" s="20">
        <f>INDEX(raw_data_infomax!J:J,'duration+credit+curve'!$B245)</f>
        <v>1.242</v>
      </c>
      <c r="V245" s="20">
        <f>INDEX(raw_data_infomax!M:M,'duration+credit+curve'!$B245)</f>
        <v>0.96099999999999997</v>
      </c>
      <c r="W245" s="17"/>
      <c r="X245" s="94">
        <f>INDEX(raw_data_infomax!AR:AR,'duration+credit+curve'!$B245)</f>
        <v>83.180340276418164</v>
      </c>
      <c r="Y245" s="94">
        <f t="shared" si="146"/>
        <v>87.830061904780024</v>
      </c>
      <c r="Z245" s="94">
        <f t="shared" si="131"/>
        <v>-2.9924510513686275E-2</v>
      </c>
      <c r="AA245" s="94">
        <f>INDEX(raw_data_infomax!W:W,'duration+credit+curve'!$B245)</f>
        <v>100.8</v>
      </c>
      <c r="AB245" s="94">
        <f t="shared" si="132"/>
        <v>3.9840637450199168E-3</v>
      </c>
      <c r="AC245" s="104">
        <f t="shared" si="116"/>
        <v>0</v>
      </c>
      <c r="AD245" s="29">
        <f>INDEX(raw_data_infomax!$AY:$AY,'duration+credit+curve'!$B245)</f>
        <v>0.5463344098103966</v>
      </c>
      <c r="AE245" s="29">
        <f t="shared" si="147"/>
        <v>0.59722648721994509</v>
      </c>
      <c r="AF245" s="29">
        <f t="shared" si="133"/>
        <v>-3.5392556007797116E-2</v>
      </c>
      <c r="AG245" s="106">
        <f t="shared" si="117"/>
        <v>0</v>
      </c>
      <c r="AH245" s="106">
        <f t="shared" si="118"/>
        <v>0</v>
      </c>
      <c r="AI245" s="94">
        <f>INDEX(raw_data_infomax!BF:BF,'duration+credit+curve'!$B245)</f>
        <v>210.69297804382458</v>
      </c>
      <c r="AJ245" s="94">
        <f t="shared" si="134"/>
        <v>0.12557337464379703</v>
      </c>
      <c r="AK245" s="94">
        <f t="shared" si="145"/>
        <v>2.6431434095597788</v>
      </c>
      <c r="AL245" s="94">
        <f>INDEX(raw_data_infomax!V:V,'duration+credit+curve'!$B245)</f>
        <v>22</v>
      </c>
      <c r="AM245" s="108">
        <f t="shared" si="135"/>
        <v>1</v>
      </c>
      <c r="AN245" s="44">
        <f t="shared" si="119"/>
        <v>1</v>
      </c>
      <c r="AP245" s="6">
        <f>A245</f>
        <v>44227</v>
      </c>
      <c r="AQ245" s="25">
        <f t="shared" si="136"/>
        <v>1</v>
      </c>
      <c r="AR245" s="94">
        <f t="shared" si="120"/>
        <v>0</v>
      </c>
      <c r="AS245" s="94">
        <f t="shared" si="137"/>
        <v>2.3492999999999999</v>
      </c>
      <c r="AT245" s="110"/>
      <c r="AU245" s="112">
        <f t="shared" si="114"/>
        <v>44227</v>
      </c>
      <c r="AV245" s="25">
        <f t="shared" si="121"/>
        <v>0</v>
      </c>
      <c r="AW245" s="25">
        <f t="shared" si="122"/>
        <v>1</v>
      </c>
      <c r="AX245" s="25">
        <f t="shared" si="123"/>
        <v>0</v>
      </c>
      <c r="AY245" s="94">
        <f t="shared" si="124"/>
        <v>2.3492999999999999</v>
      </c>
      <c r="AZ245" s="110"/>
      <c r="BA245" s="25">
        <f t="shared" si="125"/>
        <v>-44226</v>
      </c>
      <c r="BB245" s="94">
        <f t="shared" si="126"/>
        <v>0.5</v>
      </c>
      <c r="BC245" s="94"/>
      <c r="BD245" s="94"/>
      <c r="BE245" s="25">
        <f t="shared" si="127"/>
        <v>0</v>
      </c>
      <c r="BF245" s="25">
        <f t="shared" si="128"/>
        <v>1</v>
      </c>
      <c r="BG245" s="52">
        <f t="shared" si="129"/>
        <v>62</v>
      </c>
      <c r="BH245" s="39">
        <f>AU245*O245+BA245*P245+BE245*Q245</f>
        <v>200005.76929999999</v>
      </c>
      <c r="BI245" s="39">
        <f>AU245*O245+BA245*P245+BE245*0</f>
        <v>200005.76929999999</v>
      </c>
      <c r="BK245" s="33">
        <f>A245</f>
        <v>44227</v>
      </c>
      <c r="BL245" s="33"/>
      <c r="BM245" s="29">
        <f t="shared" si="138"/>
        <v>32.653064392266003</v>
      </c>
      <c r="BN245" s="30">
        <f t="shared" si="139"/>
        <v>-151.21260545466197</v>
      </c>
      <c r="BO245" s="94">
        <f>BE244*(F245/F244-1)</f>
        <v>0</v>
      </c>
      <c r="BP245" s="92">
        <f t="shared" si="130"/>
        <v>-118.55954106239597</v>
      </c>
      <c r="BQ245" s="94" t="e">
        <f t="shared" si="140"/>
        <v>#NUM!</v>
      </c>
      <c r="BR245" s="94" t="e">
        <f t="shared" si="141"/>
        <v>#NUM!</v>
      </c>
      <c r="BS245" s="34">
        <f>BE244*(G245/G244-1)</f>
        <v>0</v>
      </c>
      <c r="BT245" s="94">
        <f t="shared" si="142"/>
        <v>-118.55954106239597</v>
      </c>
      <c r="BU245" s="94" t="e">
        <f t="shared" si="143"/>
        <v>#NUM!</v>
      </c>
      <c r="BV245" s="94" t="e">
        <f t="shared" si="144"/>
        <v>#NUM!</v>
      </c>
      <c r="BX245" s="94" t="e">
        <f>BQ245/MAX($BQ$5:BQ245)-1</f>
        <v>#NUM!</v>
      </c>
      <c r="BY245" s="94" t="e">
        <f>BU245/MAX($BU$5:BU245)-1</f>
        <v>#NUM!</v>
      </c>
      <c r="BZ245" s="94">
        <f>C244/MAX(C$4:C244)-1</f>
        <v>0</v>
      </c>
      <c r="CA245" s="94">
        <f>D244/MAX(D$4:D244)-1</f>
        <v>-1.8562828265050402E-2</v>
      </c>
      <c r="CB245" s="94">
        <f>E244/MAX(E$4:E244)-1</f>
        <v>0</v>
      </c>
      <c r="CC245" s="94">
        <f>F244/MAX(F$4:F244)-1</f>
        <v>-1.8125112853661918E-4</v>
      </c>
      <c r="CE245" s="94"/>
      <c r="CF245" s="94"/>
      <c r="CG245" s="94"/>
      <c r="CH245" s="94"/>
      <c r="CI245" s="94"/>
      <c r="CJ245" s="94"/>
      <c r="CK245" s="94"/>
      <c r="CL245" s="94"/>
      <c r="CM245" s="94"/>
      <c r="CN245" s="94"/>
      <c r="CO245" s="94"/>
      <c r="CP245" s="94"/>
      <c r="CQ245" s="94"/>
    </row>
    <row r="246" spans="1:95" s="2" customFormat="1" x14ac:dyDescent="0.45">
      <c r="A246" s="6">
        <v>44255</v>
      </c>
      <c r="B246" s="7">
        <f>MATCH($A246,raw_data_infomax!A:A,0)</f>
        <v>7367</v>
      </c>
      <c r="C246" s="14">
        <f>INDEX(raw_data_infomax!AD:AD,'duration+credit+curve'!$B246)</f>
        <v>2.6345781000000041</v>
      </c>
      <c r="D246" s="14">
        <f>INDEX(raw_data_infomax!AF:AF,'duration+credit+curve'!$B246)</f>
        <v>3.2534678000000432</v>
      </c>
      <c r="E246" s="14">
        <f>INDEX(raw_data_infomax!AH:AH,'duration+credit+curve'!$B246)</f>
        <v>2.6501785999999958</v>
      </c>
      <c r="F246" s="14">
        <f>INDEX(raw_data_infomax!AJ:AJ,'duration+credit+curve'!$B246)</f>
        <v>2.486582200000016</v>
      </c>
      <c r="G246" s="14">
        <f>INDEX(raw_data_infomax!AL:AL,'duration+credit+curve'!$B246)</f>
        <v>1.7702655000000174</v>
      </c>
      <c r="H246" s="17"/>
      <c r="I246" s="14">
        <f t="shared" si="115"/>
        <v>5.8567372417250851E-4</v>
      </c>
      <c r="J246" s="14">
        <f t="shared" si="115"/>
        <v>-1.0518894987902483E-2</v>
      </c>
      <c r="K246" s="14">
        <f t="shared" si="115"/>
        <v>2.3600204608009712E-4</v>
      </c>
      <c r="L246" s="14">
        <f t="shared" si="115"/>
        <v>4.8016632246827839E-4</v>
      </c>
      <c r="M246" s="17"/>
      <c r="N246" s="14">
        <f>INDEX(raw_data_infomax!C:C,'duration+credit+curve'!$B246)</f>
        <v>2.3706999999999998</v>
      </c>
      <c r="O246" s="14">
        <f>INDEX(raw_data_infomax!F:F,'duration+credit+curve'!$B246)</f>
        <v>6.8837999999999999</v>
      </c>
      <c r="P246" s="14">
        <f>INDEX(raw_data_infomax!I:I,'duration+credit+curve'!$B246)</f>
        <v>2.4264999999999999</v>
      </c>
      <c r="Q246" s="14">
        <f>INDEX(raw_data_infomax!L:L,'duration+credit+curve'!$B246)</f>
        <v>2.3144999999999998</v>
      </c>
      <c r="R246" s="17"/>
      <c r="S246" s="20">
        <f>INDEX(raw_data_infomax!D:D,'duration+credit+curve'!$B246)</f>
        <v>1.1117999999999999</v>
      </c>
      <c r="T246" s="20">
        <f>INDEX(raw_data_infomax!G:G,'duration+credit+curve'!$B246)</f>
        <v>1.7504</v>
      </c>
      <c r="U246" s="20">
        <f>INDEX(raw_data_infomax!J:J,'duration+credit+curve'!$B246)</f>
        <v>1.2835000000000001</v>
      </c>
      <c r="V246" s="20">
        <f>INDEX(raw_data_infomax!M:M,'duration+credit+curve'!$B246)</f>
        <v>0.97629999999999995</v>
      </c>
      <c r="W246" s="17"/>
      <c r="X246" s="94">
        <f>INDEX(raw_data_infomax!AR:AR,'duration+credit+curve'!$B246)</f>
        <v>81.194727662971673</v>
      </c>
      <c r="Y246" s="94">
        <f t="shared" si="146"/>
        <v>85.657746259082089</v>
      </c>
      <c r="Z246" s="94">
        <f t="shared" si="131"/>
        <v>-2.4733167648828824E-2</v>
      </c>
      <c r="AA246" s="94">
        <f>INDEX(raw_data_infomax!W:W,'duration+credit+curve'!$B246)</f>
        <v>101</v>
      </c>
      <c r="AB246" s="94">
        <f t="shared" si="132"/>
        <v>1.9841269841269771E-3</v>
      </c>
      <c r="AC246" s="104">
        <f t="shared" si="116"/>
        <v>0</v>
      </c>
      <c r="AD246" s="29">
        <f>INDEX(raw_data_infomax!$AY:$AY,'duration+credit+curve'!$B246)</f>
        <v>0.50093469106984956</v>
      </c>
      <c r="AE246" s="29">
        <f t="shared" si="147"/>
        <v>0.57032776380857353</v>
      </c>
      <c r="AF246" s="29">
        <f t="shared" si="133"/>
        <v>-4.5039401277367275E-2</v>
      </c>
      <c r="AG246" s="106">
        <f t="shared" si="117"/>
        <v>0</v>
      </c>
      <c r="AH246" s="106">
        <f t="shared" si="118"/>
        <v>0</v>
      </c>
      <c r="AI246" s="94">
        <f>INDEX(raw_data_infomax!BF:BF,'duration+credit+curve'!$B246)</f>
        <v>224.30178194665513</v>
      </c>
      <c r="AJ246" s="94">
        <f t="shared" si="134"/>
        <v>6.4590685599402731E-2</v>
      </c>
      <c r="AK246" s="94">
        <f t="shared" si="145"/>
        <v>2.8138658545207877</v>
      </c>
      <c r="AL246" s="94">
        <f>INDEX(raw_data_infomax!V:V,'duration+credit+curve'!$B246)</f>
        <v>22</v>
      </c>
      <c r="AM246" s="108">
        <f t="shared" si="135"/>
        <v>1</v>
      </c>
      <c r="AN246" s="44">
        <f t="shared" si="119"/>
        <v>1</v>
      </c>
      <c r="AP246" s="6">
        <f>A246</f>
        <v>44255</v>
      </c>
      <c r="AQ246" s="25">
        <f t="shared" si="136"/>
        <v>1</v>
      </c>
      <c r="AR246" s="94">
        <f t="shared" si="120"/>
        <v>0</v>
      </c>
      <c r="AS246" s="94">
        <f t="shared" si="137"/>
        <v>2.3144999999999998</v>
      </c>
      <c r="AT246" s="110"/>
      <c r="AU246" s="112">
        <f t="shared" si="114"/>
        <v>44255</v>
      </c>
      <c r="AV246" s="25">
        <f t="shared" si="121"/>
        <v>0</v>
      </c>
      <c r="AW246" s="25">
        <f t="shared" si="122"/>
        <v>1</v>
      </c>
      <c r="AX246" s="25">
        <f t="shared" si="123"/>
        <v>0</v>
      </c>
      <c r="AY246" s="94">
        <f t="shared" si="124"/>
        <v>2.3144999999999998</v>
      </c>
      <c r="AZ246" s="110"/>
      <c r="BA246" s="25">
        <f t="shared" si="125"/>
        <v>-44254</v>
      </c>
      <c r="BB246" s="94">
        <f t="shared" si="126"/>
        <v>0.5</v>
      </c>
      <c r="BC246" s="94"/>
      <c r="BD246" s="94"/>
      <c r="BE246" s="25">
        <f t="shared" si="127"/>
        <v>0</v>
      </c>
      <c r="BF246" s="25">
        <f t="shared" si="128"/>
        <v>1</v>
      </c>
      <c r="BG246" s="52">
        <f t="shared" si="129"/>
        <v>56</v>
      </c>
      <c r="BH246" s="39">
        <f>AU246*O246+BA246*P246+BE246*Q246</f>
        <v>197260.23800000001</v>
      </c>
      <c r="BI246" s="39">
        <f>AU246*O246+BA246*P246+BE246*0</f>
        <v>197260.23800000001</v>
      </c>
      <c r="BK246" s="33">
        <f>A246</f>
        <v>44255</v>
      </c>
      <c r="BL246" s="33"/>
      <c r="BM246" s="29">
        <f t="shared" si="138"/>
        <v>-465.21916862996312</v>
      </c>
      <c r="BN246" s="30">
        <f t="shared" si="139"/>
        <v>-10.437426489938375</v>
      </c>
      <c r="BO246" s="94">
        <f>BE245*(F246/F245-1)</f>
        <v>0</v>
      </c>
      <c r="BP246" s="92">
        <f t="shared" si="130"/>
        <v>-475.65659511990151</v>
      </c>
      <c r="BQ246" s="94" t="e">
        <f t="shared" si="140"/>
        <v>#NUM!</v>
      </c>
      <c r="BR246" s="94" t="e">
        <f t="shared" si="141"/>
        <v>#NUM!</v>
      </c>
      <c r="BS246" s="34">
        <f>BE245*(G246/G245-1)</f>
        <v>0</v>
      </c>
      <c r="BT246" s="94">
        <f t="shared" si="142"/>
        <v>-475.65659511990151</v>
      </c>
      <c r="BU246" s="94" t="e">
        <f t="shared" si="143"/>
        <v>#NUM!</v>
      </c>
      <c r="BV246" s="94" t="e">
        <f t="shared" si="144"/>
        <v>#NUM!</v>
      </c>
      <c r="BX246" s="94" t="e">
        <f>BQ246/MAX($BQ$5:BQ246)-1</f>
        <v>#NUM!</v>
      </c>
      <c r="BY246" s="94" t="e">
        <f>BU246/MAX($BU$5:BU246)-1</f>
        <v>#NUM!</v>
      </c>
      <c r="BZ246" s="94">
        <f>C245/MAX(C$4:C245)-1</f>
        <v>0</v>
      </c>
      <c r="CA246" s="94">
        <f>D245/MAX(D$4:D245)-1</f>
        <v>-1.7837718952768311E-2</v>
      </c>
      <c r="CB246" s="94">
        <f>E245/MAX(E$4:E245)-1</f>
        <v>0</v>
      </c>
      <c r="CC246" s="94">
        <f>F245/MAX(F$4:F245)-1</f>
        <v>0</v>
      </c>
      <c r="CE246" s="94"/>
      <c r="CF246" s="94"/>
      <c r="CG246" s="94"/>
      <c r="CH246" s="94"/>
      <c r="CI246" s="94"/>
      <c r="CJ246" s="94"/>
      <c r="CK246" s="94"/>
      <c r="CL246" s="94"/>
      <c r="CM246" s="94"/>
      <c r="CN246" s="94"/>
      <c r="CO246" s="94"/>
      <c r="CP246" s="94"/>
      <c r="CQ246" s="94"/>
    </row>
    <row r="247" spans="1:95" s="2" customFormat="1" x14ac:dyDescent="0.45">
      <c r="A247" s="6">
        <v>44286</v>
      </c>
      <c r="B247" s="7">
        <f>MATCH($A247,raw_data_infomax!A:A,0)</f>
        <v>7398</v>
      </c>
      <c r="C247" s="14">
        <f>INDEX(raw_data_infomax!AD:AD,'duration+credit+curve'!$B247)</f>
        <v>2.6315653000000041</v>
      </c>
      <c r="D247" s="14">
        <f>INDEX(raw_data_infomax!AF:AF,'duration+credit+curve'!$B247)</f>
        <v>3.2376284000000419</v>
      </c>
      <c r="E247" s="14">
        <f>INDEX(raw_data_infomax!AH:AH,'duration+credit+curve'!$B247)</f>
        <v>2.6472783999999954</v>
      </c>
      <c r="F247" s="14">
        <f>INDEX(raw_data_infomax!AJ:AJ,'duration+credit+curve'!$B247)</f>
        <v>2.4843605000000153</v>
      </c>
      <c r="G247" s="14">
        <f>INDEX(raw_data_infomax!AL:AL,'duration+credit+curve'!$B247)</f>
        <v>1.7710397000000175</v>
      </c>
      <c r="H247" s="17"/>
      <c r="I247" s="14">
        <f t="shared" si="115"/>
        <v>-1.143560709018332E-3</v>
      </c>
      <c r="J247" s="14">
        <f t="shared" si="115"/>
        <v>-4.8684668094766126E-3</v>
      </c>
      <c r="K247" s="14">
        <f t="shared" si="115"/>
        <v>-1.0943413398630808E-3</v>
      </c>
      <c r="L247" s="14">
        <f t="shared" si="115"/>
        <v>-8.9347538963346906E-4</v>
      </c>
      <c r="M247" s="17"/>
      <c r="N247" s="14">
        <f>INDEX(raw_data_infomax!C:C,'duration+credit+curve'!$B247)</f>
        <v>2.4558</v>
      </c>
      <c r="O247" s="14">
        <f>INDEX(raw_data_infomax!F:F,'duration+credit+curve'!$B247)</f>
        <v>6.9755000000000003</v>
      </c>
      <c r="P247" s="14">
        <f>INDEX(raw_data_infomax!I:I,'duration+credit+curve'!$B247)</f>
        <v>2.4369999999999998</v>
      </c>
      <c r="Q247" s="14">
        <f>INDEX(raw_data_infomax!L:L,'duration+credit+curve'!$B247)</f>
        <v>2.4809999999999999</v>
      </c>
      <c r="R247" s="17"/>
      <c r="S247" s="20">
        <f>INDEX(raw_data_infomax!D:D,'duration+credit+curve'!$B247)</f>
        <v>1.2516</v>
      </c>
      <c r="T247" s="20">
        <f>INDEX(raw_data_infomax!G:G,'duration+credit+curve'!$B247)</f>
        <v>1.8647</v>
      </c>
      <c r="U247" s="20">
        <f>INDEX(raw_data_infomax!J:J,'duration+credit+curve'!$B247)</f>
        <v>1.4012</v>
      </c>
      <c r="V247" s="20">
        <f>INDEX(raw_data_infomax!M:M,'duration+credit+curve'!$B247)</f>
        <v>1.1220000000000001</v>
      </c>
      <c r="W247" s="17"/>
      <c r="X247" s="94">
        <f>INDEX(raw_data_infomax!AR:AR,'duration+credit+curve'!$B247)</f>
        <v>74.635126200955312</v>
      </c>
      <c r="Y247" s="94">
        <f t="shared" si="146"/>
        <v>82.235353918898753</v>
      </c>
      <c r="Z247" s="94">
        <f t="shared" si="131"/>
        <v>-3.995426554688819E-2</v>
      </c>
      <c r="AA247" s="94">
        <f>INDEX(raw_data_infomax!W:W,'duration+credit+curve'!$B247)</f>
        <v>101.2</v>
      </c>
      <c r="AB247" s="94">
        <f t="shared" si="132"/>
        <v>1.980198019801982E-3</v>
      </c>
      <c r="AC247" s="104">
        <f t="shared" si="116"/>
        <v>0</v>
      </c>
      <c r="AD247" s="29">
        <f>INDEX(raw_data_infomax!$AY:$AY,'duration+credit+curve'!$B247)</f>
        <v>0.46570850874078495</v>
      </c>
      <c r="AE247" s="29">
        <f t="shared" si="147"/>
        <v>0.53823232680799327</v>
      </c>
      <c r="AF247" s="29">
        <f t="shared" si="133"/>
        <v>-5.6275424479164671E-2</v>
      </c>
      <c r="AG247" s="106">
        <f t="shared" si="117"/>
        <v>0</v>
      </c>
      <c r="AH247" s="106">
        <f t="shared" si="118"/>
        <v>0</v>
      </c>
      <c r="AI247" s="94">
        <f>INDEX(raw_data_infomax!BF:BF,'duration+credit+curve'!$B247)</f>
        <v>228.00812457302254</v>
      </c>
      <c r="AJ247" s="94">
        <f t="shared" si="134"/>
        <v>1.652391075184978E-2</v>
      </c>
      <c r="AK247" s="94">
        <f t="shared" si="145"/>
        <v>2.8603619227685666</v>
      </c>
      <c r="AL247" s="94">
        <f>INDEX(raw_data_infomax!V:V,'duration+credit+curve'!$B247)</f>
        <v>13</v>
      </c>
      <c r="AM247" s="108">
        <f t="shared" si="135"/>
        <v>1</v>
      </c>
      <c r="AN247" s="44">
        <f t="shared" si="119"/>
        <v>1</v>
      </c>
      <c r="AP247" s="6">
        <f>A247</f>
        <v>44286</v>
      </c>
      <c r="AQ247" s="25">
        <f t="shared" si="136"/>
        <v>1</v>
      </c>
      <c r="AR247" s="94">
        <f t="shared" si="120"/>
        <v>0</v>
      </c>
      <c r="AS247" s="94">
        <f t="shared" si="137"/>
        <v>2.4809999999999999</v>
      </c>
      <c r="AT247" s="110"/>
      <c r="AU247" s="112">
        <f t="shared" si="114"/>
        <v>44286</v>
      </c>
      <c r="AV247" s="25">
        <f t="shared" si="121"/>
        <v>0</v>
      </c>
      <c r="AW247" s="25">
        <f t="shared" si="122"/>
        <v>1</v>
      </c>
      <c r="AX247" s="25">
        <f t="shared" si="123"/>
        <v>0</v>
      </c>
      <c r="AY247" s="94">
        <f t="shared" si="124"/>
        <v>2.4809999999999999</v>
      </c>
      <c r="AZ247" s="110"/>
      <c r="BA247" s="25">
        <f t="shared" si="125"/>
        <v>-44285</v>
      </c>
      <c r="BB247" s="94">
        <f t="shared" si="126"/>
        <v>0.5</v>
      </c>
      <c r="BC247" s="94"/>
      <c r="BD247" s="94"/>
      <c r="BE247" s="25">
        <f t="shared" si="127"/>
        <v>0</v>
      </c>
      <c r="BF247" s="25">
        <f t="shared" si="128"/>
        <v>1</v>
      </c>
      <c r="BG247" s="52">
        <f t="shared" si="129"/>
        <v>62</v>
      </c>
      <c r="BH247" s="39">
        <f>AU247*O247+BA247*P247+BE247*Q247</f>
        <v>200994.44800000003</v>
      </c>
      <c r="BI247" s="39">
        <f>AU247*O247+BA247*P247+BE247*0</f>
        <v>200994.44800000003</v>
      </c>
      <c r="BK247" s="33">
        <f>A247</f>
        <v>44286</v>
      </c>
      <c r="BL247" s="33"/>
      <c r="BM247" s="29">
        <f t="shared" si="138"/>
        <v>-215.45399865338749</v>
      </c>
      <c r="BN247" s="30">
        <f t="shared" si="139"/>
        <v>48.428981654300777</v>
      </c>
      <c r="BO247" s="94">
        <f>BE246*(F247/F246-1)</f>
        <v>0</v>
      </c>
      <c r="BP247" s="92">
        <f t="shared" si="130"/>
        <v>-167.02501699908672</v>
      </c>
      <c r="BQ247" s="94" t="e">
        <f t="shared" si="140"/>
        <v>#NUM!</v>
      </c>
      <c r="BR247" s="94" t="e">
        <f t="shared" si="141"/>
        <v>#NUM!</v>
      </c>
      <c r="BS247" s="34">
        <f>BE246*(G247/G246-1)</f>
        <v>0</v>
      </c>
      <c r="BT247" s="94">
        <f t="shared" si="142"/>
        <v>-167.02501699908672</v>
      </c>
      <c r="BU247" s="94" t="e">
        <f t="shared" si="143"/>
        <v>#NUM!</v>
      </c>
      <c r="BV247" s="94" t="e">
        <f t="shared" si="144"/>
        <v>#NUM!</v>
      </c>
      <c r="BX247" s="94" t="e">
        <f>BQ247/MAX($BQ$5:BQ247)-1</f>
        <v>#NUM!</v>
      </c>
      <c r="BY247" s="94" t="e">
        <f>BU247/MAX($BU$5:BU247)-1</f>
        <v>#NUM!</v>
      </c>
      <c r="BZ247" s="94">
        <f>C246/MAX(C$4:C246)-1</f>
        <v>0</v>
      </c>
      <c r="CA247" s="94">
        <f>D246/MAX(D$4:D246)-1</f>
        <v>-2.8168980848182867E-2</v>
      </c>
      <c r="CB247" s="94">
        <f>E246/MAX(E$4:E246)-1</f>
        <v>0</v>
      </c>
      <c r="CC247" s="94">
        <f>F246/MAX(F$4:F246)-1</f>
        <v>0</v>
      </c>
      <c r="CE247" s="94"/>
      <c r="CF247" s="94"/>
      <c r="CG247" s="94"/>
      <c r="CH247" s="94"/>
      <c r="CI247" s="94"/>
      <c r="CJ247" s="94"/>
      <c r="CK247" s="94"/>
      <c r="CL247" s="94"/>
      <c r="CM247" s="94"/>
      <c r="CN247" s="94"/>
      <c r="CO247" s="94"/>
      <c r="CP247" s="94"/>
      <c r="CQ247" s="94"/>
    </row>
    <row r="248" spans="1:95" s="2" customFormat="1" x14ac:dyDescent="0.45">
      <c r="A248" s="6">
        <v>44316</v>
      </c>
      <c r="B248" s="7">
        <f>MATCH($A248,raw_data_infomax!A:A,0)</f>
        <v>7428</v>
      </c>
      <c r="C248" s="14">
        <f>INDEX(raw_data_infomax!AD:AD,'duration+credit+curve'!$B248)</f>
        <v>2.6362130000000041</v>
      </c>
      <c r="D248" s="14">
        <f>INDEX(raw_data_infomax!AF:AF,'duration+credit+curve'!$B248)</f>
        <v>3.2247756000000396</v>
      </c>
      <c r="E248" s="14">
        <f>INDEX(raw_data_infomax!AH:AH,'duration+credit+curve'!$B248)</f>
        <v>2.6535011999999951</v>
      </c>
      <c r="F248" s="14">
        <f>INDEX(raw_data_infomax!AJ:AJ,'duration+credit+curve'!$B248)</f>
        <v>2.4874245000000137</v>
      </c>
      <c r="G248" s="14">
        <f>INDEX(raw_data_infomax!AL:AL,'duration+credit+curve'!$B248)</f>
        <v>1.7717619000000167</v>
      </c>
      <c r="H248" s="17"/>
      <c r="I248" s="14">
        <f t="shared" si="115"/>
        <v>1.7661351591768959E-3</v>
      </c>
      <c r="J248" s="14">
        <f t="shared" si="115"/>
        <v>-3.9698193900208345E-3</v>
      </c>
      <c r="K248" s="14">
        <f t="shared" si="115"/>
        <v>2.3506405673086039E-3</v>
      </c>
      <c r="L248" s="14">
        <f t="shared" si="115"/>
        <v>1.2333153743180336E-3</v>
      </c>
      <c r="M248" s="17"/>
      <c r="N248" s="14">
        <f>INDEX(raw_data_infomax!C:C,'duration+credit+curve'!$B248)</f>
        <v>2.4439000000000002</v>
      </c>
      <c r="O248" s="14">
        <f>INDEX(raw_data_infomax!F:F,'duration+credit+curve'!$B248)</f>
        <v>6.9097</v>
      </c>
      <c r="P248" s="14">
        <f>INDEX(raw_data_infomax!I:I,'duration+credit+curve'!$B248)</f>
        <v>2.4356</v>
      </c>
      <c r="Q248" s="14">
        <f>INDEX(raw_data_infomax!L:L,'duration+credit+curve'!$B248)</f>
        <v>2.4376000000000002</v>
      </c>
      <c r="R248" s="17"/>
      <c r="S248" s="20">
        <f>INDEX(raw_data_infomax!D:D,'duration+credit+curve'!$B248)</f>
        <v>1.2451000000000001</v>
      </c>
      <c r="T248" s="20">
        <f>INDEX(raw_data_infomax!G:G,'duration+credit+curve'!$B248)</f>
        <v>1.9464999999999999</v>
      </c>
      <c r="U248" s="20">
        <f>INDEX(raw_data_infomax!J:J,'duration+credit+curve'!$B248)</f>
        <v>1.3736999999999999</v>
      </c>
      <c r="V248" s="20">
        <f>INDEX(raw_data_infomax!M:M,'duration+credit+curve'!$B248)</f>
        <v>1.1171</v>
      </c>
      <c r="W248" s="17"/>
      <c r="X248" s="94">
        <f>INDEX(raw_data_infomax!AR:AR,'duration+credit+curve'!$B248)</f>
        <v>73.006010958142042</v>
      </c>
      <c r="Y248" s="94">
        <f t="shared" si="146"/>
        <v>79.374597004053044</v>
      </c>
      <c r="Z248" s="94">
        <f t="shared" si="131"/>
        <v>-3.4787433609965501E-2</v>
      </c>
      <c r="AA248" s="94">
        <f>INDEX(raw_data_infomax!W:W,'duration+credit+curve'!$B248)</f>
        <v>101.6</v>
      </c>
      <c r="AB248" s="94">
        <f t="shared" si="132"/>
        <v>3.9525691699604515E-3</v>
      </c>
      <c r="AC248" s="104">
        <f t="shared" si="116"/>
        <v>0</v>
      </c>
      <c r="AD248" s="29">
        <f>INDEX(raw_data_infomax!$AY:$AY,'duration+credit+curve'!$B248)</f>
        <v>0.45577198768449567</v>
      </c>
      <c r="AE248" s="29">
        <f t="shared" si="147"/>
        <v>0.50853654018813099</v>
      </c>
      <c r="AF248" s="29">
        <f t="shared" si="133"/>
        <v>-5.5172803900453649E-2</v>
      </c>
      <c r="AG248" s="106">
        <f t="shared" si="117"/>
        <v>0</v>
      </c>
      <c r="AH248" s="106">
        <f t="shared" si="118"/>
        <v>0</v>
      </c>
      <c r="AI248" s="94">
        <f>INDEX(raw_data_infomax!BF:BF,'duration+credit+curve'!$B248)</f>
        <v>242.02449811858469</v>
      </c>
      <c r="AJ248" s="94">
        <f t="shared" si="134"/>
        <v>6.1473132029000288E-2</v>
      </c>
      <c r="AK248" s="94">
        <f t="shared" si="145"/>
        <v>3.0361973288976438</v>
      </c>
      <c r="AL248" s="94">
        <f>INDEX(raw_data_infomax!V:V,'duration+credit+curve'!$B248)</f>
        <v>13</v>
      </c>
      <c r="AM248" s="108">
        <f t="shared" si="135"/>
        <v>1</v>
      </c>
      <c r="AN248" s="44">
        <f t="shared" si="119"/>
        <v>1</v>
      </c>
      <c r="AP248" s="6">
        <f>A248</f>
        <v>44316</v>
      </c>
      <c r="AQ248" s="25">
        <f t="shared" si="136"/>
        <v>1</v>
      </c>
      <c r="AR248" s="94">
        <f t="shared" si="120"/>
        <v>0</v>
      </c>
      <c r="AS248" s="94">
        <f t="shared" si="137"/>
        <v>2.4376000000000002</v>
      </c>
      <c r="AT248" s="110"/>
      <c r="AU248" s="112">
        <f t="shared" si="114"/>
        <v>44316</v>
      </c>
      <c r="AV248" s="25">
        <f t="shared" si="121"/>
        <v>0</v>
      </c>
      <c r="AW248" s="25">
        <f t="shared" si="122"/>
        <v>1</v>
      </c>
      <c r="AX248" s="25">
        <f t="shared" si="123"/>
        <v>0</v>
      </c>
      <c r="AY248" s="94">
        <f t="shared" si="124"/>
        <v>2.4376000000000002</v>
      </c>
      <c r="AZ248" s="110"/>
      <c r="BA248" s="25">
        <f t="shared" si="125"/>
        <v>-44315</v>
      </c>
      <c r="BB248" s="94">
        <f t="shared" si="126"/>
        <v>0.5</v>
      </c>
      <c r="BC248" s="94"/>
      <c r="BD248" s="94"/>
      <c r="BE248" s="25">
        <f t="shared" si="127"/>
        <v>0</v>
      </c>
      <c r="BF248" s="25">
        <f t="shared" si="128"/>
        <v>1</v>
      </c>
      <c r="BG248" s="52">
        <f t="shared" si="129"/>
        <v>60</v>
      </c>
      <c r="BH248" s="39">
        <f>AU248*O248+BA248*P248+BE248*Q248</f>
        <v>198276.65120000002</v>
      </c>
      <c r="BI248" s="39">
        <f>AU248*O248+BA248*P248+BE248*0</f>
        <v>198276.65120000002</v>
      </c>
      <c r="BK248" s="33">
        <f>A248</f>
        <v>44316</v>
      </c>
      <c r="BL248" s="33"/>
      <c r="BM248" s="29">
        <f t="shared" si="138"/>
        <v>-175.80742150646267</v>
      </c>
      <c r="BN248" s="30">
        <f t="shared" si="139"/>
        <v>-104.09811752326152</v>
      </c>
      <c r="BO248" s="94">
        <f>BE247*(F248/F247-1)</f>
        <v>0</v>
      </c>
      <c r="BP248" s="92">
        <f t="shared" si="130"/>
        <v>-279.9055390297242</v>
      </c>
      <c r="BQ248" s="94" t="e">
        <f t="shared" si="140"/>
        <v>#NUM!</v>
      </c>
      <c r="BR248" s="94" t="e">
        <f t="shared" si="141"/>
        <v>#NUM!</v>
      </c>
      <c r="BS248" s="34">
        <f>BE247*(G248/G247-1)</f>
        <v>0</v>
      </c>
      <c r="BT248" s="94">
        <f t="shared" si="142"/>
        <v>-279.9055390297242</v>
      </c>
      <c r="BU248" s="94" t="e">
        <f t="shared" si="143"/>
        <v>#NUM!</v>
      </c>
      <c r="BV248" s="94" t="e">
        <f t="shared" si="144"/>
        <v>#NUM!</v>
      </c>
      <c r="BX248" s="94" t="e">
        <f>BQ248/MAX($BQ$5:BQ248)-1</f>
        <v>#NUM!</v>
      </c>
      <c r="BY248" s="94" t="e">
        <f>BU248/MAX($BU$5:BU248)-1</f>
        <v>#NUM!</v>
      </c>
      <c r="BZ248" s="94">
        <f>C247/MAX(C$4:C247)-1</f>
        <v>-1.143560709018332E-3</v>
      </c>
      <c r="CA248" s="94">
        <f>D247/MAX(D$4:D247)-1</f>
        <v>-3.2900307909343396E-2</v>
      </c>
      <c r="CB248" s="94">
        <f>E247/MAX(E$4:E247)-1</f>
        <v>-1.0943413398630808E-3</v>
      </c>
      <c r="CC248" s="94">
        <f>F247/MAX(F$4:F247)-1</f>
        <v>-8.9347538963346906E-4</v>
      </c>
      <c r="CE248" s="94"/>
      <c r="CF248" s="94"/>
      <c r="CG248" s="94"/>
      <c r="CH248" s="94"/>
      <c r="CI248" s="94"/>
      <c r="CJ248" s="94"/>
      <c r="CK248" s="94"/>
      <c r="CL248" s="94"/>
      <c r="CM248" s="94"/>
      <c r="CN248" s="94"/>
      <c r="CO248" s="94"/>
      <c r="CP248" s="94"/>
      <c r="CQ248" s="94"/>
    </row>
    <row r="249" spans="1:95" s="2" customFormat="1" x14ac:dyDescent="0.45">
      <c r="A249" s="6">
        <v>44347</v>
      </c>
      <c r="B249" s="7">
        <f>MATCH($A249,raw_data_infomax!A:A,0)</f>
        <v>7459</v>
      </c>
      <c r="C249" s="14">
        <f>INDEX(raw_data_infomax!AD:AD,'duration+credit+curve'!$B249)</f>
        <v>2.6341197000000021</v>
      </c>
      <c r="D249" s="14">
        <f>INDEX(raw_data_infomax!AF:AF,'duration+credit+curve'!$B249)</f>
        <v>3.2168748000000416</v>
      </c>
      <c r="E249" s="14">
        <f>INDEX(raw_data_infomax!AH:AH,'duration+credit+curve'!$B249)</f>
        <v>2.6505369999999964</v>
      </c>
      <c r="F249" s="14">
        <f>INDEX(raw_data_infomax!AJ:AJ,'duration+credit+curve'!$B249)</f>
        <v>2.4852182000000136</v>
      </c>
      <c r="G249" s="14">
        <f>INDEX(raw_data_infomax!AL:AL,'duration+credit+curve'!$B249)</f>
        <v>1.7725018000000168</v>
      </c>
      <c r="H249" s="17"/>
      <c r="I249" s="14">
        <f t="shared" si="115"/>
        <v>-7.9405571552904064E-4</v>
      </c>
      <c r="J249" s="14">
        <f t="shared" si="115"/>
        <v>-2.4500309416871646E-3</v>
      </c>
      <c r="K249" s="14">
        <f t="shared" si="115"/>
        <v>-1.1170901298249714E-3</v>
      </c>
      <c r="L249" s="14">
        <f t="shared" si="115"/>
        <v>-8.8698169532386295E-4</v>
      </c>
      <c r="M249" s="17"/>
      <c r="N249" s="14">
        <f>INDEX(raw_data_infomax!C:C,'duration+credit+curve'!$B249)</f>
        <v>2.411</v>
      </c>
      <c r="O249" s="14">
        <f>INDEX(raw_data_infomax!F:F,'duration+credit+curve'!$B249)</f>
        <v>6.8433000000000002</v>
      </c>
      <c r="P249" s="14">
        <f>INDEX(raw_data_infomax!I:I,'duration+credit+curve'!$B249)</f>
        <v>2.4253</v>
      </c>
      <c r="Q249" s="14">
        <f>INDEX(raw_data_infomax!L:L,'duration+credit+curve'!$B249)</f>
        <v>2.3852000000000002</v>
      </c>
      <c r="R249" s="17"/>
      <c r="S249" s="20">
        <f>INDEX(raw_data_infomax!D:D,'duration+credit+curve'!$B249)</f>
        <v>1.3326</v>
      </c>
      <c r="T249" s="20">
        <f>INDEX(raw_data_infomax!G:G,'duration+credit+curve'!$B249)</f>
        <v>2.0116999999999998</v>
      </c>
      <c r="U249" s="20">
        <f>INDEX(raw_data_infomax!J:J,'duration+credit+curve'!$B249)</f>
        <v>1.4836</v>
      </c>
      <c r="V249" s="20">
        <f>INDEX(raw_data_infomax!M:M,'duration+credit+curve'!$B249)</f>
        <v>1.2027000000000001</v>
      </c>
      <c r="W249" s="17"/>
      <c r="X249" s="94">
        <f>INDEX(raw_data_infomax!AR:AR,'duration+credit+curve'!$B249)</f>
        <v>70.511851631200983</v>
      </c>
      <c r="Y249" s="94">
        <f t="shared" si="146"/>
        <v>76.505611345937638</v>
      </c>
      <c r="Z249" s="94">
        <f t="shared" si="131"/>
        <v>-3.6144884716314385E-2</v>
      </c>
      <c r="AA249" s="94">
        <f>INDEX(raw_data_infomax!W:W,'duration+credit+curve'!$B249)</f>
        <v>101.9</v>
      </c>
      <c r="AB249" s="94">
        <f t="shared" si="132"/>
        <v>2.9527559055120278E-3</v>
      </c>
      <c r="AC249" s="104">
        <f t="shared" si="116"/>
        <v>0</v>
      </c>
      <c r="AD249" s="29">
        <f>INDEX(raw_data_infomax!$AY:$AY,'duration+credit+curve'!$B249)</f>
        <v>0.41020375811014542</v>
      </c>
      <c r="AE249" s="29">
        <f t="shared" si="147"/>
        <v>0.47579067108313444</v>
      </c>
      <c r="AF249" s="29">
        <f t="shared" si="133"/>
        <v>-6.4392362233955391E-2</v>
      </c>
      <c r="AG249" s="106">
        <f t="shared" si="117"/>
        <v>0</v>
      </c>
      <c r="AH249" s="106">
        <f t="shared" si="118"/>
        <v>0</v>
      </c>
      <c r="AI249" s="94">
        <f>INDEX(raw_data_infomax!BF:BF,'duration+credit+curve'!$B249)</f>
        <v>237.33312393679213</v>
      </c>
      <c r="AJ249" s="94">
        <f t="shared" si="134"/>
        <v>-1.9383881459363317E-2</v>
      </c>
      <c r="AK249" s="94">
        <f t="shared" si="145"/>
        <v>2.9773440397870563</v>
      </c>
      <c r="AL249" s="94">
        <f>INDEX(raw_data_infomax!V:V,'duration+credit+curve'!$B249)</f>
        <v>13</v>
      </c>
      <c r="AM249" s="108">
        <f t="shared" si="135"/>
        <v>0</v>
      </c>
      <c r="AN249" s="44">
        <f t="shared" si="119"/>
        <v>0</v>
      </c>
      <c r="AP249" s="6">
        <f>A249</f>
        <v>44347</v>
      </c>
      <c r="AQ249" s="25">
        <f t="shared" si="136"/>
        <v>1</v>
      </c>
      <c r="AR249" s="94">
        <f t="shared" si="120"/>
        <v>0</v>
      </c>
      <c r="AS249" s="94">
        <f t="shared" si="137"/>
        <v>2.3852000000000002</v>
      </c>
      <c r="AT249" s="110"/>
      <c r="AU249" s="112">
        <f t="shared" si="114"/>
        <v>44347</v>
      </c>
      <c r="AV249" s="25">
        <f t="shared" si="121"/>
        <v>0</v>
      </c>
      <c r="AW249" s="25">
        <f t="shared" si="122"/>
        <v>1</v>
      </c>
      <c r="AX249" s="25">
        <f t="shared" si="123"/>
        <v>0</v>
      </c>
      <c r="AY249" s="94">
        <f t="shared" si="124"/>
        <v>2.3852000000000002</v>
      </c>
      <c r="AZ249" s="110"/>
      <c r="BA249" s="25">
        <f t="shared" si="125"/>
        <v>-44346.5</v>
      </c>
      <c r="BB249" s="94">
        <f t="shared" si="126"/>
        <v>0</v>
      </c>
      <c r="BC249" s="94"/>
      <c r="BD249" s="94"/>
      <c r="BE249" s="25">
        <f t="shared" si="127"/>
        <v>0.5</v>
      </c>
      <c r="BF249" s="25">
        <f t="shared" si="128"/>
        <v>1</v>
      </c>
      <c r="BG249" s="52">
        <f t="shared" si="129"/>
        <v>63</v>
      </c>
      <c r="BH249" s="39">
        <f>AU249*O249+BA249*P249+BE249*Q249</f>
        <v>195927.45125000004</v>
      </c>
      <c r="BI249" s="39">
        <f>AU249*O249+BA249*P249+BE249*0</f>
        <v>195926.25865000003</v>
      </c>
      <c r="BK249" s="33">
        <f>A249</f>
        <v>44347</v>
      </c>
      <c r="BL249" s="33"/>
      <c r="BM249" s="29">
        <f t="shared" si="138"/>
        <v>-108.57557121180838</v>
      </c>
      <c r="BN249" s="30">
        <f t="shared" si="139"/>
        <v>49.503849103193609</v>
      </c>
      <c r="BO249" s="94">
        <f>BE248*(F249/F248-1)</f>
        <v>0</v>
      </c>
      <c r="BP249" s="92">
        <f t="shared" si="130"/>
        <v>-59.071722108614772</v>
      </c>
      <c r="BQ249" s="94" t="e">
        <f t="shared" si="140"/>
        <v>#NUM!</v>
      </c>
      <c r="BR249" s="94" t="e">
        <f t="shared" si="141"/>
        <v>#NUM!</v>
      </c>
      <c r="BS249" s="34">
        <f>BE248*(G249/G248-1)</f>
        <v>0</v>
      </c>
      <c r="BT249" s="94">
        <f t="shared" si="142"/>
        <v>-59.071722108614772</v>
      </c>
      <c r="BU249" s="94" t="e">
        <f t="shared" si="143"/>
        <v>#NUM!</v>
      </c>
      <c r="BV249" s="94" t="e">
        <f t="shared" si="144"/>
        <v>#NUM!</v>
      </c>
      <c r="BX249" s="94" t="e">
        <f>BQ249/MAX($BQ$5:BQ249)-1</f>
        <v>#NUM!</v>
      </c>
      <c r="BY249" s="94" t="e">
        <f>BU249/MAX($BU$5:BU249)-1</f>
        <v>#NUM!</v>
      </c>
      <c r="BZ249" s="94">
        <f>C248/MAX(C$4:C248)-1</f>
        <v>0</v>
      </c>
      <c r="CA249" s="94">
        <f>D248/MAX(D$4:D248)-1</f>
        <v>-3.6739519019088007E-2</v>
      </c>
      <c r="CB249" s="94">
        <f>E248/MAX(E$4:E248)-1</f>
        <v>0</v>
      </c>
      <c r="CC249" s="94">
        <f>F248/MAX(F$4:F248)-1</f>
        <v>0</v>
      </c>
      <c r="CE249" s="94"/>
      <c r="CF249" s="94"/>
      <c r="CG249" s="94"/>
      <c r="CH249" s="94"/>
      <c r="CI249" s="94"/>
      <c r="CJ249" s="94"/>
      <c r="CK249" s="94"/>
      <c r="CL249" s="94"/>
      <c r="CM249" s="94"/>
      <c r="CN249" s="94"/>
      <c r="CO249" s="94"/>
      <c r="CP249" s="94"/>
      <c r="CQ249" s="94"/>
    </row>
    <row r="250" spans="1:95" s="2" customFormat="1" x14ac:dyDescent="0.45">
      <c r="A250" s="6">
        <v>44377</v>
      </c>
      <c r="B250" s="7">
        <f>MATCH($A250,raw_data_infomax!A:A,0)</f>
        <v>7489</v>
      </c>
      <c r="C250" s="14">
        <f>INDEX(raw_data_infomax!AD:AD,'duration+credit+curve'!$B250)</f>
        <v>2.6221448000000036</v>
      </c>
      <c r="D250" s="14">
        <f>INDEX(raw_data_infomax!AF:AF,'duration+credit+curve'!$B250)</f>
        <v>3.2382614000000416</v>
      </c>
      <c r="E250" s="14">
        <f>INDEX(raw_data_infomax!AH:AH,'duration+credit+curve'!$B250)</f>
        <v>2.637488199999996</v>
      </c>
      <c r="F250" s="14">
        <f>INDEX(raw_data_infomax!AJ:AJ,'duration+credit+curve'!$B250)</f>
        <v>2.4745780000000126</v>
      </c>
      <c r="G250" s="14">
        <f>INDEX(raw_data_infomax!AL:AL,'duration+credit+curve'!$B250)</f>
        <v>1.7732867000000152</v>
      </c>
      <c r="H250" s="17"/>
      <c r="I250" s="14">
        <f t="shared" si="115"/>
        <v>-4.5460728303267084E-3</v>
      </c>
      <c r="J250" s="14">
        <f t="shared" si="115"/>
        <v>6.6482537648029361E-3</v>
      </c>
      <c r="K250" s="14">
        <f t="shared" si="115"/>
        <v>-4.9230778517713736E-3</v>
      </c>
      <c r="L250" s="14">
        <f t="shared" si="115"/>
        <v>-4.2813946880000397E-3</v>
      </c>
      <c r="M250" s="17"/>
      <c r="N250" s="14">
        <f>INDEX(raw_data_infomax!C:C,'duration+credit+curve'!$B250)</f>
        <v>2.4443999999999999</v>
      </c>
      <c r="O250" s="14">
        <f>INDEX(raw_data_infomax!F:F,'duration+credit+curve'!$B250)</f>
        <v>7.0731999999999999</v>
      </c>
      <c r="P250" s="14">
        <f>INDEX(raw_data_infomax!I:I,'duration+credit+curve'!$B250)</f>
        <v>2.4177</v>
      </c>
      <c r="Q250" s="14">
        <f>INDEX(raw_data_infomax!L:L,'duration+credit+curve'!$B250)</f>
        <v>2.4459</v>
      </c>
      <c r="R250" s="17"/>
      <c r="S250" s="20">
        <f>INDEX(raw_data_infomax!D:D,'duration+credit+curve'!$B250)</f>
        <v>1.6046</v>
      </c>
      <c r="T250" s="20">
        <f>INDEX(raw_data_infomax!G:G,'duration+credit+curve'!$B250)</f>
        <v>1.9774</v>
      </c>
      <c r="U250" s="20">
        <f>INDEX(raw_data_infomax!J:J,'duration+credit+curve'!$B250)</f>
        <v>1.7554000000000001</v>
      </c>
      <c r="V250" s="20">
        <f>INDEX(raw_data_infomax!M:M,'duration+credit+curve'!$B250)</f>
        <v>1.4590000000000001</v>
      </c>
      <c r="W250" s="17"/>
      <c r="X250" s="94">
        <f>INDEX(raw_data_infomax!AR:AR,'duration+credit+curve'!$B250)</f>
        <v>66.835184114743811</v>
      </c>
      <c r="Y250" s="94">
        <f t="shared" si="146"/>
        <v>73.236580113602756</v>
      </c>
      <c r="Z250" s="94">
        <f t="shared" si="131"/>
        <v>-4.2729300175815998E-2</v>
      </c>
      <c r="AA250" s="94">
        <f>INDEX(raw_data_infomax!W:W,'duration+credit+curve'!$B250)</f>
        <v>102.2</v>
      </c>
      <c r="AB250" s="94">
        <f t="shared" si="132"/>
        <v>2.9440628066732533E-3</v>
      </c>
      <c r="AC250" s="104">
        <f t="shared" si="116"/>
        <v>0</v>
      </c>
      <c r="AD250" s="29">
        <f>INDEX(raw_data_infomax!$AY:$AY,'duration+credit+curve'!$B250)</f>
        <v>0.47834367171375569</v>
      </c>
      <c r="AE250" s="29">
        <f t="shared" si="147"/>
        <v>0.46219252346380629</v>
      </c>
      <c r="AF250" s="29">
        <f t="shared" si="133"/>
        <v>-2.858010559217572E-2</v>
      </c>
      <c r="AG250" s="106">
        <f t="shared" si="117"/>
        <v>0</v>
      </c>
      <c r="AH250" s="106">
        <f t="shared" si="118"/>
        <v>0</v>
      </c>
      <c r="AI250" s="94">
        <f>INDEX(raw_data_infomax!BF:BF,'duration+credit+curve'!$B250)</f>
        <v>222.83868604199196</v>
      </c>
      <c r="AJ250" s="94">
        <f t="shared" si="134"/>
        <v>-6.107212366471193E-2</v>
      </c>
      <c r="AK250" s="94">
        <f t="shared" si="145"/>
        <v>2.7955113163967882</v>
      </c>
      <c r="AL250" s="94">
        <f>INDEX(raw_data_infomax!V:V,'duration+credit+curve'!$B250)</f>
        <v>10</v>
      </c>
      <c r="AM250" s="108">
        <f t="shared" si="135"/>
        <v>0</v>
      </c>
      <c r="AN250" s="44">
        <f t="shared" si="119"/>
        <v>0</v>
      </c>
      <c r="AP250" s="6">
        <f>A250</f>
        <v>44377</v>
      </c>
      <c r="AQ250" s="25">
        <f t="shared" si="136"/>
        <v>1</v>
      </c>
      <c r="AR250" s="94">
        <f t="shared" si="120"/>
        <v>0</v>
      </c>
      <c r="AS250" s="94">
        <f t="shared" si="137"/>
        <v>2.4459</v>
      </c>
      <c r="AT250" s="110"/>
      <c r="AU250" s="112">
        <f t="shared" si="114"/>
        <v>44377</v>
      </c>
      <c r="AV250" s="25">
        <f t="shared" si="121"/>
        <v>0</v>
      </c>
      <c r="AW250" s="25">
        <f t="shared" si="122"/>
        <v>1</v>
      </c>
      <c r="AX250" s="25">
        <f t="shared" si="123"/>
        <v>0</v>
      </c>
      <c r="AY250" s="94">
        <f t="shared" si="124"/>
        <v>2.4459</v>
      </c>
      <c r="AZ250" s="110"/>
      <c r="BA250" s="25">
        <f t="shared" si="125"/>
        <v>-44376.5</v>
      </c>
      <c r="BB250" s="94">
        <f t="shared" si="126"/>
        <v>0</v>
      </c>
      <c r="BC250" s="94"/>
      <c r="BD250" s="94"/>
      <c r="BE250" s="25">
        <f t="shared" si="127"/>
        <v>0.5</v>
      </c>
      <c r="BF250" s="25">
        <f t="shared" si="128"/>
        <v>1</v>
      </c>
      <c r="BG250" s="52">
        <f t="shared" si="129"/>
        <v>60</v>
      </c>
      <c r="BH250" s="39">
        <f>AU250*O250+BA250*P250+BE250*Q250</f>
        <v>206599.55529999998</v>
      </c>
      <c r="BI250" s="39">
        <f>AU250*O250+BA250*P250+BE250*0</f>
        <v>206598.33234999998</v>
      </c>
      <c r="BK250" s="33">
        <f>A250</f>
        <v>44377</v>
      </c>
      <c r="BL250" s="33"/>
      <c r="BM250" s="29">
        <f t="shared" si="138"/>
        <v>294.83010970771579</v>
      </c>
      <c r="BN250" s="30">
        <f t="shared" si="139"/>
        <v>218.32127195357921</v>
      </c>
      <c r="BO250" s="94">
        <f>BE249*(F250/F249-1)</f>
        <v>-2.1406973440000199E-3</v>
      </c>
      <c r="BP250" s="92">
        <f t="shared" si="130"/>
        <v>513.149240963951</v>
      </c>
      <c r="BQ250" s="94" t="e">
        <f t="shared" si="140"/>
        <v>#NUM!</v>
      </c>
      <c r="BR250" s="94" t="e">
        <f t="shared" si="141"/>
        <v>#NUM!</v>
      </c>
      <c r="BS250" s="34">
        <f>BE249*(G250/G249-1)</f>
        <v>2.2141021238974989E-4</v>
      </c>
      <c r="BT250" s="94">
        <f t="shared" si="142"/>
        <v>513.15160307150734</v>
      </c>
      <c r="BU250" s="94" t="e">
        <f t="shared" si="143"/>
        <v>#NUM!</v>
      </c>
      <c r="BV250" s="94" t="e">
        <f t="shared" si="144"/>
        <v>#NUM!</v>
      </c>
      <c r="BX250" s="94" t="e">
        <f>BQ250/MAX($BQ$5:BQ250)-1</f>
        <v>#NUM!</v>
      </c>
      <c r="BY250" s="94" t="e">
        <f>BU250/MAX($BU$5:BU250)-1</f>
        <v>#NUM!</v>
      </c>
      <c r="BZ250" s="94">
        <f>C249/MAX(C$4:C249)-1</f>
        <v>-7.9405571552904064E-4</v>
      </c>
      <c r="CA250" s="94">
        <f>D249/MAX(D$4:D249)-1</f>
        <v>-3.9099537002395768E-2</v>
      </c>
      <c r="CB250" s="94">
        <f>E249/MAX(E$4:E249)-1</f>
        <v>-1.1170901298249714E-3</v>
      </c>
      <c r="CC250" s="94">
        <f>F249/MAX(F$4:F249)-1</f>
        <v>-8.8698169532386295E-4</v>
      </c>
      <c r="CE250" s="94"/>
      <c r="CF250" s="94"/>
      <c r="CG250" s="94"/>
      <c r="CH250" s="94"/>
      <c r="CI250" s="94"/>
      <c r="CJ250" s="94"/>
      <c r="CK250" s="94"/>
      <c r="CL250" s="94"/>
      <c r="CM250" s="94"/>
      <c r="CN250" s="94"/>
      <c r="CO250" s="94"/>
      <c r="CP250" s="94"/>
      <c r="CQ250" s="94"/>
    </row>
    <row r="251" spans="1:95" s="2" customFormat="1" x14ac:dyDescent="0.45">
      <c r="A251" s="6">
        <v>44408</v>
      </c>
      <c r="B251" s="7">
        <f>MATCH($A251,raw_data_infomax!A:A,0)</f>
        <v>7520</v>
      </c>
      <c r="C251" s="14">
        <f>INDEX(raw_data_infomax!AD:AD,'duration+credit+curve'!$B251)</f>
        <v>2.6268692000000025</v>
      </c>
      <c r="D251" s="14">
        <f>INDEX(raw_data_infomax!AF:AF,'duration+credit+curve'!$B251)</f>
        <v>3.2848487000000417</v>
      </c>
      <c r="E251" s="14">
        <f>INDEX(raw_data_infomax!AH:AH,'duration+credit+curve'!$B251)</f>
        <v>2.641944899999995</v>
      </c>
      <c r="F251" s="14">
        <f>INDEX(raw_data_infomax!AJ:AJ,'duration+credit+curve'!$B251)</f>
        <v>2.479476700000014</v>
      </c>
      <c r="G251" s="14">
        <f>INDEX(raw_data_infomax!AL:AL,'duration+credit+curve'!$B251)</f>
        <v>1.7741142000000154</v>
      </c>
      <c r="H251" s="17"/>
      <c r="I251" s="14">
        <f t="shared" si="115"/>
        <v>1.8017311629772159E-3</v>
      </c>
      <c r="J251" s="14">
        <f t="shared" si="115"/>
        <v>1.4386516171918551E-2</v>
      </c>
      <c r="K251" s="14">
        <f t="shared" si="115"/>
        <v>1.6897516356657594E-3</v>
      </c>
      <c r="L251" s="14">
        <f t="shared" si="115"/>
        <v>1.9796102608207189E-3</v>
      </c>
      <c r="M251" s="17"/>
      <c r="N251" s="14">
        <f>INDEX(raw_data_infomax!C:C,'duration+credit+curve'!$B251)</f>
        <v>2.4207000000000001</v>
      </c>
      <c r="O251" s="14">
        <f>INDEX(raw_data_infomax!F:F,'duration+credit+curve'!$B251)</f>
        <v>7.0224000000000002</v>
      </c>
      <c r="P251" s="14">
        <f>INDEX(raw_data_infomax!I:I,'duration+credit+curve'!$B251)</f>
        <v>2.4196</v>
      </c>
      <c r="Q251" s="14">
        <f>INDEX(raw_data_infomax!L:L,'duration+credit+curve'!$B251)</f>
        <v>2.3993000000000002</v>
      </c>
      <c r="R251" s="17"/>
      <c r="S251" s="20">
        <f>INDEX(raw_data_infomax!D:D,'duration+credit+curve'!$B251)</f>
        <v>1.5989</v>
      </c>
      <c r="T251" s="20">
        <f>INDEX(raw_data_infomax!G:G,'duration+credit+curve'!$B251)</f>
        <v>1.8036000000000001</v>
      </c>
      <c r="U251" s="20">
        <f>INDEX(raw_data_infomax!J:J,'duration+credit+curve'!$B251)</f>
        <v>1.7649999999999999</v>
      </c>
      <c r="V251" s="20">
        <f>INDEX(raw_data_infomax!M:M,'duration+credit+curve'!$B251)</f>
        <v>1.4315</v>
      </c>
      <c r="W251" s="17"/>
      <c r="X251" s="94">
        <f>INDEX(raw_data_infomax!AR:AR,'duration+credit+curve'!$B251)</f>
        <v>65.084979072150091</v>
      </c>
      <c r="Y251" s="94">
        <f t="shared" si="146"/>
        <v>70.014630395438445</v>
      </c>
      <c r="Z251" s="94">
        <f t="shared" si="131"/>
        <v>-4.3993721623354132E-2</v>
      </c>
      <c r="AA251" s="94">
        <f>INDEX(raw_data_infomax!W:W,'duration+credit+curve'!$B251)</f>
        <v>102.1</v>
      </c>
      <c r="AB251" s="94">
        <f t="shared" si="132"/>
        <v>-9.7847358121339045E-4</v>
      </c>
      <c r="AC251" s="104">
        <f t="shared" si="116"/>
        <v>0</v>
      </c>
      <c r="AD251" s="29">
        <f>INDEX(raw_data_infomax!$AY:$AY,'duration+credit+curve'!$B251)</f>
        <v>0.578160678533165</v>
      </c>
      <c r="AE251" s="29">
        <f t="shared" si="147"/>
        <v>0.47763772095646939</v>
      </c>
      <c r="AF251" s="29">
        <f t="shared" si="133"/>
        <v>3.3417237857748638E-2</v>
      </c>
      <c r="AG251" s="106">
        <f t="shared" si="117"/>
        <v>1</v>
      </c>
      <c r="AH251" s="106">
        <f t="shared" si="118"/>
        <v>1</v>
      </c>
      <c r="AI251" s="94">
        <f>INDEX(raw_data_infomax!BF:BF,'duration+credit+curve'!$B251)</f>
        <v>229.7656441489554</v>
      </c>
      <c r="AJ251" s="94">
        <f t="shared" si="134"/>
        <v>3.1085078762572271E-2</v>
      </c>
      <c r="AK251" s="94">
        <f t="shared" si="145"/>
        <v>2.8824100058486444</v>
      </c>
      <c r="AL251" s="94">
        <f>INDEX(raw_data_infomax!V:V,'duration+credit+curve'!$B251)</f>
        <v>10</v>
      </c>
      <c r="AM251" s="108">
        <f t="shared" si="135"/>
        <v>1</v>
      </c>
      <c r="AN251" s="44">
        <f t="shared" si="119"/>
        <v>1</v>
      </c>
      <c r="AP251" s="6">
        <f>A251</f>
        <v>44408</v>
      </c>
      <c r="AQ251" s="25">
        <f t="shared" si="136"/>
        <v>1</v>
      </c>
      <c r="AR251" s="94">
        <f t="shared" si="120"/>
        <v>0</v>
      </c>
      <c r="AS251" s="94">
        <f t="shared" si="137"/>
        <v>2.3993000000000002</v>
      </c>
      <c r="AT251" s="110"/>
      <c r="AU251" s="112">
        <f t="shared" si="114"/>
        <v>44408</v>
      </c>
      <c r="AV251" s="25">
        <f t="shared" si="121"/>
        <v>0.1</v>
      </c>
      <c r="AW251" s="25">
        <f t="shared" si="122"/>
        <v>0.7</v>
      </c>
      <c r="AX251" s="25">
        <f t="shared" si="123"/>
        <v>0.20000000000000007</v>
      </c>
      <c r="AY251" s="94">
        <f t="shared" si="124"/>
        <v>2.3817500000000003</v>
      </c>
      <c r="AZ251" s="110"/>
      <c r="BA251" s="25">
        <f t="shared" si="125"/>
        <v>-44407</v>
      </c>
      <c r="BB251" s="94">
        <f t="shared" si="126"/>
        <v>0.5</v>
      </c>
      <c r="BC251" s="94"/>
      <c r="BD251" s="94"/>
      <c r="BE251" s="25">
        <f t="shared" si="127"/>
        <v>0</v>
      </c>
      <c r="BF251" s="25">
        <f t="shared" si="128"/>
        <v>1</v>
      </c>
      <c r="BG251" s="52">
        <f t="shared" si="129"/>
        <v>62</v>
      </c>
      <c r="BH251" s="39">
        <f>AU251*O251+BA251*P251+BE251*Q251</f>
        <v>204403.56200000001</v>
      </c>
      <c r="BI251" s="39">
        <f>AU251*O251+BA251*P251+BE251*0</f>
        <v>204403.56200000001</v>
      </c>
      <c r="BK251" s="33">
        <f>A251</f>
        <v>44408</v>
      </c>
      <c r="BL251" s="33"/>
      <c r="BM251" s="29">
        <f t="shared" si="138"/>
        <v>638.43042816122954</v>
      </c>
      <c r="BN251" s="30">
        <f t="shared" si="139"/>
        <v>-74.985263460121573</v>
      </c>
      <c r="BO251" s="94">
        <f>BE250*(F251/F250-1)</f>
        <v>9.8980513041035945E-4</v>
      </c>
      <c r="BP251" s="92">
        <f t="shared" si="130"/>
        <v>563.44615450623837</v>
      </c>
      <c r="BQ251" s="94" t="e">
        <f t="shared" si="140"/>
        <v>#NUM!</v>
      </c>
      <c r="BR251" s="94" t="e">
        <f t="shared" si="141"/>
        <v>#NUM!</v>
      </c>
      <c r="BS251" s="34">
        <f>BE250*(G251/G250-1)</f>
        <v>2.3332380488727544E-4</v>
      </c>
      <c r="BT251" s="94">
        <f t="shared" si="142"/>
        <v>563.44539802491283</v>
      </c>
      <c r="BU251" s="94" t="e">
        <f t="shared" si="143"/>
        <v>#NUM!</v>
      </c>
      <c r="BV251" s="94" t="e">
        <f t="shared" si="144"/>
        <v>#NUM!</v>
      </c>
      <c r="BX251" s="94" t="e">
        <f>BQ251/MAX($BQ$5:BQ251)-1</f>
        <v>#NUM!</v>
      </c>
      <c r="BY251" s="94" t="e">
        <f>BU251/MAX($BU$5:BU251)-1</f>
        <v>#NUM!</v>
      </c>
      <c r="BZ251" s="94">
        <f>C250/MAX(C$4:C250)-1</f>
        <v>-5.3365187107417E-3</v>
      </c>
      <c r="CA251" s="94">
        <f>D250/MAX(D$4:D250)-1</f>
        <v>-3.2711226881671052E-2</v>
      </c>
      <c r="CB251" s="94">
        <f>E250/MAX(E$4:E250)-1</f>
        <v>-6.0346684599197342E-3</v>
      </c>
      <c r="CC251" s="94">
        <f>F250/MAX(F$4:F250)-1</f>
        <v>-5.164578864605196E-3</v>
      </c>
      <c r="CE251" s="94"/>
      <c r="CF251" s="94"/>
      <c r="CG251" s="94"/>
      <c r="CH251" s="94"/>
      <c r="CI251" s="94"/>
      <c r="CJ251" s="94"/>
      <c r="CK251" s="94"/>
      <c r="CL251" s="94"/>
      <c r="CM251" s="94"/>
      <c r="CN251" s="94"/>
      <c r="CO251" s="94"/>
      <c r="CP251" s="94"/>
      <c r="CQ251" s="94"/>
    </row>
    <row r="252" spans="1:95" s="2" customFormat="1" x14ac:dyDescent="0.45">
      <c r="A252" s="6">
        <v>44439</v>
      </c>
      <c r="B252" s="7">
        <f>MATCH($A252,raw_data_infomax!A:A,0)</f>
        <v>7551</v>
      </c>
      <c r="C252" s="14">
        <f>INDEX(raw_data_infomax!AD:AD,'duration+credit+curve'!$B252)</f>
        <v>2.6326325000000028</v>
      </c>
      <c r="D252" s="14">
        <f>INDEX(raw_data_infomax!AF:AF,'duration+credit+curve'!$B252)</f>
        <v>3.2841238000000423</v>
      </c>
      <c r="E252" s="14">
        <f>INDEX(raw_data_infomax!AH:AH,'duration+credit+curve'!$B252)</f>
        <v>2.646063299999994</v>
      </c>
      <c r="F252" s="14">
        <f>INDEX(raw_data_infomax!AJ:AJ,'duration+credit+curve'!$B252)</f>
        <v>2.4850961000000145</v>
      </c>
      <c r="G252" s="14">
        <f>INDEX(raw_data_infomax!AL:AL,'duration+credit+curve'!$B252)</f>
        <v>1.7750351000000153</v>
      </c>
      <c r="H252" s="17"/>
      <c r="I252" s="14">
        <f t="shared" si="115"/>
        <v>2.1939805758126596E-3</v>
      </c>
      <c r="J252" s="14">
        <f t="shared" si="115"/>
        <v>-2.2067987484453155E-4</v>
      </c>
      <c r="K252" s="14">
        <f t="shared" si="115"/>
        <v>1.5588515869497943E-3</v>
      </c>
      <c r="L252" s="14">
        <f t="shared" si="115"/>
        <v>2.266365318133623E-3</v>
      </c>
      <c r="M252" s="17"/>
      <c r="N252" s="14">
        <f>INDEX(raw_data_infomax!C:C,'duration+credit+curve'!$B252)</f>
        <v>2.3978999999999999</v>
      </c>
      <c r="O252" s="14">
        <f>INDEX(raw_data_infomax!F:F,'duration+credit+curve'!$B252)</f>
        <v>6.96</v>
      </c>
      <c r="P252" s="14">
        <f>INDEX(raw_data_infomax!I:I,'duration+credit+curve'!$B252)</f>
        <v>2.4340000000000002</v>
      </c>
      <c r="Q252" s="14">
        <f>INDEX(raw_data_infomax!L:L,'duration+credit+curve'!$B252)</f>
        <v>2.3633000000000002</v>
      </c>
      <c r="R252" s="17"/>
      <c r="S252" s="20">
        <f>INDEX(raw_data_infomax!D:D,'duration+credit+curve'!$B252)</f>
        <v>1.5738000000000001</v>
      </c>
      <c r="T252" s="20">
        <f>INDEX(raw_data_infomax!G:G,'duration+credit+curve'!$B252)</f>
        <v>1.8250999999999999</v>
      </c>
      <c r="U252" s="20">
        <f>INDEX(raw_data_infomax!J:J,'duration+credit+curve'!$B252)</f>
        <v>1.7836000000000001</v>
      </c>
      <c r="V252" s="20">
        <f>INDEX(raw_data_infomax!M:M,'duration+credit+curve'!$B252)</f>
        <v>1.3928</v>
      </c>
      <c r="W252" s="17"/>
      <c r="X252" s="94">
        <f>INDEX(raw_data_infomax!AR:AR,'duration+credit+curve'!$B252)</f>
        <v>65.025667677010333</v>
      </c>
      <c r="Y252" s="94">
        <f t="shared" si="146"/>
        <v>68.092738690649455</v>
      </c>
      <c r="Z252" s="94">
        <f t="shared" si="131"/>
        <v>-2.7449858607183408E-2</v>
      </c>
      <c r="AA252" s="94">
        <f>INDEX(raw_data_infomax!W:W,'duration+credit+curve'!$B252)</f>
        <v>101.9</v>
      </c>
      <c r="AB252" s="94">
        <f t="shared" si="132"/>
        <v>-1.9588638589617124E-3</v>
      </c>
      <c r="AC252" s="104">
        <f t="shared" si="116"/>
        <v>0</v>
      </c>
      <c r="AD252" s="29">
        <f>INDEX(raw_data_infomax!$AY:$AY,'duration+credit+curve'!$B252)</f>
        <v>0.63087867352391958</v>
      </c>
      <c r="AE252" s="29">
        <f t="shared" si="147"/>
        <v>0.51067175391309627</v>
      </c>
      <c r="AF252" s="29">
        <f t="shared" si="133"/>
        <v>6.916127329825672E-2</v>
      </c>
      <c r="AG252" s="106">
        <f t="shared" si="117"/>
        <v>1</v>
      </c>
      <c r="AH252" s="106">
        <f t="shared" si="118"/>
        <v>1</v>
      </c>
      <c r="AI252" s="94">
        <f>INDEX(raw_data_infomax!BF:BF,'duration+credit+curve'!$B252)</f>
        <v>207.88805475781439</v>
      </c>
      <c r="AJ252" s="94">
        <f t="shared" si="134"/>
        <v>-9.5216974113666586E-2</v>
      </c>
      <c r="AK252" s="94">
        <f t="shared" si="145"/>
        <v>2.6079556469367806</v>
      </c>
      <c r="AL252" s="94">
        <f>INDEX(raw_data_infomax!V:V,'duration+credit+curve'!$B252)</f>
        <v>10</v>
      </c>
      <c r="AM252" s="108">
        <f t="shared" si="135"/>
        <v>0</v>
      </c>
      <c r="AN252" s="44">
        <f t="shared" si="119"/>
        <v>0</v>
      </c>
      <c r="AP252" s="6">
        <f>A252</f>
        <v>44439</v>
      </c>
      <c r="AQ252" s="25">
        <f t="shared" si="136"/>
        <v>1</v>
      </c>
      <c r="AR252" s="94">
        <f t="shared" si="120"/>
        <v>0</v>
      </c>
      <c r="AS252" s="94">
        <f t="shared" si="137"/>
        <v>2.3633000000000002</v>
      </c>
      <c r="AT252" s="110"/>
      <c r="AU252" s="112">
        <f t="shared" si="114"/>
        <v>44439</v>
      </c>
      <c r="AV252" s="25">
        <f t="shared" si="121"/>
        <v>0.1</v>
      </c>
      <c r="AW252" s="25">
        <f t="shared" si="122"/>
        <v>0.7</v>
      </c>
      <c r="AX252" s="25">
        <f t="shared" si="123"/>
        <v>0.20000000000000007</v>
      </c>
      <c r="AY252" s="94">
        <f t="shared" si="124"/>
        <v>2.3503099999999999</v>
      </c>
      <c r="AZ252" s="110"/>
      <c r="BA252" s="25">
        <f t="shared" si="125"/>
        <v>-44438.5</v>
      </c>
      <c r="BB252" s="94">
        <f t="shared" si="126"/>
        <v>0</v>
      </c>
      <c r="BC252" s="94"/>
      <c r="BD252" s="94"/>
      <c r="BE252" s="25">
        <f t="shared" si="127"/>
        <v>0.5</v>
      </c>
      <c r="BF252" s="25">
        <f t="shared" si="128"/>
        <v>1</v>
      </c>
      <c r="BG252" s="52">
        <f t="shared" si="129"/>
        <v>63</v>
      </c>
      <c r="BH252" s="39">
        <f>AU252*O252+BA252*P252+BE252*Q252</f>
        <v>201133.31265000001</v>
      </c>
      <c r="BI252" s="39">
        <f>AU252*O252+BA252*P252+BE252*0</f>
        <v>201132.13099999999</v>
      </c>
      <c r="BK252" s="33">
        <f>A252</f>
        <v>44439</v>
      </c>
      <c r="BL252" s="33"/>
      <c r="BM252" s="29">
        <f t="shared" si="138"/>
        <v>-9.7999518820959572</v>
      </c>
      <c r="BN252" s="30">
        <f t="shared" si="139"/>
        <v>-69.223922421679518</v>
      </c>
      <c r="BO252" s="94">
        <f>BE251*(F252/F251-1)</f>
        <v>0</v>
      </c>
      <c r="BP252" s="92">
        <f t="shared" si="130"/>
        <v>-79.023874303775472</v>
      </c>
      <c r="BQ252" s="94" t="e">
        <f t="shared" si="140"/>
        <v>#NUM!</v>
      </c>
      <c r="BR252" s="94" t="e">
        <f t="shared" si="141"/>
        <v>#NUM!</v>
      </c>
      <c r="BS252" s="34">
        <f>BE251*(G252/G251-1)</f>
        <v>0</v>
      </c>
      <c r="BT252" s="94">
        <f t="shared" si="142"/>
        <v>-79.023874303775472</v>
      </c>
      <c r="BU252" s="94" t="e">
        <f t="shared" si="143"/>
        <v>#NUM!</v>
      </c>
      <c r="BV252" s="94" t="e">
        <f t="shared" si="144"/>
        <v>#NUM!</v>
      </c>
      <c r="BX252" s="94" t="e">
        <f>BQ252/MAX($BQ$5:BQ252)-1</f>
        <v>#NUM!</v>
      </c>
      <c r="BY252" s="94" t="e">
        <f>BU252/MAX($BU$5:BU252)-1</f>
        <v>#NUM!</v>
      </c>
      <c r="BZ252" s="94">
        <f>C251/MAX(C$4:C251)-1</f>
        <v>-3.5444025198273499E-3</v>
      </c>
      <c r="CA252" s="94">
        <f>D251/MAX(D$4:D251)-1</f>
        <v>-1.879531130428902E-2</v>
      </c>
      <c r="CB252" s="94">
        <f>E251/MAX(E$4:E251)-1</f>
        <v>-4.3551139151548623E-3</v>
      </c>
      <c r="CC252" s="94">
        <f>F251/MAX(F$4:F251)-1</f>
        <v>-3.1951924570975399E-3</v>
      </c>
      <c r="CE252" s="94"/>
      <c r="CF252" s="94"/>
      <c r="CG252" s="94"/>
      <c r="CH252" s="94"/>
      <c r="CI252" s="94"/>
      <c r="CJ252" s="94"/>
      <c r="CK252" s="94"/>
      <c r="CL252" s="94"/>
      <c r="CM252" s="94"/>
      <c r="CN252" s="94"/>
      <c r="CO252" s="94"/>
      <c r="CP252" s="94"/>
      <c r="CQ252" s="94"/>
    </row>
    <row r="253" spans="1:95" s="2" customFormat="1" x14ac:dyDescent="0.45">
      <c r="A253" s="6">
        <v>44469</v>
      </c>
      <c r="B253" s="7">
        <f>MATCH($A253,raw_data_infomax!A:A,0)</f>
        <v>7581</v>
      </c>
      <c r="C253" s="14">
        <f>INDEX(raw_data_infomax!AD:AD,'duration+credit+curve'!$B253)</f>
        <v>2.6227904000000049</v>
      </c>
      <c r="D253" s="14">
        <f>INDEX(raw_data_infomax!AF:AF,'duration+credit+curve'!$B253)</f>
        <v>3.2207149000000399</v>
      </c>
      <c r="E253" s="14">
        <f>INDEX(raw_data_infomax!AH:AH,'duration+credit+curve'!$B253)</f>
        <v>2.6336403999999933</v>
      </c>
      <c r="F253" s="14">
        <f>INDEX(raw_data_infomax!AJ:AJ,'duration+credit+curve'!$B253)</f>
        <v>2.4761844000000153</v>
      </c>
      <c r="G253" s="14">
        <f>INDEX(raw_data_infomax!AL:AL,'duration+credit+curve'!$B253)</f>
        <v>1.7761934000000152</v>
      </c>
      <c r="H253" s="17"/>
      <c r="I253" s="14">
        <f t="shared" si="115"/>
        <v>-3.73850129100739E-3</v>
      </c>
      <c r="J253" s="14">
        <f t="shared" si="115"/>
        <v>-1.9307706974993288E-2</v>
      </c>
      <c r="K253" s="14">
        <f t="shared" si="115"/>
        <v>-4.6948612302664117E-3</v>
      </c>
      <c r="L253" s="14">
        <f t="shared" si="115"/>
        <v>-3.5860585029283687E-3</v>
      </c>
      <c r="M253" s="17"/>
      <c r="N253" s="14">
        <f>INDEX(raw_data_infomax!C:C,'duration+credit+curve'!$B253)</f>
        <v>2.4586999999999999</v>
      </c>
      <c r="O253" s="14">
        <f>INDEX(raw_data_infomax!F:F,'duration+credit+curve'!$B253)</f>
        <v>6.9132999999999996</v>
      </c>
      <c r="P253" s="14">
        <f>INDEX(raw_data_infomax!I:I,'duration+credit+curve'!$B253)</f>
        <v>2.4298000000000002</v>
      </c>
      <c r="Q253" s="14">
        <f>INDEX(raw_data_infomax!L:L,'duration+credit+curve'!$B253)</f>
        <v>2.4843999999999999</v>
      </c>
      <c r="R253" s="17"/>
      <c r="S253" s="20">
        <f>INDEX(raw_data_infomax!D:D,'duration+credit+curve'!$B253)</f>
        <v>1.8043</v>
      </c>
      <c r="T253" s="20">
        <f>INDEX(raw_data_infomax!G:G,'duration+credit+curve'!$B253)</f>
        <v>2.1297999999999999</v>
      </c>
      <c r="U253" s="20">
        <f>INDEX(raw_data_infomax!J:J,'duration+credit+curve'!$B253)</f>
        <v>2.0552999999999999</v>
      </c>
      <c r="V253" s="20">
        <f>INDEX(raw_data_infomax!M:M,'duration+credit+curve'!$B253)</f>
        <v>1.6272</v>
      </c>
      <c r="W253" s="17"/>
      <c r="X253" s="94">
        <f>INDEX(raw_data_infomax!AR:AR,'duration+credit+curve'!$B253)</f>
        <v>61.581426685703484</v>
      </c>
      <c r="Y253" s="94">
        <f t="shared" si="146"/>
        <v>65.80782183616175</v>
      </c>
      <c r="Z253" s="94">
        <f t="shared" si="131"/>
        <v>-3.3555954693910262E-2</v>
      </c>
      <c r="AA253" s="94">
        <f>INDEX(raw_data_infomax!W:W,'duration+credit+curve'!$B253)</f>
        <v>101.5</v>
      </c>
      <c r="AB253" s="94">
        <f t="shared" si="132"/>
        <v>-3.9254170755643747E-3</v>
      </c>
      <c r="AC253" s="104">
        <f t="shared" si="116"/>
        <v>0</v>
      </c>
      <c r="AD253" s="29">
        <f>INDEX(raw_data_infomax!$AY:$AY,'duration+credit+curve'!$B253)</f>
        <v>0.63337927422216056</v>
      </c>
      <c r="AE253" s="29">
        <f t="shared" si="147"/>
        <v>0.54619321122062925</v>
      </c>
      <c r="AF253" s="29">
        <f t="shared" si="133"/>
        <v>6.9558296567892475E-2</v>
      </c>
      <c r="AG253" s="106">
        <f t="shared" si="117"/>
        <v>1</v>
      </c>
      <c r="AH253" s="106">
        <f t="shared" si="118"/>
        <v>1</v>
      </c>
      <c r="AI253" s="94">
        <f>INDEX(raw_data_infomax!BF:BF,'duration+credit+curve'!$B253)</f>
        <v>190.65727317206435</v>
      </c>
      <c r="AJ253" s="94">
        <f t="shared" si="134"/>
        <v>-8.2884904598407916E-2</v>
      </c>
      <c r="AK253" s="94">
        <f t="shared" si="145"/>
        <v>2.3917954919435465</v>
      </c>
      <c r="AL253" s="94">
        <f>INDEX(raw_data_infomax!V:V,'duration+credit+curve'!$B253)</f>
        <v>10</v>
      </c>
      <c r="AM253" s="108">
        <f t="shared" si="135"/>
        <v>0</v>
      </c>
      <c r="AN253" s="44">
        <f t="shared" si="119"/>
        <v>0</v>
      </c>
      <c r="AP253" s="6">
        <f>A253</f>
        <v>44469</v>
      </c>
      <c r="AQ253" s="25">
        <f t="shared" si="136"/>
        <v>1</v>
      </c>
      <c r="AR253" s="94">
        <f t="shared" si="120"/>
        <v>0</v>
      </c>
      <c r="AS253" s="94">
        <f t="shared" si="137"/>
        <v>2.4843999999999999</v>
      </c>
      <c r="AT253" s="110"/>
      <c r="AU253" s="112">
        <f t="shared" si="114"/>
        <v>44469</v>
      </c>
      <c r="AV253" s="25">
        <f t="shared" si="121"/>
        <v>0.1</v>
      </c>
      <c r="AW253" s="25">
        <f t="shared" si="122"/>
        <v>0.7</v>
      </c>
      <c r="AX253" s="25">
        <f t="shared" si="123"/>
        <v>0.20000000000000007</v>
      </c>
      <c r="AY253" s="94">
        <f t="shared" si="124"/>
        <v>2.4304100000000002</v>
      </c>
      <c r="AZ253" s="110"/>
      <c r="BA253" s="25">
        <f t="shared" si="125"/>
        <v>-44468.5</v>
      </c>
      <c r="BB253" s="94">
        <f t="shared" si="126"/>
        <v>0</v>
      </c>
      <c r="BC253" s="94"/>
      <c r="BD253" s="94"/>
      <c r="BE253" s="25">
        <f t="shared" si="127"/>
        <v>0.5</v>
      </c>
      <c r="BF253" s="25">
        <f t="shared" si="128"/>
        <v>1</v>
      </c>
      <c r="BG253" s="52">
        <f t="shared" si="129"/>
        <v>60</v>
      </c>
      <c r="BH253" s="39">
        <f>AU253*O253+BA253*P253+BE253*Q253</f>
        <v>199379.21859999999</v>
      </c>
      <c r="BI253" s="39">
        <f>AU253*O253+BA253*P253+BE253*0</f>
        <v>199377.97639999999</v>
      </c>
      <c r="BK253" s="33">
        <f>A253</f>
        <v>44469</v>
      </c>
      <c r="BL253" s="33"/>
      <c r="BM253" s="29">
        <f t="shared" si="138"/>
        <v>-858.01519026172673</v>
      </c>
      <c r="BN253" s="30">
        <f t="shared" si="139"/>
        <v>208.63259078119393</v>
      </c>
      <c r="BO253" s="94">
        <f>BE252*(F253/F252-1)</f>
        <v>-1.7930292514641843E-3</v>
      </c>
      <c r="BP253" s="92">
        <f t="shared" si="130"/>
        <v>-649.38439250978422</v>
      </c>
      <c r="BQ253" s="94" t="e">
        <f t="shared" si="140"/>
        <v>#NUM!</v>
      </c>
      <c r="BR253" s="94" t="e">
        <f t="shared" si="141"/>
        <v>#NUM!</v>
      </c>
      <c r="BS253" s="34">
        <f>BE252*(G253/G252-1)</f>
        <v>3.262752381628653E-4</v>
      </c>
      <c r="BT253" s="94">
        <f t="shared" si="142"/>
        <v>-649.38227320529461</v>
      </c>
      <c r="BU253" s="94" t="e">
        <f t="shared" si="143"/>
        <v>#NUM!</v>
      </c>
      <c r="BV253" s="94" t="e">
        <f t="shared" si="144"/>
        <v>#NUM!</v>
      </c>
      <c r="BX253" s="94" t="e">
        <f>BQ253/MAX($BQ$5:BQ253)-1</f>
        <v>#NUM!</v>
      </c>
      <c r="BY253" s="94" t="e">
        <f>BU253/MAX($BU$5:BU253)-1</f>
        <v>#NUM!</v>
      </c>
      <c r="BZ253" s="94">
        <f>C252/MAX(C$4:C252)-1</f>
        <v>-1.3581982942961757E-3</v>
      </c>
      <c r="CA253" s="94">
        <f>D252/MAX(D$4:D252)-1</f>
        <v>-1.9011843432187314E-2</v>
      </c>
      <c r="CB253" s="94">
        <f>E252/MAX(E$4:E252)-1</f>
        <v>-2.8030513044430272E-3</v>
      </c>
      <c r="CC253" s="94">
        <f>F252/MAX(F$4:F252)-1</f>
        <v>-9.3606861233341832E-4</v>
      </c>
      <c r="CE253" s="94"/>
      <c r="CF253" s="94"/>
      <c r="CG253" s="94"/>
      <c r="CH253" s="94"/>
      <c r="CI253" s="94"/>
      <c r="CJ253" s="94"/>
      <c r="CK253" s="94"/>
      <c r="CL253" s="94"/>
      <c r="CM253" s="94"/>
      <c r="CN253" s="94"/>
      <c r="CO253" s="94"/>
      <c r="CP253" s="94"/>
      <c r="CQ253" s="94"/>
    </row>
    <row r="254" spans="1:95" s="2" customFormat="1" x14ac:dyDescent="0.45">
      <c r="A254" s="6">
        <v>44500</v>
      </c>
      <c r="B254" s="7">
        <f>MATCH($A254,raw_data_infomax!A:A,0)</f>
        <v>7612</v>
      </c>
      <c r="C254" s="14">
        <f>INDEX(raw_data_infomax!AD:AD,'duration+credit+curve'!$B254)</f>
        <v>2.5964072000000038</v>
      </c>
      <c r="D254" s="14">
        <f>INDEX(raw_data_infomax!AF:AF,'duration+credit+curve'!$B254)</f>
        <v>3.1462605000000381</v>
      </c>
      <c r="E254" s="14">
        <f>INDEX(raw_data_infomax!AH:AH,'duration+credit+curve'!$B254)</f>
        <v>2.6047956999999955</v>
      </c>
      <c r="F254" s="14">
        <f>INDEX(raw_data_infomax!AJ:AJ,'duration+credit+curve'!$B254)</f>
        <v>2.4516450000000174</v>
      </c>
      <c r="G254" s="14">
        <f>INDEX(raw_data_infomax!AL:AL,'duration+credit+curve'!$B254)</f>
        <v>1.7773271000000157</v>
      </c>
      <c r="H254" s="17"/>
      <c r="I254" s="14">
        <f t="shared" si="115"/>
        <v>-1.0059210221297521E-2</v>
      </c>
      <c r="J254" s="14">
        <f t="shared" si="115"/>
        <v>-2.3117351989150214E-2</v>
      </c>
      <c r="K254" s="14">
        <f t="shared" si="115"/>
        <v>-1.0952406410532745E-2</v>
      </c>
      <c r="L254" s="14">
        <f t="shared" si="115"/>
        <v>-9.910166625715644E-3</v>
      </c>
      <c r="M254" s="17"/>
      <c r="N254" s="14">
        <f>INDEX(raw_data_infomax!C:C,'duration+credit+curve'!$B254)</f>
        <v>2.4167999999999998</v>
      </c>
      <c r="O254" s="14">
        <f>INDEX(raw_data_infomax!F:F,'duration+credit+curve'!$B254)</f>
        <v>6.8193999999999999</v>
      </c>
      <c r="P254" s="14">
        <f>INDEX(raw_data_infomax!I:I,'duration+credit+curve'!$B254)</f>
        <v>2.4138999999999999</v>
      </c>
      <c r="Q254" s="14">
        <f>INDEX(raw_data_infomax!L:L,'duration+credit+curve'!$B254)</f>
        <v>2.4127000000000001</v>
      </c>
      <c r="R254" s="17"/>
      <c r="S254" s="20">
        <f>INDEX(raw_data_infomax!D:D,'duration+credit+curve'!$B254)</f>
        <v>2.2953000000000001</v>
      </c>
      <c r="T254" s="20">
        <f>INDEX(raw_data_infomax!G:G,'duration+credit+curve'!$B254)</f>
        <v>2.5089000000000001</v>
      </c>
      <c r="U254" s="20">
        <f>INDEX(raw_data_infomax!J:J,'duration+credit+curve'!$B254)</f>
        <v>2.6017000000000001</v>
      </c>
      <c r="V254" s="20">
        <f>INDEX(raw_data_infomax!M:M,'duration+credit+curve'!$B254)</f>
        <v>2.0971000000000002</v>
      </c>
      <c r="W254" s="17"/>
      <c r="X254" s="94">
        <f>INDEX(raw_data_infomax!AR:AR,'duration+credit+curve'!$B254)</f>
        <v>54.310874662602238</v>
      </c>
      <c r="Y254" s="94">
        <f t="shared" si="146"/>
        <v>62.567626442441998</v>
      </c>
      <c r="Z254" s="94">
        <f t="shared" si="131"/>
        <v>-4.9237238117175397E-2</v>
      </c>
      <c r="AA254" s="94">
        <f>INDEX(raw_data_infomax!W:W,'duration+credit+curve'!$B254)</f>
        <v>101.2</v>
      </c>
      <c r="AB254" s="94">
        <f t="shared" si="132"/>
        <v>-2.9556650246305161E-3</v>
      </c>
      <c r="AC254" s="104">
        <f t="shared" si="116"/>
        <v>0</v>
      </c>
      <c r="AD254" s="29">
        <f>INDEX(raw_data_infomax!$AY:$AY,'duration+credit+curve'!$B254)</f>
        <v>0.63106820487925142</v>
      </c>
      <c r="AE254" s="29">
        <f t="shared" si="147"/>
        <v>0.59036610057445038</v>
      </c>
      <c r="AF254" s="29">
        <f t="shared" si="133"/>
        <v>8.0874109099788649E-2</v>
      </c>
      <c r="AG254" s="106">
        <f t="shared" si="117"/>
        <v>1</v>
      </c>
      <c r="AH254" s="106">
        <f t="shared" si="118"/>
        <v>1</v>
      </c>
      <c r="AI254" s="94">
        <f>INDEX(raw_data_infomax!BF:BF,'duration+credit+curve'!$B254)</f>
        <v>166.15451475553343</v>
      </c>
      <c r="AJ254" s="94">
        <f t="shared" si="134"/>
        <v>-0.12851730232403813</v>
      </c>
      <c r="AK254" s="94">
        <f t="shared" si="145"/>
        <v>2.0844083876081663</v>
      </c>
      <c r="AL254" s="94">
        <f>INDEX(raw_data_infomax!V:V,'duration+credit+curve'!$B254)</f>
        <v>10</v>
      </c>
      <c r="AM254" s="108">
        <f t="shared" si="135"/>
        <v>0</v>
      </c>
      <c r="AN254" s="44">
        <f t="shared" si="119"/>
        <v>0</v>
      </c>
      <c r="AP254" s="6">
        <f>A254</f>
        <v>44500</v>
      </c>
      <c r="AQ254" s="25">
        <f t="shared" si="136"/>
        <v>1</v>
      </c>
      <c r="AR254" s="94">
        <f t="shared" si="120"/>
        <v>0</v>
      </c>
      <c r="AS254" s="94">
        <f t="shared" si="137"/>
        <v>2.4127000000000001</v>
      </c>
      <c r="AT254" s="110"/>
      <c r="AU254" s="112">
        <f t="shared" si="114"/>
        <v>44500</v>
      </c>
      <c r="AV254" s="25">
        <f t="shared" si="121"/>
        <v>0.1</v>
      </c>
      <c r="AW254" s="25">
        <f t="shared" si="122"/>
        <v>0.7</v>
      </c>
      <c r="AX254" s="25">
        <f t="shared" si="123"/>
        <v>0.20000000000000007</v>
      </c>
      <c r="AY254" s="94">
        <f t="shared" si="124"/>
        <v>2.3708299999999998</v>
      </c>
      <c r="AZ254" s="110"/>
      <c r="BA254" s="25">
        <f t="shared" si="125"/>
        <v>-44499.5</v>
      </c>
      <c r="BB254" s="94">
        <f t="shared" si="126"/>
        <v>0</v>
      </c>
      <c r="BC254" s="94"/>
      <c r="BD254" s="94"/>
      <c r="BE254" s="25">
        <f t="shared" si="127"/>
        <v>0.5</v>
      </c>
      <c r="BF254" s="25">
        <f t="shared" si="128"/>
        <v>1</v>
      </c>
      <c r="BG254" s="52">
        <f t="shared" si="129"/>
        <v>62</v>
      </c>
      <c r="BH254" s="39">
        <f>AU254*O254+BA254*P254+BE254*Q254</f>
        <v>196047.16329999999</v>
      </c>
      <c r="BI254" s="39">
        <f>AU254*O254+BA254*P254+BE254*0</f>
        <v>196045.95694999999</v>
      </c>
      <c r="BK254" s="33">
        <f>A254</f>
        <v>44500</v>
      </c>
      <c r="BL254" s="33"/>
      <c r="BM254" s="29">
        <f t="shared" si="138"/>
        <v>-1028.0055256055209</v>
      </c>
      <c r="BN254" s="30">
        <f t="shared" si="139"/>
        <v>487.03708446677535</v>
      </c>
      <c r="BO254" s="94">
        <f>BE253*(F254/F253-1)</f>
        <v>-4.955083312857822E-3</v>
      </c>
      <c r="BP254" s="92">
        <f t="shared" si="130"/>
        <v>-540.97339622205845</v>
      </c>
      <c r="BQ254" s="94" t="e">
        <f t="shared" si="140"/>
        <v>#NUM!</v>
      </c>
      <c r="BR254" s="94" t="e">
        <f t="shared" si="141"/>
        <v>#NUM!</v>
      </c>
      <c r="BS254" s="34">
        <f>BE253*(G254/G253-1)</f>
        <v>3.1913754436885267E-4</v>
      </c>
      <c r="BT254" s="94">
        <f t="shared" si="142"/>
        <v>-540.96812200120121</v>
      </c>
      <c r="BU254" s="94" t="e">
        <f t="shared" si="143"/>
        <v>#NUM!</v>
      </c>
      <c r="BV254" s="94" t="e">
        <f t="shared" si="144"/>
        <v>#NUM!</v>
      </c>
      <c r="BX254" s="94" t="e">
        <f>BQ254/MAX($BQ$5:BQ254)-1</f>
        <v>#NUM!</v>
      </c>
      <c r="BY254" s="94" t="e">
        <f>BU254/MAX($BU$5:BU254)-1</f>
        <v>#NUM!</v>
      </c>
      <c r="BZ254" s="94">
        <f>C253/MAX(C$4:C253)-1</f>
        <v>-5.0916219592268552E-3</v>
      </c>
      <c r="CA254" s="94">
        <f>D253/MAX(D$4:D253)-1</f>
        <v>-3.7952475305137456E-2</v>
      </c>
      <c r="CB254" s="94">
        <f>E253/MAX(E$4:E253)-1</f>
        <v>-7.4847525978136709E-3</v>
      </c>
      <c r="CC254" s="94">
        <f>F253/MAX(F$4:F253)-1</f>
        <v>-4.5187703184552674E-3</v>
      </c>
      <c r="CE254" s="94"/>
      <c r="CF254" s="94"/>
      <c r="CG254" s="94"/>
      <c r="CH254" s="94"/>
      <c r="CI254" s="94"/>
      <c r="CJ254" s="94"/>
      <c r="CK254" s="94"/>
      <c r="CL254" s="94"/>
      <c r="CM254" s="94"/>
      <c r="CN254" s="94"/>
      <c r="CO254" s="94"/>
      <c r="CP254" s="94"/>
      <c r="CQ254" s="94"/>
    </row>
    <row r="255" spans="1:95" s="2" customFormat="1" x14ac:dyDescent="0.45">
      <c r="A255" s="6">
        <v>44530</v>
      </c>
      <c r="B255" s="7">
        <f>MATCH($A255,raw_data_infomax!A:A,0)</f>
        <v>7642</v>
      </c>
      <c r="C255" s="14">
        <f>INDEX(raw_data_infomax!AD:AD,'duration+credit+curve'!$B255)</f>
        <v>2.6169828000000037</v>
      </c>
      <c r="D255" s="14">
        <f>INDEX(raw_data_infomax!AF:AF,'duration+credit+curve'!$B255)</f>
        <v>3.2314606000000379</v>
      </c>
      <c r="E255" s="14">
        <f>INDEX(raw_data_infomax!AH:AH,'duration+credit+curve'!$B255)</f>
        <v>2.625733099999997</v>
      </c>
      <c r="F255" s="14">
        <f>INDEX(raw_data_infomax!AJ:AJ,'duration+credit+curve'!$B255)</f>
        <v>2.472278600000017</v>
      </c>
      <c r="G255" s="14">
        <f>INDEX(raw_data_infomax!AL:AL,'duration+credit+curve'!$B255)</f>
        <v>1.7785326000000155</v>
      </c>
      <c r="H255" s="17"/>
      <c r="I255" s="14">
        <f t="shared" si="115"/>
        <v>7.9246429450665623E-3</v>
      </c>
      <c r="J255" s="14">
        <f t="shared" si="115"/>
        <v>2.7079798382873443E-2</v>
      </c>
      <c r="K255" s="14">
        <f t="shared" si="115"/>
        <v>8.0380200259089207E-3</v>
      </c>
      <c r="L255" s="14">
        <f t="shared" si="115"/>
        <v>8.4162266559797416E-3</v>
      </c>
      <c r="M255" s="17"/>
      <c r="N255" s="14">
        <f>INDEX(raw_data_infomax!C:C,'duration+credit+curve'!$B255)</f>
        <v>2.3957999999999999</v>
      </c>
      <c r="O255" s="14">
        <f>INDEX(raw_data_infomax!F:F,'duration+credit+curve'!$B255)</f>
        <v>6.7733999999999996</v>
      </c>
      <c r="P255" s="14">
        <f>INDEX(raw_data_infomax!I:I,'duration+credit+curve'!$B255)</f>
        <v>2.4108000000000001</v>
      </c>
      <c r="Q255" s="14">
        <f>INDEX(raw_data_infomax!L:L,'duration+credit+curve'!$B255)</f>
        <v>2.3784999999999998</v>
      </c>
      <c r="R255" s="17"/>
      <c r="S255" s="20">
        <f>INDEX(raw_data_infomax!D:D,'duration+credit+curve'!$B255)</f>
        <v>2.0493000000000001</v>
      </c>
      <c r="T255" s="20">
        <f>INDEX(raw_data_infomax!G:G,'duration+credit+curve'!$B255)</f>
        <v>2.1429999999999998</v>
      </c>
      <c r="U255" s="20">
        <f>INDEX(raw_data_infomax!J:J,'duration+credit+curve'!$B255)</f>
        <v>2.3652000000000002</v>
      </c>
      <c r="V255" s="20">
        <f>INDEX(raw_data_infomax!M:M,'duration+credit+curve'!$B255)</f>
        <v>1.8262</v>
      </c>
      <c r="W255" s="17"/>
      <c r="X255" s="94">
        <f>INDEX(raw_data_infomax!AR:AR,'duration+credit+curve'!$B255)</f>
        <v>51.580224339990167</v>
      </c>
      <c r="Y255" s="94">
        <f t="shared" si="146"/>
        <v>59.51663448749126</v>
      </c>
      <c r="Z255" s="94">
        <f t="shared" si="131"/>
        <v>-4.876310847043952E-2</v>
      </c>
      <c r="AA255" s="94">
        <f>INDEX(raw_data_infomax!W:W,'duration+credit+curve'!$B255)</f>
        <v>100.9</v>
      </c>
      <c r="AB255" s="94">
        <f t="shared" si="132"/>
        <v>-2.9644268774703386E-3</v>
      </c>
      <c r="AC255" s="104">
        <f t="shared" si="116"/>
        <v>0</v>
      </c>
      <c r="AD255" s="29">
        <f>INDEX(raw_data_infomax!$AY:$AY,'duration+credit+curve'!$B255)</f>
        <v>0.69662708859857314</v>
      </c>
      <c r="AE255" s="29">
        <f t="shared" si="147"/>
        <v>0.63402278395141398</v>
      </c>
      <c r="AF255" s="29">
        <f t="shared" si="133"/>
        <v>7.3948492866517723E-2</v>
      </c>
      <c r="AG255" s="106">
        <f t="shared" si="117"/>
        <v>1</v>
      </c>
      <c r="AH255" s="106">
        <f t="shared" si="118"/>
        <v>1</v>
      </c>
      <c r="AI255" s="94">
        <f>INDEX(raw_data_infomax!BF:BF,'duration+credit+curve'!$B255)</f>
        <v>144.60593368659818</v>
      </c>
      <c r="AJ255" s="94">
        <f t="shared" si="134"/>
        <v>-0.12969001233965938</v>
      </c>
      <c r="AK255" s="94">
        <f t="shared" si="145"/>
        <v>1.8140814380983736</v>
      </c>
      <c r="AL255" s="94">
        <f>INDEX(raw_data_infomax!V:V,'duration+credit+curve'!$B255)</f>
        <v>10</v>
      </c>
      <c r="AM255" s="108">
        <f t="shared" si="135"/>
        <v>0</v>
      </c>
      <c r="AN255" s="44">
        <f t="shared" si="119"/>
        <v>0</v>
      </c>
      <c r="AP255" s="6">
        <f>A255</f>
        <v>44530</v>
      </c>
      <c r="AQ255" s="25">
        <f t="shared" si="136"/>
        <v>1</v>
      </c>
      <c r="AR255" s="94">
        <f t="shared" si="120"/>
        <v>0</v>
      </c>
      <c r="AS255" s="94">
        <f t="shared" si="137"/>
        <v>2.3784999999999998</v>
      </c>
      <c r="AT255" s="110"/>
      <c r="AU255" s="112">
        <f t="shared" si="114"/>
        <v>44530</v>
      </c>
      <c r="AV255" s="25">
        <f t="shared" si="121"/>
        <v>0.1</v>
      </c>
      <c r="AW255" s="25">
        <f t="shared" si="122"/>
        <v>0.7</v>
      </c>
      <c r="AX255" s="25">
        <f t="shared" si="123"/>
        <v>0.20000000000000007</v>
      </c>
      <c r="AY255" s="94">
        <f t="shared" si="124"/>
        <v>2.3422899999999998</v>
      </c>
      <c r="AZ255" s="110"/>
      <c r="BA255" s="25">
        <f t="shared" si="125"/>
        <v>-44529.5</v>
      </c>
      <c r="BB255" s="94">
        <f t="shared" si="126"/>
        <v>0</v>
      </c>
      <c r="BC255" s="94"/>
      <c r="BD255" s="94"/>
      <c r="BE255" s="25">
        <f t="shared" si="127"/>
        <v>0.5</v>
      </c>
      <c r="BF255" s="25">
        <f t="shared" si="128"/>
        <v>1</v>
      </c>
      <c r="BG255" s="52">
        <f t="shared" si="129"/>
        <v>60</v>
      </c>
      <c r="BH255" s="39">
        <f>AU255*O255+BA255*P255+BE255*Q255</f>
        <v>194268.97264999995</v>
      </c>
      <c r="BI255" s="39">
        <f>AU255*O255+BA255*P255+BE255*0</f>
        <v>194267.78339999996</v>
      </c>
      <c r="BK255" s="33">
        <f>A255</f>
        <v>44530</v>
      </c>
      <c r="BL255" s="33"/>
      <c r="BM255" s="29">
        <f t="shared" si="138"/>
        <v>1205.0510280378683</v>
      </c>
      <c r="BN255" s="30">
        <f t="shared" si="139"/>
        <v>-357.687872142934</v>
      </c>
      <c r="BO255" s="94">
        <f>BE254*(F255/F254-1)</f>
        <v>4.2081133279898708E-3</v>
      </c>
      <c r="BP255" s="92">
        <f t="shared" si="130"/>
        <v>847.36736400826226</v>
      </c>
      <c r="BQ255" s="94" t="e">
        <f t="shared" si="140"/>
        <v>#NUM!</v>
      </c>
      <c r="BR255" s="94" t="e">
        <f t="shared" si="141"/>
        <v>#NUM!</v>
      </c>
      <c r="BS255" s="34">
        <f>BE254*(G255/G254-1)</f>
        <v>3.3913284729625293E-4</v>
      </c>
      <c r="BT255" s="94">
        <f t="shared" si="142"/>
        <v>847.3634950277816</v>
      </c>
      <c r="BU255" s="94" t="e">
        <f t="shared" si="143"/>
        <v>#NUM!</v>
      </c>
      <c r="BV255" s="94" t="e">
        <f t="shared" si="144"/>
        <v>#NUM!</v>
      </c>
      <c r="BX255" s="94" t="e">
        <f>BQ255/MAX($BQ$5:BQ255)-1</f>
        <v>#NUM!</v>
      </c>
      <c r="BY255" s="94" t="e">
        <f>BU255/MAX($BU$5:BU255)-1</f>
        <v>#NUM!</v>
      </c>
      <c r="BZ255" s="94">
        <f>C254/MAX(C$4:C254)-1</f>
        <v>-1.5099614484869073E-2</v>
      </c>
      <c r="CA255" s="94">
        <f>D254/MAX(D$4:D254)-1</f>
        <v>-6.0192466563799396E-2</v>
      </c>
      <c r="CB255" s="94">
        <f>E254/MAX(E$4:E254)-1</f>
        <v>-1.8355182956012905E-2</v>
      </c>
      <c r="CC255" s="94">
        <f>F254/MAX(F$4:F254)-1</f>
        <v>-1.4384155177371682E-2</v>
      </c>
      <c r="CE255" s="94"/>
      <c r="CF255" s="94"/>
      <c r="CG255" s="94"/>
      <c r="CH255" s="94"/>
      <c r="CI255" s="94"/>
      <c r="CJ255" s="94"/>
      <c r="CK255" s="94"/>
      <c r="CL255" s="94"/>
      <c r="CM255" s="94"/>
      <c r="CN255" s="94"/>
      <c r="CO255" s="94"/>
      <c r="CP255" s="94"/>
      <c r="CQ255" s="94"/>
    </row>
    <row r="256" spans="1:95" s="2" customFormat="1" x14ac:dyDescent="0.45">
      <c r="A256" s="6">
        <v>44561</v>
      </c>
      <c r="B256" s="7">
        <f>MATCH($A256,raw_data_infomax!A:A,0)</f>
        <v>7673</v>
      </c>
      <c r="C256" s="14">
        <f>INDEX(raw_data_infomax!AD:AD,'duration+credit+curve'!$B256)</f>
        <v>2.6222484000000046</v>
      </c>
      <c r="D256" s="14">
        <f>INDEX(raw_data_infomax!AF:AF,'duration+credit+curve'!$B256)</f>
        <v>3.2271582000000394</v>
      </c>
      <c r="E256" s="14">
        <f>INDEX(raw_data_infomax!AH:AH,'duration+credit+curve'!$B256)</f>
        <v>2.6319511999999965</v>
      </c>
      <c r="F256" s="14">
        <f>INDEX(raw_data_infomax!AJ:AJ,'duration+credit+curve'!$B256)</f>
        <v>2.4771221000000159</v>
      </c>
      <c r="G256" s="14">
        <f>INDEX(raw_data_infomax!AL:AL,'duration+credit+curve'!$B256)</f>
        <v>1.7800911000000141</v>
      </c>
      <c r="H256" s="17"/>
      <c r="I256" s="14">
        <f t="shared" si="115"/>
        <v>2.0120881191885154E-3</v>
      </c>
      <c r="J256" s="14">
        <f t="shared" si="115"/>
        <v>-1.3314103226257368E-3</v>
      </c>
      <c r="K256" s="14">
        <f t="shared" si="115"/>
        <v>2.368138635263195E-3</v>
      </c>
      <c r="L256" s="14">
        <f t="shared" si="115"/>
        <v>1.9591238624963037E-3</v>
      </c>
      <c r="M256" s="17"/>
      <c r="N256" s="14">
        <f>INDEX(raw_data_infomax!C:C,'duration+credit+curve'!$B256)</f>
        <v>2.3883000000000001</v>
      </c>
      <c r="O256" s="14">
        <f>INDEX(raw_data_infomax!F:F,'duration+credit+curve'!$B256)</f>
        <v>7.0702999999999996</v>
      </c>
      <c r="P256" s="14">
        <f>INDEX(raw_data_infomax!I:I,'duration+credit+curve'!$B256)</f>
        <v>2.3834</v>
      </c>
      <c r="Q256" s="14">
        <f>INDEX(raw_data_infomax!L:L,'duration+credit+curve'!$B256)</f>
        <v>2.4060999999999999</v>
      </c>
      <c r="R256" s="17"/>
      <c r="S256" s="20">
        <f>INDEX(raw_data_infomax!D:D,'duration+credit+curve'!$B256)</f>
        <v>2.0661</v>
      </c>
      <c r="T256" s="20">
        <f>INDEX(raw_data_infomax!G:G,'duration+credit+curve'!$B256)</f>
        <v>2.1953999999999998</v>
      </c>
      <c r="U256" s="20">
        <f>INDEX(raw_data_infomax!J:J,'duration+credit+curve'!$B256)</f>
        <v>2.3527999999999998</v>
      </c>
      <c r="V256" s="20">
        <f>INDEX(raw_data_infomax!M:M,'duration+credit+curve'!$B256)</f>
        <v>1.8366</v>
      </c>
      <c r="W256" s="17"/>
      <c r="X256" s="94">
        <f>INDEX(raw_data_infomax!AR:AR,'duration+credit+curve'!$B256)</f>
        <v>52.60562722759628</v>
      </c>
      <c r="Y256" s="94">
        <f t="shared" si="146"/>
        <v>57.020764118580495</v>
      </c>
      <c r="Z256" s="94">
        <f t="shared" si="131"/>
        <v>-4.193567714981139E-2</v>
      </c>
      <c r="AA256" s="94">
        <f>INDEX(raw_data_infomax!W:W,'duration+credit+curve'!$B256)</f>
        <v>100.8</v>
      </c>
      <c r="AB256" s="94">
        <f t="shared" si="132"/>
        <v>-9.9108027750260952E-4</v>
      </c>
      <c r="AC256" s="104">
        <f t="shared" si="116"/>
        <v>0</v>
      </c>
      <c r="AD256" s="29">
        <f>INDEX(raw_data_infomax!$AY:$AY,'duration+credit+curve'!$B256)</f>
        <v>0.71551835799445174</v>
      </c>
      <c r="AE256" s="29">
        <f t="shared" si="147"/>
        <v>0.66149431984367124</v>
      </c>
      <c r="AF256" s="29">
        <f t="shared" si="133"/>
        <v>4.3328941147898092E-2</v>
      </c>
      <c r="AG256" s="106">
        <f t="shared" si="117"/>
        <v>1</v>
      </c>
      <c r="AH256" s="106">
        <f t="shared" si="118"/>
        <v>1</v>
      </c>
      <c r="AI256" s="94">
        <f>INDEX(raw_data_infomax!BF:BF,'duration+credit+curve'!$B256)</f>
        <v>141.10970239073521</v>
      </c>
      <c r="AJ256" s="94">
        <f t="shared" si="134"/>
        <v>-2.4177647533055513E-2</v>
      </c>
      <c r="AK256" s="94">
        <f t="shared" si="145"/>
        <v>1.7702212164917728</v>
      </c>
      <c r="AL256" s="94">
        <f>INDEX(raw_data_infomax!V:V,'duration+credit+curve'!$B256)</f>
        <v>11</v>
      </c>
      <c r="AM256" s="108">
        <f t="shared" si="135"/>
        <v>0</v>
      </c>
      <c r="AN256" s="44">
        <f t="shared" si="119"/>
        <v>0</v>
      </c>
      <c r="AP256" s="6">
        <f>A256</f>
        <v>44561</v>
      </c>
      <c r="AQ256" s="25">
        <f t="shared" si="136"/>
        <v>1</v>
      </c>
      <c r="AR256" s="94">
        <f t="shared" si="120"/>
        <v>0</v>
      </c>
      <c r="AS256" s="94">
        <f t="shared" si="137"/>
        <v>2.4060999999999999</v>
      </c>
      <c r="AT256" s="110"/>
      <c r="AU256" s="112">
        <f t="shared" si="114"/>
        <v>44561</v>
      </c>
      <c r="AV256" s="25">
        <f t="shared" si="121"/>
        <v>0.1</v>
      </c>
      <c r="AW256" s="25">
        <f t="shared" si="122"/>
        <v>0.7</v>
      </c>
      <c r="AX256" s="25">
        <f t="shared" si="123"/>
        <v>0.20000000000000007</v>
      </c>
      <c r="AY256" s="94">
        <f t="shared" si="124"/>
        <v>2.3913000000000002</v>
      </c>
      <c r="AZ256" s="110"/>
      <c r="BA256" s="25">
        <f t="shared" si="125"/>
        <v>-44560.5</v>
      </c>
      <c r="BB256" s="94">
        <f t="shared" si="126"/>
        <v>0</v>
      </c>
      <c r="BC256" s="94"/>
      <c r="BD256" s="94"/>
      <c r="BE256" s="25">
        <f t="shared" si="127"/>
        <v>0.5</v>
      </c>
      <c r="BF256" s="25">
        <f t="shared" si="128"/>
        <v>1</v>
      </c>
      <c r="BG256" s="52">
        <f t="shared" si="129"/>
        <v>62</v>
      </c>
      <c r="BH256" s="39">
        <f>AU256*O256+BA256*P256+BE256*Q256</f>
        <v>208855.34565</v>
      </c>
      <c r="BI256" s="39">
        <f>AU256*O256+BA256*P256+BE256*0</f>
        <v>208854.14259999999</v>
      </c>
      <c r="BK256" s="33">
        <f>A256</f>
        <v>44561</v>
      </c>
      <c r="BL256" s="33"/>
      <c r="BM256" s="29">
        <f t="shared" si="138"/>
        <v>-59.287701666524057</v>
      </c>
      <c r="BN256" s="30">
        <f t="shared" si="139"/>
        <v>-105.45202935895244</v>
      </c>
      <c r="BO256" s="94">
        <f>BE255*(F256/F255-1)</f>
        <v>9.7956193124815183E-4</v>
      </c>
      <c r="BP256" s="92">
        <f t="shared" si="130"/>
        <v>-164.73875146354524</v>
      </c>
      <c r="BQ256" s="94" t="e">
        <f t="shared" si="140"/>
        <v>#NUM!</v>
      </c>
      <c r="BR256" s="94" t="e">
        <f t="shared" si="141"/>
        <v>#NUM!</v>
      </c>
      <c r="BS256" s="34">
        <f>BE255*(G256/G255-1)</f>
        <v>4.3814209534276394E-4</v>
      </c>
      <c r="BT256" s="94">
        <f t="shared" si="142"/>
        <v>-164.73929288338115</v>
      </c>
      <c r="BU256" s="94" t="e">
        <f t="shared" si="143"/>
        <v>#NUM!</v>
      </c>
      <c r="BV256" s="94" t="e">
        <f t="shared" si="144"/>
        <v>#NUM!</v>
      </c>
      <c r="BX256" s="94" t="e">
        <f>BQ256/MAX($BQ$5:BQ256)-1</f>
        <v>#NUM!</v>
      </c>
      <c r="BY256" s="94" t="e">
        <f>BU256/MAX($BU$5:BU256)-1</f>
        <v>#NUM!</v>
      </c>
      <c r="BZ256" s="94">
        <f>C255/MAX(C$4:C255)-1</f>
        <v>-7.2946305932033439E-3</v>
      </c>
      <c r="CA256" s="94">
        <f>D255/MAX(D$4:D255)-1</f>
        <v>-3.4742668039641433E-2</v>
      </c>
      <c r="CB256" s="94">
        <f>E255/MAX(E$4:E255)-1</f>
        <v>-1.0464702258283554E-2</v>
      </c>
      <c r="CC256" s="94">
        <f>F255/MAX(F$4:F255)-1</f>
        <v>-6.0889888316194574E-3</v>
      </c>
      <c r="CE256" s="94"/>
      <c r="CF256" s="94"/>
      <c r="CG256" s="94"/>
      <c r="CH256" s="94"/>
      <c r="CI256" s="94"/>
      <c r="CJ256" s="94"/>
      <c r="CK256" s="94"/>
      <c r="CL256" s="94"/>
      <c r="CM256" s="94"/>
      <c r="CN256" s="94"/>
      <c r="CO256" s="94"/>
      <c r="CP256" s="94"/>
      <c r="CQ256" s="94"/>
    </row>
    <row r="257" spans="1:95" s="2" customFormat="1" x14ac:dyDescent="0.45">
      <c r="A257" s="6">
        <v>44592</v>
      </c>
      <c r="B257" s="7">
        <f>MATCH($A257,raw_data_infomax!A:A,0)</f>
        <v>7704</v>
      </c>
      <c r="C257" s="14">
        <f>INDEX(raw_data_infomax!AD:AD,'duration+credit+curve'!$B257)</f>
        <v>2.6058553000000049</v>
      </c>
      <c r="D257" s="14">
        <f>INDEX(raw_data_infomax!AF:AF,'duration+credit+curve'!$B257)</f>
        <v>3.1564728000000395</v>
      </c>
      <c r="E257" s="14">
        <f>INDEX(raw_data_infomax!AH:AH,'duration+credit+curve'!$B257)</f>
        <v>2.6168587999999962</v>
      </c>
      <c r="F257" s="14">
        <f>INDEX(raw_data_infomax!AJ:AJ,'duration+credit+curve'!$B257)</f>
        <v>2.4599043000000145</v>
      </c>
      <c r="G257" s="14">
        <f>INDEX(raw_data_infomax!AL:AL,'duration+credit+curve'!$B257)</f>
        <v>1.7819560000000156</v>
      </c>
      <c r="H257" s="17"/>
      <c r="I257" s="14">
        <f t="shared" si="115"/>
        <v>-6.2515435227263882E-3</v>
      </c>
      <c r="J257" s="14">
        <f t="shared" si="115"/>
        <v>-2.190329559920523E-2</v>
      </c>
      <c r="K257" s="14">
        <f t="shared" si="115"/>
        <v>-5.734300848739271E-3</v>
      </c>
      <c r="L257" s="14">
        <f t="shared" si="115"/>
        <v>-6.950727216878505E-3</v>
      </c>
      <c r="M257" s="17"/>
      <c r="N257" s="14">
        <f>INDEX(raw_data_infomax!C:C,'duration+credit+curve'!$B257)</f>
        <v>2.363</v>
      </c>
      <c r="O257" s="14">
        <f>INDEX(raw_data_infomax!F:F,'duration+credit+curve'!$B257)</f>
        <v>6.9744000000000002</v>
      </c>
      <c r="P257" s="14">
        <f>INDEX(raw_data_infomax!I:I,'duration+credit+curve'!$B257)</f>
        <v>2.3855</v>
      </c>
      <c r="Q257" s="14">
        <f>INDEX(raw_data_infomax!L:L,'duration+credit+curve'!$B257)</f>
        <v>2.3504</v>
      </c>
      <c r="R257" s="17"/>
      <c r="S257" s="20">
        <f>INDEX(raw_data_infomax!D:D,'duration+credit+curve'!$B257)</f>
        <v>2.4230999999999998</v>
      </c>
      <c r="T257" s="20">
        <f>INDEX(raw_data_infomax!G:G,'duration+credit+curve'!$B257)</f>
        <v>2.5417999999999998</v>
      </c>
      <c r="U257" s="20">
        <f>INDEX(raw_data_infomax!J:J,'duration+credit+curve'!$B257)</f>
        <v>2.7052999999999998</v>
      </c>
      <c r="V257" s="20">
        <f>INDEX(raw_data_infomax!M:M,'duration+credit+curve'!$B257)</f>
        <v>2.2071999999999998</v>
      </c>
      <c r="W257" s="17"/>
      <c r="X257" s="94">
        <f>INDEX(raw_data_infomax!AR:AR,'duration+credit+curve'!$B257)</f>
        <v>48.209333515000246</v>
      </c>
      <c r="Y257" s="94">
        <f t="shared" si="146"/>
        <v>53.657497286178476</v>
      </c>
      <c r="Z257" s="94">
        <f t="shared" si="131"/>
        <v>-5.8983194707944664E-2</v>
      </c>
      <c r="AA257" s="94">
        <f>INDEX(raw_data_infomax!W:W,'duration+credit+curve'!$B257)</f>
        <v>100.8</v>
      </c>
      <c r="AB257" s="94">
        <f t="shared" si="132"/>
        <v>0</v>
      </c>
      <c r="AC257" s="104">
        <f t="shared" si="116"/>
        <v>0</v>
      </c>
      <c r="AD257" s="29">
        <f>INDEX(raw_data_infomax!$AY:$AY,'duration+credit+curve'!$B257)</f>
        <v>0.71219024034398659</v>
      </c>
      <c r="AE257" s="29">
        <f t="shared" si="147"/>
        <v>0.67775663320768476</v>
      </c>
      <c r="AF257" s="29">
        <f t="shared" si="133"/>
        <v>2.4584207114366041E-2</v>
      </c>
      <c r="AG257" s="106">
        <f t="shared" si="117"/>
        <v>1</v>
      </c>
      <c r="AH257" s="106">
        <f t="shared" si="118"/>
        <v>0</v>
      </c>
      <c r="AI257" s="94">
        <f>INDEX(raw_data_infomax!BF:BF,'duration+credit+curve'!$B257)</f>
        <v>153.06666694301478</v>
      </c>
      <c r="AJ257" s="94">
        <f t="shared" si="134"/>
        <v>8.4735240381774268E-2</v>
      </c>
      <c r="AK257" s="94">
        <f t="shared" si="145"/>
        <v>1.92022133680012</v>
      </c>
      <c r="AL257" s="94">
        <f>INDEX(raw_data_infomax!V:V,'duration+credit+curve'!$B257)</f>
        <v>11</v>
      </c>
      <c r="AM257" s="108">
        <f t="shared" si="135"/>
        <v>1</v>
      </c>
      <c r="AN257" s="44">
        <f t="shared" si="119"/>
        <v>1</v>
      </c>
      <c r="AP257" s="6">
        <f>A257</f>
        <v>44592</v>
      </c>
      <c r="AQ257" s="25">
        <f t="shared" si="136"/>
        <v>1</v>
      </c>
      <c r="AR257" s="94">
        <f t="shared" si="120"/>
        <v>0</v>
      </c>
      <c r="AS257" s="94">
        <f t="shared" si="137"/>
        <v>2.3504</v>
      </c>
      <c r="AT257" s="110"/>
      <c r="AU257" s="112">
        <f t="shared" si="114"/>
        <v>44592</v>
      </c>
      <c r="AV257" s="25">
        <f t="shared" si="121"/>
        <v>0</v>
      </c>
      <c r="AW257" s="25">
        <f t="shared" si="122"/>
        <v>1</v>
      </c>
      <c r="AX257" s="25">
        <f t="shared" si="123"/>
        <v>0</v>
      </c>
      <c r="AY257" s="94">
        <f t="shared" si="124"/>
        <v>2.3504</v>
      </c>
      <c r="AZ257" s="110"/>
      <c r="BA257" s="25">
        <f t="shared" si="125"/>
        <v>-44591</v>
      </c>
      <c r="BB257" s="94">
        <f t="shared" si="126"/>
        <v>0.5</v>
      </c>
      <c r="BC257" s="94"/>
      <c r="BD257" s="94"/>
      <c r="BE257" s="25">
        <f t="shared" si="127"/>
        <v>0</v>
      </c>
      <c r="BF257" s="25">
        <f t="shared" si="128"/>
        <v>1</v>
      </c>
      <c r="BG257" s="52">
        <f t="shared" si="129"/>
        <v>62</v>
      </c>
      <c r="BH257" s="39">
        <f>AU257*O257+BA257*P257+BE257*Q257</f>
        <v>204630.61430000002</v>
      </c>
      <c r="BI257" s="39">
        <f>AU257*O257+BA257*P257+BE257*0</f>
        <v>204630.61430000002</v>
      </c>
      <c r="BK257" s="33">
        <f>A257</f>
        <v>44592</v>
      </c>
      <c r="BL257" s="33"/>
      <c r="BM257" s="29">
        <f t="shared" si="138"/>
        <v>-976.03275519618421</v>
      </c>
      <c r="BN257" s="30">
        <f t="shared" si="139"/>
        <v>255.52331297024628</v>
      </c>
      <c r="BO257" s="94">
        <f>BE256*(F257/F256-1)</f>
        <v>-3.4753636084392525E-3</v>
      </c>
      <c r="BP257" s="92">
        <f t="shared" si="130"/>
        <v>-720.51291758954642</v>
      </c>
      <c r="BQ257" s="94" t="e">
        <f t="shared" si="140"/>
        <v>#NUM!</v>
      </c>
      <c r="BR257" s="94" t="e">
        <f t="shared" si="141"/>
        <v>#NUM!</v>
      </c>
      <c r="BS257" s="34">
        <f>BE256*(G257/G256-1)</f>
        <v>5.2382150554020068E-4</v>
      </c>
      <c r="BT257" s="94">
        <f t="shared" si="142"/>
        <v>-720.50891840443239</v>
      </c>
      <c r="BU257" s="94" t="e">
        <f t="shared" si="143"/>
        <v>#NUM!</v>
      </c>
      <c r="BV257" s="94" t="e">
        <f t="shared" si="144"/>
        <v>#NUM!</v>
      </c>
      <c r="BX257" s="94" t="e">
        <f>BQ257/MAX($BQ$5:BQ257)-1</f>
        <v>#NUM!</v>
      </c>
      <c r="BY257" s="94" t="e">
        <f>BU257/MAX($BU$5:BU257)-1</f>
        <v>#NUM!</v>
      </c>
      <c r="BZ257" s="94">
        <f>C256/MAX(C$4:C256)-1</f>
        <v>-5.2972199135652431E-3</v>
      </c>
      <c r="CA257" s="94">
        <f>D256/MAX(D$4:D256)-1</f>
        <v>-3.6027821615403632E-2</v>
      </c>
      <c r="CB257" s="94">
        <f>E256/MAX(E$4:E256)-1</f>
        <v>-8.1213454887446579E-3</v>
      </c>
      <c r="CC257" s="94">
        <f>F256/MAX(F$4:F256)-1</f>
        <v>-4.1417940524417496E-3</v>
      </c>
      <c r="CE257" s="94"/>
      <c r="CF257" s="94"/>
      <c r="CG257" s="94"/>
      <c r="CH257" s="94"/>
      <c r="CI257" s="94"/>
      <c r="CJ257" s="94"/>
      <c r="CK257" s="94"/>
      <c r="CL257" s="94"/>
      <c r="CM257" s="94"/>
      <c r="CN257" s="94"/>
      <c r="CO257" s="94"/>
      <c r="CP257" s="94"/>
      <c r="CQ257" s="94"/>
    </row>
    <row r="258" spans="1:95" s="2" customFormat="1" x14ac:dyDescent="0.45">
      <c r="A258" s="6">
        <v>44620</v>
      </c>
      <c r="B258" s="7">
        <f>MATCH($A258,raw_data_infomax!A:A,0)</f>
        <v>7732</v>
      </c>
      <c r="C258" s="14">
        <f>INDEX(raw_data_infomax!AD:AD,'duration+credit+curve'!$B258)</f>
        <v>2.607406500000006</v>
      </c>
      <c r="D258" s="14">
        <f>INDEX(raw_data_infomax!AF:AF,'duration+credit+curve'!$B258)</f>
        <v>3.1450762000000401</v>
      </c>
      <c r="E258" s="14">
        <f>INDEX(raw_data_infomax!AH:AH,'duration+credit+curve'!$B258)</f>
        <v>2.6159583999999971</v>
      </c>
      <c r="F258" s="14">
        <f>INDEX(raw_data_infomax!AJ:AJ,'duration+credit+curve'!$B258)</f>
        <v>2.4624959000000151</v>
      </c>
      <c r="G258" s="14">
        <f>INDEX(raw_data_infomax!AL:AL,'duration+credit+curve'!$B258)</f>
        <v>1.7836426000000161</v>
      </c>
      <c r="H258" s="17"/>
      <c r="I258" s="14">
        <f t="shared" si="115"/>
        <v>5.9527480286458712E-4</v>
      </c>
      <c r="J258" s="14">
        <f t="shared" si="115"/>
        <v>-3.6105490913779237E-3</v>
      </c>
      <c r="K258" s="14">
        <f t="shared" si="115"/>
        <v>-3.4407664639724E-4</v>
      </c>
      <c r="L258" s="14">
        <f t="shared" si="115"/>
        <v>1.0535369201154499E-3</v>
      </c>
      <c r="M258" s="17"/>
      <c r="N258" s="14">
        <f>INDEX(raw_data_infomax!C:C,'duration+credit+curve'!$B258)</f>
        <v>2.3639000000000001</v>
      </c>
      <c r="O258" s="14">
        <f>INDEX(raw_data_infomax!F:F,'duration+credit+curve'!$B258)</f>
        <v>6.9225000000000003</v>
      </c>
      <c r="P258" s="14">
        <f>INDEX(raw_data_infomax!I:I,'duration+credit+curve'!$B258)</f>
        <v>2.3959999999999999</v>
      </c>
      <c r="Q258" s="14">
        <f>INDEX(raw_data_infomax!L:L,'duration+credit+curve'!$B258)</f>
        <v>2.3353999999999999</v>
      </c>
      <c r="R258" s="17"/>
      <c r="S258" s="20">
        <f>INDEX(raw_data_infomax!D:D,'duration+credit+curve'!$B258)</f>
        <v>2.4918</v>
      </c>
      <c r="T258" s="20">
        <f>INDEX(raw_data_infomax!G:G,'duration+credit+curve'!$B258)</f>
        <v>2.6229</v>
      </c>
      <c r="U258" s="20">
        <f>INDEX(raw_data_infomax!J:J,'duration+credit+curve'!$B258)</f>
        <v>2.8353999999999999</v>
      </c>
      <c r="V258" s="20">
        <f>INDEX(raw_data_infomax!M:M,'duration+credit+curve'!$B258)</f>
        <v>2.2496</v>
      </c>
      <c r="W258" s="17"/>
      <c r="X258" s="94">
        <f>INDEX(raw_data_infomax!AR:AR,'duration+credit+curve'!$B258)</f>
        <v>45.016633191647863</v>
      </c>
      <c r="Y258" s="94">
        <f t="shared" si="146"/>
        <v>50.344538587367353</v>
      </c>
      <c r="Z258" s="94">
        <f t="shared" si="131"/>
        <v>-6.1742698902665816E-2</v>
      </c>
      <c r="AA258" s="94">
        <f>INDEX(raw_data_infomax!W:W,'duration+credit+curve'!$B258)</f>
        <v>100.6</v>
      </c>
      <c r="AB258" s="94">
        <f t="shared" si="132"/>
        <v>-1.9841269841269771E-3</v>
      </c>
      <c r="AC258" s="104">
        <f t="shared" si="116"/>
        <v>0</v>
      </c>
      <c r="AD258" s="29">
        <f>INDEX(raw_data_infomax!$AY:$AY,'duration+credit+curve'!$B258)</f>
        <v>0.72132384384938297</v>
      </c>
      <c r="AE258" s="29">
        <f t="shared" si="147"/>
        <v>0.69534554713312924</v>
      </c>
      <c r="AF258" s="29">
        <f t="shared" si="133"/>
        <v>2.5951666223021252E-2</v>
      </c>
      <c r="AG258" s="106">
        <f t="shared" si="117"/>
        <v>1</v>
      </c>
      <c r="AH258" s="106">
        <f t="shared" si="118"/>
        <v>1</v>
      </c>
      <c r="AI258" s="94">
        <f>INDEX(raw_data_infomax!BF:BF,'duration+credit+curve'!$B258)</f>
        <v>144.31988759014624</v>
      </c>
      <c r="AJ258" s="94">
        <f t="shared" si="134"/>
        <v>-5.7143593230032819E-2</v>
      </c>
      <c r="AK258" s="94">
        <f t="shared" si="145"/>
        <v>1.8104929898183841</v>
      </c>
      <c r="AL258" s="94">
        <f>INDEX(raw_data_infomax!V:V,'duration+credit+curve'!$B258)</f>
        <v>11</v>
      </c>
      <c r="AM258" s="108">
        <f t="shared" si="135"/>
        <v>0</v>
      </c>
      <c r="AN258" s="44">
        <f t="shared" si="119"/>
        <v>0</v>
      </c>
      <c r="AP258" s="6">
        <f>A258</f>
        <v>44620</v>
      </c>
      <c r="AQ258" s="25">
        <f t="shared" si="136"/>
        <v>1</v>
      </c>
      <c r="AR258" s="94">
        <f t="shared" si="120"/>
        <v>0</v>
      </c>
      <c r="AS258" s="94">
        <f t="shared" si="137"/>
        <v>2.3353999999999999</v>
      </c>
      <c r="AT258" s="110"/>
      <c r="AU258" s="112">
        <f t="shared" si="114"/>
        <v>44620</v>
      </c>
      <c r="AV258" s="25">
        <f t="shared" si="121"/>
        <v>0.1</v>
      </c>
      <c r="AW258" s="25">
        <f t="shared" si="122"/>
        <v>0.7</v>
      </c>
      <c r="AX258" s="25">
        <f t="shared" si="123"/>
        <v>0.20000000000000007</v>
      </c>
      <c r="AY258" s="94">
        <f t="shared" si="124"/>
        <v>2.3270299999999997</v>
      </c>
      <c r="AZ258" s="110"/>
      <c r="BA258" s="25">
        <f t="shared" si="125"/>
        <v>-44619.5</v>
      </c>
      <c r="BB258" s="94">
        <f t="shared" si="126"/>
        <v>0</v>
      </c>
      <c r="BC258" s="94"/>
      <c r="BD258" s="94"/>
      <c r="BE258" s="25">
        <f t="shared" si="127"/>
        <v>0.5</v>
      </c>
      <c r="BF258" s="25">
        <f t="shared" si="128"/>
        <v>1</v>
      </c>
      <c r="BG258" s="52">
        <f t="shared" si="129"/>
        <v>57</v>
      </c>
      <c r="BH258" s="39">
        <f>AU258*O258+BA258*P258+BE258*Q258</f>
        <v>201974.79570000002</v>
      </c>
      <c r="BI258" s="39">
        <f>AU258*O258+BA258*P258+BE258*0</f>
        <v>201973.62800000003</v>
      </c>
      <c r="BK258" s="33">
        <f>A258</f>
        <v>44620</v>
      </c>
      <c r="BL258" s="33"/>
      <c r="BM258" s="29">
        <f t="shared" si="138"/>
        <v>-161.00160508272438</v>
      </c>
      <c r="BN258" s="30">
        <f t="shared" si="139"/>
        <v>15.342721739499328</v>
      </c>
      <c r="BO258" s="94">
        <f>BE257*(F258/F257-1)</f>
        <v>0</v>
      </c>
      <c r="BP258" s="92">
        <f t="shared" si="130"/>
        <v>-145.65888334322506</v>
      </c>
      <c r="BQ258" s="94" t="e">
        <f t="shared" si="140"/>
        <v>#NUM!</v>
      </c>
      <c r="BR258" s="94" t="e">
        <f t="shared" si="141"/>
        <v>#NUM!</v>
      </c>
      <c r="BS258" s="34">
        <f>BE257*(G258/G257-1)</f>
        <v>0</v>
      </c>
      <c r="BT258" s="94">
        <f t="shared" si="142"/>
        <v>-145.65888334322506</v>
      </c>
      <c r="BU258" s="94" t="e">
        <f t="shared" si="143"/>
        <v>#NUM!</v>
      </c>
      <c r="BV258" s="94" t="e">
        <f t="shared" si="144"/>
        <v>#NUM!</v>
      </c>
      <c r="BX258" s="94" t="e">
        <f>BQ258/MAX($BQ$5:BQ258)-1</f>
        <v>#NUM!</v>
      </c>
      <c r="BY258" s="94" t="e">
        <f>BU258/MAX($BU$5:BU258)-1</f>
        <v>#NUM!</v>
      </c>
      <c r="BZ258" s="94">
        <f>C257/MAX(C$4:C257)-1</f>
        <v>-1.1515647635452542E-2</v>
      </c>
      <c r="CA258" s="94">
        <f>D257/MAX(D$4:D257)-1</f>
        <v>-5.7141989187971198E-2</v>
      </c>
      <c r="CB258" s="94">
        <f>E257/MAX(E$4:E257)-1</f>
        <v>-1.3809076099154938E-2</v>
      </c>
      <c r="CC258" s="94">
        <f>F257/MAX(F$4:F257)-1</f>
        <v>-1.1063732788673231E-2</v>
      </c>
      <c r="CE258" s="94"/>
      <c r="CF258" s="94"/>
      <c r="CG258" s="94"/>
      <c r="CH258" s="94"/>
      <c r="CI258" s="94"/>
      <c r="CJ258" s="94"/>
      <c r="CK258" s="94"/>
      <c r="CL258" s="94"/>
      <c r="CM258" s="94"/>
      <c r="CN258" s="94"/>
      <c r="CO258" s="94"/>
      <c r="CP258" s="94"/>
      <c r="CQ258" s="94"/>
    </row>
    <row r="259" spans="1:95" s="2" customFormat="1" x14ac:dyDescent="0.45">
      <c r="A259" s="6">
        <v>44651</v>
      </c>
      <c r="B259" s="7">
        <f>MATCH($A259,raw_data_infomax!A:A,0)</f>
        <v>7763</v>
      </c>
      <c r="C259" s="14">
        <f>INDEX(raw_data_infomax!AD:AD,'duration+credit+curve'!$B259)</f>
        <v>2.5899787000000045</v>
      </c>
      <c r="D259" s="14">
        <f>INDEX(raw_data_infomax!AF:AF,'duration+credit+curve'!$B259)</f>
        <v>3.0895060000000374</v>
      </c>
      <c r="E259" s="14">
        <f>INDEX(raw_data_infomax!AH:AH,'duration+credit+curve'!$B259)</f>
        <v>2.5981807999999988</v>
      </c>
      <c r="F259" s="14">
        <f>INDEX(raw_data_infomax!AJ:AJ,'duration+credit+curve'!$B259)</f>
        <v>2.4451434000000147</v>
      </c>
      <c r="G259" s="14">
        <f>INDEX(raw_data_infomax!AL:AL,'duration+credit+curve'!$B259)</f>
        <v>1.7855611000000156</v>
      </c>
      <c r="H259" s="17"/>
      <c r="I259" s="14">
        <f t="shared" si="115"/>
        <v>-6.6839597124580541E-3</v>
      </c>
      <c r="J259" s="14">
        <f t="shared" si="115"/>
        <v>-1.766895186832107E-2</v>
      </c>
      <c r="K259" s="14">
        <f t="shared" si="115"/>
        <v>-6.7958267226261304E-3</v>
      </c>
      <c r="L259" s="14">
        <f t="shared" si="115"/>
        <v>-7.0467122402113613E-3</v>
      </c>
      <c r="M259" s="17"/>
      <c r="N259" s="14">
        <f>INDEX(raw_data_infomax!C:C,'duration+credit+curve'!$B259)</f>
        <v>2.4152999999999998</v>
      </c>
      <c r="O259" s="14">
        <f>INDEX(raw_data_infomax!F:F,'duration+credit+curve'!$B259)</f>
        <v>6.9324000000000003</v>
      </c>
      <c r="P259" s="14">
        <f>INDEX(raw_data_infomax!I:I,'duration+credit+curve'!$B259)</f>
        <v>2.3887</v>
      </c>
      <c r="Q259" s="14">
        <f>INDEX(raw_data_infomax!L:L,'duration+credit+curve'!$B259)</f>
        <v>2.4579</v>
      </c>
      <c r="R259" s="17"/>
      <c r="S259" s="20">
        <f>INDEX(raw_data_infomax!D:D,'duration+credit+curve'!$B259)</f>
        <v>2.8944000000000001</v>
      </c>
      <c r="T259" s="20">
        <f>INDEX(raw_data_infomax!G:G,'duration+credit+curve'!$B259)</f>
        <v>2.9214000000000002</v>
      </c>
      <c r="U259" s="20">
        <f>INDEX(raw_data_infomax!J:J,'duration+credit+curve'!$B259)</f>
        <v>3.2439</v>
      </c>
      <c r="V259" s="20">
        <f>INDEX(raw_data_infomax!M:M,'duration+credit+curve'!$B259)</f>
        <v>2.6724000000000001</v>
      </c>
      <c r="W259" s="17"/>
      <c r="X259" s="94">
        <f>INDEX(raw_data_infomax!AR:AR,'duration+credit+curve'!$B259)</f>
        <v>42.774670633543316</v>
      </c>
      <c r="Y259" s="94">
        <f t="shared" si="146"/>
        <v>48.037297781555573</v>
      </c>
      <c r="Z259" s="94">
        <f t="shared" si="131"/>
        <v>-4.582901880822321E-2</v>
      </c>
      <c r="AA259" s="94">
        <f>INDEX(raw_data_infomax!W:W,'duration+credit+curve'!$B259)</f>
        <v>100.4</v>
      </c>
      <c r="AB259" s="94">
        <f t="shared" si="132"/>
        <v>-1.9880715705764551E-3</v>
      </c>
      <c r="AC259" s="104">
        <f t="shared" si="116"/>
        <v>0</v>
      </c>
      <c r="AD259" s="29">
        <f>INDEX(raw_data_infomax!$AY:$AY,'duration+credit+curve'!$B259)</f>
        <v>0.7171457009178428</v>
      </c>
      <c r="AE259" s="29">
        <f t="shared" si="147"/>
        <v>0.71256104634084749</v>
      </c>
      <c r="AF259" s="29">
        <f t="shared" si="133"/>
        <v>2.4758192928245215E-2</v>
      </c>
      <c r="AG259" s="106">
        <f t="shared" si="117"/>
        <v>1</v>
      </c>
      <c r="AH259" s="106">
        <f t="shared" si="118"/>
        <v>1</v>
      </c>
      <c r="AI259" s="94">
        <f>INDEX(raw_data_infomax!BF:BF,'duration+credit+curve'!$B259)</f>
        <v>131.89800110665013</v>
      </c>
      <c r="AJ259" s="94">
        <f t="shared" si="134"/>
        <v>-8.6071896887648602E-2</v>
      </c>
      <c r="AK259" s="94">
        <f t="shared" si="145"/>
        <v>1.6546604238829254</v>
      </c>
      <c r="AL259" s="94">
        <f>INDEX(raw_data_infomax!V:V,'duration+credit+curve'!$B259)</f>
        <v>12</v>
      </c>
      <c r="AM259" s="108">
        <f t="shared" si="135"/>
        <v>0</v>
      </c>
      <c r="AN259" s="44">
        <f t="shared" si="119"/>
        <v>0</v>
      </c>
      <c r="AP259" s="6">
        <f>A259</f>
        <v>44651</v>
      </c>
      <c r="AQ259" s="25">
        <f t="shared" si="136"/>
        <v>1</v>
      </c>
      <c r="AR259" s="94">
        <f t="shared" si="120"/>
        <v>0</v>
      </c>
      <c r="AS259" s="94">
        <f t="shared" si="137"/>
        <v>2.4579</v>
      </c>
      <c r="AT259" s="110"/>
      <c r="AU259" s="112">
        <f t="shared" si="114"/>
        <v>44651</v>
      </c>
      <c r="AV259" s="25">
        <f t="shared" si="121"/>
        <v>0.1</v>
      </c>
      <c r="AW259" s="25">
        <f t="shared" si="122"/>
        <v>0.7</v>
      </c>
      <c r="AX259" s="25">
        <f t="shared" si="123"/>
        <v>0.20000000000000007</v>
      </c>
      <c r="AY259" s="94">
        <f t="shared" si="124"/>
        <v>2.41377</v>
      </c>
      <c r="AZ259" s="110"/>
      <c r="BA259" s="25">
        <f t="shared" si="125"/>
        <v>-44650.5</v>
      </c>
      <c r="BB259" s="94">
        <f t="shared" si="126"/>
        <v>0</v>
      </c>
      <c r="BC259" s="94"/>
      <c r="BD259" s="94"/>
      <c r="BE259" s="25">
        <f t="shared" si="127"/>
        <v>0.5</v>
      </c>
      <c r="BF259" s="25">
        <f t="shared" si="128"/>
        <v>1</v>
      </c>
      <c r="BG259" s="52">
        <f t="shared" si="129"/>
        <v>62</v>
      </c>
      <c r="BH259" s="39">
        <f>AU259*O259+BA259*P259+BE259*Q259</f>
        <v>202883.17199999999</v>
      </c>
      <c r="BI259" s="39">
        <f>AU259*O259+BA259*P259+BE259*0</f>
        <v>202881.94305</v>
      </c>
      <c r="BK259" s="33">
        <f>A259</f>
        <v>44651</v>
      </c>
      <c r="BL259" s="33"/>
      <c r="BM259" s="29">
        <f t="shared" si="138"/>
        <v>-788.38863236448617</v>
      </c>
      <c r="BN259" s="30">
        <f t="shared" si="139"/>
        <v>303.22639045021663</v>
      </c>
      <c r="BO259" s="94">
        <f>BE258*(F259/F258-1)</f>
        <v>-3.5233561201056807E-3</v>
      </c>
      <c r="BP259" s="92">
        <f t="shared" si="130"/>
        <v>-485.16576527038967</v>
      </c>
      <c r="BQ259" s="94" t="e">
        <f t="shared" si="140"/>
        <v>#NUM!</v>
      </c>
      <c r="BR259" s="94" t="e">
        <f t="shared" si="141"/>
        <v>#NUM!</v>
      </c>
      <c r="BS259" s="34">
        <f>BE258*(G259/G258-1)</f>
        <v>5.3780393000246729E-4</v>
      </c>
      <c r="BT259" s="94">
        <f t="shared" si="142"/>
        <v>-485.16170411033954</v>
      </c>
      <c r="BU259" s="94" t="e">
        <f t="shared" si="143"/>
        <v>#NUM!</v>
      </c>
      <c r="BV259" s="94" t="e">
        <f t="shared" si="144"/>
        <v>#NUM!</v>
      </c>
      <c r="BX259" s="94" t="e">
        <f>BQ259/MAX($BQ$5:BQ259)-1</f>
        <v>#NUM!</v>
      </c>
      <c r="BY259" s="94" t="e">
        <f>BU259/MAX($BU$5:BU259)-1</f>
        <v>#NUM!</v>
      </c>
      <c r="BZ259" s="94">
        <f>C258/MAX(C$4:C258)-1</f>
        <v>-1.0927227807464024E-2</v>
      </c>
      <c r="CA259" s="94">
        <f>D258/MAX(D$4:D258)-1</f>
        <v>-6.0546224322207021E-2</v>
      </c>
      <c r="CB259" s="94">
        <f>E258/MAX(E$4:E258)-1</f>
        <v>-1.4148401364958096E-2</v>
      </c>
      <c r="CC259" s="94">
        <f>F258/MAX(F$4:F258)-1</f>
        <v>-1.0021851919524982E-2</v>
      </c>
      <c r="CE259" s="94"/>
      <c r="CF259" s="94"/>
      <c r="CG259" s="94"/>
      <c r="CH259" s="94"/>
      <c r="CI259" s="94"/>
      <c r="CJ259" s="94"/>
      <c r="CK259" s="94"/>
      <c r="CL259" s="94"/>
      <c r="CM259" s="94"/>
      <c r="CN259" s="94"/>
      <c r="CO259" s="94"/>
      <c r="CP259" s="94"/>
      <c r="CQ259" s="94"/>
    </row>
    <row r="260" spans="1:95" s="2" customFormat="1" x14ac:dyDescent="0.45">
      <c r="A260" s="6">
        <v>44681</v>
      </c>
      <c r="B260" s="7">
        <f>MATCH($A260,raw_data_infomax!A:A,0)</f>
        <v>7793</v>
      </c>
      <c r="C260" s="14">
        <f>INDEX(raw_data_infomax!AD:AD,'duration+credit+curve'!$B260)</f>
        <v>2.5742032000000039</v>
      </c>
      <c r="D260" s="14">
        <f>INDEX(raw_data_infomax!AF:AF,'duration+credit+curve'!$B260)</f>
        <v>3.0415558000000362</v>
      </c>
      <c r="E260" s="14">
        <f>INDEX(raw_data_infomax!AH:AH,'duration+credit+curve'!$B260)</f>
        <v>2.5805134999999968</v>
      </c>
      <c r="F260" s="14">
        <f>INDEX(raw_data_infomax!AJ:AJ,'duration+credit+curve'!$B260)</f>
        <v>2.4311681000000154</v>
      </c>
      <c r="G260" s="14">
        <f>INDEX(raw_data_infomax!AL:AL,'duration+credit+curve'!$B260)</f>
        <v>1.7875380000000163</v>
      </c>
      <c r="H260" s="17"/>
      <c r="I260" s="14">
        <f t="shared" si="115"/>
        <v>-6.0909767327432807E-3</v>
      </c>
      <c r="J260" s="14">
        <f t="shared" si="115"/>
        <v>-1.5520345323815743E-2</v>
      </c>
      <c r="K260" s="14">
        <f t="shared" si="115"/>
        <v>-6.79987320358999E-3</v>
      </c>
      <c r="L260" s="14">
        <f t="shared" si="115"/>
        <v>-5.7155339028375218E-3</v>
      </c>
      <c r="M260" s="17"/>
      <c r="N260" s="14">
        <f>INDEX(raw_data_infomax!C:C,'duration+credit+curve'!$B260)</f>
        <v>2.3883999999999999</v>
      </c>
      <c r="O260" s="14">
        <f>INDEX(raw_data_infomax!F:F,'duration+credit+curve'!$B260)</f>
        <v>6.8467000000000002</v>
      </c>
      <c r="P260" s="14">
        <f>INDEX(raw_data_infomax!I:I,'duration+credit+curve'!$B260)</f>
        <v>2.3757000000000001</v>
      </c>
      <c r="Q260" s="14">
        <f>INDEX(raw_data_infomax!L:L,'duration+credit+curve'!$B260)</f>
        <v>2.3975</v>
      </c>
      <c r="R260" s="17"/>
      <c r="S260" s="20">
        <f>INDEX(raw_data_infomax!D:D,'duration+credit+curve'!$B260)</f>
        <v>3.2671000000000001</v>
      </c>
      <c r="T260" s="20">
        <f>INDEX(raw_data_infomax!G:G,'duration+credit+curve'!$B260)</f>
        <v>3.1869000000000001</v>
      </c>
      <c r="U260" s="20">
        <f>INDEX(raw_data_infomax!J:J,'duration+credit+curve'!$B260)</f>
        <v>3.6766999999999999</v>
      </c>
      <c r="V260" s="20">
        <f>INDEX(raw_data_infomax!M:M,'duration+credit+curve'!$B260)</f>
        <v>3.0177999999999998</v>
      </c>
      <c r="W260" s="17"/>
      <c r="X260" s="94">
        <f>INDEX(raw_data_infomax!AR:AR,'duration+credit+curve'!$B260)</f>
        <v>36.820721224352305</v>
      </c>
      <c r="Y260" s="94">
        <f t="shared" si="146"/>
        <v>45.085397158427995</v>
      </c>
      <c r="Z260" s="94">
        <f t="shared" si="131"/>
        <v>-6.1450180577413582E-2</v>
      </c>
      <c r="AA260" s="94">
        <f>INDEX(raw_data_infomax!W:W,'duration+credit+curve'!$B260)</f>
        <v>100.3</v>
      </c>
      <c r="AB260" s="94">
        <f t="shared" si="132"/>
        <v>-9.9601593625509022E-4</v>
      </c>
      <c r="AC260" s="104">
        <f t="shared" si="116"/>
        <v>0</v>
      </c>
      <c r="AD260" s="29">
        <f>INDEX(raw_data_infomax!$AY:$AY,'duration+credit+curve'!$B260)</f>
        <v>0.77699433202123847</v>
      </c>
      <c r="AE260" s="29">
        <f t="shared" si="147"/>
        <v>0.72863449502538058</v>
      </c>
      <c r="AF260" s="29">
        <f t="shared" si="133"/>
        <v>2.255729353586422E-2</v>
      </c>
      <c r="AG260" s="106">
        <f t="shared" si="117"/>
        <v>1</v>
      </c>
      <c r="AH260" s="106">
        <f t="shared" si="118"/>
        <v>1</v>
      </c>
      <c r="AI260" s="94">
        <f>INDEX(raw_data_infomax!BF:BF,'duration+credit+curve'!$B260)</f>
        <v>125.18324834123901</v>
      </c>
      <c r="AJ260" s="94">
        <f t="shared" si="134"/>
        <v>-5.0908677228411525E-2</v>
      </c>
      <c r="AK260" s="94">
        <f t="shared" si="145"/>
        <v>1.570423850440843</v>
      </c>
      <c r="AL260" s="94">
        <f>INDEX(raw_data_infomax!V:V,'duration+credit+curve'!$B260)</f>
        <v>12</v>
      </c>
      <c r="AM260" s="108">
        <f t="shared" si="135"/>
        <v>0</v>
      </c>
      <c r="AN260" s="44">
        <f t="shared" si="119"/>
        <v>0</v>
      </c>
      <c r="AP260" s="6">
        <f>A260</f>
        <v>44681</v>
      </c>
      <c r="AQ260" s="25">
        <f t="shared" si="136"/>
        <v>1</v>
      </c>
      <c r="AR260" s="94">
        <f t="shared" si="120"/>
        <v>0</v>
      </c>
      <c r="AS260" s="94">
        <f t="shared" si="137"/>
        <v>2.3975</v>
      </c>
      <c r="AT260" s="110"/>
      <c r="AU260" s="112">
        <f t="shared" si="114"/>
        <v>44681</v>
      </c>
      <c r="AV260" s="25">
        <f t="shared" si="121"/>
        <v>0.1</v>
      </c>
      <c r="AW260" s="25">
        <f t="shared" si="122"/>
        <v>0.7</v>
      </c>
      <c r="AX260" s="25">
        <f t="shared" si="123"/>
        <v>0.20000000000000007</v>
      </c>
      <c r="AY260" s="94">
        <f t="shared" si="124"/>
        <v>2.3629199999999999</v>
      </c>
      <c r="AZ260" s="110"/>
      <c r="BA260" s="25">
        <f t="shared" si="125"/>
        <v>-44680.5</v>
      </c>
      <c r="BB260" s="94">
        <f t="shared" si="126"/>
        <v>0</v>
      </c>
      <c r="BC260" s="94"/>
      <c r="BD260" s="94"/>
      <c r="BE260" s="25">
        <f t="shared" si="127"/>
        <v>0.5</v>
      </c>
      <c r="BF260" s="25">
        <f t="shared" si="128"/>
        <v>1</v>
      </c>
      <c r="BG260" s="52">
        <f t="shared" si="129"/>
        <v>60</v>
      </c>
      <c r="BH260" s="39">
        <f>AU260*O260+BA260*P260+BE260*Q260</f>
        <v>199771.13760000005</v>
      </c>
      <c r="BI260" s="39">
        <f>AU260*O260+BA260*P260+BE260*0</f>
        <v>199769.93885000004</v>
      </c>
      <c r="BK260" s="33">
        <f>A260</f>
        <v>44681</v>
      </c>
      <c r="BL260" s="33"/>
      <c r="BM260" s="29">
        <f t="shared" si="138"/>
        <v>-692.99893905369674</v>
      </c>
      <c r="BN260" s="30">
        <f t="shared" si="139"/>
        <v>303.61773847689483</v>
      </c>
      <c r="BO260" s="94">
        <f>BE259*(F260/F259-1)</f>
        <v>-2.8577669514187609E-3</v>
      </c>
      <c r="BP260" s="92">
        <f t="shared" si="130"/>
        <v>-389.38405834375334</v>
      </c>
      <c r="BQ260" s="94" t="e">
        <f t="shared" si="140"/>
        <v>#NUM!</v>
      </c>
      <c r="BR260" s="94" t="e">
        <f t="shared" si="141"/>
        <v>#NUM!</v>
      </c>
      <c r="BS260" s="34">
        <f>BE259*(G260/G259-1)</f>
        <v>5.5357948826306735E-4</v>
      </c>
      <c r="BT260" s="94">
        <f t="shared" si="142"/>
        <v>-389.38064699731365</v>
      </c>
      <c r="BU260" s="94" t="e">
        <f t="shared" si="143"/>
        <v>#NUM!</v>
      </c>
      <c r="BV260" s="94" t="e">
        <f t="shared" si="144"/>
        <v>#NUM!</v>
      </c>
      <c r="BX260" s="94" t="e">
        <f>BQ260/MAX($BQ$5:BQ260)-1</f>
        <v>#NUM!</v>
      </c>
      <c r="BY260" s="94" t="e">
        <f>BU260/MAX($BU$5:BU260)-1</f>
        <v>#NUM!</v>
      </c>
      <c r="BZ260" s="94">
        <f>C259/MAX(C$4:C259)-1</f>
        <v>-1.7538150369488137E-2</v>
      </c>
      <c r="CA260" s="94">
        <f>D259/MAX(D$4:D259)-1</f>
        <v>-7.7145387867170401E-2</v>
      </c>
      <c r="CB260" s="94">
        <f>E259/MAX(E$4:E259)-1</f>
        <v>-2.0848078003505854E-2</v>
      </c>
      <c r="CC260" s="94">
        <f>F259/MAX(F$4:F259)-1</f>
        <v>-1.6997943053145392E-2</v>
      </c>
      <c r="CE260" s="94"/>
      <c r="CF260" s="94"/>
      <c r="CG260" s="94"/>
      <c r="CH260" s="94"/>
      <c r="CI260" s="94"/>
      <c r="CJ260" s="94"/>
      <c r="CK260" s="94"/>
      <c r="CL260" s="94"/>
      <c r="CM260" s="94"/>
      <c r="CN260" s="94"/>
      <c r="CO260" s="94"/>
      <c r="CP260" s="94"/>
      <c r="CQ260" s="94"/>
    </row>
    <row r="261" spans="1:95" s="2" customFormat="1" x14ac:dyDescent="0.45">
      <c r="A261" s="6">
        <v>44712</v>
      </c>
      <c r="B261" s="7">
        <f>MATCH($A261,raw_data_infomax!A:A,0)</f>
        <v>7824</v>
      </c>
      <c r="C261" s="14">
        <f>INDEX(raw_data_infomax!AD:AD,'duration+credit+curve'!$B261)</f>
        <v>2.5767892000000048</v>
      </c>
      <c r="D261" s="14">
        <f>INDEX(raw_data_infomax!AF:AF,'duration+credit+curve'!$B261)</f>
        <v>3.0331655000000359</v>
      </c>
      <c r="E261" s="14">
        <f>INDEX(raw_data_infomax!AH:AH,'duration+credit+curve'!$B261)</f>
        <v>2.5798703999999959</v>
      </c>
      <c r="F261" s="14">
        <f>INDEX(raw_data_infomax!AJ:AJ,'duration+credit+curve'!$B261)</f>
        <v>2.4346514000000168</v>
      </c>
      <c r="G261" s="14">
        <f>INDEX(raw_data_infomax!AL:AL,'duration+credit+curve'!$B261)</f>
        <v>1.7898535000000162</v>
      </c>
      <c r="H261" s="17"/>
      <c r="I261" s="14">
        <f t="shared" si="115"/>
        <v>1.0045826996101237E-3</v>
      </c>
      <c r="J261" s="14">
        <f t="shared" si="115"/>
        <v>-2.7585553419734454E-3</v>
      </c>
      <c r="K261" s="14">
        <f t="shared" si="115"/>
        <v>-2.4921396458532641E-4</v>
      </c>
      <c r="L261" s="14">
        <f t="shared" ref="L261" si="148">F261/F260-1</f>
        <v>1.4327680591075254E-3</v>
      </c>
      <c r="M261" s="17"/>
      <c r="N261" s="14">
        <f>INDEX(raw_data_infomax!C:C,'duration+credit+curve'!$B261)</f>
        <v>2.3668999999999998</v>
      </c>
      <c r="O261" s="14">
        <f>INDEX(raw_data_infomax!F:F,'duration+credit+curve'!$B261)</f>
        <v>6.7667000000000002</v>
      </c>
      <c r="P261" s="14">
        <f>INDEX(raw_data_infomax!I:I,'duration+credit+curve'!$B261)</f>
        <v>2.3571</v>
      </c>
      <c r="Q261" s="14">
        <f>INDEX(raw_data_infomax!L:L,'duration+credit+curve'!$B261)</f>
        <v>2.3616000000000001</v>
      </c>
      <c r="R261" s="17"/>
      <c r="S261" s="20">
        <f>INDEX(raw_data_infomax!D:D,'duration+credit+curve'!$B261)</f>
        <v>3.3473000000000002</v>
      </c>
      <c r="T261" s="20">
        <f>INDEX(raw_data_infomax!G:G,'duration+credit+curve'!$B261)</f>
        <v>3.2686000000000002</v>
      </c>
      <c r="U261" s="20">
        <f>INDEX(raw_data_infomax!J:J,'duration+credit+curve'!$B261)</f>
        <v>3.8338000000000001</v>
      </c>
      <c r="V261" s="20">
        <f>INDEX(raw_data_infomax!M:M,'duration+credit+curve'!$B261)</f>
        <v>3.0781999999999998</v>
      </c>
      <c r="W261" s="17"/>
      <c r="X261" s="94">
        <f>INDEX(raw_data_infomax!AR:AR,'duration+credit+curve'!$B261)</f>
        <v>34.883261846494008</v>
      </c>
      <c r="Y261" s="94">
        <f t="shared" si="146"/>
        <v>41.540924082207546</v>
      </c>
      <c r="Z261" s="94">
        <f t="shared" si="131"/>
        <v>-7.861687596463518E-2</v>
      </c>
      <c r="AA261" s="94">
        <f>INDEX(raw_data_infomax!W:W,'duration+credit+curve'!$B261)</f>
        <v>100.4</v>
      </c>
      <c r="AB261" s="94">
        <f t="shared" si="132"/>
        <v>9.9700897308085956E-4</v>
      </c>
      <c r="AC261" s="104">
        <f t="shared" si="116"/>
        <v>0</v>
      </c>
      <c r="AD261" s="29">
        <f>INDEX(raw_data_infomax!$AY:$AY,'duration+credit+curve'!$B261)</f>
        <v>0.78852232207958939</v>
      </c>
      <c r="AE261" s="29">
        <f t="shared" si="147"/>
        <v>0.743235287842408</v>
      </c>
      <c r="AF261" s="29">
        <f t="shared" si="133"/>
        <v>2.0038569291890074E-2</v>
      </c>
      <c r="AG261" s="106">
        <f t="shared" si="117"/>
        <v>1</v>
      </c>
      <c r="AH261" s="106">
        <f t="shared" si="118"/>
        <v>0</v>
      </c>
      <c r="AI261" s="94">
        <f>INDEX(raw_data_infomax!BF:BF,'duration+credit+curve'!$B261)</f>
        <v>107.97970423084129</v>
      </c>
      <c r="AJ261" s="94">
        <f t="shared" si="134"/>
        <v>-0.13742688689066684</v>
      </c>
      <c r="AK261" s="94">
        <f t="shared" si="145"/>
        <v>1.3546053895759038</v>
      </c>
      <c r="AL261" s="94">
        <f>INDEX(raw_data_infomax!V:V,'duration+credit+curve'!$B261)</f>
        <v>12</v>
      </c>
      <c r="AM261" s="108">
        <f t="shared" si="135"/>
        <v>0</v>
      </c>
      <c r="AN261" s="44">
        <f t="shared" si="119"/>
        <v>0</v>
      </c>
      <c r="AP261" s="6">
        <f>A261</f>
        <v>44712</v>
      </c>
      <c r="AQ261" s="25">
        <f t="shared" si="136"/>
        <v>1</v>
      </c>
      <c r="AR261" s="94">
        <f t="shared" si="120"/>
        <v>0</v>
      </c>
      <c r="AS261" s="94">
        <f t="shared" si="137"/>
        <v>2.3616000000000001</v>
      </c>
      <c r="AT261" s="110"/>
      <c r="AU261" s="112">
        <f t="shared" ref="AU261:AU277" si="149">A261</f>
        <v>44712</v>
      </c>
      <c r="AV261" s="25">
        <f t="shared" si="121"/>
        <v>0</v>
      </c>
      <c r="AW261" s="25">
        <f t="shared" si="122"/>
        <v>1</v>
      </c>
      <c r="AX261" s="25">
        <f t="shared" si="123"/>
        <v>0</v>
      </c>
      <c r="AY261" s="94">
        <f t="shared" si="124"/>
        <v>2.3616000000000001</v>
      </c>
      <c r="AZ261" s="110"/>
      <c r="BA261" s="25">
        <f t="shared" si="125"/>
        <v>-44711.5</v>
      </c>
      <c r="BB261" s="94">
        <f t="shared" si="126"/>
        <v>0</v>
      </c>
      <c r="BC261" s="94"/>
      <c r="BD261" s="94"/>
      <c r="BE261" s="25">
        <f t="shared" si="127"/>
        <v>0.5</v>
      </c>
      <c r="BF261" s="25">
        <f t="shared" si="128"/>
        <v>1</v>
      </c>
      <c r="BG261" s="52">
        <f t="shared" si="129"/>
        <v>62</v>
      </c>
      <c r="BH261" s="39">
        <f>AU261*O261+BA261*P261+BE261*Q261</f>
        <v>197164.39455000003</v>
      </c>
      <c r="BI261" s="39">
        <f>AU261*O261+BA261*P261+BE261*0</f>
        <v>197163.21375000002</v>
      </c>
      <c r="BK261" s="33">
        <f>A261</f>
        <v>44712</v>
      </c>
      <c r="BL261" s="33"/>
      <c r="BM261" s="29">
        <f t="shared" si="138"/>
        <v>-123.25501123471551</v>
      </c>
      <c r="BN261" s="30">
        <f t="shared" si="139"/>
        <v>11.135004544654677</v>
      </c>
      <c r="BO261" s="94">
        <f>BE260*(F261/F260-1)</f>
        <v>7.1638402955376268E-4</v>
      </c>
      <c r="BP261" s="92">
        <f t="shared" si="130"/>
        <v>-112.11929030603127</v>
      </c>
      <c r="BQ261" s="94" t="e">
        <f t="shared" si="140"/>
        <v>#NUM!</v>
      </c>
      <c r="BR261" s="94" t="e">
        <f t="shared" si="141"/>
        <v>#NUM!</v>
      </c>
      <c r="BS261" s="34">
        <f>BE260*(G261/G260-1)</f>
        <v>6.4767853886182891E-4</v>
      </c>
      <c r="BT261" s="94">
        <f t="shared" si="142"/>
        <v>-112.11935901152196</v>
      </c>
      <c r="BU261" s="94" t="e">
        <f t="shared" si="143"/>
        <v>#NUM!</v>
      </c>
      <c r="BV261" s="94" t="e">
        <f t="shared" si="144"/>
        <v>#NUM!</v>
      </c>
      <c r="BX261" s="94" t="e">
        <f>BQ261/MAX($BQ$5:BQ261)-1</f>
        <v>#NUM!</v>
      </c>
      <c r="BY261" s="94" t="e">
        <f>BU261/MAX($BU$5:BU261)-1</f>
        <v>#NUM!</v>
      </c>
      <c r="BZ261" s="94">
        <f>C260/MAX(C$4:C260)-1</f>
        <v>-2.3522302636395542E-2</v>
      </c>
      <c r="CA261" s="94">
        <f>D260/MAX(D$4:D260)-1</f>
        <v>-9.1468410131147926E-2</v>
      </c>
      <c r="CB261" s="94">
        <f>E260/MAX(E$4:E260)-1</f>
        <v>-2.7506186920133513E-2</v>
      </c>
      <c r="CC261" s="94">
        <f>F260/MAX(F$4:F260)-1</f>
        <v>-2.2616324636184126E-2</v>
      </c>
      <c r="CE261" s="94"/>
      <c r="CF261" s="94"/>
      <c r="CG261" s="94"/>
      <c r="CH261" s="94"/>
      <c r="CI261" s="94"/>
      <c r="CJ261" s="94"/>
      <c r="CK261" s="94"/>
      <c r="CL261" s="94"/>
      <c r="CM261" s="94"/>
      <c r="CN261" s="94"/>
      <c r="CO261" s="94"/>
      <c r="CP261" s="94"/>
      <c r="CQ261" s="94"/>
    </row>
    <row r="262" spans="1:95" s="2" customFormat="1" x14ac:dyDescent="0.45">
      <c r="A262" s="6">
        <v>44742</v>
      </c>
      <c r="B262" s="7">
        <f>MATCH($A262,raw_data_infomax!A:A,0)</f>
        <v>7854</v>
      </c>
      <c r="C262" s="14">
        <f>INDEX(raw_data_infomax!AD:AD,'duration+credit+curve'!$B262)</f>
        <v>2.5473806000000039</v>
      </c>
      <c r="D262" s="14">
        <f>INDEX(raw_data_infomax!AF:AF,'duration+credit+curve'!$B262)</f>
        <v>2.9753541000000356</v>
      </c>
      <c r="E262" s="14">
        <f>INDEX(raw_data_infomax!AH:AH,'duration+credit+curve'!$B262)</f>
        <v>2.5446356999999953</v>
      </c>
      <c r="F262" s="14">
        <f>INDEX(raw_data_infomax!AJ:AJ,'duration+credit+curve'!$B262)</f>
        <v>2.4081724000000184</v>
      </c>
      <c r="G262" s="14">
        <f>INDEX(raw_data_infomax!AL:AL,'duration+credit+curve'!$B262)</f>
        <v>1.7924769000000167</v>
      </c>
      <c r="H262" s="17"/>
      <c r="I262" s="14">
        <f t="shared" ref="I262:L277" si="150">C262/C261-1</f>
        <v>-1.141288546226471E-2</v>
      </c>
      <c r="J262" s="14">
        <f t="shared" si="150"/>
        <v>-1.9059757866822458E-2</v>
      </c>
      <c r="K262" s="14">
        <f t="shared" si="150"/>
        <v>-1.3657546518616059E-2</v>
      </c>
      <c r="L262" s="14">
        <f t="shared" si="150"/>
        <v>-1.0875889665353355E-2</v>
      </c>
      <c r="M262" s="17"/>
      <c r="N262" s="14">
        <f>INDEX(raw_data_infomax!C:C,'duration+credit+curve'!$B262)</f>
        <v>2.4102000000000001</v>
      </c>
      <c r="O262" s="14">
        <f>INDEX(raw_data_infomax!F:F,'duration+credit+curve'!$B262)</f>
        <v>6.9168000000000003</v>
      </c>
      <c r="P262" s="14">
        <f>INDEX(raw_data_infomax!I:I,'duration+credit+curve'!$B262)</f>
        <v>2.3315000000000001</v>
      </c>
      <c r="Q262" s="14">
        <f>INDEX(raw_data_infomax!L:L,'duration+credit+curve'!$B262)</f>
        <v>2.4447000000000001</v>
      </c>
      <c r="R262" s="17"/>
      <c r="S262" s="20">
        <f>INDEX(raw_data_infomax!D:D,'duration+credit+curve'!$B262)</f>
        <v>3.9643999999999999</v>
      </c>
      <c r="T262" s="20">
        <f>INDEX(raw_data_infomax!G:G,'duration+credit+curve'!$B262)</f>
        <v>3.5958999999999999</v>
      </c>
      <c r="U262" s="20">
        <f>INDEX(raw_data_infomax!J:J,'duration+credit+curve'!$B262)</f>
        <v>4.5739000000000001</v>
      </c>
      <c r="V262" s="20">
        <f>INDEX(raw_data_infomax!M:M,'duration+credit+curve'!$B262)</f>
        <v>3.6737000000000002</v>
      </c>
      <c r="W262" s="17"/>
      <c r="X262" s="94">
        <f>INDEX(raw_data_infomax!AR:AR,'duration+credit+curve'!$B262)</f>
        <v>31.159108363553113</v>
      </c>
      <c r="Y262" s="94">
        <f t="shared" si="146"/>
        <v>38.130879051918122</v>
      </c>
      <c r="Z262" s="94">
        <f t="shared" si="131"/>
        <v>-8.20888101463777E-2</v>
      </c>
      <c r="AA262" s="94">
        <f>INDEX(raw_data_infomax!W:W,'duration+credit+curve'!$B262)</f>
        <v>100.5</v>
      </c>
      <c r="AB262" s="94">
        <f t="shared" si="132"/>
        <v>9.960159362549792E-4</v>
      </c>
      <c r="AC262" s="104">
        <f t="shared" ref="AC262:AC277" si="151">IF(AND(Z262&gt;0, AB262&lt;0), 1, 0)</f>
        <v>0</v>
      </c>
      <c r="AD262" s="29">
        <f>INDEX(raw_data_infomax!$AY:$AY,'duration+credit+curve'!$B262)</f>
        <v>0.83871880811464261</v>
      </c>
      <c r="AE262" s="29">
        <f t="shared" si="147"/>
        <v>0.76854100139653936</v>
      </c>
      <c r="AF262" s="29">
        <f t="shared" si="133"/>
        <v>3.4048051765132259E-2</v>
      </c>
      <c r="AG262" s="106">
        <f t="shared" ref="AG262:AG277" si="152">IF(AF262&gt;0, 1, 0)</f>
        <v>1</v>
      </c>
      <c r="AH262" s="106">
        <f t="shared" ref="AH262:AH277" si="153">IF(AND(AF262&gt;0,AB262&lt;0), 1, 0)</f>
        <v>0</v>
      </c>
      <c r="AI262" s="94">
        <f>INDEX(raw_data_infomax!BF:BF,'duration+credit+curve'!$B262)</f>
        <v>100.16465243387057</v>
      </c>
      <c r="AJ262" s="94">
        <f t="shared" si="134"/>
        <v>-7.2375191732916178E-2</v>
      </c>
      <c r="AK262" s="94">
        <f t="shared" si="145"/>
        <v>1.2565655647829062</v>
      </c>
      <c r="AL262" s="94">
        <f>INDEX(raw_data_infomax!V:V,'duration+credit+curve'!$B262)</f>
        <v>26</v>
      </c>
      <c r="AM262" s="108">
        <f t="shared" si="135"/>
        <v>0</v>
      </c>
      <c r="AN262" s="44">
        <f t="shared" ref="AN262:AN277" si="154">IF(AND(AK262&gt;4, AM262=0), -1, AM262)</f>
        <v>0</v>
      </c>
      <c r="AP262" s="6">
        <f>A262</f>
        <v>44742</v>
      </c>
      <c r="AQ262" s="25">
        <f t="shared" si="136"/>
        <v>1</v>
      </c>
      <c r="AR262" s="94">
        <f t="shared" ref="AR262:AR277" si="155">AC262*$AR$2</f>
        <v>0</v>
      </c>
      <c r="AS262" s="94">
        <f t="shared" si="137"/>
        <v>2.4447000000000001</v>
      </c>
      <c r="AT262" s="110"/>
      <c r="AU262" s="112">
        <f t="shared" si="149"/>
        <v>44742</v>
      </c>
      <c r="AV262" s="25">
        <f t="shared" ref="AV262:AV277" si="156">AH262*$AV$2</f>
        <v>0</v>
      </c>
      <c r="AW262" s="25">
        <f t="shared" ref="AW262:AW277" si="157">IF(AV262&lt;&gt;0, AQ262-AV262+$AW$2, AQ262-AV262)</f>
        <v>1</v>
      </c>
      <c r="AX262" s="25">
        <f t="shared" ref="AX262:AX277" si="158">1-AV262-AW262</f>
        <v>0</v>
      </c>
      <c r="AY262" s="94">
        <f t="shared" ref="AY262:AY277" si="159">AV262*O262+AW262*Q262+AX262*$AY$2</f>
        <v>2.4447000000000001</v>
      </c>
      <c r="AZ262" s="110"/>
      <c r="BA262" s="25">
        <f t="shared" ref="BA262:BA277" si="160">$BA$4+BB262-AU262</f>
        <v>-44741.5</v>
      </c>
      <c r="BB262" s="94">
        <f t="shared" ref="BB262:BB277" si="161">$BB$2*AM262</f>
        <v>0</v>
      </c>
      <c r="BC262" s="94"/>
      <c r="BD262" s="94"/>
      <c r="BE262" s="25">
        <f t="shared" ref="BE262:BE277" si="162">MAX(1-(AU262+BA262), 0)</f>
        <v>0.5</v>
      </c>
      <c r="BF262" s="25">
        <f t="shared" ref="BF262:BF277" si="163">AU262+BA262+BE262</f>
        <v>1</v>
      </c>
      <c r="BG262" s="52">
        <f t="shared" ref="BG262:BG277" si="164">ABS(AU262-AU261)+ABS(BA262-BA261)+ABS(BE262-BE261)</f>
        <v>60</v>
      </c>
      <c r="BH262" s="39">
        <f>AU262*O262+BA262*P262+BE262*Q262</f>
        <v>205157.88069999998</v>
      </c>
      <c r="BI262" s="39">
        <f>AU262*O262+BA262*P262+BE262*0</f>
        <v>205156.65834999998</v>
      </c>
      <c r="BK262" s="33">
        <f>A262</f>
        <v>44742</v>
      </c>
      <c r="BL262" s="33"/>
      <c r="BM262" s="29">
        <f t="shared" si="138"/>
        <v>-852.19989374136571</v>
      </c>
      <c r="BN262" s="30">
        <f t="shared" si="139"/>
        <v>610.64939116710195</v>
      </c>
      <c r="BO262" s="94">
        <f>BE261*(F262/F261-1)</f>
        <v>-5.4379448326766777E-3</v>
      </c>
      <c r="BP262" s="92">
        <f t="shared" ref="BP262:BP277" si="165">BM262+BN262+BO262</f>
        <v>-241.55594051909642</v>
      </c>
      <c r="BQ262" s="94" t="e">
        <f t="shared" si="140"/>
        <v>#NUM!</v>
      </c>
      <c r="BR262" s="94" t="e">
        <f t="shared" si="141"/>
        <v>#NUM!</v>
      </c>
      <c r="BS262" s="34">
        <f>BE261*(G262/G261-1)</f>
        <v>7.3285327542182976E-4</v>
      </c>
      <c r="BT262" s="94">
        <f t="shared" si="142"/>
        <v>-241.54976972098834</v>
      </c>
      <c r="BU262" s="94" t="e">
        <f t="shared" si="143"/>
        <v>#NUM!</v>
      </c>
      <c r="BV262" s="94" t="e">
        <f t="shared" si="144"/>
        <v>#NUM!</v>
      </c>
      <c r="BX262" s="94" t="e">
        <f>BQ262/MAX($BQ$5:BQ262)-1</f>
        <v>#NUM!</v>
      </c>
      <c r="BY262" s="94" t="e">
        <f>BU262/MAX($BU$5:BU262)-1</f>
        <v>#NUM!</v>
      </c>
      <c r="BZ262" s="94">
        <f>C261/MAX(C$4:C261)-1</f>
        <v>-2.2541350035068963E-2</v>
      </c>
      <c r="CA262" s="94">
        <f>D261/MAX(D$4:D261)-1</f>
        <v>-9.3974644801732232E-2</v>
      </c>
      <c r="CB262" s="94">
        <f>E261/MAX(E$4:E261)-1</f>
        <v>-2.774854595882581E-2</v>
      </c>
      <c r="CC262" s="94">
        <f>F261/MAX(F$4:F261)-1</f>
        <v>-2.1215960524629596E-2</v>
      </c>
      <c r="CE262" s="94"/>
      <c r="CF262" s="94"/>
      <c r="CG262" s="94"/>
      <c r="CH262" s="94"/>
      <c r="CI262" s="94"/>
      <c r="CJ262" s="94"/>
      <c r="CK262" s="94"/>
      <c r="CL262" s="94"/>
      <c r="CM262" s="94"/>
      <c r="CN262" s="94"/>
      <c r="CO262" s="94"/>
      <c r="CP262" s="94"/>
      <c r="CQ262" s="94"/>
    </row>
    <row r="263" spans="1:95" s="2" customFormat="1" x14ac:dyDescent="0.45">
      <c r="A263" s="6">
        <v>44773</v>
      </c>
      <c r="B263" s="7">
        <f>MATCH($A263,raw_data_infomax!A:A,0)</f>
        <v>7885</v>
      </c>
      <c r="C263" s="14">
        <f>INDEX(raw_data_infomax!AD:AD,'duration+credit+curve'!$B263)</f>
        <v>2.5830115000000049</v>
      </c>
      <c r="D263" s="14">
        <f>INDEX(raw_data_infomax!AF:AF,'duration+credit+curve'!$B263)</f>
        <v>3.0928644000000385</v>
      </c>
      <c r="E263" s="14">
        <f>INDEX(raw_data_infomax!AH:AH,'duration+credit+curve'!$B263)</f>
        <v>2.5704445999999948</v>
      </c>
      <c r="F263" s="14">
        <f>INDEX(raw_data_infomax!AJ:AJ,'duration+credit+curve'!$B263)</f>
        <v>2.4453015000000176</v>
      </c>
      <c r="G263" s="14">
        <f>INDEX(raw_data_infomax!AL:AL,'duration+credit+curve'!$B263)</f>
        <v>1.7955925000000157</v>
      </c>
      <c r="H263" s="17"/>
      <c r="I263" s="14">
        <f t="shared" si="150"/>
        <v>1.398726990383814E-2</v>
      </c>
      <c r="J263" s="14">
        <f t="shared" si="150"/>
        <v>3.9494559655941952E-2</v>
      </c>
      <c r="K263" s="14">
        <f t="shared" si="150"/>
        <v>1.014247343932162E-2</v>
      </c>
      <c r="L263" s="14">
        <f t="shared" si="150"/>
        <v>1.5417957617984035E-2</v>
      </c>
      <c r="M263" s="17"/>
      <c r="N263" s="14">
        <f>INDEX(raw_data_infomax!C:C,'duration+credit+curve'!$B263)</f>
        <v>2.3856000000000002</v>
      </c>
      <c r="O263" s="14">
        <f>INDEX(raw_data_infomax!F:F,'duration+credit+curve'!$B263)</f>
        <v>6.8891999999999998</v>
      </c>
      <c r="P263" s="14">
        <f>INDEX(raw_data_infomax!I:I,'duration+credit+curve'!$B263)</f>
        <v>2.3134000000000001</v>
      </c>
      <c r="Q263" s="14">
        <f>INDEX(raw_data_infomax!L:L,'duration+credit+curve'!$B263)</f>
        <v>2.4001999999999999</v>
      </c>
      <c r="R263" s="17"/>
      <c r="S263" s="20">
        <f>INDEX(raw_data_infomax!D:D,'duration+credit+curve'!$B263)</f>
        <v>3.5089000000000001</v>
      </c>
      <c r="T263" s="20">
        <f>INDEX(raw_data_infomax!G:G,'duration+credit+curve'!$B263)</f>
        <v>3.0741000000000001</v>
      </c>
      <c r="U263" s="20">
        <f>INDEX(raw_data_infomax!J:J,'duration+credit+curve'!$B263)</f>
        <v>4.2965</v>
      </c>
      <c r="V263" s="20">
        <f>INDEX(raw_data_infomax!M:M,'duration+credit+curve'!$B263)</f>
        <v>3.1644000000000001</v>
      </c>
      <c r="W263" s="17"/>
      <c r="X263" s="94">
        <f>INDEX(raw_data_infomax!AR:AR,'duration+credit+curve'!$B263)</f>
        <v>31.58940809147871</v>
      </c>
      <c r="Y263" s="94">
        <f t="shared" si="146"/>
        <v>35.44543403188429</v>
      </c>
      <c r="Z263" s="94">
        <f t="shared" ref="Z263:Z277" si="166">Y263/Y262-1</f>
        <v>-7.0427041988132322E-2</v>
      </c>
      <c r="AA263" s="94">
        <f>INDEX(raw_data_infomax!W:W,'duration+credit+curve'!$B263)</f>
        <v>100.4</v>
      </c>
      <c r="AB263" s="94">
        <f t="shared" ref="AB263:AB277" si="167">AA263/AA262-1</f>
        <v>-9.9502487562186381E-4</v>
      </c>
      <c r="AC263" s="104">
        <f t="shared" si="151"/>
        <v>0</v>
      </c>
      <c r="AD263" s="29">
        <f>INDEX(raw_data_infomax!$AY:$AY,'duration+credit+curve'!$B263)</f>
        <v>0.89036631340033545</v>
      </c>
      <c r="AE263" s="29">
        <f t="shared" si="147"/>
        <v>0.80234949530672972</v>
      </c>
      <c r="AF263" s="29">
        <f t="shared" ref="AF263:AF277" si="168">AE263/AE262-1</f>
        <v>4.3990488274218142E-2</v>
      </c>
      <c r="AG263" s="106">
        <f t="shared" si="152"/>
        <v>1</v>
      </c>
      <c r="AH263" s="106">
        <f t="shared" si="153"/>
        <v>1</v>
      </c>
      <c r="AI263" s="94">
        <f>INDEX(raw_data_infomax!BF:BF,'duration+credit+curve'!$B263)</f>
        <v>86.234209100808542</v>
      </c>
      <c r="AJ263" s="94">
        <f t="shared" ref="AJ263:AJ277" si="169">AI263/AI262-1</f>
        <v>-0.13907544223007218</v>
      </c>
      <c r="AK263" s="94">
        <f t="shared" si="145"/>
        <v>1.0818081531696431</v>
      </c>
      <c r="AL263" s="94">
        <f>INDEX(raw_data_infomax!V:V,'duration+credit+curve'!$B263)</f>
        <v>26</v>
      </c>
      <c r="AM263" s="108">
        <f t="shared" ref="AM263:AM277" si="170">IF(AJ263&gt;0, 1, 0)</f>
        <v>0</v>
      </c>
      <c r="AN263" s="44">
        <f t="shared" si="154"/>
        <v>0</v>
      </c>
      <c r="AP263" s="6">
        <f>A263</f>
        <v>44773</v>
      </c>
      <c r="AQ263" s="25">
        <f t="shared" ref="AQ263:AQ277" si="171">$AQ$4+AR263*AC263</f>
        <v>1</v>
      </c>
      <c r="AR263" s="94">
        <f t="shared" si="155"/>
        <v>0</v>
      </c>
      <c r="AS263" s="94">
        <f t="shared" ref="AS263:AS277" si="172">AQ263*Q263</f>
        <v>2.4001999999999999</v>
      </c>
      <c r="AT263" s="110"/>
      <c r="AU263" s="112">
        <f t="shared" si="149"/>
        <v>44773</v>
      </c>
      <c r="AV263" s="25">
        <f t="shared" si="156"/>
        <v>0.1</v>
      </c>
      <c r="AW263" s="25">
        <f t="shared" si="157"/>
        <v>0.7</v>
      </c>
      <c r="AX263" s="25">
        <f t="shared" si="158"/>
        <v>0.20000000000000007</v>
      </c>
      <c r="AY263" s="94">
        <f t="shared" si="159"/>
        <v>2.3690599999999997</v>
      </c>
      <c r="AZ263" s="110"/>
      <c r="BA263" s="25">
        <f t="shared" si="160"/>
        <v>-44772.5</v>
      </c>
      <c r="BB263" s="94">
        <f t="shared" si="161"/>
        <v>0</v>
      </c>
      <c r="BC263" s="94"/>
      <c r="BD263" s="94"/>
      <c r="BE263" s="25">
        <f t="shared" si="162"/>
        <v>0.5</v>
      </c>
      <c r="BF263" s="25">
        <f t="shared" si="163"/>
        <v>1</v>
      </c>
      <c r="BG263" s="52">
        <f t="shared" si="164"/>
        <v>62</v>
      </c>
      <c r="BH263" s="39">
        <f>AU263*O263+BA263*P263+BE263*Q263</f>
        <v>204874.65019999995</v>
      </c>
      <c r="BI263" s="39">
        <f>AU263*O263+BA263*P263+BE263*0</f>
        <v>204873.45009999996</v>
      </c>
      <c r="BK263" s="33">
        <f>A263</f>
        <v>44773</v>
      </c>
      <c r="BL263" s="33"/>
      <c r="BM263" s="29">
        <f t="shared" ref="BM263:BM277" si="173">AU262*J263</f>
        <v>1767.0655881261548</v>
      </c>
      <c r="BN263" s="30">
        <f t="shared" ref="BN263:BN277" si="174">BA262*K263</f>
        <v>-453.78947538540825</v>
      </c>
      <c r="BO263" s="94">
        <f>BE262*(F263/F262-1)</f>
        <v>7.7089788089920175E-3</v>
      </c>
      <c r="BP263" s="92">
        <f t="shared" si="165"/>
        <v>1313.2838217195556</v>
      </c>
      <c r="BQ263" s="94" t="e">
        <f t="shared" ref="BQ263:BQ275" si="175">(1+BP263)*BQ262</f>
        <v>#NUM!</v>
      </c>
      <c r="BR263" s="94" t="e">
        <f t="shared" ref="BR263:BR277" si="176">(1+BP263-BR$2*BG263)*BR262</f>
        <v>#NUM!</v>
      </c>
      <c r="BS263" s="34">
        <f>BE262*(G263/G262-1)</f>
        <v>8.690767507237851E-4</v>
      </c>
      <c r="BT263" s="94">
        <f t="shared" ref="BT263:BT277" si="177">BM263+BN263+BS263</f>
        <v>1313.2769818174972</v>
      </c>
      <c r="BU263" s="94" t="e">
        <f t="shared" ref="BU263:BU277" si="178">(1+BT263)*BU262</f>
        <v>#NUM!</v>
      </c>
      <c r="BV263" s="94" t="e">
        <f t="shared" ref="BV263:BV277" si="179">(1+BT263-BV$2*BG263)*BV262</f>
        <v>#NUM!</v>
      </c>
      <c r="BX263" s="94" t="e">
        <f>BQ263/MAX($BQ$5:BQ263)-1</f>
        <v>#NUM!</v>
      </c>
      <c r="BY263" s="94" t="e">
        <f>BU263/MAX($BU$5:BU263)-1</f>
        <v>#NUM!</v>
      </c>
      <c r="BZ263" s="94">
        <f>C262/MAX(C$4:C262)-1</f>
        <v>-3.3696973651218709E-2</v>
      </c>
      <c r="CA263" s="94">
        <f>D262/MAX(D$4:D262)-1</f>
        <v>-0.11124326869301304</v>
      </c>
      <c r="CB263" s="94">
        <f>E262/MAX(E$4:E262)-1</f>
        <v>-4.1027115420185223E-2</v>
      </c>
      <c r="CC263" s="94">
        <f>F262/MAX(F$4:F262)-1</f>
        <v>-3.1861107744172723E-2</v>
      </c>
      <c r="CE263" s="94"/>
      <c r="CF263" s="94"/>
      <c r="CG263" s="94"/>
      <c r="CH263" s="94"/>
      <c r="CI263" s="94"/>
      <c r="CJ263" s="94"/>
      <c r="CK263" s="94"/>
      <c r="CL263" s="94"/>
      <c r="CM263" s="94"/>
      <c r="CN263" s="94"/>
      <c r="CO263" s="94"/>
      <c r="CP263" s="94"/>
      <c r="CQ263" s="94"/>
    </row>
    <row r="264" spans="1:95" s="2" customFormat="1" x14ac:dyDescent="0.45">
      <c r="A264" s="6">
        <v>44804</v>
      </c>
      <c r="B264" s="7">
        <f>MATCH($A264,raw_data_infomax!A:A,0)</f>
        <v>7916</v>
      </c>
      <c r="C264" s="14">
        <f>INDEX(raw_data_infomax!AD:AD,'duration+credit+curve'!$B264)</f>
        <v>2.5502336000000052</v>
      </c>
      <c r="D264" s="14">
        <f>INDEX(raw_data_infomax!AF:AF,'duration+credit+curve'!$B264)</f>
        <v>2.975269100000038</v>
      </c>
      <c r="E264" s="14">
        <f>INDEX(raw_data_infomax!AH:AH,'duration+credit+curve'!$B264)</f>
        <v>2.5476757999999955</v>
      </c>
      <c r="F264" s="14">
        <f>INDEX(raw_data_infomax!AJ:AJ,'duration+credit+curve'!$B264)</f>
        <v>2.4120219000000183</v>
      </c>
      <c r="G264" s="14">
        <f>INDEX(raw_data_infomax!AL:AL,'duration+credit+curve'!$B264)</f>
        <v>1.7991157000000144</v>
      </c>
      <c r="H264" s="17"/>
      <c r="I264" s="14">
        <f t="shared" si="150"/>
        <v>-1.2689800258341766E-2</v>
      </c>
      <c r="J264" s="14">
        <f t="shared" si="150"/>
        <v>-3.8021485843349301E-2</v>
      </c>
      <c r="K264" s="14">
        <f t="shared" si="150"/>
        <v>-8.8579228667287069E-3</v>
      </c>
      <c r="L264" s="14">
        <f t="shared" si="150"/>
        <v>-1.3609610103293646E-2</v>
      </c>
      <c r="M264" s="17"/>
      <c r="N264" s="14">
        <f>INDEX(raw_data_infomax!C:C,'duration+credit+curve'!$B264)</f>
        <v>2.3496999999999999</v>
      </c>
      <c r="O264" s="14">
        <f>INDEX(raw_data_infomax!F:F,'duration+credit+curve'!$B264)</f>
        <v>6.7664</v>
      </c>
      <c r="P264" s="14">
        <f>INDEX(raw_data_infomax!I:I,'duration+credit+curve'!$B264)</f>
        <v>2.3090999999999999</v>
      </c>
      <c r="Q264" s="14">
        <f>INDEX(raw_data_infomax!L:L,'duration+credit+curve'!$B264)</f>
        <v>2.3492999999999999</v>
      </c>
      <c r="R264" s="17"/>
      <c r="S264" s="20">
        <f>INDEX(raw_data_infomax!D:D,'duration+credit+curve'!$B264)</f>
        <v>4.1726000000000001</v>
      </c>
      <c r="T264" s="20">
        <f>INDEX(raw_data_infomax!G:G,'duration+credit+curve'!$B264)</f>
        <v>3.6943000000000001</v>
      </c>
      <c r="U264" s="20">
        <f>INDEX(raw_data_infomax!J:J,'duration+credit+curve'!$B264)</f>
        <v>4.8506999999999998</v>
      </c>
      <c r="V264" s="20">
        <f>INDEX(raw_data_infomax!M:M,'duration+credit+curve'!$B264)</f>
        <v>3.8736000000000002</v>
      </c>
      <c r="W264" s="17"/>
      <c r="X264" s="94">
        <f>INDEX(raw_data_infomax!AR:AR,'duration+credit+curve'!$B264)</f>
        <v>30.976194162412408</v>
      </c>
      <c r="Y264" s="94">
        <f t="shared" si="146"/>
        <v>33.085738737658104</v>
      </c>
      <c r="Z264" s="94">
        <f t="shared" si="166"/>
        <v>-6.6572616718519106E-2</v>
      </c>
      <c r="AA264" s="94">
        <f>INDEX(raw_data_infomax!W:W,'duration+credit+curve'!$B264)</f>
        <v>100.3</v>
      </c>
      <c r="AB264" s="94">
        <f t="shared" si="167"/>
        <v>-9.9601593625509022E-4</v>
      </c>
      <c r="AC264" s="104">
        <f t="shared" si="151"/>
        <v>0</v>
      </c>
      <c r="AD264" s="29">
        <f>INDEX(raw_data_infomax!$AY:$AY,'duration+credit+curve'!$B264)</f>
        <v>0.90414658714097196</v>
      </c>
      <c r="AE264" s="29">
        <f t="shared" si="147"/>
        <v>0.83974967255135557</v>
      </c>
      <c r="AF264" s="29">
        <f t="shared" si="168"/>
        <v>4.6613324322374305E-2</v>
      </c>
      <c r="AG264" s="106">
        <f t="shared" si="152"/>
        <v>1</v>
      </c>
      <c r="AH264" s="106">
        <f t="shared" si="153"/>
        <v>1</v>
      </c>
      <c r="AI264" s="94">
        <f>INDEX(raw_data_infomax!BF:BF,'duration+credit+curve'!$B264)</f>
        <v>83.306137462411371</v>
      </c>
      <c r="AJ264" s="94">
        <f t="shared" si="169"/>
        <v>-3.3954873233361882E-2</v>
      </c>
      <c r="AK264" s="94">
        <f t="shared" ref="AK264:AK277" si="180">(AJ264+1)*AK263</f>
        <v>1.0450754944659506</v>
      </c>
      <c r="AL264" s="94">
        <f>INDEX(raw_data_infomax!V:V,'duration+credit+curve'!$B264)</f>
        <v>26</v>
      </c>
      <c r="AM264" s="108">
        <f t="shared" si="170"/>
        <v>0</v>
      </c>
      <c r="AN264" s="44">
        <f t="shared" si="154"/>
        <v>0</v>
      </c>
      <c r="AP264" s="6">
        <f>A264</f>
        <v>44804</v>
      </c>
      <c r="AQ264" s="25">
        <f t="shared" si="171"/>
        <v>1</v>
      </c>
      <c r="AR264" s="94">
        <f t="shared" si="155"/>
        <v>0</v>
      </c>
      <c r="AS264" s="94">
        <f t="shared" si="172"/>
        <v>2.3492999999999999</v>
      </c>
      <c r="AT264" s="110"/>
      <c r="AU264" s="112">
        <f t="shared" si="149"/>
        <v>44804</v>
      </c>
      <c r="AV264" s="25">
        <f t="shared" si="156"/>
        <v>0.1</v>
      </c>
      <c r="AW264" s="25">
        <f t="shared" si="157"/>
        <v>0.7</v>
      </c>
      <c r="AX264" s="25">
        <f t="shared" si="158"/>
        <v>0.20000000000000007</v>
      </c>
      <c r="AY264" s="94">
        <f t="shared" si="159"/>
        <v>2.3211499999999998</v>
      </c>
      <c r="AZ264" s="110"/>
      <c r="BA264" s="25">
        <f t="shared" si="160"/>
        <v>-44803.5</v>
      </c>
      <c r="BB264" s="94">
        <f t="shared" si="161"/>
        <v>0</v>
      </c>
      <c r="BC264" s="94"/>
      <c r="BD264" s="94"/>
      <c r="BE264" s="25">
        <f t="shared" si="162"/>
        <v>0.5</v>
      </c>
      <c r="BF264" s="25">
        <f t="shared" si="163"/>
        <v>1</v>
      </c>
      <c r="BG264" s="52">
        <f t="shared" si="164"/>
        <v>62</v>
      </c>
      <c r="BH264" s="39">
        <f>AU264*O264+BA264*P264+BE264*Q264</f>
        <v>199707.19839999999</v>
      </c>
      <c r="BI264" s="39">
        <f>AU264*O264+BA264*P264+BE264*0</f>
        <v>199706.02374999999</v>
      </c>
      <c r="BK264" s="33">
        <f>A264</f>
        <v>44804</v>
      </c>
      <c r="BL264" s="33"/>
      <c r="BM264" s="29">
        <f t="shared" si="173"/>
        <v>-1702.3359856642783</v>
      </c>
      <c r="BN264" s="30">
        <f t="shared" si="174"/>
        <v>396.59135155061102</v>
      </c>
      <c r="BO264" s="94">
        <f>BE263*(F264/F263-1)</f>
        <v>-6.8048050516468228E-3</v>
      </c>
      <c r="BP264" s="92">
        <f t="shared" si="165"/>
        <v>-1305.7514389187188</v>
      </c>
      <c r="BQ264" s="94" t="e">
        <f t="shared" si="175"/>
        <v>#NUM!</v>
      </c>
      <c r="BR264" s="94" t="e">
        <f t="shared" si="176"/>
        <v>#NUM!</v>
      </c>
      <c r="BS264" s="34">
        <f>BE263*(G264/G263-1)</f>
        <v>9.8106892293181591E-4</v>
      </c>
      <c r="BT264" s="94">
        <f t="shared" si="177"/>
        <v>-1305.7436530447442</v>
      </c>
      <c r="BU264" s="94" t="e">
        <f t="shared" si="178"/>
        <v>#NUM!</v>
      </c>
      <c r="BV264" s="94" t="e">
        <f t="shared" si="179"/>
        <v>#NUM!</v>
      </c>
      <c r="BX264" s="94" t="e">
        <f>BQ264/MAX($BQ$5:BQ264)-1</f>
        <v>#NUM!</v>
      </c>
      <c r="BY264" s="94" t="e">
        <f>BU264/MAX($BU$5:BU264)-1</f>
        <v>#NUM!</v>
      </c>
      <c r="BZ264" s="94">
        <f>C263/MAX(C$4:C263)-1</f>
        <v>-2.0181032412782685E-2</v>
      </c>
      <c r="CA264" s="94">
        <f>D263/MAX(D$4:D263)-1</f>
        <v>-7.6142212948789312E-2</v>
      </c>
      <c r="CB264" s="94">
        <f>E263/MAX(E$4:E263)-1</f>
        <v>-3.1300758409304907E-2</v>
      </c>
      <c r="CC264" s="94">
        <f>F263/MAX(F$4:F263)-1</f>
        <v>-1.6934383335050374E-2</v>
      </c>
      <c r="CE264" s="94"/>
      <c r="CF264" s="94"/>
      <c r="CG264" s="94"/>
      <c r="CH264" s="94"/>
      <c r="CI264" s="94"/>
      <c r="CJ264" s="94"/>
      <c r="CK264" s="94"/>
      <c r="CL264" s="94"/>
      <c r="CM264" s="94"/>
      <c r="CN264" s="94"/>
      <c r="CO264" s="94"/>
      <c r="CP264" s="94"/>
      <c r="CQ264" s="94"/>
    </row>
    <row r="265" spans="1:95" s="2" customFormat="1" x14ac:dyDescent="0.45">
      <c r="A265" s="6">
        <v>44834</v>
      </c>
      <c r="B265" s="7">
        <f>MATCH($A265,raw_data_infomax!A:A,0)</f>
        <v>7946</v>
      </c>
      <c r="C265" s="14">
        <f>INDEX(raw_data_infomax!AD:AD,'duration+credit+curve'!$B265)</f>
        <v>2.5229504000000045</v>
      </c>
      <c r="D265" s="14">
        <f>INDEX(raw_data_infomax!AF:AF,'duration+credit+curve'!$B265)</f>
        <v>2.9107674000000388</v>
      </c>
      <c r="E265" s="14">
        <f>INDEX(raw_data_infomax!AH:AH,'duration+credit+curve'!$B265)</f>
        <v>2.5170059999999963</v>
      </c>
      <c r="F265" s="14">
        <f>INDEX(raw_data_infomax!AJ:AJ,'duration+credit+curve'!$B265)</f>
        <v>2.3872283000000163</v>
      </c>
      <c r="G265" s="14">
        <f>INDEX(raw_data_infomax!AL:AL,'duration+credit+curve'!$B265)</f>
        <v>1.8028933000000151</v>
      </c>
      <c r="H265" s="17"/>
      <c r="I265" s="14">
        <f t="shared" si="150"/>
        <v>-1.0698314068170345E-2</v>
      </c>
      <c r="J265" s="14">
        <f t="shared" si="150"/>
        <v>-2.1679282724375581E-2</v>
      </c>
      <c r="K265" s="14">
        <f t="shared" si="150"/>
        <v>-1.20383449102901E-2</v>
      </c>
      <c r="L265" s="14">
        <f t="shared" si="150"/>
        <v>-1.0279176984256178E-2</v>
      </c>
      <c r="M265" s="17"/>
      <c r="N265" s="14">
        <f>INDEX(raw_data_infomax!C:C,'duration+credit+curve'!$B265)</f>
        <v>2.4041999999999999</v>
      </c>
      <c r="O265" s="14">
        <f>INDEX(raw_data_infomax!F:F,'duration+credit+curve'!$B265)</f>
        <v>6.6963999999999997</v>
      </c>
      <c r="P265" s="14">
        <f>INDEX(raw_data_infomax!I:I,'duration+credit+curve'!$B265)</f>
        <v>2.3071000000000002</v>
      </c>
      <c r="Q265" s="14">
        <f>INDEX(raw_data_infomax!L:L,'duration+credit+curve'!$B265)</f>
        <v>2.4413</v>
      </c>
      <c r="R265" s="17"/>
      <c r="S265" s="20">
        <f>INDEX(raw_data_infomax!D:D,'duration+credit+curve'!$B265)</f>
        <v>4.7831000000000001</v>
      </c>
      <c r="T265" s="20">
        <f>INDEX(raw_data_infomax!G:G,'duration+credit+curve'!$B265)</f>
        <v>4.0683999999999996</v>
      </c>
      <c r="U265" s="20">
        <f>INDEX(raw_data_infomax!J:J,'duration+credit+curve'!$B265)</f>
        <v>5.5713999999999997</v>
      </c>
      <c r="V265" s="20">
        <f>INDEX(raw_data_infomax!M:M,'duration+credit+curve'!$B265)</f>
        <v>4.4438000000000004</v>
      </c>
      <c r="W265" s="17"/>
      <c r="X265" s="94">
        <f>INDEX(raw_data_infomax!AR:AR,'duration+credit+curve'!$B265)</f>
        <v>27.772157357174788</v>
      </c>
      <c r="Y265" s="94">
        <f t="shared" si="146"/>
        <v>31.276025964222605</v>
      </c>
      <c r="Z265" s="94">
        <f t="shared" si="166"/>
        <v>-5.4697668617436301E-2</v>
      </c>
      <c r="AA265" s="94">
        <f>INDEX(raw_data_infomax!W:W,'duration+credit+curve'!$B265)</f>
        <v>100.3</v>
      </c>
      <c r="AB265" s="94">
        <f t="shared" si="167"/>
        <v>0</v>
      </c>
      <c r="AC265" s="104">
        <f t="shared" si="151"/>
        <v>0</v>
      </c>
      <c r="AD265" s="29">
        <f>INDEX(raw_data_infomax!$AY:$AY,'duration+credit+curve'!$B265)</f>
        <v>0.94172877774936936</v>
      </c>
      <c r="AE265" s="29">
        <f t="shared" si="147"/>
        <v>0.87269656169698173</v>
      </c>
      <c r="AF265" s="29">
        <f t="shared" si="168"/>
        <v>3.9234179211437903E-2</v>
      </c>
      <c r="AG265" s="106">
        <f t="shared" si="152"/>
        <v>1</v>
      </c>
      <c r="AH265" s="106">
        <f t="shared" si="153"/>
        <v>0</v>
      </c>
      <c r="AI265" s="94">
        <f>INDEX(raw_data_infomax!BF:BF,'duration+credit+curve'!$B265)</f>
        <v>81.070274355535716</v>
      </c>
      <c r="AJ265" s="94">
        <f t="shared" si="169"/>
        <v>-2.6839116240198968E-2</v>
      </c>
      <c r="AK265" s="94">
        <f t="shared" si="180"/>
        <v>1.0170265917901955</v>
      </c>
      <c r="AL265" s="94">
        <f>INDEX(raw_data_infomax!V:V,'duration+credit+curve'!$B265)</f>
        <v>31</v>
      </c>
      <c r="AM265" s="108">
        <f t="shared" si="170"/>
        <v>0</v>
      </c>
      <c r="AN265" s="44">
        <f t="shared" si="154"/>
        <v>0</v>
      </c>
      <c r="AP265" s="6">
        <f>A265</f>
        <v>44834</v>
      </c>
      <c r="AQ265" s="25">
        <f t="shared" si="171"/>
        <v>1</v>
      </c>
      <c r="AR265" s="94">
        <f t="shared" si="155"/>
        <v>0</v>
      </c>
      <c r="AS265" s="94">
        <f t="shared" si="172"/>
        <v>2.4413</v>
      </c>
      <c r="AT265" s="110"/>
      <c r="AU265" s="112">
        <f t="shared" si="149"/>
        <v>44834</v>
      </c>
      <c r="AV265" s="25">
        <f t="shared" si="156"/>
        <v>0</v>
      </c>
      <c r="AW265" s="25">
        <f t="shared" si="157"/>
        <v>1</v>
      </c>
      <c r="AX265" s="25">
        <f t="shared" si="158"/>
        <v>0</v>
      </c>
      <c r="AY265" s="94">
        <f t="shared" si="159"/>
        <v>2.4413</v>
      </c>
      <c r="AZ265" s="110"/>
      <c r="BA265" s="25">
        <f t="shared" si="160"/>
        <v>-44833.5</v>
      </c>
      <c r="BB265" s="94">
        <f t="shared" si="161"/>
        <v>0</v>
      </c>
      <c r="BC265" s="94"/>
      <c r="BD265" s="94"/>
      <c r="BE265" s="25">
        <f t="shared" si="162"/>
        <v>0.5</v>
      </c>
      <c r="BF265" s="25">
        <f t="shared" si="163"/>
        <v>1</v>
      </c>
      <c r="BG265" s="52">
        <f t="shared" si="164"/>
        <v>60</v>
      </c>
      <c r="BH265" s="39">
        <f>AU265*O265+BA265*P265+BE265*Q265</f>
        <v>196792.25039999996</v>
      </c>
      <c r="BI265" s="39">
        <f>AU265*O265+BA265*P265+BE265*0</f>
        <v>196791.02974999996</v>
      </c>
      <c r="BK265" s="33">
        <f>A265</f>
        <v>44834</v>
      </c>
      <c r="BL265" s="33"/>
      <c r="BM265" s="29">
        <f t="shared" si="173"/>
        <v>-971.31858318292359</v>
      </c>
      <c r="BN265" s="30">
        <f t="shared" si="174"/>
        <v>539.35998618818246</v>
      </c>
      <c r="BO265" s="94">
        <f>BE264*(F265/F264-1)</f>
        <v>-5.1395884921280888E-3</v>
      </c>
      <c r="BP265" s="92">
        <f t="shared" si="165"/>
        <v>-431.96373658323324</v>
      </c>
      <c r="BQ265" s="94" t="e">
        <f t="shared" si="175"/>
        <v>#NUM!</v>
      </c>
      <c r="BR265" s="94" t="e">
        <f t="shared" si="176"/>
        <v>#NUM!</v>
      </c>
      <c r="BS265" s="34">
        <f>BE264*(G265/G264-1)</f>
        <v>1.0498491008668065E-3</v>
      </c>
      <c r="BT265" s="94">
        <f t="shared" si="177"/>
        <v>-431.95754714564026</v>
      </c>
      <c r="BU265" s="94" t="e">
        <f t="shared" si="178"/>
        <v>#NUM!</v>
      </c>
      <c r="BV265" s="94" t="e">
        <f t="shared" si="179"/>
        <v>#NUM!</v>
      </c>
      <c r="BX265" s="94" t="e">
        <f>BQ265/MAX($BQ$5:BQ265)-1</f>
        <v>#NUM!</v>
      </c>
      <c r="BY265" s="94" t="e">
        <f>BU265/MAX($BU$5:BU265)-1</f>
        <v>#NUM!</v>
      </c>
      <c r="BZ265" s="94">
        <f>C264/MAX(C$4:C264)-1</f>
        <v>-3.2614739400799064E-2</v>
      </c>
      <c r="CA265" s="94">
        <f>D264/MAX(D$4:D264)-1</f>
        <v>-0.11126865872042491</v>
      </c>
      <c r="CB265" s="94">
        <f>E264/MAX(E$4:E264)-1</f>
        <v>-3.9881421572373843E-2</v>
      </c>
      <c r="CC265" s="94">
        <f>F264/MAX(F$4:F264)-1</f>
        <v>-3.0313523083814187E-2</v>
      </c>
      <c r="CE265" s="94"/>
      <c r="CF265" s="94"/>
      <c r="CG265" s="94"/>
      <c r="CH265" s="94"/>
      <c r="CI265" s="94"/>
      <c r="CJ265" s="94"/>
      <c r="CK265" s="94"/>
      <c r="CL265" s="94"/>
      <c r="CM265" s="94"/>
      <c r="CN265" s="94"/>
      <c r="CO265" s="94"/>
      <c r="CP265" s="94"/>
      <c r="CQ265" s="94"/>
    </row>
    <row r="266" spans="1:95" s="2" customFormat="1" x14ac:dyDescent="0.45">
      <c r="A266" s="6">
        <v>44865</v>
      </c>
      <c r="B266" s="7">
        <f>MATCH($A266,raw_data_infomax!A:A,0)</f>
        <v>7977</v>
      </c>
      <c r="C266" s="14">
        <f>INDEX(raw_data_infomax!AD:AD,'duration+credit+curve'!$B266)</f>
        <v>2.5211321000000022</v>
      </c>
      <c r="D266" s="14">
        <f>INDEX(raw_data_infomax!AF:AF,'duration+credit+curve'!$B266)</f>
        <v>2.8947135000000386</v>
      </c>
      <c r="E266" s="14">
        <f>INDEX(raw_data_infomax!AH:AH,'duration+credit+curve'!$B266)</f>
        <v>2.5018154999999971</v>
      </c>
      <c r="F266" s="14">
        <f>INDEX(raw_data_infomax!AJ:AJ,'duration+credit+curve'!$B266)</f>
        <v>2.3907874000000189</v>
      </c>
      <c r="G266" s="14">
        <f>INDEX(raw_data_infomax!AL:AL,'duration+credit+curve'!$B266)</f>
        <v>1.8074089000000149</v>
      </c>
      <c r="H266" s="17"/>
      <c r="I266" s="14">
        <f t="shared" si="150"/>
        <v>-7.2070382358779828E-4</v>
      </c>
      <c r="J266" s="14">
        <f t="shared" si="150"/>
        <v>-5.5153496634599009E-3</v>
      </c>
      <c r="K266" s="14">
        <f t="shared" si="150"/>
        <v>-6.035146519316692E-3</v>
      </c>
      <c r="L266" s="14">
        <f t="shared" si="150"/>
        <v>1.4908921781811024E-3</v>
      </c>
      <c r="M266" s="17"/>
      <c r="N266" s="14">
        <f>INDEX(raw_data_infomax!C:C,'duration+credit+curve'!$B266)</f>
        <v>2.3683000000000001</v>
      </c>
      <c r="O266" s="14">
        <f>INDEX(raw_data_infomax!F:F,'duration+credit+curve'!$B266)</f>
        <v>6.6069000000000004</v>
      </c>
      <c r="P266" s="14">
        <f>INDEX(raw_data_infomax!I:I,'duration+credit+curve'!$B266)</f>
        <v>2.2848999999999999</v>
      </c>
      <c r="Q266" s="14">
        <f>INDEX(raw_data_infomax!L:L,'duration+credit+curve'!$B266)</f>
        <v>2.3849</v>
      </c>
      <c r="R266" s="17"/>
      <c r="S266" s="20">
        <f>INDEX(raw_data_infomax!D:D,'duration+credit+curve'!$B266)</f>
        <v>4.9806999999999997</v>
      </c>
      <c r="T266" s="20">
        <f>INDEX(raw_data_infomax!G:G,'duration+credit+curve'!$B266)</f>
        <v>4.2035999999999998</v>
      </c>
      <c r="U266" s="20">
        <f>INDEX(raw_data_infomax!J:J,'duration+credit+curve'!$B266)</f>
        <v>6.0555000000000003</v>
      </c>
      <c r="V266" s="20">
        <f>INDEX(raw_data_infomax!M:M,'duration+credit+curve'!$B266)</f>
        <v>4.548</v>
      </c>
      <c r="W266" s="17"/>
      <c r="X266" s="94">
        <f>INDEX(raw_data_infomax!AR:AR,'duration+credit+curve'!$B266)</f>
        <v>25.405317662438321</v>
      </c>
      <c r="Y266" s="94">
        <f t="shared" ref="Y266:Y277" si="181">AVERAGE(X262:X266)</f>
        <v>29.380437127411472</v>
      </c>
      <c r="Z266" s="94">
        <f t="shared" si="166"/>
        <v>-6.0608366260455959E-2</v>
      </c>
      <c r="AA266" s="94">
        <f>INDEX(raw_data_infomax!W:W,'duration+credit+curve'!$B266)</f>
        <v>100.3</v>
      </c>
      <c r="AB266" s="94">
        <f t="shared" si="167"/>
        <v>0</v>
      </c>
      <c r="AC266" s="104">
        <f t="shared" si="151"/>
        <v>0</v>
      </c>
      <c r="AD266" s="29">
        <f>INDEX(raw_data_infomax!$AY:$AY,'duration+credit+curve'!$B266)</f>
        <v>0.94431050589148913</v>
      </c>
      <c r="AE266" s="29">
        <f t="shared" ref="AE266:AE277" si="182">AVERAGE(AD262:AD266)</f>
        <v>0.90385419845936177</v>
      </c>
      <c r="AF266" s="29">
        <f t="shared" si="168"/>
        <v>3.5702715158855591E-2</v>
      </c>
      <c r="AG266" s="106">
        <f t="shared" si="152"/>
        <v>1</v>
      </c>
      <c r="AH266" s="106">
        <f t="shared" si="153"/>
        <v>0</v>
      </c>
      <c r="AI266" s="94">
        <f>INDEX(raw_data_infomax!BF:BF,'duration+credit+curve'!$B266)</f>
        <v>67.660404005201272</v>
      </c>
      <c r="AJ266" s="94">
        <f t="shared" si="169"/>
        <v>-0.16541044737957988</v>
      </c>
      <c r="AK266" s="94">
        <f t="shared" si="180"/>
        <v>0.84879976824524994</v>
      </c>
      <c r="AL266" s="94">
        <f>INDEX(raw_data_infomax!V:V,'duration+credit+curve'!$B266)</f>
        <v>31</v>
      </c>
      <c r="AM266" s="108">
        <f t="shared" si="170"/>
        <v>0</v>
      </c>
      <c r="AN266" s="44">
        <f t="shared" si="154"/>
        <v>0</v>
      </c>
      <c r="AP266" s="6">
        <f>A266</f>
        <v>44865</v>
      </c>
      <c r="AQ266" s="25">
        <f t="shared" si="171"/>
        <v>1</v>
      </c>
      <c r="AR266" s="94">
        <f t="shared" si="155"/>
        <v>0</v>
      </c>
      <c r="AS266" s="94">
        <f t="shared" si="172"/>
        <v>2.3849</v>
      </c>
      <c r="AT266" s="110"/>
      <c r="AU266" s="112">
        <f t="shared" si="149"/>
        <v>44865</v>
      </c>
      <c r="AV266" s="25">
        <f t="shared" si="156"/>
        <v>0</v>
      </c>
      <c r="AW266" s="25">
        <f t="shared" si="157"/>
        <v>1</v>
      </c>
      <c r="AX266" s="25">
        <f t="shared" si="158"/>
        <v>0</v>
      </c>
      <c r="AY266" s="94">
        <f t="shared" si="159"/>
        <v>2.3849</v>
      </c>
      <c r="AZ266" s="110"/>
      <c r="BA266" s="25">
        <f t="shared" si="160"/>
        <v>-44864.5</v>
      </c>
      <c r="BB266" s="94">
        <f t="shared" si="161"/>
        <v>0</v>
      </c>
      <c r="BC266" s="94"/>
      <c r="BD266" s="94"/>
      <c r="BE266" s="25">
        <f t="shared" si="162"/>
        <v>0.5</v>
      </c>
      <c r="BF266" s="25">
        <f t="shared" si="163"/>
        <v>1</v>
      </c>
      <c r="BG266" s="52">
        <f t="shared" si="164"/>
        <v>62</v>
      </c>
      <c r="BH266" s="39">
        <f>AU266*O266+BA266*P266+BE266*Q266</f>
        <v>193908.86490000002</v>
      </c>
      <c r="BI266" s="39">
        <f>AU266*O266+BA266*P266+BE266*0</f>
        <v>193907.67245000001</v>
      </c>
      <c r="BK266" s="33">
        <f>A266</f>
        <v>44865</v>
      </c>
      <c r="BL266" s="33"/>
      <c r="BM266" s="29">
        <f t="shared" si="173"/>
        <v>-247.27518681156118</v>
      </c>
      <c r="BN266" s="30">
        <f t="shared" si="174"/>
        <v>270.57674147378492</v>
      </c>
      <c r="BO266" s="94">
        <f>BE265*(F266/F265-1)</f>
        <v>7.4544608909055121E-4</v>
      </c>
      <c r="BP266" s="92">
        <f t="shared" si="165"/>
        <v>23.302300108312828</v>
      </c>
      <c r="BQ266" s="94" t="e">
        <f t="shared" si="175"/>
        <v>#NUM!</v>
      </c>
      <c r="BR266" s="94" t="e">
        <f t="shared" si="176"/>
        <v>#NUM!</v>
      </c>
      <c r="BS266" s="34">
        <f>BE265*(G266/G265-1)</f>
        <v>1.2523203674892347E-3</v>
      </c>
      <c r="BT266" s="94">
        <f t="shared" si="177"/>
        <v>23.302806982591225</v>
      </c>
      <c r="BU266" s="94" t="e">
        <f t="shared" si="178"/>
        <v>#NUM!</v>
      </c>
      <c r="BV266" s="94" t="e">
        <f t="shared" si="179"/>
        <v>#NUM!</v>
      </c>
      <c r="BX266" s="94" t="e">
        <f>BQ266/MAX($BQ$5:BQ266)-1</f>
        <v>#NUM!</v>
      </c>
      <c r="BY266" s="94" t="e">
        <f>BU266/MAX($BU$5:BU266)-1</f>
        <v>#NUM!</v>
      </c>
      <c r="BZ266" s="94">
        <f>C265/MAX(C$4:C265)-1</f>
        <v>-4.2964130743608164E-2</v>
      </c>
      <c r="CA266" s="94">
        <f>D265/MAX(D$4:D265)-1</f>
        <v>-0.1305357167340383</v>
      </c>
      <c r="CB266" s="94">
        <f>E265/MAX(E$4:E265)-1</f>
        <v>-5.1439660174263047E-2</v>
      </c>
      <c r="CC266" s="94">
        <f>F265/MAX(F$4:F265)-1</f>
        <v>-4.0281101999275482E-2</v>
      </c>
      <c r="CE266" s="94"/>
      <c r="CF266" s="94"/>
      <c r="CG266" s="94"/>
      <c r="CH266" s="94"/>
      <c r="CI266" s="94"/>
      <c r="CJ266" s="94"/>
      <c r="CK266" s="94"/>
      <c r="CL266" s="94"/>
      <c r="CM266" s="94"/>
      <c r="CN266" s="94"/>
      <c r="CO266" s="94"/>
      <c r="CP266" s="94"/>
      <c r="CQ266" s="94"/>
    </row>
    <row r="267" spans="1:95" s="2" customFormat="1" x14ac:dyDescent="0.45">
      <c r="A267" s="6">
        <v>44895</v>
      </c>
      <c r="B267" s="7">
        <f>MATCH($A267,raw_data_infomax!A:A,0)</f>
        <v>8007</v>
      </c>
      <c r="C267" s="14">
        <f>INDEX(raw_data_infomax!AD:AD,'duration+credit+curve'!$B267)</f>
        <v>2.549749300000002</v>
      </c>
      <c r="D267" s="14">
        <f>INDEX(raw_data_infomax!AF:AF,'duration+credit+curve'!$B267)</f>
        <v>3.0054400000000392</v>
      </c>
      <c r="E267" s="14">
        <f>INDEX(raw_data_infomax!AH:AH,'duration+credit+curve'!$B267)</f>
        <v>2.5139397999999979</v>
      </c>
      <c r="F267" s="14">
        <f>INDEX(raw_data_infomax!AJ:AJ,'duration+credit+curve'!$B267)</f>
        <v>2.4228525000000185</v>
      </c>
      <c r="G267" s="14">
        <f>INDEX(raw_data_infomax!AL:AL,'duration+credit+curve'!$B267)</f>
        <v>1.8120302000000141</v>
      </c>
      <c r="H267" s="17"/>
      <c r="I267" s="14">
        <f t="shared" si="150"/>
        <v>1.1350932384701196E-2</v>
      </c>
      <c r="J267" s="14">
        <f t="shared" si="150"/>
        <v>3.8251281171694185E-2</v>
      </c>
      <c r="K267" s="14">
        <f t="shared" si="150"/>
        <v>4.8462006890599429E-3</v>
      </c>
      <c r="L267" s="14">
        <f t="shared" si="150"/>
        <v>1.3411941187241982E-2</v>
      </c>
      <c r="M267" s="17"/>
      <c r="N267" s="14">
        <f>INDEX(raw_data_infomax!C:C,'duration+credit+curve'!$B267)</f>
        <v>2.3363999999999998</v>
      </c>
      <c r="O267" s="14">
        <f>INDEX(raw_data_infomax!F:F,'duration+credit+curve'!$B267)</f>
        <v>6.5758000000000001</v>
      </c>
      <c r="P267" s="14">
        <f>INDEX(raw_data_infomax!I:I,'duration+credit+curve'!$B267)</f>
        <v>2.2814000000000001</v>
      </c>
      <c r="Q267" s="14">
        <f>INDEX(raw_data_infomax!L:L,'duration+credit+curve'!$B267)</f>
        <v>2.3433000000000002</v>
      </c>
      <c r="R267" s="17"/>
      <c r="S267" s="20">
        <f>INDEX(raw_data_infomax!D:D,'duration+credit+curve'!$B267)</f>
        <v>4.6605999999999996</v>
      </c>
      <c r="T267" s="20">
        <f>INDEX(raw_data_infomax!G:G,'duration+credit+curve'!$B267)</f>
        <v>3.6884000000000001</v>
      </c>
      <c r="U267" s="20">
        <f>INDEX(raw_data_infomax!J:J,'duration+credit+curve'!$B267)</f>
        <v>6.1025999999999998</v>
      </c>
      <c r="V267" s="20">
        <f>INDEX(raw_data_infomax!M:M,'duration+credit+curve'!$B267)</f>
        <v>4.141</v>
      </c>
      <c r="W267" s="17"/>
      <c r="X267" s="94">
        <f>INDEX(raw_data_infomax!AR:AR,'duration+credit+curve'!$B267)</f>
        <v>25.894595109141392</v>
      </c>
      <c r="Y267" s="94">
        <f t="shared" si="181"/>
        <v>28.327534476529127</v>
      </c>
      <c r="Z267" s="94">
        <f t="shared" si="166"/>
        <v>-3.5836861320895808E-2</v>
      </c>
      <c r="AA267" s="94">
        <f>INDEX(raw_data_infomax!W:W,'duration+credit+curve'!$B267)</f>
        <v>100.1</v>
      </c>
      <c r="AB267" s="94">
        <f t="shared" si="167"/>
        <v>-1.9940179461614971E-3</v>
      </c>
      <c r="AC267" s="104">
        <f t="shared" si="151"/>
        <v>0</v>
      </c>
      <c r="AD267" s="29">
        <f>INDEX(raw_data_infomax!$AY:$AY,'duration+credit+curve'!$B267)</f>
        <v>0.95032578368189591</v>
      </c>
      <c r="AE267" s="29">
        <f t="shared" si="182"/>
        <v>0.92617559357281232</v>
      </c>
      <c r="AF267" s="29">
        <f t="shared" si="168"/>
        <v>2.469579181188486E-2</v>
      </c>
      <c r="AG267" s="106">
        <f t="shared" si="152"/>
        <v>1</v>
      </c>
      <c r="AH267" s="106">
        <f t="shared" si="153"/>
        <v>1</v>
      </c>
      <c r="AI267" s="94">
        <f>INDEX(raw_data_infomax!BF:BF,'duration+credit+curve'!$B267)</f>
        <v>54.39258188374378</v>
      </c>
      <c r="AJ267" s="94">
        <f t="shared" si="169"/>
        <v>-0.19609433784104435</v>
      </c>
      <c r="AK267" s="94">
        <f t="shared" si="180"/>
        <v>0.6823549397315658</v>
      </c>
      <c r="AL267" s="94">
        <f>INDEX(raw_data_infomax!V:V,'duration+credit+curve'!$B267)</f>
        <v>31</v>
      </c>
      <c r="AM267" s="108">
        <f t="shared" si="170"/>
        <v>0</v>
      </c>
      <c r="AN267" s="44">
        <f t="shared" si="154"/>
        <v>0</v>
      </c>
      <c r="AP267" s="6">
        <f>A267</f>
        <v>44895</v>
      </c>
      <c r="AQ267" s="25">
        <f t="shared" si="171"/>
        <v>1</v>
      </c>
      <c r="AR267" s="94">
        <f t="shared" si="155"/>
        <v>0</v>
      </c>
      <c r="AS267" s="94">
        <f t="shared" si="172"/>
        <v>2.3433000000000002</v>
      </c>
      <c r="AT267" s="110"/>
      <c r="AU267" s="112">
        <f t="shared" si="149"/>
        <v>44895</v>
      </c>
      <c r="AV267" s="25">
        <f t="shared" si="156"/>
        <v>0.1</v>
      </c>
      <c r="AW267" s="25">
        <f t="shared" si="157"/>
        <v>0.7</v>
      </c>
      <c r="AX267" s="25">
        <f t="shared" si="158"/>
        <v>0.20000000000000007</v>
      </c>
      <c r="AY267" s="94">
        <f t="shared" si="159"/>
        <v>2.2978899999999998</v>
      </c>
      <c r="AZ267" s="110"/>
      <c r="BA267" s="25">
        <f t="shared" si="160"/>
        <v>-44894.5</v>
      </c>
      <c r="BB267" s="94">
        <f t="shared" si="161"/>
        <v>0</v>
      </c>
      <c r="BC267" s="94"/>
      <c r="BD267" s="94"/>
      <c r="BE267" s="25">
        <f t="shared" si="162"/>
        <v>0.5</v>
      </c>
      <c r="BF267" s="25">
        <f t="shared" si="163"/>
        <v>1</v>
      </c>
      <c r="BG267" s="52">
        <f t="shared" si="164"/>
        <v>60</v>
      </c>
      <c r="BH267" s="39">
        <f>AU267*O267+BA267*P267+BE267*Q267</f>
        <v>192799.40035000004</v>
      </c>
      <c r="BI267" s="39">
        <f>AU267*O267+BA267*P267+BE267*0</f>
        <v>192798.22870000004</v>
      </c>
      <c r="BK267" s="33">
        <f>A267</f>
        <v>44895</v>
      </c>
      <c r="BL267" s="33"/>
      <c r="BM267" s="29">
        <f t="shared" si="173"/>
        <v>1716.1437297680595</v>
      </c>
      <c r="BN267" s="30">
        <f t="shared" si="174"/>
        <v>-217.42237081432981</v>
      </c>
      <c r="BO267" s="94">
        <f>BE266*(F267/F266-1)</f>
        <v>6.7059705936209912E-3</v>
      </c>
      <c r="BP267" s="92">
        <f t="shared" si="165"/>
        <v>1498.7280649243235</v>
      </c>
      <c r="BQ267" s="94" t="e">
        <f t="shared" si="175"/>
        <v>#NUM!</v>
      </c>
      <c r="BR267" s="94" t="e">
        <f t="shared" si="176"/>
        <v>#NUM!</v>
      </c>
      <c r="BS267" s="34">
        <f>BE266*(G267/G266-1)</f>
        <v>1.2784323458845392E-3</v>
      </c>
      <c r="BT267" s="94">
        <f t="shared" si="177"/>
        <v>1498.7226373860758</v>
      </c>
      <c r="BU267" s="94" t="e">
        <f t="shared" si="178"/>
        <v>#NUM!</v>
      </c>
      <c r="BV267" s="94" t="e">
        <f t="shared" si="179"/>
        <v>#NUM!</v>
      </c>
      <c r="BX267" s="94" t="e">
        <f>BQ267/MAX($BQ$5:BQ267)-1</f>
        <v>#NUM!</v>
      </c>
      <c r="BY267" s="94" t="e">
        <f>BU267/MAX($BU$5:BU267)-1</f>
        <v>#NUM!</v>
      </c>
      <c r="BZ267" s="94">
        <f>C266/MAX(C$4:C266)-1</f>
        <v>-4.3653870153891883E-2</v>
      </c>
      <c r="CA267" s="94">
        <f>D266/MAX(D$4:D266)-1</f>
        <v>-0.1353311162761397</v>
      </c>
      <c r="CB267" s="94">
        <f>E266/MAX(E$4:E266)-1</f>
        <v>-5.7164360807524184E-2</v>
      </c>
      <c r="CC267" s="94">
        <f>F266/MAX(F$4:F266)-1</f>
        <v>-3.8850264600993611E-2</v>
      </c>
      <c r="CE267" s="94"/>
      <c r="CF267" s="94"/>
      <c r="CG267" s="94"/>
      <c r="CH267" s="94"/>
      <c r="CI267" s="94"/>
      <c r="CJ267" s="94"/>
      <c r="CK267" s="94"/>
      <c r="CL267" s="94"/>
      <c r="CM267" s="94"/>
      <c r="CN267" s="94"/>
      <c r="CO267" s="94"/>
      <c r="CP267" s="94"/>
      <c r="CQ267" s="94"/>
    </row>
    <row r="268" spans="1:95" s="2" customFormat="1" x14ac:dyDescent="0.45">
      <c r="A268" s="6">
        <v>44926</v>
      </c>
      <c r="B268" s="7">
        <f>MATCH($A268,raw_data_infomax!A:A,0)</f>
        <v>8038</v>
      </c>
      <c r="C268" s="14">
        <f>INDEX(raw_data_infomax!AD:AD,'duration+credit+curve'!$B268)</f>
        <v>2.5735087000000005</v>
      </c>
      <c r="D268" s="14">
        <f>INDEX(raw_data_infomax!AF:AF,'duration+credit+curve'!$B268)</f>
        <v>2.9995972000000406</v>
      </c>
      <c r="E268" s="14">
        <f>INDEX(raw_data_infomax!AH:AH,'duration+credit+curve'!$B268)</f>
        <v>2.5509571999999974</v>
      </c>
      <c r="F268" s="14">
        <f>INDEX(raw_data_infomax!AJ:AJ,'duration+credit+curve'!$B268)</f>
        <v>2.4394427000000172</v>
      </c>
      <c r="G268" s="14">
        <f>INDEX(raw_data_infomax!AL:AL,'duration+credit+curve'!$B268)</f>
        <v>1.8171063000000154</v>
      </c>
      <c r="H268" s="17"/>
      <c r="I268" s="14">
        <f t="shared" si="150"/>
        <v>9.3183278842350337E-3</v>
      </c>
      <c r="J268" s="14">
        <f t="shared" si="150"/>
        <v>-1.9440747444628981E-3</v>
      </c>
      <c r="K268" s="14">
        <f t="shared" si="150"/>
        <v>1.4724855384365076E-2</v>
      </c>
      <c r="L268" s="14">
        <f t="shared" si="150"/>
        <v>6.8473834044782134E-3</v>
      </c>
      <c r="M268" s="17"/>
      <c r="N268" s="14">
        <f>INDEX(raw_data_infomax!C:C,'duration+credit+curve'!$B268)</f>
        <v>2.3492999999999999</v>
      </c>
      <c r="O268" s="14">
        <f>INDEX(raw_data_infomax!F:F,'duration+credit+curve'!$B268)</f>
        <v>6.7070999999999996</v>
      </c>
      <c r="P268" s="14">
        <f>INDEX(raw_data_infomax!I:I,'duration+credit+curve'!$B268)</f>
        <v>2.2673000000000001</v>
      </c>
      <c r="Q268" s="14">
        <f>INDEX(raw_data_infomax!L:L,'duration+credit+curve'!$B268)</f>
        <v>2.39</v>
      </c>
      <c r="R268" s="17"/>
      <c r="S268" s="20">
        <f>INDEX(raw_data_infomax!D:D,'duration+credit+curve'!$B268)</f>
        <v>4.4405999999999999</v>
      </c>
      <c r="T268" s="20">
        <f>INDEX(raw_data_infomax!G:G,'duration+credit+curve'!$B268)</f>
        <v>3.7503000000000002</v>
      </c>
      <c r="U268" s="20">
        <f>INDEX(raw_data_infomax!J:J,'duration+credit+curve'!$B268)</f>
        <v>5.7099000000000002</v>
      </c>
      <c r="V268" s="20">
        <f>INDEX(raw_data_infomax!M:M,'duration+credit+curve'!$B268)</f>
        <v>4.0057999999999998</v>
      </c>
      <c r="W268" s="17"/>
      <c r="X268" s="94">
        <f>INDEX(raw_data_infomax!AR:AR,'duration+credit+curve'!$B268)</f>
        <v>27.124363378861663</v>
      </c>
      <c r="Y268" s="94">
        <f t="shared" si="181"/>
        <v>27.434525534005711</v>
      </c>
      <c r="Z268" s="94">
        <f t="shared" si="166"/>
        <v>-3.1524414638461451E-2</v>
      </c>
      <c r="AA268" s="94">
        <f>INDEX(raw_data_infomax!W:W,'duration+credit+curve'!$B268)</f>
        <v>99.6</v>
      </c>
      <c r="AB268" s="94">
        <f t="shared" si="167"/>
        <v>-4.9950049950050479E-3</v>
      </c>
      <c r="AC268" s="104">
        <f t="shared" si="151"/>
        <v>0</v>
      </c>
      <c r="AD268" s="29">
        <f>INDEX(raw_data_infomax!$AY:$AY,'duration+credit+curve'!$B268)</f>
        <v>0.99780989087279426</v>
      </c>
      <c r="AE268" s="29">
        <f t="shared" si="182"/>
        <v>0.94766430906730414</v>
      </c>
      <c r="AF268" s="29">
        <f t="shared" si="168"/>
        <v>2.3201556641756271E-2</v>
      </c>
      <c r="AG268" s="106">
        <f t="shared" si="152"/>
        <v>1</v>
      </c>
      <c r="AH268" s="106">
        <f t="shared" si="153"/>
        <v>1</v>
      </c>
      <c r="AI268" s="94">
        <f>INDEX(raw_data_infomax!BF:BF,'duration+credit+curve'!$B268)</f>
        <v>49.06633873135933</v>
      </c>
      <c r="AJ268" s="94">
        <f t="shared" si="169"/>
        <v>-9.7922234391603635E-2</v>
      </c>
      <c r="AK268" s="94">
        <f t="shared" si="180"/>
        <v>0.6155372193849028</v>
      </c>
      <c r="AL268" s="94">
        <f>INDEX(raw_data_infomax!V:V,'duration+credit+curve'!$B268)</f>
        <v>41</v>
      </c>
      <c r="AM268" s="108">
        <f t="shared" si="170"/>
        <v>0</v>
      </c>
      <c r="AN268" s="44">
        <f t="shared" si="154"/>
        <v>0</v>
      </c>
      <c r="AP268" s="6">
        <f>A268</f>
        <v>44926</v>
      </c>
      <c r="AQ268" s="25">
        <f t="shared" si="171"/>
        <v>1</v>
      </c>
      <c r="AR268" s="94">
        <f t="shared" si="155"/>
        <v>0</v>
      </c>
      <c r="AS268" s="94">
        <f t="shared" si="172"/>
        <v>2.39</v>
      </c>
      <c r="AT268" s="110"/>
      <c r="AU268" s="112">
        <f t="shared" si="149"/>
        <v>44926</v>
      </c>
      <c r="AV268" s="25">
        <f t="shared" si="156"/>
        <v>0.1</v>
      </c>
      <c r="AW268" s="25">
        <f t="shared" si="157"/>
        <v>0.7</v>
      </c>
      <c r="AX268" s="25">
        <f t="shared" si="158"/>
        <v>0.20000000000000007</v>
      </c>
      <c r="AY268" s="94">
        <f t="shared" si="159"/>
        <v>2.3437100000000002</v>
      </c>
      <c r="AZ268" s="110"/>
      <c r="BA268" s="25">
        <f t="shared" si="160"/>
        <v>-44925.5</v>
      </c>
      <c r="BB268" s="94">
        <f t="shared" si="161"/>
        <v>0</v>
      </c>
      <c r="BC268" s="94"/>
      <c r="BD268" s="94"/>
      <c r="BE268" s="25">
        <f t="shared" si="162"/>
        <v>0.5</v>
      </c>
      <c r="BF268" s="25">
        <f t="shared" si="163"/>
        <v>1</v>
      </c>
      <c r="BG268" s="52">
        <f t="shared" si="164"/>
        <v>62</v>
      </c>
      <c r="BH268" s="39">
        <f>AU268*O268+BA268*P268+BE268*Q268</f>
        <v>199464.78344999999</v>
      </c>
      <c r="BI268" s="39">
        <f>AU268*O268+BA268*P268+BE268*0</f>
        <v>199463.58844999998</v>
      </c>
      <c r="BK268" s="33">
        <f>A268</f>
        <v>44926</v>
      </c>
      <c r="BL268" s="33"/>
      <c r="BM268" s="29">
        <f t="shared" si="173"/>
        <v>-87.279235652661811</v>
      </c>
      <c r="BN268" s="30">
        <f t="shared" si="174"/>
        <v>-661.06502005337791</v>
      </c>
      <c r="BO268" s="94">
        <f>BE267*(F268/F267-1)</f>
        <v>3.4236917022391067E-3</v>
      </c>
      <c r="BP268" s="92">
        <f t="shared" si="165"/>
        <v>-748.34083201433748</v>
      </c>
      <c r="BQ268" s="94" t="e">
        <f t="shared" si="175"/>
        <v>#NUM!</v>
      </c>
      <c r="BR268" s="94" t="e">
        <f t="shared" si="176"/>
        <v>#NUM!</v>
      </c>
      <c r="BS268" s="34">
        <f>BE267*(G268/G267-1)</f>
        <v>1.4006665010332098E-3</v>
      </c>
      <c r="BT268" s="94">
        <f t="shared" si="177"/>
        <v>-748.34285503953868</v>
      </c>
      <c r="BU268" s="94" t="e">
        <f t="shared" si="178"/>
        <v>#NUM!</v>
      </c>
      <c r="BV268" s="94" t="e">
        <f t="shared" si="179"/>
        <v>#NUM!</v>
      </c>
      <c r="BX268" s="94" t="e">
        <f>BQ268/MAX($BQ$5:BQ268)-1</f>
        <v>#NUM!</v>
      </c>
      <c r="BY268" s="94" t="e">
        <f>BU268/MAX($BU$5:BU268)-1</f>
        <v>#NUM!</v>
      </c>
      <c r="BZ268" s="94">
        <f>C267/MAX(C$4:C267)-1</f>
        <v>-3.2798449897638027E-2</v>
      </c>
      <c r="CA268" s="94">
        <f>D267/MAX(D$4:D267)-1</f>
        <v>-0.10225642368440324</v>
      </c>
      <c r="CB268" s="94">
        <f>E267/MAX(E$4:E267)-1</f>
        <v>-5.2595190083199239E-2</v>
      </c>
      <c r="CC268" s="94">
        <f>F267/MAX(F$4:F267)-1</f>
        <v>-2.5959380877688898E-2</v>
      </c>
      <c r="CE268" s="94"/>
      <c r="CF268" s="94"/>
      <c r="CG268" s="94"/>
      <c r="CH268" s="94"/>
      <c r="CI268" s="94"/>
      <c r="CJ268" s="94"/>
      <c r="CK268" s="94"/>
      <c r="CL268" s="94"/>
      <c r="CM268" s="94"/>
      <c r="CN268" s="94"/>
      <c r="CO268" s="94"/>
      <c r="CP268" s="94"/>
      <c r="CQ268" s="94"/>
    </row>
    <row r="269" spans="1:95" s="2" customFormat="1" x14ac:dyDescent="0.45">
      <c r="A269" s="6">
        <v>44957</v>
      </c>
      <c r="B269" s="7">
        <f>MATCH($A269,raw_data_infomax!A:A,0)</f>
        <v>8069</v>
      </c>
      <c r="C269" s="14">
        <f>INDEX(raw_data_infomax!AD:AD,'duration+credit+curve'!$B269)</f>
        <v>2.622413799999999</v>
      </c>
      <c r="D269" s="14">
        <f>INDEX(raw_data_infomax!AF:AF,'duration+credit+curve'!$B269)</f>
        <v>3.1012370000000429</v>
      </c>
      <c r="E269" s="14">
        <f>INDEX(raw_data_infomax!AH:AH,'duration+credit+curve'!$B269)</f>
        <v>2.6323558999999972</v>
      </c>
      <c r="F269" s="14">
        <f>INDEX(raw_data_infomax!AJ:AJ,'duration+credit+curve'!$B269)</f>
        <v>2.4772548000000172</v>
      </c>
      <c r="G269" s="14">
        <f>INDEX(raw_data_infomax!AL:AL,'duration+credit+curve'!$B269)</f>
        <v>1.8223169000000152</v>
      </c>
      <c r="H269" s="17"/>
      <c r="I269" s="14">
        <f t="shared" si="150"/>
        <v>1.9003277509805461E-2</v>
      </c>
      <c r="J269" s="14">
        <f t="shared" si="150"/>
        <v>3.3884482889902978E-2</v>
      </c>
      <c r="K269" s="14">
        <f t="shared" si="150"/>
        <v>3.1909081030446096E-2</v>
      </c>
      <c r="L269" s="14">
        <f t="shared" si="150"/>
        <v>1.5500302589603665E-2</v>
      </c>
      <c r="M269" s="17"/>
      <c r="N269" s="14">
        <f>INDEX(raw_data_infomax!C:C,'duration+credit+curve'!$B269)</f>
        <v>2.3572000000000002</v>
      </c>
      <c r="O269" s="14">
        <f>INDEX(raw_data_infomax!F:F,'duration+credit+curve'!$B269)</f>
        <v>6.6746999999999996</v>
      </c>
      <c r="P269" s="14">
        <f>INDEX(raw_data_infomax!I:I,'duration+credit+curve'!$B269)</f>
        <v>2.3422999999999998</v>
      </c>
      <c r="Q269" s="14">
        <f>INDEX(raw_data_infomax!L:L,'duration+credit+curve'!$B269)</f>
        <v>2.3717999999999999</v>
      </c>
      <c r="R269" s="17"/>
      <c r="S269" s="20">
        <f>INDEX(raw_data_infomax!D:D,'duration+credit+curve'!$B269)</f>
        <v>3.7635000000000001</v>
      </c>
      <c r="T269" s="20">
        <f>INDEX(raw_data_infomax!G:G,'duration+credit+curve'!$B269)</f>
        <v>3.2966000000000002</v>
      </c>
      <c r="U269" s="20">
        <f>INDEX(raw_data_infomax!J:J,'duration+credit+curve'!$B269)</f>
        <v>4.5</v>
      </c>
      <c r="V269" s="20">
        <f>INDEX(raw_data_infomax!M:M,'duration+credit+curve'!$B269)</f>
        <v>3.4931000000000001</v>
      </c>
      <c r="W269" s="17"/>
      <c r="X269" s="94">
        <f>INDEX(raw_data_infomax!AR:AR,'duration+credit+curve'!$B269)</f>
        <v>28.414127782226686</v>
      </c>
      <c r="Y269" s="94">
        <f t="shared" si="181"/>
        <v>26.922112257968571</v>
      </c>
      <c r="Z269" s="94">
        <f t="shared" si="166"/>
        <v>-1.8677679532018598E-2</v>
      </c>
      <c r="AA269" s="94">
        <f>INDEX(raw_data_infomax!W:W,'duration+credit+curve'!$B269)</f>
        <v>99.2</v>
      </c>
      <c r="AB269" s="94">
        <f t="shared" si="167"/>
        <v>-4.0160642570280514E-3</v>
      </c>
      <c r="AC269" s="104">
        <f t="shared" si="151"/>
        <v>0</v>
      </c>
      <c r="AD269" s="29">
        <f>INDEX(raw_data_infomax!$AY:$AY,'duration+credit+curve'!$B269)</f>
        <v>0.99065729418126169</v>
      </c>
      <c r="AE269" s="29">
        <f t="shared" si="182"/>
        <v>0.964966450475362</v>
      </c>
      <c r="AF269" s="29">
        <f t="shared" si="168"/>
        <v>1.8257669137172305E-2</v>
      </c>
      <c r="AG269" s="106">
        <f t="shared" si="152"/>
        <v>1</v>
      </c>
      <c r="AH269" s="106">
        <f t="shared" si="153"/>
        <v>1</v>
      </c>
      <c r="AI269" s="94">
        <f>INDEX(raw_data_infomax!BF:BF,'duration+credit+curve'!$B269)</f>
        <v>58.018692858845228</v>
      </c>
      <c r="AJ269" s="94">
        <f t="shared" si="169"/>
        <v>0.18245408887140502</v>
      </c>
      <c r="AK269" s="94">
        <f t="shared" si="180"/>
        <v>0.72784450191421335</v>
      </c>
      <c r="AL269" s="94">
        <f>INDEX(raw_data_infomax!V:V,'duration+credit+curve'!$B269)</f>
        <v>41</v>
      </c>
      <c r="AM269" s="108">
        <f t="shared" si="170"/>
        <v>1</v>
      </c>
      <c r="AN269" s="44">
        <f t="shared" si="154"/>
        <v>1</v>
      </c>
      <c r="AP269" s="6">
        <f>A269</f>
        <v>44957</v>
      </c>
      <c r="AQ269" s="25">
        <f t="shared" si="171"/>
        <v>1</v>
      </c>
      <c r="AR269" s="94">
        <f t="shared" si="155"/>
        <v>0</v>
      </c>
      <c r="AS269" s="94">
        <f t="shared" si="172"/>
        <v>2.3717999999999999</v>
      </c>
      <c r="AT269" s="110"/>
      <c r="AU269" s="112">
        <f t="shared" si="149"/>
        <v>44957</v>
      </c>
      <c r="AV269" s="25">
        <f t="shared" si="156"/>
        <v>0.1</v>
      </c>
      <c r="AW269" s="25">
        <f t="shared" si="157"/>
        <v>0.7</v>
      </c>
      <c r="AX269" s="25">
        <f t="shared" si="158"/>
        <v>0.20000000000000007</v>
      </c>
      <c r="AY269" s="94">
        <f t="shared" si="159"/>
        <v>2.3277299999999999</v>
      </c>
      <c r="AZ269" s="110"/>
      <c r="BA269" s="25">
        <f t="shared" si="160"/>
        <v>-44956</v>
      </c>
      <c r="BB269" s="94">
        <f t="shared" si="161"/>
        <v>0.5</v>
      </c>
      <c r="BC269" s="94"/>
      <c r="BD269" s="94"/>
      <c r="BE269" s="25">
        <f t="shared" si="162"/>
        <v>0</v>
      </c>
      <c r="BF269" s="25">
        <f t="shared" si="163"/>
        <v>1</v>
      </c>
      <c r="BG269" s="52">
        <f t="shared" si="164"/>
        <v>62</v>
      </c>
      <c r="BH269" s="39">
        <f>AU269*O269+BA269*P269+BE269*Q269</f>
        <v>194774.0491</v>
      </c>
      <c r="BI269" s="39">
        <f>AU269*O269+BA269*P269+BE269*0</f>
        <v>194774.0491</v>
      </c>
      <c r="BK269" s="33">
        <f>A269</f>
        <v>44957</v>
      </c>
      <c r="BL269" s="33"/>
      <c r="BM269" s="29">
        <f t="shared" si="173"/>
        <v>1522.2942783117812</v>
      </c>
      <c r="BN269" s="30">
        <f t="shared" si="174"/>
        <v>-1433.531419833306</v>
      </c>
      <c r="BO269" s="94">
        <f>BE268*(F269/F268-1)</f>
        <v>7.7501512948018325E-3</v>
      </c>
      <c r="BP269" s="92">
        <f t="shared" si="165"/>
        <v>88.77060862977001</v>
      </c>
      <c r="BQ269" s="94" t="e">
        <f t="shared" si="175"/>
        <v>#NUM!</v>
      </c>
      <c r="BR269" s="94" t="e">
        <f t="shared" si="176"/>
        <v>#NUM!</v>
      </c>
      <c r="BS269" s="34">
        <f>BE268*(G269/G268-1)</f>
        <v>1.4337631210677992E-3</v>
      </c>
      <c r="BT269" s="94">
        <f t="shared" si="177"/>
        <v>88.76429224159628</v>
      </c>
      <c r="BU269" s="94" t="e">
        <f t="shared" si="178"/>
        <v>#NUM!</v>
      </c>
      <c r="BV269" s="94" t="e">
        <f t="shared" si="179"/>
        <v>#NUM!</v>
      </c>
      <c r="BX269" s="94" t="e">
        <f>BQ269/MAX($BQ$5:BQ269)-1</f>
        <v>#NUM!</v>
      </c>
      <c r="BY269" s="94" t="e">
        <f>BU269/MAX($BU$5:BU269)-1</f>
        <v>#NUM!</v>
      </c>
      <c r="BZ269" s="94">
        <f>C268/MAX(C$4:C268)-1</f>
        <v>-2.3785748723643918E-2</v>
      </c>
      <c r="CA269" s="94">
        <f>D268/MAX(D$4:D268)-1</f>
        <v>-0.10400170429812217</v>
      </c>
      <c r="CB269" s="94">
        <f>E268/MAX(E$4:E268)-1</f>
        <v>-3.86447912667226E-2</v>
      </c>
      <c r="CC269" s="94">
        <f>F268/MAX(F$4:F268)-1</f>
        <v>-1.928975130702304E-2</v>
      </c>
      <c r="CE269" s="94"/>
      <c r="CF269" s="94"/>
      <c r="CG269" s="94"/>
      <c r="CH269" s="94"/>
      <c r="CI269" s="94"/>
      <c r="CJ269" s="94"/>
      <c r="CK269" s="94"/>
      <c r="CL269" s="94"/>
      <c r="CM269" s="94"/>
      <c r="CN269" s="94"/>
      <c r="CO269" s="94"/>
      <c r="CP269" s="94"/>
      <c r="CQ269" s="94"/>
    </row>
    <row r="270" spans="1:95" s="2" customFormat="1" x14ac:dyDescent="0.45">
      <c r="A270" s="6">
        <v>44985</v>
      </c>
      <c r="B270" s="7">
        <f>MATCH($A270,raw_data_infomax!A:A,0)</f>
        <v>8097</v>
      </c>
      <c r="C270" s="14">
        <f>INDEX(raw_data_infomax!AD:AD,'duration+credit+curve'!$B270)</f>
        <v>2.6075057999999993</v>
      </c>
      <c r="D270" s="14">
        <f>INDEX(raw_data_infomax!AF:AF,'duration+credit+curve'!$B270)</f>
        <v>3.0101438000000416</v>
      </c>
      <c r="E270" s="14">
        <f>INDEX(raw_data_infomax!AH:AH,'duration+credit+curve'!$B270)</f>
        <v>2.6385003999999963</v>
      </c>
      <c r="F270" s="14">
        <f>INDEX(raw_data_infomax!AJ:AJ,'duration+credit+curve'!$B270)</f>
        <v>2.4569091000000189</v>
      </c>
      <c r="G270" s="14">
        <f>INDEX(raw_data_infomax!AL:AL,'duration+credit+curve'!$B270)</f>
        <v>1.8271890000000153</v>
      </c>
      <c r="H270" s="17"/>
      <c r="I270" s="14">
        <f t="shared" si="150"/>
        <v>-5.6848389068115956E-3</v>
      </c>
      <c r="J270" s="14">
        <f t="shared" si="150"/>
        <v>-2.9373182378515383E-2</v>
      </c>
      <c r="K270" s="14">
        <f t="shared" si="150"/>
        <v>2.334220839970369E-3</v>
      </c>
      <c r="L270" s="14">
        <f t="shared" si="150"/>
        <v>-8.2130025542782592E-3</v>
      </c>
      <c r="M270" s="17"/>
      <c r="N270" s="14">
        <f>INDEX(raw_data_infomax!C:C,'duration+credit+curve'!$B270)</f>
        <v>2.3416999999999999</v>
      </c>
      <c r="O270" s="14">
        <f>INDEX(raw_data_infomax!F:F,'duration+credit+curve'!$B270)</f>
        <v>6.5704000000000002</v>
      </c>
      <c r="P270" s="14">
        <f>INDEX(raw_data_infomax!I:I,'duration+credit+curve'!$B270)</f>
        <v>2.3616000000000001</v>
      </c>
      <c r="Q270" s="14">
        <f>INDEX(raw_data_infomax!L:L,'duration+credit+curve'!$B270)</f>
        <v>2.3315000000000001</v>
      </c>
      <c r="R270" s="17"/>
      <c r="S270" s="20">
        <f>INDEX(raw_data_infomax!D:D,'duration+credit+curve'!$B270)</f>
        <v>4.1195000000000004</v>
      </c>
      <c r="T270" s="20">
        <f>INDEX(raw_data_infomax!G:G,'duration+credit+curve'!$B270)</f>
        <v>3.7894000000000001</v>
      </c>
      <c r="U270" s="20">
        <f>INDEX(raw_data_infomax!J:J,'duration+credit+curve'!$B270)</f>
        <v>4.5167000000000002</v>
      </c>
      <c r="V270" s="20">
        <f>INDEX(raw_data_infomax!M:M,'duration+credit+curve'!$B270)</f>
        <v>3.9632000000000001</v>
      </c>
      <c r="W270" s="17"/>
      <c r="X270" s="94">
        <f>INDEX(raw_data_infomax!AR:AR,'duration+credit+curve'!$B270)</f>
        <v>28.465157931805916</v>
      </c>
      <c r="Y270" s="94">
        <f t="shared" si="181"/>
        <v>27.060712372894795</v>
      </c>
      <c r="Z270" s="94">
        <f t="shared" si="166"/>
        <v>5.1481887304440921E-3</v>
      </c>
      <c r="AA270" s="94">
        <f>INDEX(raw_data_infomax!W:W,'duration+credit+curve'!$B270)</f>
        <v>99</v>
      </c>
      <c r="AB270" s="94">
        <f t="shared" si="167"/>
        <v>-2.0161290322581182E-3</v>
      </c>
      <c r="AC270" s="104">
        <f t="shared" si="151"/>
        <v>1</v>
      </c>
      <c r="AD270" s="29">
        <f>INDEX(raw_data_infomax!$AY:$AY,'duration+credit+curve'!$B270)</f>
        <v>0.9842325671278247</v>
      </c>
      <c r="AE270" s="29">
        <f t="shared" si="182"/>
        <v>0.97346720835105316</v>
      </c>
      <c r="AF270" s="29">
        <f t="shared" si="168"/>
        <v>8.8093817888730275E-3</v>
      </c>
      <c r="AG270" s="106">
        <f t="shared" si="152"/>
        <v>1</v>
      </c>
      <c r="AH270" s="106">
        <f t="shared" si="153"/>
        <v>1</v>
      </c>
      <c r="AI270" s="94">
        <f>INDEX(raw_data_infomax!BF:BF,'duration+credit+curve'!$B270)</f>
        <v>86.75672380139298</v>
      </c>
      <c r="AJ270" s="94">
        <f t="shared" si="169"/>
        <v>0.49532365392072952</v>
      </c>
      <c r="AK270" s="94">
        <f t="shared" si="180"/>
        <v>1.0883631000884748</v>
      </c>
      <c r="AL270" s="94">
        <f>INDEX(raw_data_infomax!V:V,'duration+credit+curve'!$B270)</f>
        <v>41</v>
      </c>
      <c r="AM270" s="108">
        <f t="shared" si="170"/>
        <v>1</v>
      </c>
      <c r="AN270" s="44">
        <f t="shared" si="154"/>
        <v>1</v>
      </c>
      <c r="AP270" s="6">
        <f>A270</f>
        <v>44985</v>
      </c>
      <c r="AQ270" s="25">
        <f t="shared" si="171"/>
        <v>1.2</v>
      </c>
      <c r="AR270" s="94">
        <f t="shared" si="155"/>
        <v>0.2</v>
      </c>
      <c r="AS270" s="94">
        <f t="shared" si="172"/>
        <v>2.7978000000000001</v>
      </c>
      <c r="AT270" s="110"/>
      <c r="AU270" s="112">
        <f t="shared" si="149"/>
        <v>44985</v>
      </c>
      <c r="AV270" s="25">
        <f t="shared" si="156"/>
        <v>0.1</v>
      </c>
      <c r="AW270" s="25">
        <f t="shared" si="157"/>
        <v>0.89999999999999991</v>
      </c>
      <c r="AX270" s="25">
        <f t="shared" si="158"/>
        <v>0</v>
      </c>
      <c r="AY270" s="94">
        <f t="shared" si="159"/>
        <v>2.7553900000000002</v>
      </c>
      <c r="AZ270" s="110"/>
      <c r="BA270" s="25">
        <f t="shared" si="160"/>
        <v>-44984</v>
      </c>
      <c r="BB270" s="94">
        <f t="shared" si="161"/>
        <v>0.5</v>
      </c>
      <c r="BC270" s="94"/>
      <c r="BD270" s="94"/>
      <c r="BE270" s="25">
        <f t="shared" si="162"/>
        <v>0</v>
      </c>
      <c r="BF270" s="25">
        <f t="shared" si="163"/>
        <v>1</v>
      </c>
      <c r="BG270" s="52">
        <f t="shared" si="164"/>
        <v>56</v>
      </c>
      <c r="BH270" s="39">
        <f>AU270*O270+BA270*P270+BE270*Q270</f>
        <v>189335.22960000002</v>
      </c>
      <c r="BI270" s="39">
        <f>AU270*O270+BA270*P270+BE270*0</f>
        <v>189335.22960000002</v>
      </c>
      <c r="BK270" s="33">
        <f>A270</f>
        <v>44985</v>
      </c>
      <c r="BL270" s="33"/>
      <c r="BM270" s="29">
        <f t="shared" si="173"/>
        <v>-1320.5301601909161</v>
      </c>
      <c r="BN270" s="30">
        <f t="shared" si="174"/>
        <v>-104.9372320817079</v>
      </c>
      <c r="BO270" s="94">
        <f>BE269*(F270/F269-1)</f>
        <v>0</v>
      </c>
      <c r="BP270" s="92">
        <f t="shared" si="165"/>
        <v>-1425.467392272624</v>
      </c>
      <c r="BQ270" s="94" t="e">
        <f t="shared" si="175"/>
        <v>#NUM!</v>
      </c>
      <c r="BR270" s="94" t="e">
        <f t="shared" si="176"/>
        <v>#NUM!</v>
      </c>
      <c r="BS270" s="34">
        <f>BE269*(G270/G269-1)</f>
        <v>0</v>
      </c>
      <c r="BT270" s="94">
        <f t="shared" si="177"/>
        <v>-1425.467392272624</v>
      </c>
      <c r="BU270" s="94" t="e">
        <f t="shared" si="178"/>
        <v>#NUM!</v>
      </c>
      <c r="BV270" s="94" t="e">
        <f t="shared" si="179"/>
        <v>#NUM!</v>
      </c>
      <c r="BX270" s="94" t="e">
        <f>BQ270/MAX($BQ$5:BQ270)-1</f>
        <v>#NUM!</v>
      </c>
      <c r="BY270" s="94" t="e">
        <f>BU270/MAX($BU$5:BU270)-1</f>
        <v>#NUM!</v>
      </c>
      <c r="BZ270" s="94">
        <f>C269/MAX(C$4:C269)-1</f>
        <v>-5.2344783976124853E-3</v>
      </c>
      <c r="CA270" s="94">
        <f>D269/MAX(D$4:D269)-1</f>
        <v>-7.364126537802973E-2</v>
      </c>
      <c r="CB270" s="94">
        <f>E269/MAX(E$4:E269)-1</f>
        <v>-7.9688300122110478E-3</v>
      </c>
      <c r="CC270" s="94">
        <f>F269/MAX(F$4:F269)-1</f>
        <v>-4.0884456995564644E-3</v>
      </c>
      <c r="CE270" s="94"/>
      <c r="CF270" s="94"/>
      <c r="CG270" s="94"/>
      <c r="CH270" s="94"/>
      <c r="CI270" s="94"/>
      <c r="CJ270" s="94"/>
      <c r="CK270" s="94"/>
      <c r="CL270" s="94"/>
      <c r="CM270" s="94"/>
      <c r="CN270" s="94"/>
      <c r="CO270" s="94"/>
      <c r="CP270" s="94"/>
      <c r="CQ270" s="94"/>
    </row>
    <row r="271" spans="1:95" s="2" customFormat="1" x14ac:dyDescent="0.45">
      <c r="A271" s="6">
        <v>45016</v>
      </c>
      <c r="B271" s="7">
        <f>MATCH($A271,raw_data_infomax!A:A,0)</f>
        <v>8128</v>
      </c>
      <c r="C271" s="14">
        <f>INDEX(raw_data_infomax!AD:AD,'duration+credit+curve'!$B271)</f>
        <v>2.6464109999999974</v>
      </c>
      <c r="D271" s="14">
        <f>INDEX(raw_data_infomax!AF:AF,'duration+credit+curve'!$B271)</f>
        <v>3.1088190000000409</v>
      </c>
      <c r="E271" s="14">
        <f>INDEX(raw_data_infomax!AH:AH,'duration+credit+curve'!$B271)</f>
        <v>2.6730970999999975</v>
      </c>
      <c r="F271" s="14">
        <f>INDEX(raw_data_infomax!AJ:AJ,'duration+credit+curve'!$B271)</f>
        <v>2.4957075000000191</v>
      </c>
      <c r="G271" s="14">
        <f>INDEX(raw_data_infomax!AL:AL,'duration+credit+curve'!$B271)</f>
        <v>1.8325887000000163</v>
      </c>
      <c r="H271" s="17"/>
      <c r="I271" s="14">
        <f t="shared" si="150"/>
        <v>1.4920465373460701E-2</v>
      </c>
      <c r="J271" s="14">
        <f t="shared" si="150"/>
        <v>3.2780892394575378E-2</v>
      </c>
      <c r="K271" s="14">
        <f t="shared" si="150"/>
        <v>1.3112258766381446E-2</v>
      </c>
      <c r="L271" s="14">
        <f t="shared" si="150"/>
        <v>1.5791548820426327E-2</v>
      </c>
      <c r="M271" s="17"/>
      <c r="N271" s="14">
        <f>INDEX(raw_data_infomax!C:C,'duration+credit+curve'!$B271)</f>
        <v>2.4009</v>
      </c>
      <c r="O271" s="14">
        <f>INDEX(raw_data_infomax!F:F,'duration+credit+curve'!$B271)</f>
        <v>6.7103999999999999</v>
      </c>
      <c r="P271" s="14">
        <f>INDEX(raw_data_infomax!I:I,'duration+credit+curve'!$B271)</f>
        <v>2.3805999999999998</v>
      </c>
      <c r="Q271" s="14">
        <f>INDEX(raw_data_infomax!L:L,'duration+credit+curve'!$B271)</f>
        <v>2.4217</v>
      </c>
      <c r="R271" s="17"/>
      <c r="S271" s="20">
        <f>INDEX(raw_data_infomax!D:D,'duration+credit+curve'!$B271)</f>
        <v>3.6429999999999998</v>
      </c>
      <c r="T271" s="20">
        <f>INDEX(raw_data_infomax!G:G,'duration+credit+curve'!$B271)</f>
        <v>3.3462999999999998</v>
      </c>
      <c r="U271" s="20">
        <f>INDEX(raw_data_infomax!J:J,'duration+credit+curve'!$B271)</f>
        <v>4.1360000000000001</v>
      </c>
      <c r="V271" s="20">
        <f>INDEX(raw_data_infomax!M:M,'duration+credit+curve'!$B271)</f>
        <v>3.4409000000000001</v>
      </c>
      <c r="W271" s="17"/>
      <c r="X271" s="94">
        <f>INDEX(raw_data_infomax!AR:AR,'duration+credit+curve'!$B271)</f>
        <v>28.524867478375231</v>
      </c>
      <c r="Y271" s="94">
        <f t="shared" si="181"/>
        <v>27.684622336082178</v>
      </c>
      <c r="Z271" s="94">
        <f t="shared" si="166"/>
        <v>2.3055932696447456E-2</v>
      </c>
      <c r="AA271" s="94">
        <f>INDEX(raw_data_infomax!W:W,'duration+credit+curve'!$B271)</f>
        <v>98.7</v>
      </c>
      <c r="AB271" s="94">
        <f t="shared" si="167"/>
        <v>-3.0303030303030498E-3</v>
      </c>
      <c r="AC271" s="104">
        <f t="shared" si="151"/>
        <v>1</v>
      </c>
      <c r="AD271" s="29">
        <f>INDEX(raw_data_infomax!$AY:$AY,'duration+credit+curve'!$B271)</f>
        <v>0.97894471115291137</v>
      </c>
      <c r="AE271" s="29">
        <f t="shared" si="182"/>
        <v>0.98039404940333752</v>
      </c>
      <c r="AF271" s="29">
        <f t="shared" si="168"/>
        <v>7.1156388143958083E-3</v>
      </c>
      <c r="AG271" s="106">
        <f t="shared" si="152"/>
        <v>1</v>
      </c>
      <c r="AH271" s="106">
        <f t="shared" si="153"/>
        <v>1</v>
      </c>
      <c r="AI271" s="94">
        <f>INDEX(raw_data_infomax!BF:BF,'duration+credit+curve'!$B271)</f>
        <v>99.491841939614559</v>
      </c>
      <c r="AJ271" s="94">
        <f t="shared" si="169"/>
        <v>0.14679113710397051</v>
      </c>
      <c r="AK271" s="94">
        <f t="shared" si="180"/>
        <v>1.2481251571324645</v>
      </c>
      <c r="AL271" s="94">
        <f>INDEX(raw_data_infomax!V:V,'duration+credit+curve'!$B271)</f>
        <v>33</v>
      </c>
      <c r="AM271" s="108">
        <f t="shared" si="170"/>
        <v>1</v>
      </c>
      <c r="AN271" s="44">
        <f t="shared" si="154"/>
        <v>1</v>
      </c>
      <c r="AP271" s="6">
        <f>A271</f>
        <v>45016</v>
      </c>
      <c r="AQ271" s="25">
        <f t="shared" si="171"/>
        <v>1.2</v>
      </c>
      <c r="AR271" s="94">
        <f t="shared" si="155"/>
        <v>0.2</v>
      </c>
      <c r="AS271" s="94">
        <f t="shared" si="172"/>
        <v>2.90604</v>
      </c>
      <c r="AT271" s="110"/>
      <c r="AU271" s="112">
        <f t="shared" si="149"/>
        <v>45016</v>
      </c>
      <c r="AV271" s="25">
        <f t="shared" si="156"/>
        <v>0.1</v>
      </c>
      <c r="AW271" s="25">
        <f t="shared" si="157"/>
        <v>0.89999999999999991</v>
      </c>
      <c r="AX271" s="25">
        <f t="shared" si="158"/>
        <v>0</v>
      </c>
      <c r="AY271" s="94">
        <f t="shared" si="159"/>
        <v>2.8505699999999998</v>
      </c>
      <c r="AZ271" s="110"/>
      <c r="BA271" s="25">
        <f t="shared" si="160"/>
        <v>-45015</v>
      </c>
      <c r="BB271" s="94">
        <f t="shared" si="161"/>
        <v>0.5</v>
      </c>
      <c r="BC271" s="94"/>
      <c r="BD271" s="94"/>
      <c r="BE271" s="25">
        <f t="shared" si="162"/>
        <v>0</v>
      </c>
      <c r="BF271" s="25">
        <f t="shared" si="163"/>
        <v>1</v>
      </c>
      <c r="BG271" s="52">
        <f t="shared" si="164"/>
        <v>62</v>
      </c>
      <c r="BH271" s="39">
        <f>AU271*O271+BA271*P271+BE271*Q271</f>
        <v>194912.65740000003</v>
      </c>
      <c r="BI271" s="39">
        <f>AU271*O271+BA271*P271+BE271*0</f>
        <v>194912.65740000003</v>
      </c>
      <c r="BK271" s="33">
        <f>A271</f>
        <v>45016</v>
      </c>
      <c r="BL271" s="33"/>
      <c r="BM271" s="29">
        <f t="shared" si="173"/>
        <v>1474.6484443699735</v>
      </c>
      <c r="BN271" s="30">
        <f t="shared" si="174"/>
        <v>-589.84184834690302</v>
      </c>
      <c r="BO271" s="94">
        <f>BE270*(F271/F270-1)</f>
        <v>0</v>
      </c>
      <c r="BP271" s="92">
        <f t="shared" si="165"/>
        <v>884.80659602307048</v>
      </c>
      <c r="BQ271" s="94" t="e">
        <f t="shared" si="175"/>
        <v>#NUM!</v>
      </c>
      <c r="BR271" s="94" t="e">
        <f t="shared" si="176"/>
        <v>#NUM!</v>
      </c>
      <c r="BS271" s="34">
        <f>BE270*(G271/G270-1)</f>
        <v>0</v>
      </c>
      <c r="BT271" s="94">
        <f t="shared" si="177"/>
        <v>884.80659602307048</v>
      </c>
      <c r="BU271" s="94" t="e">
        <f t="shared" si="178"/>
        <v>#NUM!</v>
      </c>
      <c r="BV271" s="94" t="e">
        <f t="shared" si="179"/>
        <v>#NUM!</v>
      </c>
      <c r="BX271" s="94" t="e">
        <f>BQ271/MAX($BQ$5:BQ271)-1</f>
        <v>#NUM!</v>
      </c>
      <c r="BY271" s="94" t="e">
        <f>BU271/MAX($BU$5:BU271)-1</f>
        <v>#NUM!</v>
      </c>
      <c r="BZ271" s="94">
        <f>C270/MAX(C$4:C270)-1</f>
        <v>-1.0889560137972487E-2</v>
      </c>
      <c r="CA271" s="94">
        <f>D270/MAX(D$4:D270)-1</f>
        <v>-0.10085136943801165</v>
      </c>
      <c r="CB271" s="94">
        <f>E270/MAX(E$4:E270)-1</f>
        <v>-5.6532101813252522E-3</v>
      </c>
      <c r="CC271" s="94">
        <f>F270/MAX(F$4:F270)-1</f>
        <v>-1.2267869838861301E-2</v>
      </c>
      <c r="CE271" s="94"/>
      <c r="CF271" s="94"/>
      <c r="CG271" s="94"/>
      <c r="CH271" s="94"/>
      <c r="CI271" s="94"/>
      <c r="CJ271" s="94"/>
      <c r="CK271" s="94"/>
      <c r="CL271" s="94"/>
      <c r="CM271" s="94"/>
      <c r="CN271" s="94"/>
      <c r="CO271" s="94"/>
      <c r="CP271" s="94"/>
      <c r="CQ271" s="94"/>
    </row>
    <row r="272" spans="1:95" s="2" customFormat="1" x14ac:dyDescent="0.45">
      <c r="A272" s="6">
        <v>45046</v>
      </c>
      <c r="B272" s="7">
        <f>MATCH($A272,raw_data_infomax!A:A,0)</f>
        <v>8158</v>
      </c>
      <c r="C272" s="14">
        <f>INDEX(raw_data_infomax!AD:AD,'duration+credit+curve'!$B272)</f>
        <v>2.6534165999999972</v>
      </c>
      <c r="D272" s="14">
        <f>INDEX(raw_data_infomax!AF:AF,'duration+credit+curve'!$B272)</f>
        <v>3.1180998000000395</v>
      </c>
      <c r="E272" s="14">
        <f>INDEX(raw_data_infomax!AH:AH,'duration+credit+curve'!$B272)</f>
        <v>2.6832217999999979</v>
      </c>
      <c r="F272" s="14">
        <f>INDEX(raw_data_infomax!AJ:AJ,'duration+credit+curve'!$B272)</f>
        <v>2.5014723000000187</v>
      </c>
      <c r="G272" s="14">
        <f>INDEX(raw_data_infomax!AL:AL,'duration+credit+curve'!$B272)</f>
        <v>1.8378885000000167</v>
      </c>
      <c r="H272" s="17"/>
      <c r="I272" s="14">
        <f t="shared" si="150"/>
        <v>2.6472078600034976E-3</v>
      </c>
      <c r="J272" s="14">
        <f t="shared" si="150"/>
        <v>2.9853137155937404E-3</v>
      </c>
      <c r="K272" s="14">
        <f t="shared" si="150"/>
        <v>3.7876289641705085E-3</v>
      </c>
      <c r="L272" s="14">
        <f t="shared" si="150"/>
        <v>2.3098860743895333E-3</v>
      </c>
      <c r="M272" s="17"/>
      <c r="N272" s="14">
        <f>INDEX(raw_data_infomax!C:C,'duration+credit+curve'!$B272)</f>
        <v>2.3681000000000001</v>
      </c>
      <c r="O272" s="14">
        <f>INDEX(raw_data_infomax!F:F,'duration+credit+curve'!$B272)</f>
        <v>6.64</v>
      </c>
      <c r="P272" s="14">
        <f>INDEX(raw_data_infomax!I:I,'duration+credit+curve'!$B272)</f>
        <v>2.3631000000000002</v>
      </c>
      <c r="Q272" s="14">
        <f>INDEX(raw_data_infomax!L:L,'duration+credit+curve'!$B272)</f>
        <v>2.3616999999999999</v>
      </c>
      <c r="R272" s="17"/>
      <c r="S272" s="20">
        <f>INDEX(raw_data_infomax!D:D,'duration+credit+curve'!$B272)</f>
        <v>3.6583999999999999</v>
      </c>
      <c r="T272" s="20">
        <f>INDEX(raw_data_infomax!G:G,'duration+credit+curve'!$B272)</f>
        <v>3.3422999999999998</v>
      </c>
      <c r="U272" s="20">
        <f>INDEX(raw_data_infomax!J:J,'duration+credit+curve'!$B272)</f>
        <v>4.1273999999999997</v>
      </c>
      <c r="V272" s="20">
        <f>INDEX(raw_data_infomax!M:M,'duration+credit+curve'!$B272)</f>
        <v>3.4594999999999998</v>
      </c>
      <c r="W272" s="17"/>
      <c r="X272" s="94">
        <f>INDEX(raw_data_infomax!AR:AR,'duration+credit+curve'!$B272)</f>
        <v>29.713145892507349</v>
      </c>
      <c r="Y272" s="94">
        <f t="shared" si="181"/>
        <v>28.448332492755366</v>
      </c>
      <c r="Z272" s="94">
        <f t="shared" si="166"/>
        <v>2.7586078199008712E-2</v>
      </c>
      <c r="AA272" s="94">
        <f>INDEX(raw_data_infomax!W:W,'duration+credit+curve'!$B272)</f>
        <v>98.5</v>
      </c>
      <c r="AB272" s="94">
        <f t="shared" si="167"/>
        <v>-2.0263424518743856E-3</v>
      </c>
      <c r="AC272" s="104">
        <f t="shared" si="151"/>
        <v>1</v>
      </c>
      <c r="AD272" s="29">
        <f>INDEX(raw_data_infomax!$AY:$AY,'duration+credit+curve'!$B272)</f>
        <v>0.94945851538013837</v>
      </c>
      <c r="AE272" s="29">
        <f t="shared" si="182"/>
        <v>0.98022059574298603</v>
      </c>
      <c r="AF272" s="29">
        <f t="shared" si="168"/>
        <v>-1.7692239202904414E-4</v>
      </c>
      <c r="AG272" s="106">
        <f t="shared" si="152"/>
        <v>0</v>
      </c>
      <c r="AH272" s="106">
        <f t="shared" si="153"/>
        <v>0</v>
      </c>
      <c r="AI272" s="94">
        <f>INDEX(raw_data_infomax!BF:BF,'duration+credit+curve'!$B272)</f>
        <v>102.27586075758735</v>
      </c>
      <c r="AJ272" s="94">
        <f t="shared" si="169"/>
        <v>2.7982382913993353E-2</v>
      </c>
      <c r="AK272" s="94">
        <f t="shared" si="180"/>
        <v>1.2830506732039333</v>
      </c>
      <c r="AL272" s="94">
        <f>INDEX(raw_data_infomax!V:V,'duration+credit+curve'!$B272)</f>
        <v>33</v>
      </c>
      <c r="AM272" s="108">
        <f t="shared" si="170"/>
        <v>1</v>
      </c>
      <c r="AN272" s="44">
        <f t="shared" si="154"/>
        <v>1</v>
      </c>
      <c r="AP272" s="6">
        <f>A272</f>
        <v>45046</v>
      </c>
      <c r="AQ272" s="25">
        <f t="shared" si="171"/>
        <v>1.2</v>
      </c>
      <c r="AR272" s="94">
        <f t="shared" si="155"/>
        <v>0.2</v>
      </c>
      <c r="AS272" s="94">
        <f t="shared" si="172"/>
        <v>2.8340399999999999</v>
      </c>
      <c r="AT272" s="110"/>
      <c r="AU272" s="112">
        <f t="shared" si="149"/>
        <v>45046</v>
      </c>
      <c r="AV272" s="25">
        <f t="shared" si="156"/>
        <v>0</v>
      </c>
      <c r="AW272" s="25">
        <f t="shared" si="157"/>
        <v>1.2</v>
      </c>
      <c r="AX272" s="25">
        <f t="shared" si="158"/>
        <v>-0.19999999999999996</v>
      </c>
      <c r="AY272" s="94">
        <f t="shared" si="159"/>
        <v>2.8340399999999999</v>
      </c>
      <c r="AZ272" s="110"/>
      <c r="BA272" s="25">
        <f t="shared" si="160"/>
        <v>-45045</v>
      </c>
      <c r="BB272" s="94">
        <f t="shared" si="161"/>
        <v>0.5</v>
      </c>
      <c r="BC272" s="94"/>
      <c r="BD272" s="94"/>
      <c r="BE272" s="25">
        <f t="shared" si="162"/>
        <v>0</v>
      </c>
      <c r="BF272" s="25">
        <f t="shared" si="163"/>
        <v>1</v>
      </c>
      <c r="BG272" s="52">
        <f t="shared" si="164"/>
        <v>60</v>
      </c>
      <c r="BH272" s="39">
        <f>AU272*O272+BA272*P272+BE272*Q272</f>
        <v>192659.6005</v>
      </c>
      <c r="BI272" s="39">
        <f>AU272*O272+BA272*P272+BE272*0</f>
        <v>192659.6005</v>
      </c>
      <c r="BK272" s="33">
        <f>A272</f>
        <v>45046</v>
      </c>
      <c r="BL272" s="33"/>
      <c r="BM272" s="29">
        <f t="shared" si="173"/>
        <v>134.38688222116781</v>
      </c>
      <c r="BN272" s="30">
        <f t="shared" si="174"/>
        <v>-170.50011782213545</v>
      </c>
      <c r="BO272" s="94">
        <f>BE271*(F272/F271-1)</f>
        <v>0</v>
      </c>
      <c r="BP272" s="92">
        <f t="shared" si="165"/>
        <v>-36.113235600967641</v>
      </c>
      <c r="BQ272" s="94" t="e">
        <f t="shared" si="175"/>
        <v>#NUM!</v>
      </c>
      <c r="BR272" s="94" t="e">
        <f t="shared" si="176"/>
        <v>#NUM!</v>
      </c>
      <c r="BS272" s="34">
        <f>BE271*(G272/G271-1)</f>
        <v>0</v>
      </c>
      <c r="BT272" s="94">
        <f t="shared" si="177"/>
        <v>-36.113235600967641</v>
      </c>
      <c r="BU272" s="94" t="e">
        <f t="shared" si="178"/>
        <v>#NUM!</v>
      </c>
      <c r="BV272" s="94" t="e">
        <f t="shared" si="179"/>
        <v>#NUM!</v>
      </c>
      <c r="BX272" s="94" t="e">
        <f>BQ272/MAX($BQ$5:BQ272)-1</f>
        <v>#NUM!</v>
      </c>
      <c r="BY272" s="94" t="e">
        <f>BU272/MAX($BU$5:BU272)-1</f>
        <v>#NUM!</v>
      </c>
      <c r="BZ272" s="94">
        <f>C271/MAX(C$4:C271)-1</f>
        <v>0</v>
      </c>
      <c r="CA272" s="94">
        <f>D271/MAX(D$4:D271)-1</f>
        <v>-7.1376474932829281E-2</v>
      </c>
      <c r="CB272" s="94">
        <f>E271/MAX(E$4:E271)-1</f>
        <v>0</v>
      </c>
      <c r="CC272" s="94">
        <f>F271/MAX(F$4:F271)-1</f>
        <v>0</v>
      </c>
      <c r="CE272" s="94"/>
      <c r="CF272" s="94"/>
      <c r="CG272" s="94"/>
      <c r="CH272" s="94"/>
      <c r="CI272" s="94"/>
      <c r="CJ272" s="94"/>
      <c r="CK272" s="94"/>
      <c r="CL272" s="94"/>
      <c r="CM272" s="94"/>
      <c r="CN272" s="94"/>
      <c r="CO272" s="94"/>
      <c r="CP272" s="94"/>
      <c r="CQ272" s="94"/>
    </row>
    <row r="273" spans="1:95" s="2" customFormat="1" x14ac:dyDescent="0.45">
      <c r="A273" s="6">
        <v>45077</v>
      </c>
      <c r="B273" s="7">
        <f>MATCH($A273,raw_data_infomax!A:A,0)</f>
        <v>8189</v>
      </c>
      <c r="C273" s="14">
        <f>INDEX(raw_data_infomax!AD:AD,'duration+credit+curve'!$B273)</f>
        <v>2.652307499999996</v>
      </c>
      <c r="D273" s="14">
        <f>INDEX(raw_data_infomax!AF:AF,'duration+credit+curve'!$B273)</f>
        <v>3.0990058000000387</v>
      </c>
      <c r="E273" s="14">
        <f>INDEX(raw_data_infomax!AH:AH,'duration+credit+curve'!$B273)</f>
        <v>2.6876375999999986</v>
      </c>
      <c r="F273" s="14">
        <f>INDEX(raw_data_infomax!AJ:AJ,'duration+credit+curve'!$B273)</f>
        <v>2.5000485000000188</v>
      </c>
      <c r="G273" s="14">
        <f>INDEX(raw_data_infomax!AL:AL,'duration+credit+curve'!$B273)</f>
        <v>1.843527400000017</v>
      </c>
      <c r="H273" s="17"/>
      <c r="I273" s="14">
        <f t="shared" si="150"/>
        <v>-4.1798939525783396E-4</v>
      </c>
      <c r="J273" s="14">
        <f t="shared" si="150"/>
        <v>-6.1236013035890213E-3</v>
      </c>
      <c r="K273" s="14">
        <f t="shared" si="150"/>
        <v>1.6457081557703646E-3</v>
      </c>
      <c r="L273" s="14">
        <f t="shared" si="150"/>
        <v>-5.6918479569012526E-4</v>
      </c>
      <c r="M273" s="17"/>
      <c r="N273" s="14">
        <f>INDEX(raw_data_infomax!C:C,'duration+credit+curve'!$B273)</f>
        <v>2.3454000000000002</v>
      </c>
      <c r="O273" s="14">
        <f>INDEX(raw_data_infomax!F:F,'duration+credit+curve'!$B273)</f>
        <v>6.5555000000000003</v>
      </c>
      <c r="P273" s="14">
        <f>INDEX(raw_data_infomax!I:I,'duration+credit+curve'!$B273)</f>
        <v>2.3637000000000001</v>
      </c>
      <c r="Q273" s="14">
        <f>INDEX(raw_data_infomax!L:L,'duration+credit+curve'!$B273)</f>
        <v>2.3227000000000002</v>
      </c>
      <c r="R273" s="17"/>
      <c r="S273" s="20">
        <f>INDEX(raw_data_infomax!D:D,'duration+credit+curve'!$B273)</f>
        <v>3.8083</v>
      </c>
      <c r="T273" s="20">
        <f>INDEX(raw_data_infomax!G:G,'duration+credit+curve'!$B273)</f>
        <v>3.4788000000000001</v>
      </c>
      <c r="U273" s="20">
        <f>INDEX(raw_data_infomax!J:J,'duration+credit+curve'!$B273)</f>
        <v>4.2214</v>
      </c>
      <c r="V273" s="20">
        <f>INDEX(raw_data_infomax!M:M,'duration+credit+curve'!$B273)</f>
        <v>3.609</v>
      </c>
      <c r="W273" s="17"/>
      <c r="X273" s="94">
        <f>INDEX(raw_data_infomax!AR:AR,'duration+credit+curve'!$B273)</f>
        <v>29.500456749607132</v>
      </c>
      <c r="Y273" s="94">
        <f t="shared" si="181"/>
        <v>28.923551166904463</v>
      </c>
      <c r="Z273" s="94">
        <f t="shared" si="166"/>
        <v>1.6704623171502897E-2</v>
      </c>
      <c r="AA273" s="94">
        <f>INDEX(raw_data_infomax!W:W,'duration+credit+curve'!$B273)</f>
        <v>98.6</v>
      </c>
      <c r="AB273" s="94">
        <f t="shared" si="167"/>
        <v>1.0152284263957867E-3</v>
      </c>
      <c r="AC273" s="104">
        <f t="shared" si="151"/>
        <v>0</v>
      </c>
      <c r="AD273" s="29">
        <f>INDEX(raw_data_infomax!$AY:$AY,'duration+credit+curve'!$B273)</f>
        <v>0.93847692811239969</v>
      </c>
      <c r="AE273" s="29">
        <f t="shared" si="182"/>
        <v>0.96835400319090714</v>
      </c>
      <c r="AF273" s="29">
        <f t="shared" si="168"/>
        <v>-1.2106042867916167E-2</v>
      </c>
      <c r="AG273" s="106">
        <f t="shared" si="152"/>
        <v>0</v>
      </c>
      <c r="AH273" s="106">
        <f t="shared" si="153"/>
        <v>0</v>
      </c>
      <c r="AI273" s="94">
        <f>INDEX(raw_data_infomax!BF:BF,'duration+credit+curve'!$B273)</f>
        <v>113.3169693145806</v>
      </c>
      <c r="AJ273" s="94">
        <f t="shared" si="169"/>
        <v>0.10795419833388364</v>
      </c>
      <c r="AK273" s="94">
        <f t="shared" si="180"/>
        <v>1.4215613800514135</v>
      </c>
      <c r="AL273" s="94">
        <f>INDEX(raw_data_infomax!V:V,'duration+credit+curve'!$B273)</f>
        <v>33</v>
      </c>
      <c r="AM273" s="108">
        <f t="shared" si="170"/>
        <v>1</v>
      </c>
      <c r="AN273" s="44">
        <f t="shared" si="154"/>
        <v>1</v>
      </c>
      <c r="AP273" s="6">
        <f>A273</f>
        <v>45077</v>
      </c>
      <c r="AQ273" s="25">
        <f t="shared" si="171"/>
        <v>1</v>
      </c>
      <c r="AR273" s="94">
        <f t="shared" si="155"/>
        <v>0</v>
      </c>
      <c r="AS273" s="94">
        <f t="shared" si="172"/>
        <v>2.3227000000000002</v>
      </c>
      <c r="AT273" s="110"/>
      <c r="AU273" s="112">
        <f t="shared" si="149"/>
        <v>45077</v>
      </c>
      <c r="AV273" s="25">
        <f t="shared" si="156"/>
        <v>0</v>
      </c>
      <c r="AW273" s="25">
        <f t="shared" si="157"/>
        <v>1</v>
      </c>
      <c r="AX273" s="25">
        <f t="shared" si="158"/>
        <v>0</v>
      </c>
      <c r="AY273" s="94">
        <f t="shared" si="159"/>
        <v>2.3227000000000002</v>
      </c>
      <c r="AZ273" s="110"/>
      <c r="BA273" s="25">
        <f t="shared" si="160"/>
        <v>-45076</v>
      </c>
      <c r="BB273" s="94">
        <f t="shared" si="161"/>
        <v>0.5</v>
      </c>
      <c r="BC273" s="94"/>
      <c r="BD273" s="94"/>
      <c r="BE273" s="25">
        <f t="shared" si="162"/>
        <v>0</v>
      </c>
      <c r="BF273" s="25">
        <f t="shared" si="163"/>
        <v>1</v>
      </c>
      <c r="BG273" s="52">
        <f t="shared" si="164"/>
        <v>62</v>
      </c>
      <c r="BH273" s="39">
        <f>AU273*O273+BA273*P273+BE273*Q273</f>
        <v>188956.1323</v>
      </c>
      <c r="BI273" s="39">
        <f>AU273*O273+BA273*P273+BE273*0</f>
        <v>188956.1323</v>
      </c>
      <c r="BK273" s="33">
        <f>A273</f>
        <v>45077</v>
      </c>
      <c r="BL273" s="33"/>
      <c r="BM273" s="29">
        <f t="shared" si="173"/>
        <v>-275.84374432147104</v>
      </c>
      <c r="BN273" s="30">
        <f t="shared" si="174"/>
        <v>-74.130923876676064</v>
      </c>
      <c r="BO273" s="94">
        <f>BE272*(F273/F272-1)</f>
        <v>0</v>
      </c>
      <c r="BP273" s="92">
        <f t="shared" si="165"/>
        <v>-349.97466819814713</v>
      </c>
      <c r="BQ273" s="94" t="e">
        <f t="shared" si="175"/>
        <v>#NUM!</v>
      </c>
      <c r="BR273" s="94" t="e">
        <f t="shared" si="176"/>
        <v>#NUM!</v>
      </c>
      <c r="BS273" s="34">
        <f>BE272*(G273/G272-1)</f>
        <v>0</v>
      </c>
      <c r="BT273" s="94">
        <f t="shared" si="177"/>
        <v>-349.97466819814713</v>
      </c>
      <c r="BU273" s="94" t="e">
        <f t="shared" si="178"/>
        <v>#NUM!</v>
      </c>
      <c r="BV273" s="94" t="e">
        <f t="shared" si="179"/>
        <v>#NUM!</v>
      </c>
      <c r="BX273" s="94" t="e">
        <f>BQ273/MAX($BQ$5:BQ273)-1</f>
        <v>#NUM!</v>
      </c>
      <c r="BY273" s="94" t="e">
        <f>BU273/MAX($BU$5:BU273)-1</f>
        <v>#NUM!</v>
      </c>
      <c r="BZ273" s="94">
        <f>C272/MAX(C$4:C272)-1</f>
        <v>0</v>
      </c>
      <c r="CA273" s="94">
        <f>D272/MAX(D$4:D272)-1</f>
        <v>-6.8604242386823278E-2</v>
      </c>
      <c r="CB273" s="94">
        <f>E272/MAX(E$4:E272)-1</f>
        <v>0</v>
      </c>
      <c r="CC273" s="94">
        <f>F272/MAX(F$4:F272)-1</f>
        <v>0</v>
      </c>
      <c r="CE273" s="94"/>
      <c r="CF273" s="94"/>
      <c r="CG273" s="94"/>
      <c r="CH273" s="94"/>
      <c r="CI273" s="94"/>
      <c r="CJ273" s="94"/>
      <c r="CK273" s="94"/>
      <c r="CL273" s="94"/>
      <c r="CM273" s="94"/>
      <c r="CN273" s="94"/>
      <c r="CO273" s="94"/>
      <c r="CP273" s="94"/>
      <c r="CQ273" s="94"/>
    </row>
    <row r="274" spans="1:95" x14ac:dyDescent="0.45">
      <c r="A274" s="6">
        <v>45107</v>
      </c>
      <c r="B274" s="7">
        <f>MATCH($A274,raw_data_infomax!A:A,0)</f>
        <v>8219</v>
      </c>
      <c r="C274" s="14">
        <f>INDEX(raw_data_infomax!AD:AD,'duration+credit+curve'!$B274)</f>
        <v>2.6478696999999949</v>
      </c>
      <c r="D274" s="14">
        <f>INDEX(raw_data_infomax!AF:AF,'duration+credit+curve'!$B274)</f>
        <v>3.0757807000000374</v>
      </c>
      <c r="E274" s="14">
        <f>INDEX(raw_data_infomax!AH:AH,'duration+credit+curve'!$B274)</f>
        <v>2.6839889000000001</v>
      </c>
      <c r="F274" s="14">
        <f>INDEX(raw_data_infomax!AJ:AJ,'duration+credit+curve'!$B274)</f>
        <v>2.4949444000000174</v>
      </c>
      <c r="G274" s="14">
        <f>INDEX(raw_data_infomax!AL:AL,'duration+credit+curve'!$B274)</f>
        <v>1.8489839000000166</v>
      </c>
      <c r="I274" s="14">
        <f t="shared" si="150"/>
        <v>-1.6731845760724617E-3</v>
      </c>
      <c r="J274" s="14">
        <f t="shared" si="150"/>
        <v>-7.4943712593248391E-3</v>
      </c>
      <c r="K274" s="14">
        <f t="shared" si="150"/>
        <v>-1.3575863055340642E-3</v>
      </c>
      <c r="L274" s="14">
        <f t="shared" si="150"/>
        <v>-2.0416003929528692E-3</v>
      </c>
      <c r="N274" s="14">
        <f>INDEX(raw_data_infomax!C:C,'duration+credit+curve'!$B274)</f>
        <v>2.4096000000000002</v>
      </c>
      <c r="O274" s="14">
        <f>INDEX(raw_data_infomax!F:F,'duration+credit+curve'!$B274)</f>
        <v>6.7401999999999997</v>
      </c>
      <c r="P274" s="14">
        <f>INDEX(raw_data_infomax!I:I,'duration+credit+curve'!$B274)</f>
        <v>2.3639000000000001</v>
      </c>
      <c r="Q274" s="14">
        <f>INDEX(raw_data_infomax!L:L,'duration+credit+curve'!$B274)</f>
        <v>2.4291999999999998</v>
      </c>
      <c r="S274" s="20">
        <f>INDEX(raw_data_infomax!D:D,'duration+credit+curve'!$B274)</f>
        <v>4.0190999999999999</v>
      </c>
      <c r="T274" s="20">
        <f>INDEX(raw_data_infomax!G:G,'duration+credit+curve'!$B274)</f>
        <v>3.6579999999999999</v>
      </c>
      <c r="U274" s="20">
        <f>INDEX(raw_data_infomax!J:J,'duration+credit+curve'!$B274)</f>
        <v>4.4234</v>
      </c>
      <c r="V274" s="20">
        <f>INDEX(raw_data_infomax!M:M,'duration+credit+curve'!$B274)</f>
        <v>3.8050999999999999</v>
      </c>
      <c r="X274" s="94">
        <f>INDEX(raw_data_infomax!AR:AR,'duration+credit+curve'!$B274)</f>
        <v>28.474538070696642</v>
      </c>
      <c r="Y274" s="94">
        <f t="shared" si="181"/>
        <v>28.935633224598455</v>
      </c>
      <c r="Z274" s="94">
        <f t="shared" si="166"/>
        <v>4.1772386883853763E-4</v>
      </c>
      <c r="AA274" s="94">
        <f>INDEX(raw_data_infomax!W:W,'duration+credit+curve'!$B274)</f>
        <v>98.9</v>
      </c>
      <c r="AB274" s="94">
        <f t="shared" si="167"/>
        <v>3.0425963488844854E-3</v>
      </c>
      <c r="AC274" s="104">
        <f t="shared" si="151"/>
        <v>0</v>
      </c>
      <c r="AD274" s="29">
        <f>INDEX(raw_data_infomax!$AY:$AY,'duration+credit+curve'!$B274)</f>
        <v>0.93637616514580635</v>
      </c>
      <c r="AE274" s="29">
        <f t="shared" si="182"/>
        <v>0.95749777738381625</v>
      </c>
      <c r="AF274" s="29">
        <f t="shared" si="168"/>
        <v>-1.121100937396613E-2</v>
      </c>
      <c r="AG274" s="106">
        <f t="shared" si="152"/>
        <v>0</v>
      </c>
      <c r="AH274" s="106">
        <f t="shared" si="153"/>
        <v>0</v>
      </c>
      <c r="AI274" s="94">
        <f>INDEX(raw_data_infomax!BF:BF,'duration+credit+curve'!$B274)</f>
        <v>126.01514627471876</v>
      </c>
      <c r="AJ274" s="94">
        <f t="shared" si="169"/>
        <v>0.11205891789151723</v>
      </c>
      <c r="AK274" s="94">
        <f t="shared" si="180"/>
        <v>1.5808600100163468</v>
      </c>
      <c r="AL274" s="94">
        <f>INDEX(raw_data_infomax!V:V,'duration+credit+curve'!$B274)</f>
        <v>34</v>
      </c>
      <c r="AM274" s="108">
        <f t="shared" si="170"/>
        <v>1</v>
      </c>
      <c r="AN274" s="44">
        <f t="shared" si="154"/>
        <v>1</v>
      </c>
      <c r="AP274" s="6">
        <f>A274</f>
        <v>45107</v>
      </c>
      <c r="AQ274" s="25">
        <f t="shared" si="171"/>
        <v>1</v>
      </c>
      <c r="AR274" s="94">
        <f t="shared" si="155"/>
        <v>0</v>
      </c>
      <c r="AS274" s="94">
        <f t="shared" si="172"/>
        <v>2.4291999999999998</v>
      </c>
      <c r="AU274" s="112">
        <f t="shared" si="149"/>
        <v>45107</v>
      </c>
      <c r="AV274" s="25">
        <f t="shared" si="156"/>
        <v>0</v>
      </c>
      <c r="AW274" s="25">
        <f t="shared" si="157"/>
        <v>1</v>
      </c>
      <c r="AX274" s="25">
        <f t="shared" si="158"/>
        <v>0</v>
      </c>
      <c r="AY274" s="94">
        <f t="shared" si="159"/>
        <v>2.4291999999999998</v>
      </c>
      <c r="BA274" s="25">
        <f t="shared" si="160"/>
        <v>-45106</v>
      </c>
      <c r="BB274" s="94">
        <f t="shared" si="161"/>
        <v>0.5</v>
      </c>
      <c r="BE274" s="25">
        <f t="shared" si="162"/>
        <v>0</v>
      </c>
      <c r="BF274" s="25">
        <f t="shared" si="163"/>
        <v>1</v>
      </c>
      <c r="BG274" s="52">
        <f t="shared" si="164"/>
        <v>60</v>
      </c>
      <c r="BH274" s="39">
        <f>AU274*O274+BA274*P274+BE274*Q274</f>
        <v>197404.12799999997</v>
      </c>
      <c r="BI274" s="39">
        <f>AU274*O274+BA274*P274+BE274*0</f>
        <v>197404.12799999997</v>
      </c>
      <c r="BK274" s="33">
        <f>A274</f>
        <v>45107</v>
      </c>
      <c r="BL274" s="33"/>
      <c r="BM274" s="29">
        <f t="shared" si="173"/>
        <v>-337.82377325658575</v>
      </c>
      <c r="BN274" s="30">
        <f t="shared" si="174"/>
        <v>61.194560308253479</v>
      </c>
      <c r="BO274" s="94">
        <f>BE273*(F274/F273-1)</f>
        <v>0</v>
      </c>
      <c r="BP274" s="92">
        <f t="shared" si="165"/>
        <v>-276.62921294833228</v>
      </c>
      <c r="BQ274" s="94" t="e">
        <f t="shared" si="175"/>
        <v>#NUM!</v>
      </c>
      <c r="BR274" s="94" t="e">
        <f t="shared" si="176"/>
        <v>#NUM!</v>
      </c>
      <c r="BS274" s="34">
        <f>BE273*(G274/G273-1)</f>
        <v>0</v>
      </c>
      <c r="BT274" s="94">
        <f t="shared" si="177"/>
        <v>-276.62921294833228</v>
      </c>
      <c r="BU274" s="94" t="e">
        <f t="shared" si="178"/>
        <v>#NUM!</v>
      </c>
      <c r="BV274" s="94" t="e">
        <f t="shared" si="179"/>
        <v>#NUM!</v>
      </c>
      <c r="BX274" s="94" t="e">
        <f>BQ274/MAX($BQ$5:BQ274)-1</f>
        <v>#NUM!</v>
      </c>
      <c r="BY274" s="94" t="e">
        <f>BU274/MAX($BU$5:BU274)-1</f>
        <v>#NUM!</v>
      </c>
      <c r="BZ274" s="94">
        <f>C273/MAX(C$4:C273)-1</f>
        <v>-4.1798939525783396E-4</v>
      </c>
      <c r="CA274" s="94">
        <f>D273/MAX(D$4:D273)-1</f>
        <v>-7.430773866230056E-2</v>
      </c>
      <c r="CB274" s="94">
        <f>E273/MAX(E$4:E273)-1</f>
        <v>0</v>
      </c>
      <c r="CC274" s="94">
        <f>F273/MAX(F$4:F273)-1</f>
        <v>-5.6918479569012526E-4</v>
      </c>
    </row>
    <row r="275" spans="1:95" x14ac:dyDescent="0.45">
      <c r="A275" s="6">
        <v>45138</v>
      </c>
      <c r="B275" s="7">
        <f>MATCH($A275,raw_data_infomax!A:A,0)</f>
        <v>8250</v>
      </c>
      <c r="C275" s="14">
        <f>INDEX(raw_data_infomax!AD:AD,'duration+credit+curve'!$B275)</f>
        <v>2.6559886999999947</v>
      </c>
      <c r="D275" s="14">
        <f>INDEX(raw_data_infomax!AF:AF,'duration+credit+curve'!$B275)</f>
        <v>3.0685186000000373</v>
      </c>
      <c r="E275" s="14">
        <f>INDEX(raw_data_infomax!AH:AH,'duration+credit+curve'!$B275)</f>
        <v>2.6879019000000022</v>
      </c>
      <c r="F275" s="14">
        <f>INDEX(raw_data_infomax!AJ:AJ,'duration+credit+curve'!$B275)</f>
        <v>2.5025141000000151</v>
      </c>
      <c r="G275" s="14">
        <f>INDEX(raw_data_infomax!AL:AL,'duration+credit+curve'!$B275)</f>
        <v>1.8546025000000166</v>
      </c>
      <c r="I275" s="14">
        <f t="shared" si="150"/>
        <v>3.0662384935329356E-3</v>
      </c>
      <c r="J275" s="14">
        <f t="shared" si="150"/>
        <v>-2.3610590963133449E-3</v>
      </c>
      <c r="K275" s="14">
        <f t="shared" si="150"/>
        <v>1.4579046880567326E-3</v>
      </c>
      <c r="L275" s="14">
        <f t="shared" si="150"/>
        <v>3.0340155075190278E-3</v>
      </c>
      <c r="N275" s="14">
        <f>INDEX(raw_data_infomax!C:C,'duration+credit+curve'!$B275)</f>
        <v>2.3818999999999999</v>
      </c>
      <c r="O275" s="14">
        <f>INDEX(raw_data_infomax!F:F,'duration+credit+curve'!$B275)</f>
        <v>6.6696</v>
      </c>
      <c r="P275" s="14">
        <f>INDEX(raw_data_infomax!I:I,'duration+credit+curve'!$B275)</f>
        <v>2.3517999999999999</v>
      </c>
      <c r="Q275" s="14">
        <f>INDEX(raw_data_infomax!L:L,'duration+credit+curve'!$B275)</f>
        <v>2.3877999999999999</v>
      </c>
      <c r="S275" s="20">
        <f>INDEX(raw_data_infomax!D:D,'duration+credit+curve'!$B275)</f>
        <v>4.0281000000000002</v>
      </c>
      <c r="T275" s="20">
        <f>INDEX(raw_data_infomax!G:G,'duration+credit+curve'!$B275)</f>
        <v>3.7376999999999998</v>
      </c>
      <c r="U275" s="20">
        <f>INDEX(raw_data_infomax!J:J,'duration+credit+curve'!$B275)</f>
        <v>4.5328999999999997</v>
      </c>
      <c r="V275" s="20">
        <f>INDEX(raw_data_infomax!M:M,'duration+credit+curve'!$B275)</f>
        <v>3.8126000000000002</v>
      </c>
      <c r="X275" s="94">
        <f>INDEX(raw_data_infomax!AR:AR,'duration+credit+curve'!$B275)</f>
        <v>27.771352545425827</v>
      </c>
      <c r="Y275" s="94">
        <f t="shared" si="181"/>
        <v>28.796872147322439</v>
      </c>
      <c r="Z275" s="94">
        <f t="shared" si="166"/>
        <v>-4.7955085758432103E-3</v>
      </c>
      <c r="AA275" s="94">
        <f>INDEX(raw_data_infomax!W:W,'duration+credit+curve'!$B275)</f>
        <v>99.3</v>
      </c>
      <c r="AB275" s="94">
        <f>AA275/AA274-1</f>
        <v>4.0444893832152218E-3</v>
      </c>
      <c r="AC275" s="104">
        <f t="shared" si="151"/>
        <v>0</v>
      </c>
      <c r="AD275" s="29">
        <f>INDEX(raw_data_infomax!$AY:$AY,'duration+credit+curve'!$B275)</f>
        <v>0.94133290997125663</v>
      </c>
      <c r="AE275" s="29">
        <f t="shared" si="182"/>
        <v>0.9489178459525025</v>
      </c>
      <c r="AF275" s="29">
        <f t="shared" si="168"/>
        <v>-8.9607846973356331E-3</v>
      </c>
      <c r="AG275" s="106">
        <f t="shared" si="152"/>
        <v>0</v>
      </c>
      <c r="AH275" s="106">
        <f t="shared" si="153"/>
        <v>0</v>
      </c>
      <c r="AI275" s="94">
        <f>INDEX(raw_data_infomax!BF:BF,'duration+credit+curve'!$B275)</f>
        <v>122.45061522242699</v>
      </c>
      <c r="AJ275" s="94">
        <f t="shared" si="169"/>
        <v>-2.8286528704422054E-2</v>
      </c>
      <c r="AK275" s="94">
        <f t="shared" si="180"/>
        <v>1.5361429679653464</v>
      </c>
      <c r="AL275" s="94">
        <f>INDEX(raw_data_infomax!V:V,'duration+credit+curve'!$B275)</f>
        <v>34</v>
      </c>
      <c r="AM275" s="108">
        <f t="shared" si="170"/>
        <v>0</v>
      </c>
      <c r="AN275" s="44">
        <f t="shared" si="154"/>
        <v>0</v>
      </c>
      <c r="AP275" s="6">
        <f>A275</f>
        <v>45138</v>
      </c>
      <c r="AQ275" s="25">
        <f t="shared" si="171"/>
        <v>1</v>
      </c>
      <c r="AR275" s="94">
        <f t="shared" si="155"/>
        <v>0</v>
      </c>
      <c r="AS275" s="94">
        <f t="shared" si="172"/>
        <v>2.3877999999999999</v>
      </c>
      <c r="AU275" s="112">
        <f t="shared" si="149"/>
        <v>45138</v>
      </c>
      <c r="AV275" s="25">
        <f t="shared" si="156"/>
        <v>0</v>
      </c>
      <c r="AW275" s="25">
        <f t="shared" si="157"/>
        <v>1</v>
      </c>
      <c r="AX275" s="25">
        <f t="shared" si="158"/>
        <v>0</v>
      </c>
      <c r="AY275" s="94">
        <f t="shared" si="159"/>
        <v>2.3877999999999999</v>
      </c>
      <c r="BA275" s="25">
        <f t="shared" si="160"/>
        <v>-45137.5</v>
      </c>
      <c r="BB275" s="94">
        <f t="shared" si="161"/>
        <v>0</v>
      </c>
      <c r="BE275" s="25">
        <f t="shared" si="162"/>
        <v>0.5</v>
      </c>
      <c r="BF275" s="25">
        <f t="shared" si="163"/>
        <v>1</v>
      </c>
      <c r="BG275" s="52">
        <f t="shared" si="164"/>
        <v>63</v>
      </c>
      <c r="BH275" s="39">
        <f>AU275*O275+BA275*P275+BE275*Q275</f>
        <v>194899.22620000003</v>
      </c>
      <c r="BI275" s="39">
        <f>AU275*O275+BA275*P275+BE275*0</f>
        <v>194898.03230000002</v>
      </c>
      <c r="BK275" s="33">
        <f>A275</f>
        <v>45138</v>
      </c>
      <c r="BL275" s="33"/>
      <c r="BM275" s="29">
        <f t="shared" si="173"/>
        <v>-106.50029265740605</v>
      </c>
      <c r="BN275" s="30">
        <f t="shared" si="174"/>
        <v>-65.760248859486978</v>
      </c>
      <c r="BO275" s="94">
        <f>BE274*(F275/F274-1)</f>
        <v>0</v>
      </c>
      <c r="BP275" s="92">
        <f t="shared" si="165"/>
        <v>-172.26054151689303</v>
      </c>
      <c r="BQ275" s="94" t="e">
        <f t="shared" si="175"/>
        <v>#NUM!</v>
      </c>
      <c r="BR275" s="94" t="e">
        <f t="shared" si="176"/>
        <v>#NUM!</v>
      </c>
      <c r="BS275" s="34">
        <f>BE274*(G275/G274-1)</f>
        <v>0</v>
      </c>
      <c r="BT275" s="94">
        <f t="shared" si="177"/>
        <v>-172.26054151689303</v>
      </c>
      <c r="BU275" s="94" t="e">
        <f t="shared" si="178"/>
        <v>#NUM!</v>
      </c>
      <c r="BV275" s="94" t="e">
        <f t="shared" si="179"/>
        <v>#NUM!</v>
      </c>
      <c r="BX275" s="94" t="e">
        <f>BQ275/MAX($BQ$5:BQ275)-1</f>
        <v>#NUM!</v>
      </c>
      <c r="BY275" s="94" t="e">
        <f>BU275/MAX($BU$5:BU275)-1</f>
        <v>#NUM!</v>
      </c>
      <c r="BZ275" s="94">
        <f>C274/MAX(C$4:C274)-1</f>
        <v>-2.0904745979212214E-3</v>
      </c>
      <c r="CA275" s="94">
        <f>D274/MAX(D$4:D274)-1</f>
        <v>-8.1245220140649277E-2</v>
      </c>
      <c r="CB275" s="94">
        <f>E274/MAX(E$4:E274)-1</f>
        <v>-1.3575863055340642E-3</v>
      </c>
      <c r="CC275" s="94">
        <f>F274/MAX(F$4:F274)-1</f>
        <v>-2.6096231407405357E-3</v>
      </c>
    </row>
    <row r="276" spans="1:95" x14ac:dyDescent="0.45">
      <c r="A276" s="6">
        <v>45169</v>
      </c>
      <c r="B276" s="7">
        <f>MATCH($A276,raw_data_infomax!A:A,0)</f>
        <v>8281</v>
      </c>
      <c r="C276" s="91">
        <f>INDEX(raw_data_infomax!AD:AD,'duration+credit+curve'!$B276)</f>
        <v>2.6651929999999942</v>
      </c>
      <c r="D276" s="91">
        <f>INDEX(raw_data_infomax!AF:AF,'duration+credit+curve'!$B276)</f>
        <v>3.0680879000000365</v>
      </c>
      <c r="E276" s="91">
        <f>INDEX(raw_data_infomax!AH:AH,'duration+credit+curve'!$B276)</f>
        <v>2.6968828000000022</v>
      </c>
      <c r="F276" s="91">
        <f>INDEX(raw_data_infomax!AJ:AJ,'duration+credit+curve'!$B276)</f>
        <v>2.5104414000000137</v>
      </c>
      <c r="G276" s="91">
        <f>INDEX(raw_data_infomax!AL:AL,'duration+credit+curve'!$B276)</f>
        <v>1.8602533000000174</v>
      </c>
      <c r="H276" s="16"/>
      <c r="I276" s="14">
        <f t="shared" si="150"/>
        <v>3.4654891415764055E-3</v>
      </c>
      <c r="J276" s="14">
        <f t="shared" si="150"/>
        <v>-1.4036088945357239E-4</v>
      </c>
      <c r="K276" s="14">
        <f t="shared" si="150"/>
        <v>3.3412305709519252E-3</v>
      </c>
      <c r="L276" s="14">
        <f t="shared" si="150"/>
        <v>3.1677343995777374E-3</v>
      </c>
      <c r="N276" s="14">
        <f>INDEX(raw_data_infomax!C:C,'duration+credit+curve'!$B276)</f>
        <v>2.3502000000000001</v>
      </c>
      <c r="O276" s="14">
        <f>INDEX(raw_data_infomax!F:F,'duration+credit+curve'!$B276)</f>
        <v>6.5914000000000001</v>
      </c>
      <c r="P276" s="14">
        <f>INDEX(raw_data_infomax!I:I,'duration+credit+curve'!$B276)</f>
        <v>2.3408000000000002</v>
      </c>
      <c r="Q276" s="14">
        <f>INDEX(raw_data_infomax!L:L,'duration+credit+curve'!$B276)</f>
        <v>2.3426999999999998</v>
      </c>
      <c r="S276" s="20">
        <f>INDEX(raw_data_infomax!D:D,'duration+credit+curve'!$B276)</f>
        <v>4.0244</v>
      </c>
      <c r="T276" s="20">
        <f>INDEX(raw_data_infomax!G:G,'duration+credit+curve'!$B276)</f>
        <v>3.7858000000000001</v>
      </c>
      <c r="U276" s="20">
        <f>INDEX(raw_data_infomax!J:J,'duration+credit+curve'!$B276)</f>
        <v>4.5610999999999997</v>
      </c>
      <c r="V276" s="20">
        <f>INDEX(raw_data_infomax!M:M,'duration+credit+curve'!$B276)</f>
        <v>3.8149000000000002</v>
      </c>
      <c r="X276" s="94">
        <f>INDEX(raw_data_infomax!AR:AR,'duration+credit+curve'!$B276)</f>
        <v>26.959982713475508</v>
      </c>
      <c r="Y276" s="94">
        <f t="shared" si="181"/>
        <v>28.483895194342487</v>
      </c>
      <c r="Z276" s="94">
        <f t="shared" si="166"/>
        <v>-1.0868435689084133E-2</v>
      </c>
      <c r="AA276" s="94">
        <f>INDEX(raw_data_infomax!W:W,'duration+credit+curve'!$B276)</f>
        <v>99.3</v>
      </c>
      <c r="AB276" s="94">
        <f t="shared" si="167"/>
        <v>0</v>
      </c>
      <c r="AC276" s="104">
        <f t="shared" si="151"/>
        <v>0</v>
      </c>
      <c r="AD276" s="29">
        <f>INDEX(raw_data_infomax!$AY:$AY,'duration+credit+curve'!$B276)</f>
        <v>0.90606140873507568</v>
      </c>
      <c r="AE276" s="29">
        <f t="shared" si="182"/>
        <v>0.93434118546893541</v>
      </c>
      <c r="AF276" s="29">
        <f t="shared" si="168"/>
        <v>-1.5361351402275902E-2</v>
      </c>
      <c r="AG276" s="106">
        <f t="shared" si="152"/>
        <v>0</v>
      </c>
      <c r="AH276" s="106">
        <f t="shared" si="153"/>
        <v>0</v>
      </c>
      <c r="AI276" s="94">
        <f>INDEX(raw_data_infomax!BF:BF,'duration+credit+curve'!$B276)</f>
        <v>114.62590826752839</v>
      </c>
      <c r="AJ276" s="94">
        <f t="shared" si="169"/>
        <v>-6.3900919898894015E-2</v>
      </c>
      <c r="AK276" s="94">
        <f t="shared" si="180"/>
        <v>1.4379820192161434</v>
      </c>
      <c r="AL276" s="94">
        <f>INDEX(raw_data_infomax!V:V,'duration+credit+curve'!$B276)</f>
        <v>34</v>
      </c>
      <c r="AM276" s="108">
        <f t="shared" si="170"/>
        <v>0</v>
      </c>
      <c r="AN276" s="44">
        <f t="shared" si="154"/>
        <v>0</v>
      </c>
      <c r="AP276" s="6">
        <f>A276</f>
        <v>45169</v>
      </c>
      <c r="AQ276" s="25">
        <f t="shared" si="171"/>
        <v>1</v>
      </c>
      <c r="AR276" s="94">
        <f t="shared" si="155"/>
        <v>0</v>
      </c>
      <c r="AS276" s="94">
        <f t="shared" si="172"/>
        <v>2.3426999999999998</v>
      </c>
      <c r="AU276" s="112">
        <f t="shared" si="149"/>
        <v>45169</v>
      </c>
      <c r="AV276" s="25">
        <f t="shared" si="156"/>
        <v>0</v>
      </c>
      <c r="AW276" s="25">
        <f t="shared" si="157"/>
        <v>1</v>
      </c>
      <c r="AX276" s="25">
        <f t="shared" si="158"/>
        <v>0</v>
      </c>
      <c r="AY276" s="94">
        <f t="shared" si="159"/>
        <v>2.3426999999999998</v>
      </c>
      <c r="BA276" s="25">
        <f t="shared" si="160"/>
        <v>-45168.5</v>
      </c>
      <c r="BB276" s="94">
        <f t="shared" si="161"/>
        <v>0</v>
      </c>
      <c r="BE276" s="25">
        <f t="shared" si="162"/>
        <v>0.5</v>
      </c>
      <c r="BF276" s="25">
        <f t="shared" si="163"/>
        <v>1</v>
      </c>
      <c r="BG276" s="52">
        <f t="shared" si="164"/>
        <v>62</v>
      </c>
      <c r="BH276" s="39">
        <f>AU276*O276+BA276*P276+BE276*Q276</f>
        <v>191997.69315000001</v>
      </c>
      <c r="BI276" s="39">
        <f>AU276*O276+BA276*P276+BE276*0</f>
        <v>191996.52180000002</v>
      </c>
      <c r="BK276" s="33">
        <f>A276</f>
        <v>45169</v>
      </c>
      <c r="BL276" s="33"/>
      <c r="BM276" s="29">
        <f t="shared" si="173"/>
        <v>-6.3356098281553503</v>
      </c>
      <c r="BN276" s="30">
        <f t="shared" si="174"/>
        <v>-150.81479489634253</v>
      </c>
      <c r="BO276" s="94">
        <f>BE275*(F276/F275-1)</f>
        <v>1.5838671997888687E-3</v>
      </c>
      <c r="BP276" s="92">
        <f t="shared" si="165"/>
        <v>-157.14882085729809</v>
      </c>
      <c r="BQ276" s="92" t="e">
        <f>(1+BP276)*BQ275</f>
        <v>#NUM!</v>
      </c>
      <c r="BR276" s="92" t="e">
        <f t="shared" si="176"/>
        <v>#NUM!</v>
      </c>
      <c r="BS276" s="34">
        <f>BE275*(G276/G275-1)</f>
        <v>1.5234531388803596E-3</v>
      </c>
      <c r="BT276" s="94">
        <f t="shared" si="177"/>
        <v>-157.14888127135902</v>
      </c>
      <c r="BU276" s="92" t="e">
        <f t="shared" si="178"/>
        <v>#NUM!</v>
      </c>
      <c r="BV276" s="92" t="e">
        <f t="shared" si="179"/>
        <v>#NUM!</v>
      </c>
      <c r="BX276" s="94" t="e">
        <f>BQ276/MAX($BQ$5:BQ276)-1</f>
        <v>#NUM!</v>
      </c>
      <c r="BY276" s="94" t="e">
        <f>BU276/MAX($BU$5:BU276)-1</f>
        <v>#NUM!</v>
      </c>
      <c r="BZ276" s="94">
        <f>C275/MAX(C$4:C275)-1</f>
        <v>0</v>
      </c>
      <c r="CA276" s="94">
        <f>D275/MAX(D$4:D275)-1</f>
        <v>-8.3414454470917554E-2</v>
      </c>
      <c r="CB276" s="94">
        <f>E275/MAX(E$4:E275)-1</f>
        <v>0</v>
      </c>
      <c r="CC276" s="94">
        <f>F275/MAX(F$4:F275)-1</f>
        <v>0</v>
      </c>
    </row>
    <row r="277" spans="1:95" x14ac:dyDescent="0.45">
      <c r="A277" s="6">
        <v>45199</v>
      </c>
      <c r="B277" s="7">
        <f>MATCH($A277,raw_data_infomax!A:A,0)</f>
        <v>8311</v>
      </c>
      <c r="C277" s="91">
        <f>INDEX(raw_data_infomax!AD:AD,'duration+credit+curve'!$B277)</f>
        <v>2.6628923999999952</v>
      </c>
      <c r="D277" s="91">
        <f>INDEX(raw_data_infomax!AF:AF,'duration+credit+curve'!$B277)</f>
        <v>3.0407832000000381</v>
      </c>
      <c r="E277" s="91">
        <f>INDEX(raw_data_infomax!AH:AH,'duration+credit+curve'!$B277)</f>
        <v>2.6945509000000012</v>
      </c>
      <c r="F277" s="91">
        <f>INDEX(raw_data_infomax!AJ:AJ,'duration+credit+curve'!$B277)</f>
        <v>2.5079083000000129</v>
      </c>
      <c r="G277" s="91">
        <f>INDEX(raw_data_infomax!AL:AL,'duration+credit+curve'!$B277)</f>
        <v>1.8658529000000179</v>
      </c>
      <c r="H277" s="16"/>
      <c r="I277" s="14">
        <f t="shared" si="150"/>
        <v>-8.6320202701983817E-4</v>
      </c>
      <c r="J277" s="14">
        <f t="shared" si="150"/>
        <v>-8.8995820491316602E-3</v>
      </c>
      <c r="K277" s="14">
        <f t="shared" si="150"/>
        <v>-8.6466493835068992E-4</v>
      </c>
      <c r="L277" s="14">
        <f t="shared" si="150"/>
        <v>-1.0090257434413052E-3</v>
      </c>
      <c r="N277" s="14">
        <f>INDEX(raw_data_infomax!C:C,'duration+credit+curve'!$B277)</f>
        <v>2.3730000000000002</v>
      </c>
      <c r="O277" s="14">
        <f>INDEX(raw_data_infomax!F:F,'duration+credit+curve'!$B277)</f>
        <v>6.5437000000000003</v>
      </c>
      <c r="P277" s="14">
        <f>INDEX(raw_data_infomax!I:I,'duration+credit+curve'!$B277)</f>
        <v>2.3184999999999998</v>
      </c>
      <c r="Q277" s="14">
        <f>INDEX(raw_data_infomax!L:L,'duration+credit+curve'!$B277)</f>
        <v>2.3708999999999998</v>
      </c>
      <c r="S277" s="20">
        <f>INDEX(raw_data_infomax!D:D,'duration+credit+curve'!$B277)</f>
        <v>4.2186000000000003</v>
      </c>
      <c r="T277" s="20">
        <f>INDEX(raw_data_infomax!G:G,'duration+credit+curve'!$B277)</f>
        <v>3.9706999999999999</v>
      </c>
      <c r="U277" s="20">
        <f>INDEX(raw_data_infomax!J:J,'duration+credit+curve'!$B277)</f>
        <v>4.7675000000000001</v>
      </c>
      <c r="V277" s="20">
        <f>INDEX(raw_data_infomax!M:M,'duration+credit+curve'!$B277)</f>
        <v>3.9963000000000002</v>
      </c>
      <c r="X277" s="94">
        <f>INDEX(raw_data_infomax!AR:AR,'duration+credit+curve'!$B277)</f>
        <v>26.361885615516986</v>
      </c>
      <c r="Y277" s="94">
        <f t="shared" si="181"/>
        <v>27.813643138944421</v>
      </c>
      <c r="Z277" s="94">
        <f t="shared" si="166"/>
        <v>-2.3530912848295893E-2</v>
      </c>
      <c r="AA277" s="94">
        <f>INDEX(raw_data_infomax!W:W,'duration+credit+curve'!$B277)</f>
        <v>99.3</v>
      </c>
      <c r="AB277" s="94">
        <f t="shared" si="167"/>
        <v>0</v>
      </c>
      <c r="AC277" s="104">
        <f t="shared" si="151"/>
        <v>0</v>
      </c>
      <c r="AD277" s="29">
        <f>INDEX(raw_data_infomax!$AY:$AY,'duration+credit+curve'!$B277)</f>
        <v>0.9114845959601009</v>
      </c>
      <c r="AE277" s="29">
        <f t="shared" si="182"/>
        <v>0.92674640158492783</v>
      </c>
      <c r="AF277" s="29">
        <f t="shared" si="168"/>
        <v>-8.1284909646746062E-3</v>
      </c>
      <c r="AG277" s="106">
        <f t="shared" si="152"/>
        <v>0</v>
      </c>
      <c r="AH277" s="106">
        <f t="shared" si="153"/>
        <v>0</v>
      </c>
      <c r="AI277" s="94">
        <f>INDEX(raw_data_infomax!BF:BF,'duration+credit+curve'!$B277)</f>
        <v>107.28171979505584</v>
      </c>
      <c r="AJ277" s="94">
        <f t="shared" si="169"/>
        <v>-6.4070929369054674E-2</v>
      </c>
      <c r="AK277" s="94">
        <f t="shared" si="180"/>
        <v>1.3458491748289754</v>
      </c>
      <c r="AL277" s="94">
        <f>INDEX(raw_data_infomax!V:V,'duration+credit+curve'!$B277)</f>
        <v>36</v>
      </c>
      <c r="AM277" s="108">
        <f t="shared" si="170"/>
        <v>0</v>
      </c>
      <c r="AN277" s="44">
        <f t="shared" si="154"/>
        <v>0</v>
      </c>
      <c r="AP277" s="6">
        <f>A277</f>
        <v>45199</v>
      </c>
      <c r="AQ277" s="25">
        <f t="shared" si="171"/>
        <v>1</v>
      </c>
      <c r="AR277" s="94">
        <f t="shared" si="155"/>
        <v>0</v>
      </c>
      <c r="AS277" s="94">
        <f t="shared" si="172"/>
        <v>2.3708999999999998</v>
      </c>
      <c r="AU277" s="112">
        <f t="shared" si="149"/>
        <v>45199</v>
      </c>
      <c r="AV277" s="25">
        <f t="shared" si="156"/>
        <v>0</v>
      </c>
      <c r="AW277" s="25">
        <f t="shared" si="157"/>
        <v>1</v>
      </c>
      <c r="AX277" s="25">
        <f t="shared" si="158"/>
        <v>0</v>
      </c>
      <c r="AY277" s="94">
        <f t="shared" si="159"/>
        <v>2.3708999999999998</v>
      </c>
      <c r="BA277" s="25">
        <f t="shared" si="160"/>
        <v>-45198.5</v>
      </c>
      <c r="BB277" s="94">
        <f t="shared" si="161"/>
        <v>0</v>
      </c>
      <c r="BE277" s="25">
        <f t="shared" si="162"/>
        <v>0.5</v>
      </c>
      <c r="BF277" s="25">
        <f t="shared" si="163"/>
        <v>1</v>
      </c>
      <c r="BG277" s="52">
        <f t="shared" si="164"/>
        <v>60</v>
      </c>
      <c r="BH277" s="39">
        <f>AU277*O277+BA277*P277+BE277*Q277</f>
        <v>190977.15950000001</v>
      </c>
      <c r="BI277" s="39">
        <f>AU277*O277+BA277*P277+BE277*0</f>
        <v>190975.97405000002</v>
      </c>
      <c r="BK277" s="33">
        <f>A277</f>
        <v>45199</v>
      </c>
      <c r="BL277" s="33"/>
      <c r="BM277" s="29">
        <f t="shared" si="173"/>
        <v>-401.98522157722795</v>
      </c>
      <c r="BN277" s="30">
        <f t="shared" si="174"/>
        <v>39.055618267893138</v>
      </c>
      <c r="BO277" s="94">
        <f>BE276*(F277/F276-1)</f>
        <v>-5.0451287172065262E-4</v>
      </c>
      <c r="BP277" s="92">
        <f t="shared" si="165"/>
        <v>-362.93010782220654</v>
      </c>
      <c r="BQ277" s="92" t="e">
        <f>(1+BP277)*BQ276</f>
        <v>#NUM!</v>
      </c>
      <c r="BR277" s="92" t="e">
        <f t="shared" si="176"/>
        <v>#NUM!</v>
      </c>
      <c r="BS277" s="34">
        <f>BE276*(G277/G276-1)</f>
        <v>1.5050638534011007E-3</v>
      </c>
      <c r="BT277" s="94">
        <f t="shared" si="177"/>
        <v>-362.92809824548141</v>
      </c>
      <c r="BU277" s="92" t="e">
        <f t="shared" si="178"/>
        <v>#NUM!</v>
      </c>
      <c r="BV277" s="92" t="e">
        <f t="shared" si="179"/>
        <v>#NUM!</v>
      </c>
      <c r="BX277" s="94" t="e">
        <f>BQ277/MAX($BQ$5:BQ277)-1</f>
        <v>#NUM!</v>
      </c>
      <c r="BY277" s="94" t="e">
        <f>BU277/MAX($BU$5:BU277)-1</f>
        <v>#NUM!</v>
      </c>
      <c r="BZ277" s="94">
        <f>C276/MAX(C$4:C276)-1</f>
        <v>0</v>
      </c>
      <c r="CA277" s="94">
        <f>D276/MAX(D$4:D276)-1</f>
        <v>-8.3543107233348235E-2</v>
      </c>
      <c r="CB277" s="94">
        <f>E276/MAX(E$4:E276)-1</f>
        <v>0</v>
      </c>
      <c r="CC277" s="94">
        <f>F276/MAX(F$4:F276)-1</f>
        <v>0</v>
      </c>
      <c r="CE277" s="94">
        <v>1</v>
      </c>
    </row>
    <row r="278" spans="1:95" x14ac:dyDescent="0.45">
      <c r="A278" s="6"/>
    </row>
    <row r="279" spans="1:95" x14ac:dyDescent="0.45">
      <c r="A279" s="6"/>
    </row>
    <row r="280" spans="1:95" x14ac:dyDescent="0.45">
      <c r="A280" s="6"/>
    </row>
    <row r="281" spans="1:95" x14ac:dyDescent="0.45">
      <c r="A281" s="6"/>
    </row>
    <row r="282" spans="1:95" x14ac:dyDescent="0.45">
      <c r="A282" s="6"/>
    </row>
    <row r="283" spans="1:95" x14ac:dyDescent="0.45">
      <c r="A283" s="6"/>
    </row>
    <row r="284" spans="1:95" x14ac:dyDescent="0.45">
      <c r="A284" s="6"/>
    </row>
    <row r="285" spans="1:95" x14ac:dyDescent="0.45">
      <c r="A285" s="6"/>
    </row>
    <row r="286" spans="1:95" x14ac:dyDescent="0.45">
      <c r="A286" s="6"/>
    </row>
    <row r="287" spans="1:95" x14ac:dyDescent="0.45">
      <c r="A287" s="6"/>
    </row>
    <row r="288" spans="1:95" x14ac:dyDescent="0.45">
      <c r="A288" s="6"/>
    </row>
    <row r="289" spans="1:95" x14ac:dyDescent="0.45">
      <c r="A289" s="6"/>
    </row>
    <row r="290" spans="1:95" s="7" customFormat="1" x14ac:dyDescent="0.45">
      <c r="A290" s="6"/>
      <c r="C290" s="14"/>
      <c r="D290" s="14"/>
      <c r="E290" s="14"/>
      <c r="F290" s="14"/>
      <c r="G290" s="14"/>
      <c r="H290" s="17"/>
      <c r="I290" s="14"/>
      <c r="J290" s="14"/>
      <c r="K290" s="14"/>
      <c r="L290" s="14"/>
      <c r="M290" s="17"/>
      <c r="N290" s="14"/>
      <c r="O290" s="14"/>
      <c r="P290" s="14"/>
      <c r="Q290" s="14"/>
      <c r="R290" s="17"/>
      <c r="S290" s="20"/>
      <c r="T290" s="20"/>
      <c r="U290" s="20"/>
      <c r="V290" s="20"/>
      <c r="W290" s="17"/>
      <c r="X290" s="94"/>
      <c r="Y290" s="94"/>
      <c r="Z290" s="94"/>
      <c r="AA290" s="94"/>
      <c r="AB290" s="94"/>
      <c r="AC290" s="104"/>
      <c r="AD290" s="29"/>
      <c r="AE290" s="29"/>
      <c r="AF290" s="29"/>
      <c r="AG290" s="106"/>
      <c r="AH290" s="106"/>
      <c r="AI290" s="94"/>
      <c r="AJ290" s="94"/>
      <c r="AK290" s="94"/>
      <c r="AL290" s="94"/>
      <c r="AM290" s="108"/>
      <c r="AN290" s="44"/>
      <c r="AO290" s="2"/>
      <c r="AP290" s="6"/>
      <c r="AQ290" s="94"/>
      <c r="AR290" s="94"/>
      <c r="AS290" s="94"/>
      <c r="AT290" s="110"/>
      <c r="AU290" s="94"/>
      <c r="AV290" s="94"/>
      <c r="AW290" s="94"/>
      <c r="AX290" s="94"/>
      <c r="AY290" s="94"/>
      <c r="AZ290" s="110"/>
      <c r="BA290" s="94"/>
      <c r="BB290" s="94"/>
      <c r="BC290" s="94"/>
      <c r="BD290" s="94"/>
      <c r="BE290" s="94"/>
      <c r="BF290" s="94"/>
      <c r="BG290" s="94"/>
      <c r="BH290" s="94"/>
      <c r="BI290" s="94"/>
      <c r="BJ290" s="2"/>
      <c r="BK290" s="29"/>
      <c r="BL290" s="29"/>
      <c r="BM290" s="29"/>
      <c r="BN290" s="30"/>
      <c r="BO290" s="94"/>
      <c r="BP290" s="92"/>
      <c r="BQ290" s="94"/>
      <c r="BR290" s="94"/>
      <c r="BS290" s="34"/>
      <c r="BT290" s="94"/>
      <c r="BU290" s="94"/>
      <c r="BV290" s="94"/>
      <c r="BW290" s="2"/>
      <c r="BX290" s="94"/>
      <c r="BY290" s="94"/>
      <c r="BZ290" s="94"/>
      <c r="CA290" s="94"/>
      <c r="CB290" s="94"/>
      <c r="CC290" s="94"/>
      <c r="CD290" s="2"/>
      <c r="CE290" s="94"/>
      <c r="CF290" s="94"/>
      <c r="CG290" s="94"/>
      <c r="CH290" s="94"/>
      <c r="CI290" s="94"/>
      <c r="CJ290" s="94"/>
      <c r="CK290" s="94"/>
      <c r="CL290" s="94"/>
      <c r="CM290" s="94"/>
      <c r="CN290" s="94"/>
      <c r="CO290" s="94"/>
      <c r="CP290" s="94"/>
      <c r="CQ290" s="94"/>
    </row>
    <row r="291" spans="1:95" s="7" customFormat="1" x14ac:dyDescent="0.45">
      <c r="A291" s="6"/>
      <c r="C291" s="14"/>
      <c r="D291" s="14"/>
      <c r="E291" s="14"/>
      <c r="F291" s="14"/>
      <c r="G291" s="14"/>
      <c r="H291" s="17"/>
      <c r="I291" s="14"/>
      <c r="J291" s="14"/>
      <c r="K291" s="14"/>
      <c r="L291" s="14"/>
      <c r="M291" s="17"/>
      <c r="N291" s="14"/>
      <c r="O291" s="14"/>
      <c r="P291" s="14"/>
      <c r="Q291" s="14"/>
      <c r="R291" s="17"/>
      <c r="S291" s="20"/>
      <c r="T291" s="20"/>
      <c r="U291" s="20"/>
      <c r="V291" s="20"/>
      <c r="W291" s="17"/>
      <c r="X291" s="94"/>
      <c r="Y291" s="94"/>
      <c r="Z291" s="94"/>
      <c r="AA291" s="94"/>
      <c r="AB291" s="94"/>
      <c r="AC291" s="104"/>
      <c r="AD291" s="29"/>
      <c r="AE291" s="29"/>
      <c r="AF291" s="29"/>
      <c r="AG291" s="106"/>
      <c r="AH291" s="106"/>
      <c r="AI291" s="94"/>
      <c r="AJ291" s="94"/>
      <c r="AK291" s="94"/>
      <c r="AL291" s="94"/>
      <c r="AM291" s="108"/>
      <c r="AN291" s="44"/>
      <c r="AO291" s="2"/>
      <c r="AP291" s="6"/>
      <c r="AQ291" s="94"/>
      <c r="AR291" s="94"/>
      <c r="AS291" s="94"/>
      <c r="AT291" s="110"/>
      <c r="AU291" s="94"/>
      <c r="AV291" s="94"/>
      <c r="AW291" s="94"/>
      <c r="AX291" s="94"/>
      <c r="AY291" s="94"/>
      <c r="AZ291" s="110"/>
      <c r="BA291" s="94"/>
      <c r="BB291" s="94"/>
      <c r="BC291" s="94"/>
      <c r="BD291" s="94"/>
      <c r="BE291" s="94"/>
      <c r="BF291" s="94"/>
      <c r="BG291" s="94"/>
      <c r="BH291" s="94"/>
      <c r="BI291" s="94"/>
      <c r="BJ291" s="2"/>
      <c r="BK291" s="29"/>
      <c r="BL291" s="29"/>
      <c r="BM291" s="29"/>
      <c r="BN291" s="30"/>
      <c r="BO291" s="94"/>
      <c r="BP291" s="92"/>
      <c r="BQ291" s="94"/>
      <c r="BR291" s="94"/>
      <c r="BS291" s="34"/>
      <c r="BT291" s="94"/>
      <c r="BU291" s="94"/>
      <c r="BV291" s="94"/>
      <c r="BW291" s="2"/>
      <c r="BX291" s="94"/>
      <c r="BY291" s="94"/>
      <c r="BZ291" s="94"/>
      <c r="CA291" s="94"/>
      <c r="CB291" s="94"/>
      <c r="CC291" s="94"/>
      <c r="CD291" s="2"/>
      <c r="CE291" s="94"/>
      <c r="CF291" s="94"/>
      <c r="CG291" s="94"/>
      <c r="CH291" s="94"/>
      <c r="CI291" s="94"/>
      <c r="CJ291" s="94"/>
      <c r="CK291" s="94"/>
      <c r="CL291" s="94"/>
      <c r="CM291" s="94"/>
      <c r="CN291" s="94"/>
      <c r="CO291" s="94"/>
      <c r="CP291" s="94"/>
      <c r="CQ291" s="94"/>
    </row>
    <row r="292" spans="1:95" s="7" customFormat="1" x14ac:dyDescent="0.45">
      <c r="A292" s="6"/>
      <c r="C292" s="14"/>
      <c r="D292" s="14"/>
      <c r="E292" s="14"/>
      <c r="F292" s="14"/>
      <c r="G292" s="14"/>
      <c r="H292" s="17"/>
      <c r="I292" s="14"/>
      <c r="J292" s="14"/>
      <c r="K292" s="14"/>
      <c r="L292" s="14"/>
      <c r="M292" s="17"/>
      <c r="N292" s="14"/>
      <c r="O292" s="14"/>
      <c r="P292" s="14"/>
      <c r="Q292" s="14"/>
      <c r="R292" s="17"/>
      <c r="S292" s="20"/>
      <c r="T292" s="20"/>
      <c r="U292" s="20"/>
      <c r="V292" s="20"/>
      <c r="W292" s="17"/>
      <c r="X292" s="94"/>
      <c r="Y292" s="94"/>
      <c r="Z292" s="94"/>
      <c r="AA292" s="94"/>
      <c r="AB292" s="94"/>
      <c r="AC292" s="104"/>
      <c r="AD292" s="29"/>
      <c r="AE292" s="29"/>
      <c r="AF292" s="29"/>
      <c r="AG292" s="106"/>
      <c r="AH292" s="106"/>
      <c r="AI292" s="94"/>
      <c r="AJ292" s="94"/>
      <c r="AK292" s="94"/>
      <c r="AL292" s="94"/>
      <c r="AM292" s="108"/>
      <c r="AN292" s="44"/>
      <c r="AO292" s="2"/>
      <c r="AP292" s="6"/>
      <c r="AQ292" s="94"/>
      <c r="AR292" s="94"/>
      <c r="AS292" s="94"/>
      <c r="AT292" s="110"/>
      <c r="AU292" s="94"/>
      <c r="AV292" s="94"/>
      <c r="AW292" s="94"/>
      <c r="AX292" s="94"/>
      <c r="AY292" s="94"/>
      <c r="AZ292" s="110"/>
      <c r="BA292" s="94"/>
      <c r="BB292" s="94"/>
      <c r="BC292" s="94"/>
      <c r="BD292" s="94"/>
      <c r="BE292" s="94"/>
      <c r="BF292" s="94"/>
      <c r="BG292" s="94"/>
      <c r="BH292" s="94"/>
      <c r="BI292" s="94"/>
      <c r="BJ292" s="2"/>
      <c r="BK292" s="29"/>
      <c r="BL292" s="29"/>
      <c r="BM292" s="29"/>
      <c r="BN292" s="30"/>
      <c r="BO292" s="94"/>
      <c r="BP292" s="92"/>
      <c r="BQ292" s="94"/>
      <c r="BR292" s="94"/>
      <c r="BS292" s="34"/>
      <c r="BT292" s="94"/>
      <c r="BU292" s="94"/>
      <c r="BV292" s="94"/>
      <c r="BW292" s="2"/>
      <c r="BX292" s="94"/>
      <c r="BY292" s="94"/>
      <c r="BZ292" s="94"/>
      <c r="CA292" s="94"/>
      <c r="CB292" s="94"/>
      <c r="CC292" s="94"/>
      <c r="CD292" s="2"/>
      <c r="CE292" s="94"/>
      <c r="CF292" s="94"/>
      <c r="CG292" s="94"/>
      <c r="CH292" s="94"/>
      <c r="CI292" s="94"/>
      <c r="CJ292" s="94"/>
      <c r="CK292" s="94"/>
      <c r="CL292" s="94"/>
      <c r="CM292" s="94"/>
      <c r="CN292" s="94"/>
      <c r="CO292" s="94"/>
      <c r="CP292" s="94"/>
      <c r="CQ292" s="94"/>
    </row>
    <row r="293" spans="1:95" s="7" customFormat="1" x14ac:dyDescent="0.45">
      <c r="A293" s="6"/>
      <c r="C293" s="14"/>
      <c r="D293" s="14"/>
      <c r="E293" s="14"/>
      <c r="F293" s="14"/>
      <c r="G293" s="14"/>
      <c r="H293" s="17"/>
      <c r="I293" s="14"/>
      <c r="J293" s="14"/>
      <c r="K293" s="14"/>
      <c r="L293" s="14"/>
      <c r="M293" s="17"/>
      <c r="N293" s="14"/>
      <c r="O293" s="14"/>
      <c r="P293" s="14"/>
      <c r="Q293" s="14"/>
      <c r="R293" s="17"/>
      <c r="S293" s="20"/>
      <c r="T293" s="20"/>
      <c r="U293" s="20"/>
      <c r="V293" s="20"/>
      <c r="W293" s="17"/>
      <c r="X293" s="94"/>
      <c r="Y293" s="94"/>
      <c r="Z293" s="94"/>
      <c r="AA293" s="94"/>
      <c r="AB293" s="94"/>
      <c r="AC293" s="104"/>
      <c r="AD293" s="29"/>
      <c r="AE293" s="29"/>
      <c r="AF293" s="29"/>
      <c r="AG293" s="106"/>
      <c r="AH293" s="106"/>
      <c r="AI293" s="94"/>
      <c r="AJ293" s="94"/>
      <c r="AK293" s="94"/>
      <c r="AL293" s="94"/>
      <c r="AM293" s="108"/>
      <c r="AN293" s="44"/>
      <c r="AO293" s="2"/>
      <c r="AP293" s="6"/>
      <c r="AQ293" s="94"/>
      <c r="AR293" s="94"/>
      <c r="AS293" s="94"/>
      <c r="AT293" s="110"/>
      <c r="AU293" s="94"/>
      <c r="AV293" s="94"/>
      <c r="AW293" s="94"/>
      <c r="AX293" s="94"/>
      <c r="AY293" s="94"/>
      <c r="AZ293" s="110"/>
      <c r="BA293" s="94"/>
      <c r="BB293" s="94"/>
      <c r="BC293" s="94"/>
      <c r="BD293" s="94"/>
      <c r="BE293" s="94"/>
      <c r="BF293" s="94"/>
      <c r="BG293" s="94"/>
      <c r="BH293" s="94"/>
      <c r="BI293" s="94"/>
      <c r="BJ293" s="2"/>
      <c r="BK293" s="29"/>
      <c r="BL293" s="29"/>
      <c r="BM293" s="29"/>
      <c r="BN293" s="30"/>
      <c r="BO293" s="94"/>
      <c r="BP293" s="92"/>
      <c r="BQ293" s="94"/>
      <c r="BR293" s="94"/>
      <c r="BS293" s="34"/>
      <c r="BT293" s="94"/>
      <c r="BU293" s="94"/>
      <c r="BV293" s="94"/>
      <c r="BW293" s="2"/>
      <c r="BX293" s="94"/>
      <c r="BY293" s="94"/>
      <c r="BZ293" s="94"/>
      <c r="CA293" s="94"/>
      <c r="CB293" s="94"/>
      <c r="CC293" s="94"/>
      <c r="CD293" s="2"/>
      <c r="CE293" s="94"/>
      <c r="CF293" s="94"/>
      <c r="CG293" s="94"/>
      <c r="CH293" s="94"/>
      <c r="CI293" s="94"/>
      <c r="CJ293" s="94"/>
      <c r="CK293" s="94"/>
      <c r="CL293" s="94"/>
      <c r="CM293" s="94"/>
      <c r="CN293" s="94"/>
      <c r="CO293" s="94"/>
      <c r="CP293" s="94"/>
      <c r="CQ293" s="94"/>
    </row>
    <row r="294" spans="1:95" s="7" customFormat="1" x14ac:dyDescent="0.45">
      <c r="A294" s="6"/>
      <c r="C294" s="14"/>
      <c r="D294" s="14"/>
      <c r="E294" s="14"/>
      <c r="F294" s="14"/>
      <c r="G294" s="14"/>
      <c r="H294" s="17"/>
      <c r="I294" s="14"/>
      <c r="J294" s="14"/>
      <c r="K294" s="14"/>
      <c r="L294" s="14"/>
      <c r="M294" s="17"/>
      <c r="N294" s="14"/>
      <c r="O294" s="14"/>
      <c r="P294" s="14"/>
      <c r="Q294" s="14"/>
      <c r="R294" s="17"/>
      <c r="S294" s="20"/>
      <c r="T294" s="20"/>
      <c r="U294" s="20"/>
      <c r="V294" s="20"/>
      <c r="W294" s="17"/>
      <c r="X294" s="94"/>
      <c r="Y294" s="94"/>
      <c r="Z294" s="94"/>
      <c r="AA294" s="94"/>
      <c r="AB294" s="94"/>
      <c r="AC294" s="104"/>
      <c r="AD294" s="29"/>
      <c r="AE294" s="29"/>
      <c r="AF294" s="29"/>
      <c r="AG294" s="106"/>
      <c r="AH294" s="106"/>
      <c r="AI294" s="94"/>
      <c r="AJ294" s="94"/>
      <c r="AK294" s="94"/>
      <c r="AL294" s="94"/>
      <c r="AM294" s="108"/>
      <c r="AN294" s="44"/>
      <c r="AO294" s="2"/>
      <c r="AP294" s="6"/>
      <c r="AQ294" s="94"/>
      <c r="AR294" s="94"/>
      <c r="AS294" s="94"/>
      <c r="AT294" s="110"/>
      <c r="AU294" s="94"/>
      <c r="AV294" s="94"/>
      <c r="AW294" s="94"/>
      <c r="AX294" s="94"/>
      <c r="AY294" s="94"/>
      <c r="AZ294" s="110"/>
      <c r="BA294" s="94"/>
      <c r="BB294" s="94"/>
      <c r="BC294" s="94"/>
      <c r="BD294" s="94"/>
      <c r="BE294" s="94"/>
      <c r="BF294" s="94"/>
      <c r="BG294" s="94"/>
      <c r="BH294" s="94"/>
      <c r="BI294" s="94"/>
      <c r="BJ294" s="2"/>
      <c r="BK294" s="29"/>
      <c r="BL294" s="29"/>
      <c r="BM294" s="29"/>
      <c r="BN294" s="30"/>
      <c r="BO294" s="94"/>
      <c r="BP294" s="92"/>
      <c r="BQ294" s="94"/>
      <c r="BR294" s="94"/>
      <c r="BS294" s="34"/>
      <c r="BT294" s="94"/>
      <c r="BU294" s="94"/>
      <c r="BV294" s="94"/>
      <c r="BW294" s="2"/>
      <c r="BX294" s="94"/>
      <c r="BY294" s="94"/>
      <c r="BZ294" s="94"/>
      <c r="CA294" s="94"/>
      <c r="CB294" s="94"/>
      <c r="CC294" s="94"/>
      <c r="CD294" s="2"/>
      <c r="CE294" s="94"/>
      <c r="CF294" s="94"/>
      <c r="CG294" s="94"/>
      <c r="CH294" s="94"/>
      <c r="CI294" s="94"/>
      <c r="CJ294" s="94"/>
      <c r="CK294" s="94"/>
      <c r="CL294" s="94"/>
      <c r="CM294" s="94"/>
      <c r="CN294" s="94"/>
      <c r="CO294" s="94"/>
      <c r="CP294" s="94"/>
      <c r="CQ294" s="94"/>
    </row>
    <row r="295" spans="1:95" s="7" customFormat="1" x14ac:dyDescent="0.45">
      <c r="A295" s="6"/>
      <c r="C295" s="14"/>
      <c r="D295" s="14"/>
      <c r="E295" s="14"/>
      <c r="F295" s="14"/>
      <c r="G295" s="14"/>
      <c r="H295" s="17"/>
      <c r="I295" s="14"/>
      <c r="J295" s="14"/>
      <c r="K295" s="14"/>
      <c r="L295" s="14"/>
      <c r="M295" s="17"/>
      <c r="N295" s="14"/>
      <c r="O295" s="14"/>
      <c r="P295" s="14"/>
      <c r="Q295" s="14"/>
      <c r="R295" s="17"/>
      <c r="S295" s="20"/>
      <c r="T295" s="20"/>
      <c r="U295" s="20"/>
      <c r="V295" s="20"/>
      <c r="W295" s="17"/>
      <c r="X295" s="94"/>
      <c r="Y295" s="94"/>
      <c r="Z295" s="94"/>
      <c r="AA295" s="94"/>
      <c r="AB295" s="94"/>
      <c r="AC295" s="104"/>
      <c r="AD295" s="29"/>
      <c r="AE295" s="29"/>
      <c r="AF295" s="29"/>
      <c r="AG295" s="106"/>
      <c r="AH295" s="106"/>
      <c r="AI295" s="94"/>
      <c r="AJ295" s="94"/>
      <c r="AK295" s="94"/>
      <c r="AL295" s="94"/>
      <c r="AM295" s="108"/>
      <c r="AN295" s="44"/>
      <c r="AO295" s="2"/>
      <c r="AP295" s="6"/>
      <c r="AQ295" s="94"/>
      <c r="AR295" s="94"/>
      <c r="AS295" s="94"/>
      <c r="AT295" s="110"/>
      <c r="AU295" s="94"/>
      <c r="AV295" s="94"/>
      <c r="AW295" s="94"/>
      <c r="AX295" s="94"/>
      <c r="AY295" s="94"/>
      <c r="AZ295" s="110"/>
      <c r="BA295" s="94"/>
      <c r="BB295" s="94"/>
      <c r="BC295" s="94"/>
      <c r="BD295" s="94"/>
      <c r="BE295" s="94"/>
      <c r="BF295" s="94"/>
      <c r="BG295" s="94"/>
      <c r="BH295" s="94"/>
      <c r="BI295" s="94"/>
      <c r="BJ295" s="2"/>
      <c r="BK295" s="29"/>
      <c r="BL295" s="29"/>
      <c r="BM295" s="29"/>
      <c r="BN295" s="30"/>
      <c r="BO295" s="94"/>
      <c r="BP295" s="92"/>
      <c r="BQ295" s="94"/>
      <c r="BR295" s="94"/>
      <c r="BS295" s="34"/>
      <c r="BT295" s="94"/>
      <c r="BU295" s="94"/>
      <c r="BV295" s="94"/>
      <c r="BW295" s="2"/>
      <c r="BX295" s="94"/>
      <c r="BY295" s="94"/>
      <c r="BZ295" s="94"/>
      <c r="CA295" s="94"/>
      <c r="CB295" s="94"/>
      <c r="CC295" s="94"/>
      <c r="CD295" s="2"/>
      <c r="CE295" s="94"/>
      <c r="CF295" s="94"/>
      <c r="CG295" s="94"/>
      <c r="CH295" s="94"/>
      <c r="CI295" s="94"/>
      <c r="CJ295" s="94"/>
      <c r="CK295" s="94"/>
      <c r="CL295" s="94"/>
      <c r="CM295" s="94"/>
      <c r="CN295" s="94"/>
      <c r="CO295" s="94"/>
      <c r="CP295" s="94"/>
      <c r="CQ295" s="94"/>
    </row>
    <row r="296" spans="1:95" s="7" customFormat="1" x14ac:dyDescent="0.45">
      <c r="A296" s="6"/>
      <c r="C296" s="14"/>
      <c r="D296" s="14"/>
      <c r="E296" s="14"/>
      <c r="F296" s="14"/>
      <c r="G296" s="14"/>
      <c r="H296" s="17"/>
      <c r="I296" s="14"/>
      <c r="J296" s="14"/>
      <c r="K296" s="14"/>
      <c r="L296" s="14"/>
      <c r="M296" s="17"/>
      <c r="N296" s="14"/>
      <c r="O296" s="14"/>
      <c r="P296" s="14"/>
      <c r="Q296" s="14"/>
      <c r="R296" s="17"/>
      <c r="S296" s="20"/>
      <c r="T296" s="20"/>
      <c r="U296" s="20"/>
      <c r="V296" s="20"/>
      <c r="W296" s="17"/>
      <c r="X296" s="94"/>
      <c r="Y296" s="94"/>
      <c r="Z296" s="94"/>
      <c r="AA296" s="94"/>
      <c r="AB296" s="94"/>
      <c r="AC296" s="104"/>
      <c r="AD296" s="29"/>
      <c r="AE296" s="29"/>
      <c r="AF296" s="29"/>
      <c r="AG296" s="106"/>
      <c r="AH296" s="106"/>
      <c r="AI296" s="94"/>
      <c r="AJ296" s="94"/>
      <c r="AK296" s="94"/>
      <c r="AL296" s="94"/>
      <c r="AM296" s="108"/>
      <c r="AN296" s="44"/>
      <c r="AO296" s="2"/>
      <c r="AP296" s="6"/>
      <c r="AQ296" s="94"/>
      <c r="AR296" s="94"/>
      <c r="AS296" s="94"/>
      <c r="AT296" s="110"/>
      <c r="AU296" s="94"/>
      <c r="AV296" s="94"/>
      <c r="AW296" s="94"/>
      <c r="AX296" s="94"/>
      <c r="AY296" s="94"/>
      <c r="AZ296" s="110"/>
      <c r="BA296" s="94"/>
      <c r="BB296" s="94"/>
      <c r="BC296" s="94"/>
      <c r="BD296" s="94"/>
      <c r="BE296" s="94"/>
      <c r="BF296" s="94"/>
      <c r="BG296" s="94"/>
      <c r="BH296" s="94"/>
      <c r="BI296" s="94"/>
      <c r="BJ296" s="2"/>
      <c r="BK296" s="29"/>
      <c r="BL296" s="29"/>
      <c r="BM296" s="29"/>
      <c r="BN296" s="30"/>
      <c r="BO296" s="94"/>
      <c r="BP296" s="92"/>
      <c r="BQ296" s="94"/>
      <c r="BR296" s="94"/>
      <c r="BS296" s="34"/>
      <c r="BT296" s="94"/>
      <c r="BU296" s="94"/>
      <c r="BV296" s="94"/>
      <c r="BW296" s="2"/>
      <c r="BX296" s="94"/>
      <c r="BY296" s="94"/>
      <c r="BZ296" s="94"/>
      <c r="CA296" s="94"/>
      <c r="CB296" s="94"/>
      <c r="CC296" s="94"/>
      <c r="CD296" s="2"/>
      <c r="CE296" s="94"/>
      <c r="CF296" s="94"/>
      <c r="CG296" s="94"/>
      <c r="CH296" s="94"/>
      <c r="CI296" s="94"/>
      <c r="CJ296" s="94"/>
      <c r="CK296" s="94"/>
      <c r="CL296" s="94"/>
      <c r="CM296" s="94"/>
      <c r="CN296" s="94"/>
      <c r="CO296" s="94"/>
      <c r="CP296" s="94"/>
      <c r="CQ296" s="94"/>
    </row>
    <row r="297" spans="1:95" s="7" customFormat="1" x14ac:dyDescent="0.45">
      <c r="A297" s="6"/>
      <c r="C297" s="14"/>
      <c r="D297" s="14"/>
      <c r="E297" s="14"/>
      <c r="F297" s="14"/>
      <c r="G297" s="14"/>
      <c r="H297" s="17"/>
      <c r="I297" s="14"/>
      <c r="J297" s="14"/>
      <c r="K297" s="14"/>
      <c r="L297" s="14"/>
      <c r="M297" s="17"/>
      <c r="N297" s="14"/>
      <c r="O297" s="14"/>
      <c r="P297" s="14"/>
      <c r="Q297" s="14"/>
      <c r="R297" s="17"/>
      <c r="S297" s="20"/>
      <c r="T297" s="20"/>
      <c r="U297" s="20"/>
      <c r="V297" s="20"/>
      <c r="W297" s="17"/>
      <c r="X297" s="94"/>
      <c r="Y297" s="94"/>
      <c r="Z297" s="94"/>
      <c r="AA297" s="94"/>
      <c r="AB297" s="94"/>
      <c r="AC297" s="104"/>
      <c r="AD297" s="29"/>
      <c r="AE297" s="29"/>
      <c r="AF297" s="29"/>
      <c r="AG297" s="106"/>
      <c r="AH297" s="106"/>
      <c r="AI297" s="94"/>
      <c r="AJ297" s="94"/>
      <c r="AK297" s="94"/>
      <c r="AL297" s="94"/>
      <c r="AM297" s="108"/>
      <c r="AN297" s="44"/>
      <c r="AO297" s="2"/>
      <c r="AP297" s="6"/>
      <c r="AQ297" s="94"/>
      <c r="AR297" s="94"/>
      <c r="AS297" s="94"/>
      <c r="AT297" s="110"/>
      <c r="AU297" s="94"/>
      <c r="AV297" s="94"/>
      <c r="AW297" s="94"/>
      <c r="AX297" s="94"/>
      <c r="AY297" s="94"/>
      <c r="AZ297" s="110"/>
      <c r="BA297" s="94"/>
      <c r="BB297" s="94"/>
      <c r="BC297" s="94"/>
      <c r="BD297" s="94"/>
      <c r="BE297" s="94"/>
      <c r="BF297" s="94"/>
      <c r="BG297" s="94"/>
      <c r="BH297" s="94"/>
      <c r="BI297" s="94"/>
      <c r="BJ297" s="2"/>
      <c r="BK297" s="29"/>
      <c r="BL297" s="29"/>
      <c r="BM297" s="29"/>
      <c r="BN297" s="30"/>
      <c r="BO297" s="94"/>
      <c r="BP297" s="92"/>
      <c r="BQ297" s="94"/>
      <c r="BR297" s="94"/>
      <c r="BS297" s="34"/>
      <c r="BT297" s="94"/>
      <c r="BU297" s="94"/>
      <c r="BV297" s="94"/>
      <c r="BW297" s="2"/>
      <c r="BX297" s="94"/>
      <c r="BY297" s="94"/>
      <c r="BZ297" s="94"/>
      <c r="CA297" s="94"/>
      <c r="CB297" s="94"/>
      <c r="CC297" s="94"/>
      <c r="CD297" s="2"/>
      <c r="CE297" s="94"/>
      <c r="CF297" s="94"/>
      <c r="CG297" s="94"/>
      <c r="CH297" s="94"/>
      <c r="CI297" s="94"/>
      <c r="CJ297" s="94"/>
      <c r="CK297" s="94"/>
      <c r="CL297" s="94"/>
      <c r="CM297" s="94"/>
      <c r="CN297" s="94"/>
      <c r="CO297" s="94"/>
      <c r="CP297" s="94"/>
      <c r="CQ297" s="94"/>
    </row>
    <row r="298" spans="1:95" s="7" customFormat="1" x14ac:dyDescent="0.45">
      <c r="A298" s="6"/>
      <c r="C298" s="14"/>
      <c r="D298" s="14"/>
      <c r="E298" s="14"/>
      <c r="F298" s="14"/>
      <c r="G298" s="14"/>
      <c r="H298" s="17"/>
      <c r="I298" s="14"/>
      <c r="J298" s="14"/>
      <c r="K298" s="14"/>
      <c r="L298" s="14"/>
      <c r="M298" s="17"/>
      <c r="N298" s="14"/>
      <c r="O298" s="14"/>
      <c r="P298" s="14"/>
      <c r="Q298" s="14"/>
      <c r="R298" s="17"/>
      <c r="S298" s="20"/>
      <c r="T298" s="20"/>
      <c r="U298" s="20"/>
      <c r="V298" s="20"/>
      <c r="W298" s="17"/>
      <c r="X298" s="94"/>
      <c r="Y298" s="94"/>
      <c r="Z298" s="94"/>
      <c r="AA298" s="94"/>
      <c r="AB298" s="94"/>
      <c r="AC298" s="104"/>
      <c r="AD298" s="29"/>
      <c r="AE298" s="29"/>
      <c r="AF298" s="29"/>
      <c r="AG298" s="106"/>
      <c r="AH298" s="106"/>
      <c r="AI298" s="94"/>
      <c r="AJ298" s="94"/>
      <c r="AK298" s="94"/>
      <c r="AL298" s="94"/>
      <c r="AM298" s="108"/>
      <c r="AN298" s="44"/>
      <c r="AO298" s="2"/>
      <c r="AP298" s="6"/>
      <c r="AQ298" s="94"/>
      <c r="AR298" s="94"/>
      <c r="AS298" s="94"/>
      <c r="AT298" s="110"/>
      <c r="AU298" s="94"/>
      <c r="AV298" s="94"/>
      <c r="AW298" s="94"/>
      <c r="AX298" s="94"/>
      <c r="AY298" s="94"/>
      <c r="AZ298" s="110"/>
      <c r="BA298" s="94"/>
      <c r="BB298" s="94"/>
      <c r="BC298" s="94"/>
      <c r="BD298" s="94"/>
      <c r="BE298" s="94"/>
      <c r="BF298" s="94"/>
      <c r="BG298" s="94"/>
      <c r="BH298" s="94"/>
      <c r="BI298" s="94"/>
      <c r="BJ298" s="2"/>
      <c r="BK298" s="29"/>
      <c r="BL298" s="29"/>
      <c r="BM298" s="29"/>
      <c r="BN298" s="30"/>
      <c r="BO298" s="94"/>
      <c r="BP298" s="92"/>
      <c r="BQ298" s="94"/>
      <c r="BR298" s="94"/>
      <c r="BS298" s="34"/>
      <c r="BT298" s="94"/>
      <c r="BU298" s="94"/>
      <c r="BV298" s="94"/>
      <c r="BW298" s="2"/>
      <c r="BX298" s="94"/>
      <c r="BY298" s="94"/>
      <c r="BZ298" s="94"/>
      <c r="CA298" s="94"/>
      <c r="CB298" s="94"/>
      <c r="CC298" s="94"/>
      <c r="CD298" s="2"/>
      <c r="CE298" s="94"/>
      <c r="CF298" s="94"/>
      <c r="CG298" s="94"/>
      <c r="CH298" s="94"/>
      <c r="CI298" s="94"/>
      <c r="CJ298" s="94"/>
      <c r="CK298" s="94"/>
      <c r="CL298" s="94"/>
      <c r="CM298" s="94"/>
      <c r="CN298" s="94"/>
      <c r="CO298" s="94"/>
      <c r="CP298" s="94"/>
      <c r="CQ298" s="94"/>
    </row>
    <row r="299" spans="1:95" s="7" customFormat="1" x14ac:dyDescent="0.45">
      <c r="A299" s="6"/>
      <c r="C299" s="14"/>
      <c r="D299" s="14"/>
      <c r="E299" s="14"/>
      <c r="F299" s="14"/>
      <c r="G299" s="14"/>
      <c r="H299" s="17"/>
      <c r="I299" s="14"/>
      <c r="J299" s="14"/>
      <c r="K299" s="14"/>
      <c r="L299" s="14"/>
      <c r="M299" s="17"/>
      <c r="N299" s="14"/>
      <c r="O299" s="14"/>
      <c r="P299" s="14"/>
      <c r="Q299" s="14"/>
      <c r="R299" s="17"/>
      <c r="S299" s="20"/>
      <c r="T299" s="20"/>
      <c r="U299" s="20"/>
      <c r="V299" s="20"/>
      <c r="W299" s="17"/>
      <c r="X299" s="94"/>
      <c r="Y299" s="94"/>
      <c r="Z299" s="94"/>
      <c r="AA299" s="94"/>
      <c r="AB299" s="94"/>
      <c r="AC299" s="104"/>
      <c r="AD299" s="29"/>
      <c r="AE299" s="29"/>
      <c r="AF299" s="29"/>
      <c r="AG299" s="106"/>
      <c r="AH299" s="106"/>
      <c r="AI299" s="94"/>
      <c r="AJ299" s="94"/>
      <c r="AK299" s="94"/>
      <c r="AL299" s="94"/>
      <c r="AM299" s="108"/>
      <c r="AN299" s="44"/>
      <c r="AO299" s="2"/>
      <c r="AP299" s="6"/>
      <c r="AQ299" s="94"/>
      <c r="AR299" s="94"/>
      <c r="AS299" s="94"/>
      <c r="AT299" s="110"/>
      <c r="AU299" s="94"/>
      <c r="AV299" s="94"/>
      <c r="AW299" s="94"/>
      <c r="AX299" s="94"/>
      <c r="AY299" s="94"/>
      <c r="AZ299" s="110"/>
      <c r="BA299" s="94"/>
      <c r="BB299" s="94"/>
      <c r="BC299" s="94"/>
      <c r="BD299" s="94"/>
      <c r="BE299" s="94"/>
      <c r="BF299" s="94"/>
      <c r="BG299" s="94"/>
      <c r="BH299" s="94"/>
      <c r="BI299" s="94"/>
      <c r="BJ299" s="2"/>
      <c r="BK299" s="29"/>
      <c r="BL299" s="29"/>
      <c r="BM299" s="29"/>
      <c r="BN299" s="30"/>
      <c r="BO299" s="94"/>
      <c r="BP299" s="92"/>
      <c r="BQ299" s="94"/>
      <c r="BR299" s="94"/>
      <c r="BS299" s="34"/>
      <c r="BT299" s="94"/>
      <c r="BU299" s="94"/>
      <c r="BV299" s="94"/>
      <c r="BW299" s="2"/>
      <c r="BX299" s="94"/>
      <c r="BY299" s="94"/>
      <c r="BZ299" s="94"/>
      <c r="CA299" s="94"/>
      <c r="CB299" s="94"/>
      <c r="CC299" s="94"/>
      <c r="CD299" s="2"/>
      <c r="CE299" s="94"/>
      <c r="CF299" s="94"/>
      <c r="CG299" s="94"/>
      <c r="CH299" s="94"/>
      <c r="CI299" s="94"/>
      <c r="CJ299" s="94"/>
      <c r="CK299" s="94"/>
      <c r="CL299" s="94"/>
      <c r="CM299" s="94"/>
      <c r="CN299" s="94"/>
      <c r="CO299" s="94"/>
      <c r="CP299" s="94"/>
      <c r="CQ299" s="94"/>
    </row>
    <row r="300" spans="1:95" s="7" customFormat="1" x14ac:dyDescent="0.45">
      <c r="A300" s="6"/>
      <c r="C300" s="14"/>
      <c r="D300" s="14"/>
      <c r="E300" s="14"/>
      <c r="F300" s="14"/>
      <c r="G300" s="14"/>
      <c r="H300" s="17"/>
      <c r="I300" s="14"/>
      <c r="J300" s="14"/>
      <c r="K300" s="14"/>
      <c r="L300" s="14"/>
      <c r="M300" s="17"/>
      <c r="N300" s="14"/>
      <c r="O300" s="14"/>
      <c r="P300" s="14"/>
      <c r="Q300" s="14"/>
      <c r="R300" s="17"/>
      <c r="S300" s="20"/>
      <c r="T300" s="20"/>
      <c r="U300" s="20"/>
      <c r="V300" s="20"/>
      <c r="W300" s="17"/>
      <c r="X300" s="94"/>
      <c r="Y300" s="94"/>
      <c r="Z300" s="94"/>
      <c r="AA300" s="94"/>
      <c r="AB300" s="94"/>
      <c r="AC300" s="104"/>
      <c r="AD300" s="29"/>
      <c r="AE300" s="29"/>
      <c r="AF300" s="29"/>
      <c r="AG300" s="106"/>
      <c r="AH300" s="106"/>
      <c r="AI300" s="94"/>
      <c r="AJ300" s="94"/>
      <c r="AK300" s="94"/>
      <c r="AL300" s="94"/>
      <c r="AM300" s="108"/>
      <c r="AN300" s="44"/>
      <c r="AO300" s="2"/>
      <c r="AP300" s="6"/>
      <c r="AQ300" s="94"/>
      <c r="AR300" s="94"/>
      <c r="AS300" s="94"/>
      <c r="AT300" s="110"/>
      <c r="AU300" s="94"/>
      <c r="AV300" s="94"/>
      <c r="AW300" s="94"/>
      <c r="AX300" s="94"/>
      <c r="AY300" s="94"/>
      <c r="AZ300" s="110"/>
      <c r="BA300" s="94"/>
      <c r="BB300" s="94"/>
      <c r="BC300" s="94"/>
      <c r="BD300" s="94"/>
      <c r="BE300" s="94"/>
      <c r="BF300" s="94"/>
      <c r="BG300" s="94"/>
      <c r="BH300" s="94"/>
      <c r="BI300" s="94"/>
      <c r="BJ300" s="2"/>
      <c r="BK300" s="29"/>
      <c r="BL300" s="29"/>
      <c r="BM300" s="29"/>
      <c r="BN300" s="30"/>
      <c r="BO300" s="94"/>
      <c r="BP300" s="92"/>
      <c r="BQ300" s="94"/>
      <c r="BR300" s="94"/>
      <c r="BS300" s="34"/>
      <c r="BT300" s="94"/>
      <c r="BU300" s="94"/>
      <c r="BV300" s="94"/>
      <c r="BW300" s="2"/>
      <c r="BX300" s="94"/>
      <c r="BY300" s="94"/>
      <c r="BZ300" s="94"/>
      <c r="CA300" s="94"/>
      <c r="CB300" s="94"/>
      <c r="CC300" s="94"/>
      <c r="CD300" s="2"/>
      <c r="CE300" s="94"/>
      <c r="CF300" s="94"/>
      <c r="CG300" s="94"/>
      <c r="CH300" s="94"/>
      <c r="CI300" s="94"/>
      <c r="CJ300" s="94"/>
      <c r="CK300" s="94"/>
      <c r="CL300" s="94"/>
      <c r="CM300" s="94"/>
      <c r="CN300" s="94"/>
      <c r="CO300" s="94"/>
      <c r="CP300" s="94"/>
      <c r="CQ300" s="94"/>
    </row>
    <row r="301" spans="1:95" s="7" customFormat="1" x14ac:dyDescent="0.45">
      <c r="A301" s="6"/>
      <c r="C301" s="14"/>
      <c r="D301" s="14"/>
      <c r="E301" s="14"/>
      <c r="F301" s="14"/>
      <c r="G301" s="14"/>
      <c r="H301" s="17"/>
      <c r="I301" s="14"/>
      <c r="J301" s="14"/>
      <c r="K301" s="14"/>
      <c r="L301" s="14"/>
      <c r="M301" s="17"/>
      <c r="N301" s="14"/>
      <c r="O301" s="14"/>
      <c r="P301" s="14"/>
      <c r="Q301" s="14"/>
      <c r="R301" s="17"/>
      <c r="S301" s="20"/>
      <c r="T301" s="20"/>
      <c r="U301" s="20"/>
      <c r="V301" s="20"/>
      <c r="W301" s="17"/>
      <c r="X301" s="94"/>
      <c r="Y301" s="94"/>
      <c r="Z301" s="94"/>
      <c r="AA301" s="94"/>
      <c r="AB301" s="94"/>
      <c r="AC301" s="104"/>
      <c r="AD301" s="29"/>
      <c r="AE301" s="29"/>
      <c r="AF301" s="29"/>
      <c r="AG301" s="106"/>
      <c r="AH301" s="106"/>
      <c r="AI301" s="94"/>
      <c r="AJ301" s="94"/>
      <c r="AK301" s="94"/>
      <c r="AL301" s="94"/>
      <c r="AM301" s="108"/>
      <c r="AN301" s="44"/>
      <c r="AO301" s="2"/>
      <c r="AP301" s="6"/>
      <c r="AQ301" s="94"/>
      <c r="AR301" s="94"/>
      <c r="AS301" s="94"/>
      <c r="AT301" s="110"/>
      <c r="AU301" s="94"/>
      <c r="AV301" s="94"/>
      <c r="AW301" s="94"/>
      <c r="AX301" s="94"/>
      <c r="AY301" s="94"/>
      <c r="AZ301" s="110"/>
      <c r="BA301" s="94"/>
      <c r="BB301" s="94"/>
      <c r="BC301" s="94"/>
      <c r="BD301" s="94"/>
      <c r="BE301" s="94"/>
      <c r="BF301" s="94"/>
      <c r="BG301" s="94"/>
      <c r="BH301" s="94"/>
      <c r="BI301" s="94"/>
      <c r="BJ301" s="2"/>
      <c r="BK301" s="29"/>
      <c r="BL301" s="29"/>
      <c r="BM301" s="29"/>
      <c r="BN301" s="30"/>
      <c r="BO301" s="94"/>
      <c r="BP301" s="92"/>
      <c r="BQ301" s="94"/>
      <c r="BR301" s="94"/>
      <c r="BS301" s="34"/>
      <c r="BT301" s="94"/>
      <c r="BU301" s="94"/>
      <c r="BV301" s="94"/>
      <c r="BW301" s="2"/>
      <c r="BX301" s="94"/>
      <c r="BY301" s="94"/>
      <c r="BZ301" s="94"/>
      <c r="CA301" s="94"/>
      <c r="CB301" s="94"/>
      <c r="CC301" s="94"/>
      <c r="CD301" s="2"/>
      <c r="CE301" s="94"/>
      <c r="CF301" s="94"/>
      <c r="CG301" s="94"/>
      <c r="CH301" s="94"/>
      <c r="CI301" s="94"/>
      <c r="CJ301" s="94"/>
      <c r="CK301" s="94"/>
      <c r="CL301" s="94"/>
      <c r="CM301" s="94"/>
      <c r="CN301" s="94"/>
      <c r="CO301" s="94"/>
      <c r="CP301" s="94"/>
      <c r="CQ301" s="94"/>
    </row>
    <row r="302" spans="1:95" s="7" customFormat="1" x14ac:dyDescent="0.45">
      <c r="A302" s="6"/>
      <c r="C302" s="14"/>
      <c r="D302" s="14"/>
      <c r="E302" s="14"/>
      <c r="F302" s="14"/>
      <c r="G302" s="14"/>
      <c r="H302" s="17"/>
      <c r="I302" s="14"/>
      <c r="J302" s="14"/>
      <c r="K302" s="14"/>
      <c r="L302" s="14"/>
      <c r="M302" s="17"/>
      <c r="N302" s="14"/>
      <c r="O302" s="14"/>
      <c r="P302" s="14"/>
      <c r="Q302" s="14"/>
      <c r="R302" s="17"/>
      <c r="S302" s="20"/>
      <c r="T302" s="20"/>
      <c r="U302" s="20"/>
      <c r="V302" s="20"/>
      <c r="W302" s="17"/>
      <c r="X302" s="94"/>
      <c r="Y302" s="94"/>
      <c r="Z302" s="94"/>
      <c r="AA302" s="94"/>
      <c r="AB302" s="94"/>
      <c r="AC302" s="104"/>
      <c r="AD302" s="29"/>
      <c r="AE302" s="29"/>
      <c r="AF302" s="29"/>
      <c r="AG302" s="106"/>
      <c r="AH302" s="106"/>
      <c r="AI302" s="94"/>
      <c r="AJ302" s="94"/>
      <c r="AK302" s="94"/>
      <c r="AL302" s="94"/>
      <c r="AM302" s="108"/>
      <c r="AN302" s="44"/>
      <c r="AO302" s="2"/>
      <c r="AP302" s="6"/>
      <c r="AQ302" s="94"/>
      <c r="AR302" s="94"/>
      <c r="AS302" s="94"/>
      <c r="AT302" s="110"/>
      <c r="AU302" s="94"/>
      <c r="AV302" s="94"/>
      <c r="AW302" s="94"/>
      <c r="AX302" s="94"/>
      <c r="AY302" s="94"/>
      <c r="AZ302" s="110"/>
      <c r="BA302" s="94"/>
      <c r="BB302" s="94"/>
      <c r="BC302" s="94"/>
      <c r="BD302" s="94"/>
      <c r="BE302" s="94"/>
      <c r="BF302" s="94"/>
      <c r="BG302" s="94"/>
      <c r="BH302" s="94"/>
      <c r="BI302" s="94"/>
      <c r="BJ302" s="2"/>
      <c r="BK302" s="29"/>
      <c r="BL302" s="29"/>
      <c r="BM302" s="29"/>
      <c r="BN302" s="30"/>
      <c r="BO302" s="94"/>
      <c r="BP302" s="92"/>
      <c r="BQ302" s="94"/>
      <c r="BR302" s="94"/>
      <c r="BS302" s="34"/>
      <c r="BT302" s="94"/>
      <c r="BU302" s="94"/>
      <c r="BV302" s="94"/>
      <c r="BW302" s="2"/>
      <c r="BX302" s="94"/>
      <c r="BY302" s="94"/>
      <c r="BZ302" s="94"/>
      <c r="CA302" s="94"/>
      <c r="CB302" s="94"/>
      <c r="CC302" s="94"/>
      <c r="CD302" s="2"/>
      <c r="CE302" s="94"/>
      <c r="CF302" s="94"/>
      <c r="CG302" s="94"/>
      <c r="CH302" s="94"/>
      <c r="CI302" s="94"/>
      <c r="CJ302" s="94"/>
      <c r="CK302" s="94"/>
      <c r="CL302" s="94"/>
      <c r="CM302" s="94"/>
      <c r="CN302" s="94"/>
      <c r="CO302" s="94"/>
      <c r="CP302" s="94"/>
      <c r="CQ302" s="94"/>
    </row>
    <row r="303" spans="1:95" s="7" customFormat="1" x14ac:dyDescent="0.45">
      <c r="A303" s="6"/>
      <c r="C303" s="14"/>
      <c r="D303" s="14"/>
      <c r="E303" s="14"/>
      <c r="F303" s="14"/>
      <c r="G303" s="14"/>
      <c r="H303" s="17"/>
      <c r="I303" s="14"/>
      <c r="J303" s="14"/>
      <c r="K303" s="14"/>
      <c r="L303" s="14"/>
      <c r="M303" s="17"/>
      <c r="N303" s="14"/>
      <c r="O303" s="14"/>
      <c r="P303" s="14"/>
      <c r="Q303" s="14"/>
      <c r="R303" s="17"/>
      <c r="S303" s="20"/>
      <c r="T303" s="20"/>
      <c r="U303" s="20"/>
      <c r="V303" s="20"/>
      <c r="W303" s="17"/>
      <c r="X303" s="94"/>
      <c r="Y303" s="94"/>
      <c r="Z303" s="94"/>
      <c r="AA303" s="94"/>
      <c r="AB303" s="94"/>
      <c r="AC303" s="104"/>
      <c r="AD303" s="29"/>
      <c r="AE303" s="29"/>
      <c r="AF303" s="29"/>
      <c r="AG303" s="106"/>
      <c r="AH303" s="106"/>
      <c r="AI303" s="94"/>
      <c r="AJ303" s="94"/>
      <c r="AK303" s="94"/>
      <c r="AL303" s="94"/>
      <c r="AM303" s="108"/>
      <c r="AN303" s="44"/>
      <c r="AO303" s="2"/>
      <c r="AP303" s="6"/>
      <c r="AQ303" s="94"/>
      <c r="AR303" s="94"/>
      <c r="AS303" s="94"/>
      <c r="AT303" s="110"/>
      <c r="AU303" s="94"/>
      <c r="AV303" s="94"/>
      <c r="AW303" s="94"/>
      <c r="AX303" s="94"/>
      <c r="AY303" s="94"/>
      <c r="AZ303" s="110"/>
      <c r="BA303" s="94"/>
      <c r="BB303" s="94"/>
      <c r="BC303" s="94"/>
      <c r="BD303" s="94"/>
      <c r="BE303" s="94"/>
      <c r="BF303" s="94"/>
      <c r="BG303" s="94"/>
      <c r="BH303" s="94"/>
      <c r="BI303" s="94"/>
      <c r="BJ303" s="2"/>
      <c r="BK303" s="29"/>
      <c r="BL303" s="29"/>
      <c r="BM303" s="29"/>
      <c r="BN303" s="30"/>
      <c r="BO303" s="94"/>
      <c r="BP303" s="92"/>
      <c r="BQ303" s="94"/>
      <c r="BR303" s="94"/>
      <c r="BS303" s="34"/>
      <c r="BT303" s="94"/>
      <c r="BU303" s="94"/>
      <c r="BV303" s="94"/>
      <c r="BW303" s="2"/>
      <c r="BX303" s="94"/>
      <c r="BY303" s="94"/>
      <c r="BZ303" s="94"/>
      <c r="CA303" s="94"/>
      <c r="CB303" s="94"/>
      <c r="CC303" s="94"/>
      <c r="CD303" s="2"/>
      <c r="CE303" s="94"/>
      <c r="CF303" s="94"/>
      <c r="CG303" s="94"/>
      <c r="CH303" s="94"/>
      <c r="CI303" s="94"/>
      <c r="CJ303" s="94"/>
      <c r="CK303" s="94"/>
      <c r="CL303" s="94"/>
      <c r="CM303" s="94"/>
      <c r="CN303" s="94"/>
      <c r="CO303" s="94"/>
      <c r="CP303" s="94"/>
      <c r="CQ303" s="94"/>
    </row>
    <row r="304" spans="1:95" s="7" customFormat="1" x14ac:dyDescent="0.45">
      <c r="A304" s="6"/>
      <c r="C304" s="14"/>
      <c r="D304" s="14"/>
      <c r="E304" s="14"/>
      <c r="F304" s="14"/>
      <c r="G304" s="14"/>
      <c r="H304" s="17"/>
      <c r="I304" s="14"/>
      <c r="J304" s="14"/>
      <c r="K304" s="14"/>
      <c r="L304" s="14"/>
      <c r="M304" s="17"/>
      <c r="N304" s="14"/>
      <c r="O304" s="14"/>
      <c r="P304" s="14"/>
      <c r="Q304" s="14"/>
      <c r="R304" s="17"/>
      <c r="S304" s="20"/>
      <c r="T304" s="20"/>
      <c r="U304" s="20"/>
      <c r="V304" s="20"/>
      <c r="W304" s="17"/>
      <c r="X304" s="94"/>
      <c r="Y304" s="94"/>
      <c r="Z304" s="94"/>
      <c r="AA304" s="94"/>
      <c r="AB304" s="94"/>
      <c r="AC304" s="104"/>
      <c r="AD304" s="29"/>
      <c r="AE304" s="29"/>
      <c r="AF304" s="29"/>
      <c r="AG304" s="106"/>
      <c r="AH304" s="106"/>
      <c r="AI304" s="94"/>
      <c r="AJ304" s="94"/>
      <c r="AK304" s="94"/>
      <c r="AL304" s="94"/>
      <c r="AM304" s="108"/>
      <c r="AN304" s="44"/>
      <c r="AO304" s="2"/>
      <c r="AP304" s="6"/>
      <c r="AQ304" s="94"/>
      <c r="AR304" s="94"/>
      <c r="AS304" s="94"/>
      <c r="AT304" s="110"/>
      <c r="AU304" s="94"/>
      <c r="AV304" s="94"/>
      <c r="AW304" s="94"/>
      <c r="AX304" s="94"/>
      <c r="AY304" s="94"/>
      <c r="AZ304" s="110"/>
      <c r="BA304" s="94"/>
      <c r="BB304" s="94"/>
      <c r="BC304" s="94"/>
      <c r="BD304" s="94"/>
      <c r="BE304" s="94"/>
      <c r="BF304" s="94"/>
      <c r="BG304" s="94"/>
      <c r="BH304" s="94"/>
      <c r="BI304" s="94"/>
      <c r="BJ304" s="2"/>
      <c r="BK304" s="29"/>
      <c r="BL304" s="29"/>
      <c r="BM304" s="29"/>
      <c r="BN304" s="30"/>
      <c r="BO304" s="94"/>
      <c r="BP304" s="92"/>
      <c r="BQ304" s="94"/>
      <c r="BR304" s="94"/>
      <c r="BS304" s="34"/>
      <c r="BT304" s="94"/>
      <c r="BU304" s="94"/>
      <c r="BV304" s="94"/>
      <c r="BW304" s="2"/>
      <c r="BX304" s="94"/>
      <c r="BY304" s="94"/>
      <c r="BZ304" s="94"/>
      <c r="CA304" s="94"/>
      <c r="CB304" s="94"/>
      <c r="CC304" s="94"/>
      <c r="CD304" s="2"/>
      <c r="CE304" s="94"/>
      <c r="CF304" s="94"/>
      <c r="CG304" s="94"/>
      <c r="CH304" s="94"/>
      <c r="CI304" s="94"/>
      <c r="CJ304" s="94"/>
      <c r="CK304" s="94"/>
      <c r="CL304" s="94"/>
      <c r="CM304" s="94"/>
      <c r="CN304" s="94"/>
      <c r="CO304" s="94"/>
      <c r="CP304" s="94"/>
      <c r="CQ304" s="94"/>
    </row>
    <row r="305" spans="1:95" s="7" customFormat="1" x14ac:dyDescent="0.45">
      <c r="A305" s="6"/>
      <c r="C305" s="14"/>
      <c r="D305" s="14"/>
      <c r="E305" s="14"/>
      <c r="F305" s="14"/>
      <c r="G305" s="14"/>
      <c r="H305" s="17"/>
      <c r="I305" s="14"/>
      <c r="J305" s="14"/>
      <c r="K305" s="14"/>
      <c r="L305" s="14"/>
      <c r="M305" s="17"/>
      <c r="N305" s="14"/>
      <c r="O305" s="14"/>
      <c r="P305" s="14"/>
      <c r="Q305" s="14"/>
      <c r="R305" s="17"/>
      <c r="S305" s="20"/>
      <c r="T305" s="20"/>
      <c r="U305" s="20"/>
      <c r="V305" s="20"/>
      <c r="W305" s="17"/>
      <c r="X305" s="94"/>
      <c r="Y305" s="94"/>
      <c r="Z305" s="94"/>
      <c r="AA305" s="94"/>
      <c r="AB305" s="94"/>
      <c r="AC305" s="104"/>
      <c r="AD305" s="29"/>
      <c r="AE305" s="29"/>
      <c r="AF305" s="29"/>
      <c r="AG305" s="106"/>
      <c r="AH305" s="106"/>
      <c r="AI305" s="94"/>
      <c r="AJ305" s="94"/>
      <c r="AK305" s="94"/>
      <c r="AL305" s="94"/>
      <c r="AM305" s="108"/>
      <c r="AN305" s="44"/>
      <c r="AO305" s="2"/>
      <c r="AP305" s="6"/>
      <c r="AQ305" s="94"/>
      <c r="AR305" s="94"/>
      <c r="AS305" s="94"/>
      <c r="AT305" s="110"/>
      <c r="AU305" s="94"/>
      <c r="AV305" s="94"/>
      <c r="AW305" s="94"/>
      <c r="AX305" s="94"/>
      <c r="AY305" s="94"/>
      <c r="AZ305" s="110"/>
      <c r="BA305" s="94"/>
      <c r="BB305" s="94"/>
      <c r="BC305" s="94"/>
      <c r="BD305" s="94"/>
      <c r="BE305" s="94"/>
      <c r="BF305" s="94"/>
      <c r="BG305" s="94"/>
      <c r="BH305" s="94"/>
      <c r="BI305" s="94"/>
      <c r="BJ305" s="2"/>
      <c r="BK305" s="29"/>
      <c r="BL305" s="29"/>
      <c r="BM305" s="29"/>
      <c r="BN305" s="30"/>
      <c r="BO305" s="94"/>
      <c r="BP305" s="92"/>
      <c r="BQ305" s="94"/>
      <c r="BR305" s="94"/>
      <c r="BS305" s="34"/>
      <c r="BT305" s="94"/>
      <c r="BU305" s="94"/>
      <c r="BV305" s="94"/>
      <c r="BW305" s="2"/>
      <c r="BX305" s="94"/>
      <c r="BY305" s="94"/>
      <c r="BZ305" s="94"/>
      <c r="CA305" s="94"/>
      <c r="CB305" s="94"/>
      <c r="CC305" s="94"/>
      <c r="CD305" s="2"/>
      <c r="CE305" s="94"/>
      <c r="CF305" s="94"/>
      <c r="CG305" s="94"/>
      <c r="CH305" s="94"/>
      <c r="CI305" s="94"/>
      <c r="CJ305" s="94"/>
      <c r="CK305" s="94"/>
      <c r="CL305" s="94"/>
      <c r="CM305" s="94"/>
      <c r="CN305" s="94"/>
      <c r="CO305" s="94"/>
      <c r="CP305" s="94"/>
      <c r="CQ305" s="94"/>
    </row>
    <row r="306" spans="1:95" s="7" customFormat="1" x14ac:dyDescent="0.45">
      <c r="A306" s="6"/>
      <c r="C306" s="14"/>
      <c r="D306" s="14"/>
      <c r="E306" s="14"/>
      <c r="F306" s="14"/>
      <c r="G306" s="14"/>
      <c r="H306" s="17"/>
      <c r="I306" s="14"/>
      <c r="J306" s="14"/>
      <c r="K306" s="14"/>
      <c r="L306" s="14"/>
      <c r="M306" s="17"/>
      <c r="N306" s="14"/>
      <c r="O306" s="14"/>
      <c r="P306" s="14"/>
      <c r="Q306" s="14"/>
      <c r="R306" s="17"/>
      <c r="S306" s="20"/>
      <c r="T306" s="20"/>
      <c r="U306" s="20"/>
      <c r="V306" s="20"/>
      <c r="W306" s="17"/>
      <c r="X306" s="94"/>
      <c r="Y306" s="94"/>
      <c r="Z306" s="94"/>
      <c r="AA306" s="94"/>
      <c r="AB306" s="94"/>
      <c r="AC306" s="104"/>
      <c r="AD306" s="29"/>
      <c r="AE306" s="29"/>
      <c r="AF306" s="29"/>
      <c r="AG306" s="106"/>
      <c r="AH306" s="106"/>
      <c r="AI306" s="94"/>
      <c r="AJ306" s="94"/>
      <c r="AK306" s="94"/>
      <c r="AL306" s="94"/>
      <c r="AM306" s="108"/>
      <c r="AN306" s="44"/>
      <c r="AO306" s="2"/>
      <c r="AP306" s="6"/>
      <c r="AQ306" s="94"/>
      <c r="AR306" s="94"/>
      <c r="AS306" s="94"/>
      <c r="AT306" s="110"/>
      <c r="AU306" s="94"/>
      <c r="AV306" s="94"/>
      <c r="AW306" s="94"/>
      <c r="AX306" s="94"/>
      <c r="AY306" s="94"/>
      <c r="AZ306" s="110"/>
      <c r="BA306" s="94"/>
      <c r="BB306" s="94"/>
      <c r="BC306" s="94"/>
      <c r="BD306" s="94"/>
      <c r="BE306" s="94"/>
      <c r="BF306" s="94"/>
      <c r="BG306" s="94"/>
      <c r="BH306" s="94"/>
      <c r="BI306" s="94"/>
      <c r="BJ306" s="2"/>
      <c r="BK306" s="29"/>
      <c r="BL306" s="29"/>
      <c r="BM306" s="29"/>
      <c r="BN306" s="30"/>
      <c r="BO306" s="94"/>
      <c r="BP306" s="92"/>
      <c r="BQ306" s="94"/>
      <c r="BR306" s="94"/>
      <c r="BS306" s="34"/>
      <c r="BT306" s="94"/>
      <c r="BU306" s="94"/>
      <c r="BV306" s="94"/>
      <c r="BW306" s="2"/>
      <c r="BX306" s="94"/>
      <c r="BY306" s="94"/>
      <c r="BZ306" s="94"/>
      <c r="CA306" s="94"/>
      <c r="CB306" s="94"/>
      <c r="CC306" s="94"/>
      <c r="CD306" s="2"/>
      <c r="CE306" s="94"/>
      <c r="CF306" s="94"/>
      <c r="CG306" s="94"/>
      <c r="CH306" s="94"/>
      <c r="CI306" s="94"/>
      <c r="CJ306" s="94"/>
      <c r="CK306" s="94"/>
      <c r="CL306" s="94"/>
      <c r="CM306" s="94"/>
      <c r="CN306" s="94"/>
      <c r="CO306" s="94"/>
      <c r="CP306" s="94"/>
      <c r="CQ306" s="94"/>
    </row>
    <row r="307" spans="1:95" s="7" customFormat="1" x14ac:dyDescent="0.45">
      <c r="A307" s="6"/>
      <c r="C307" s="14"/>
      <c r="D307" s="14"/>
      <c r="E307" s="14"/>
      <c r="F307" s="14"/>
      <c r="G307" s="14"/>
      <c r="H307" s="17"/>
      <c r="I307" s="14"/>
      <c r="J307" s="14"/>
      <c r="K307" s="14"/>
      <c r="L307" s="14"/>
      <c r="M307" s="17"/>
      <c r="N307" s="14"/>
      <c r="O307" s="14"/>
      <c r="P307" s="14"/>
      <c r="Q307" s="14"/>
      <c r="R307" s="17"/>
      <c r="S307" s="20"/>
      <c r="T307" s="20"/>
      <c r="U307" s="20"/>
      <c r="V307" s="20"/>
      <c r="W307" s="17"/>
      <c r="X307" s="94"/>
      <c r="Y307" s="94"/>
      <c r="Z307" s="94"/>
      <c r="AA307" s="94"/>
      <c r="AB307" s="94"/>
      <c r="AC307" s="104"/>
      <c r="AD307" s="29"/>
      <c r="AE307" s="29"/>
      <c r="AF307" s="29"/>
      <c r="AG307" s="106"/>
      <c r="AH307" s="106"/>
      <c r="AI307" s="94"/>
      <c r="AJ307" s="94"/>
      <c r="AK307" s="94"/>
      <c r="AL307" s="94"/>
      <c r="AM307" s="108"/>
      <c r="AN307" s="44"/>
      <c r="AO307" s="2"/>
      <c r="AP307" s="6"/>
      <c r="AQ307" s="94"/>
      <c r="AR307" s="94"/>
      <c r="AS307" s="94"/>
      <c r="AT307" s="110"/>
      <c r="AU307" s="94"/>
      <c r="AV307" s="94"/>
      <c r="AW307" s="94"/>
      <c r="AX307" s="94"/>
      <c r="AY307" s="94"/>
      <c r="AZ307" s="110"/>
      <c r="BA307" s="94"/>
      <c r="BB307" s="94"/>
      <c r="BC307" s="94"/>
      <c r="BD307" s="94"/>
      <c r="BE307" s="94"/>
      <c r="BF307" s="94"/>
      <c r="BG307" s="94"/>
      <c r="BH307" s="94"/>
      <c r="BI307" s="94"/>
      <c r="BJ307" s="2"/>
      <c r="BK307" s="29"/>
      <c r="BL307" s="29"/>
      <c r="BM307" s="29"/>
      <c r="BN307" s="30"/>
      <c r="BO307" s="94"/>
      <c r="BP307" s="92"/>
      <c r="BQ307" s="94"/>
      <c r="BR307" s="94"/>
      <c r="BS307" s="34"/>
      <c r="BT307" s="94"/>
      <c r="BU307" s="94"/>
      <c r="BV307" s="94"/>
      <c r="BW307" s="2"/>
      <c r="BX307" s="94"/>
      <c r="BY307" s="94"/>
      <c r="BZ307" s="94"/>
      <c r="CA307" s="94"/>
      <c r="CB307" s="94"/>
      <c r="CC307" s="94"/>
      <c r="CD307" s="2"/>
      <c r="CE307" s="94"/>
      <c r="CF307" s="94"/>
      <c r="CG307" s="94"/>
      <c r="CH307" s="94"/>
      <c r="CI307" s="94"/>
      <c r="CJ307" s="94"/>
      <c r="CK307" s="94"/>
      <c r="CL307" s="94"/>
      <c r="CM307" s="94"/>
      <c r="CN307" s="94"/>
      <c r="CO307" s="94"/>
      <c r="CP307" s="94"/>
      <c r="CQ307" s="94"/>
    </row>
    <row r="308" spans="1:95" s="7" customFormat="1" x14ac:dyDescent="0.45">
      <c r="A308" s="6"/>
      <c r="C308" s="14"/>
      <c r="D308" s="14"/>
      <c r="E308" s="14"/>
      <c r="F308" s="14"/>
      <c r="G308" s="14"/>
      <c r="H308" s="17"/>
      <c r="I308" s="14"/>
      <c r="J308" s="14"/>
      <c r="K308" s="14"/>
      <c r="L308" s="14"/>
      <c r="M308" s="17"/>
      <c r="N308" s="14"/>
      <c r="O308" s="14"/>
      <c r="P308" s="14"/>
      <c r="Q308" s="14"/>
      <c r="R308" s="17"/>
      <c r="S308" s="20"/>
      <c r="T308" s="20"/>
      <c r="U308" s="20"/>
      <c r="V308" s="20"/>
      <c r="W308" s="17"/>
      <c r="X308" s="94"/>
      <c r="Y308" s="94"/>
      <c r="Z308" s="94"/>
      <c r="AA308" s="94"/>
      <c r="AB308" s="94"/>
      <c r="AC308" s="104"/>
      <c r="AD308" s="29"/>
      <c r="AE308" s="29"/>
      <c r="AF308" s="29"/>
      <c r="AG308" s="106"/>
      <c r="AH308" s="106"/>
      <c r="AI308" s="94"/>
      <c r="AJ308" s="94"/>
      <c r="AK308" s="94"/>
      <c r="AL308" s="94"/>
      <c r="AM308" s="108"/>
      <c r="AN308" s="44"/>
      <c r="AO308" s="2"/>
      <c r="AP308" s="6"/>
      <c r="AQ308" s="94"/>
      <c r="AR308" s="94"/>
      <c r="AS308" s="94"/>
      <c r="AT308" s="110"/>
      <c r="AU308" s="94"/>
      <c r="AV308" s="94"/>
      <c r="AW308" s="94"/>
      <c r="AX308" s="94"/>
      <c r="AY308" s="94"/>
      <c r="AZ308" s="110"/>
      <c r="BA308" s="94"/>
      <c r="BB308" s="94"/>
      <c r="BC308" s="94"/>
      <c r="BD308" s="94"/>
      <c r="BE308" s="94"/>
      <c r="BF308" s="94"/>
      <c r="BG308" s="94"/>
      <c r="BH308" s="94"/>
      <c r="BI308" s="94"/>
      <c r="BJ308" s="2"/>
      <c r="BK308" s="29"/>
      <c r="BL308" s="29"/>
      <c r="BM308" s="29"/>
      <c r="BN308" s="30"/>
      <c r="BO308" s="94"/>
      <c r="BP308" s="92"/>
      <c r="BQ308" s="94"/>
      <c r="BR308" s="94"/>
      <c r="BS308" s="34"/>
      <c r="BT308" s="94"/>
      <c r="BU308" s="94"/>
      <c r="BV308" s="94"/>
      <c r="BW308" s="2"/>
      <c r="BX308" s="94"/>
      <c r="BY308" s="94"/>
      <c r="BZ308" s="94"/>
      <c r="CA308" s="94"/>
      <c r="CB308" s="94"/>
      <c r="CC308" s="94"/>
      <c r="CD308" s="2"/>
      <c r="CE308" s="94"/>
      <c r="CF308" s="94"/>
      <c r="CG308" s="94"/>
      <c r="CH308" s="94"/>
      <c r="CI308" s="94"/>
      <c r="CJ308" s="94"/>
      <c r="CK308" s="94"/>
      <c r="CL308" s="94"/>
      <c r="CM308" s="94"/>
      <c r="CN308" s="94"/>
      <c r="CO308" s="94"/>
      <c r="CP308" s="94"/>
      <c r="CQ308" s="94"/>
    </row>
    <row r="309" spans="1:95" s="7" customFormat="1" x14ac:dyDescent="0.45">
      <c r="A309" s="6"/>
      <c r="C309" s="14"/>
      <c r="D309" s="14"/>
      <c r="E309" s="14"/>
      <c r="F309" s="14"/>
      <c r="G309" s="14"/>
      <c r="H309" s="17"/>
      <c r="I309" s="14"/>
      <c r="J309" s="14"/>
      <c r="K309" s="14"/>
      <c r="L309" s="14"/>
      <c r="M309" s="17"/>
      <c r="N309" s="14"/>
      <c r="O309" s="14"/>
      <c r="P309" s="14"/>
      <c r="Q309" s="14"/>
      <c r="R309" s="17"/>
      <c r="S309" s="20"/>
      <c r="T309" s="20"/>
      <c r="U309" s="20"/>
      <c r="V309" s="20"/>
      <c r="W309" s="17"/>
      <c r="X309" s="94"/>
      <c r="Y309" s="94"/>
      <c r="Z309" s="94"/>
      <c r="AA309" s="94"/>
      <c r="AB309" s="94"/>
      <c r="AC309" s="104"/>
      <c r="AD309" s="29"/>
      <c r="AE309" s="29"/>
      <c r="AF309" s="29"/>
      <c r="AG309" s="106"/>
      <c r="AH309" s="106"/>
      <c r="AI309" s="94"/>
      <c r="AJ309" s="94"/>
      <c r="AK309" s="94"/>
      <c r="AL309" s="94"/>
      <c r="AM309" s="108"/>
      <c r="AN309" s="44"/>
      <c r="AO309" s="2"/>
      <c r="AP309" s="6"/>
      <c r="AQ309" s="94"/>
      <c r="AR309" s="94"/>
      <c r="AS309" s="94"/>
      <c r="AT309" s="110"/>
      <c r="AU309" s="94"/>
      <c r="AV309" s="94"/>
      <c r="AW309" s="94"/>
      <c r="AX309" s="94"/>
      <c r="AY309" s="94"/>
      <c r="AZ309" s="110"/>
      <c r="BA309" s="94"/>
      <c r="BB309" s="94"/>
      <c r="BC309" s="94"/>
      <c r="BD309" s="94"/>
      <c r="BE309" s="94"/>
      <c r="BF309" s="94"/>
      <c r="BG309" s="94"/>
      <c r="BH309" s="94"/>
      <c r="BI309" s="94"/>
      <c r="BJ309" s="2"/>
      <c r="BK309" s="29"/>
      <c r="BL309" s="29"/>
      <c r="BM309" s="29"/>
      <c r="BN309" s="30"/>
      <c r="BO309" s="94"/>
      <c r="BP309" s="92"/>
      <c r="BQ309" s="94"/>
      <c r="BR309" s="94"/>
      <c r="BS309" s="34"/>
      <c r="BT309" s="94"/>
      <c r="BU309" s="94"/>
      <c r="BV309" s="94"/>
      <c r="BW309" s="2"/>
      <c r="BX309" s="94"/>
      <c r="BY309" s="94"/>
      <c r="BZ309" s="94"/>
      <c r="CA309" s="94"/>
      <c r="CB309" s="94"/>
      <c r="CC309" s="94"/>
      <c r="CD309" s="2"/>
      <c r="CE309" s="94"/>
      <c r="CF309" s="94"/>
      <c r="CG309" s="94"/>
      <c r="CH309" s="94"/>
      <c r="CI309" s="94"/>
      <c r="CJ309" s="94"/>
      <c r="CK309" s="94"/>
      <c r="CL309" s="94"/>
      <c r="CM309" s="94"/>
      <c r="CN309" s="94"/>
      <c r="CO309" s="94"/>
      <c r="CP309" s="94"/>
      <c r="CQ309" s="94"/>
    </row>
    <row r="310" spans="1:95" s="7" customFormat="1" x14ac:dyDescent="0.45">
      <c r="A310" s="6"/>
      <c r="C310" s="14"/>
      <c r="D310" s="14"/>
      <c r="E310" s="14"/>
      <c r="F310" s="14"/>
      <c r="G310" s="14"/>
      <c r="H310" s="17"/>
      <c r="I310" s="14"/>
      <c r="J310" s="14"/>
      <c r="K310" s="14"/>
      <c r="L310" s="14"/>
      <c r="M310" s="17"/>
      <c r="N310" s="14"/>
      <c r="O310" s="14"/>
      <c r="P310" s="14"/>
      <c r="Q310" s="14"/>
      <c r="R310" s="17"/>
      <c r="S310" s="20"/>
      <c r="T310" s="20"/>
      <c r="U310" s="20"/>
      <c r="V310" s="20"/>
      <c r="W310" s="17"/>
      <c r="X310" s="94"/>
      <c r="Y310" s="94"/>
      <c r="Z310" s="94"/>
      <c r="AA310" s="94"/>
      <c r="AB310" s="94"/>
      <c r="AC310" s="104"/>
      <c r="AD310" s="29"/>
      <c r="AE310" s="29"/>
      <c r="AF310" s="29"/>
      <c r="AG310" s="106"/>
      <c r="AH310" s="106"/>
      <c r="AI310" s="94"/>
      <c r="AJ310" s="94"/>
      <c r="AK310" s="94"/>
      <c r="AL310" s="94"/>
      <c r="AM310" s="108"/>
      <c r="AN310" s="44"/>
      <c r="AO310" s="2"/>
      <c r="AP310" s="6"/>
      <c r="AQ310" s="94"/>
      <c r="AR310" s="94"/>
      <c r="AS310" s="94"/>
      <c r="AT310" s="110"/>
      <c r="AU310" s="94"/>
      <c r="AV310" s="94"/>
      <c r="AW310" s="94"/>
      <c r="AX310" s="94"/>
      <c r="AY310" s="94"/>
      <c r="AZ310" s="110"/>
      <c r="BA310" s="94"/>
      <c r="BB310" s="94"/>
      <c r="BC310" s="94"/>
      <c r="BD310" s="94"/>
      <c r="BE310" s="94"/>
      <c r="BF310" s="94"/>
      <c r="BG310" s="94"/>
      <c r="BH310" s="94"/>
      <c r="BI310" s="94"/>
      <c r="BJ310" s="2"/>
      <c r="BK310" s="29"/>
      <c r="BL310" s="29"/>
      <c r="BM310" s="29"/>
      <c r="BN310" s="30"/>
      <c r="BO310" s="94"/>
      <c r="BP310" s="92"/>
      <c r="BQ310" s="94"/>
      <c r="BR310" s="94"/>
      <c r="BS310" s="34"/>
      <c r="BT310" s="94"/>
      <c r="BU310" s="94"/>
      <c r="BV310" s="94"/>
      <c r="BW310" s="2"/>
      <c r="BX310" s="94"/>
      <c r="BY310" s="94"/>
      <c r="BZ310" s="94"/>
      <c r="CA310" s="94"/>
      <c r="CB310" s="94"/>
      <c r="CC310" s="94"/>
      <c r="CD310" s="2"/>
      <c r="CE310" s="94"/>
      <c r="CF310" s="94"/>
      <c r="CG310" s="94"/>
      <c r="CH310" s="94"/>
      <c r="CI310" s="94"/>
      <c r="CJ310" s="94"/>
      <c r="CK310" s="94"/>
      <c r="CL310" s="94"/>
      <c r="CM310" s="94"/>
      <c r="CN310" s="94"/>
      <c r="CO310" s="94"/>
      <c r="CP310" s="94"/>
      <c r="CQ310" s="94"/>
    </row>
    <row r="311" spans="1:95" s="7" customFormat="1" x14ac:dyDescent="0.45">
      <c r="A311" s="6"/>
      <c r="C311" s="14"/>
      <c r="D311" s="14"/>
      <c r="E311" s="14"/>
      <c r="F311" s="14"/>
      <c r="G311" s="14"/>
      <c r="H311" s="17"/>
      <c r="I311" s="14"/>
      <c r="J311" s="14"/>
      <c r="K311" s="14"/>
      <c r="L311" s="14"/>
      <c r="M311" s="17"/>
      <c r="N311" s="14"/>
      <c r="O311" s="14"/>
      <c r="P311" s="14"/>
      <c r="Q311" s="14"/>
      <c r="R311" s="17"/>
      <c r="S311" s="20"/>
      <c r="T311" s="20"/>
      <c r="U311" s="20"/>
      <c r="V311" s="20"/>
      <c r="W311" s="17"/>
      <c r="X311" s="94"/>
      <c r="Y311" s="94"/>
      <c r="Z311" s="94"/>
      <c r="AA311" s="94"/>
      <c r="AB311" s="94"/>
      <c r="AC311" s="104"/>
      <c r="AD311" s="29"/>
      <c r="AE311" s="29"/>
      <c r="AF311" s="29"/>
      <c r="AG311" s="106"/>
      <c r="AH311" s="106"/>
      <c r="AI311" s="94"/>
      <c r="AJ311" s="94"/>
      <c r="AK311" s="94"/>
      <c r="AL311" s="94"/>
      <c r="AM311" s="108"/>
      <c r="AN311" s="44"/>
      <c r="AO311" s="2"/>
      <c r="AP311" s="6"/>
      <c r="AQ311" s="94"/>
      <c r="AR311" s="94"/>
      <c r="AS311" s="94"/>
      <c r="AT311" s="110"/>
      <c r="AU311" s="94"/>
      <c r="AV311" s="94"/>
      <c r="AW311" s="94"/>
      <c r="AX311" s="94"/>
      <c r="AY311" s="94"/>
      <c r="AZ311" s="110"/>
      <c r="BA311" s="94"/>
      <c r="BB311" s="94"/>
      <c r="BC311" s="94"/>
      <c r="BD311" s="94"/>
      <c r="BE311" s="94"/>
      <c r="BF311" s="94"/>
      <c r="BG311" s="94"/>
      <c r="BH311" s="94"/>
      <c r="BI311" s="94"/>
      <c r="BJ311" s="2"/>
      <c r="BK311" s="29"/>
      <c r="BL311" s="29"/>
      <c r="BM311" s="29"/>
      <c r="BN311" s="30"/>
      <c r="BO311" s="94"/>
      <c r="BP311" s="92"/>
      <c r="BQ311" s="94"/>
      <c r="BR311" s="94"/>
      <c r="BS311" s="34"/>
      <c r="BT311" s="94"/>
      <c r="BU311" s="94"/>
      <c r="BV311" s="94"/>
      <c r="BW311" s="2"/>
      <c r="BX311" s="94"/>
      <c r="BY311" s="94"/>
      <c r="BZ311" s="94"/>
      <c r="CA311" s="94"/>
      <c r="CB311" s="94"/>
      <c r="CC311" s="94"/>
      <c r="CD311" s="2"/>
      <c r="CE311" s="94"/>
      <c r="CF311" s="94"/>
      <c r="CG311" s="94"/>
      <c r="CH311" s="94"/>
      <c r="CI311" s="94"/>
      <c r="CJ311" s="94"/>
      <c r="CK311" s="94"/>
      <c r="CL311" s="94"/>
      <c r="CM311" s="94"/>
      <c r="CN311" s="94"/>
      <c r="CO311" s="94"/>
      <c r="CP311" s="94"/>
      <c r="CQ311" s="94"/>
    </row>
    <row r="312" spans="1:95" s="7" customFormat="1" x14ac:dyDescent="0.45">
      <c r="A312" s="6"/>
      <c r="C312" s="14"/>
      <c r="D312" s="14"/>
      <c r="E312" s="14"/>
      <c r="F312" s="14"/>
      <c r="G312" s="14"/>
      <c r="H312" s="17"/>
      <c r="I312" s="14"/>
      <c r="J312" s="14"/>
      <c r="K312" s="14"/>
      <c r="L312" s="14"/>
      <c r="M312" s="17"/>
      <c r="N312" s="14"/>
      <c r="O312" s="14"/>
      <c r="P312" s="14"/>
      <c r="Q312" s="14"/>
      <c r="R312" s="17"/>
      <c r="S312" s="20"/>
      <c r="T312" s="20"/>
      <c r="U312" s="20"/>
      <c r="V312" s="20"/>
      <c r="W312" s="17"/>
      <c r="X312" s="94"/>
      <c r="Y312" s="94"/>
      <c r="Z312" s="94"/>
      <c r="AA312" s="94"/>
      <c r="AB312" s="94"/>
      <c r="AC312" s="104"/>
      <c r="AD312" s="29"/>
      <c r="AE312" s="29"/>
      <c r="AF312" s="29"/>
      <c r="AG312" s="106"/>
      <c r="AH312" s="106"/>
      <c r="AI312" s="94"/>
      <c r="AJ312" s="94"/>
      <c r="AK312" s="94"/>
      <c r="AL312" s="94"/>
      <c r="AM312" s="108"/>
      <c r="AN312" s="44"/>
      <c r="AO312" s="2"/>
      <c r="AP312" s="6"/>
      <c r="AQ312" s="94"/>
      <c r="AR312" s="94"/>
      <c r="AS312" s="94"/>
      <c r="AT312" s="110"/>
      <c r="AU312" s="94"/>
      <c r="AV312" s="94"/>
      <c r="AW312" s="94"/>
      <c r="AX312" s="94"/>
      <c r="AY312" s="94"/>
      <c r="AZ312" s="110"/>
      <c r="BA312" s="94"/>
      <c r="BB312" s="94"/>
      <c r="BC312" s="94"/>
      <c r="BD312" s="94"/>
      <c r="BE312" s="94"/>
      <c r="BF312" s="94"/>
      <c r="BG312" s="94"/>
      <c r="BH312" s="94"/>
      <c r="BI312" s="94"/>
      <c r="BJ312" s="2"/>
      <c r="BK312" s="29"/>
      <c r="BL312" s="29"/>
      <c r="BM312" s="29"/>
      <c r="BN312" s="30"/>
      <c r="BO312" s="94"/>
      <c r="BP312" s="92"/>
      <c r="BQ312" s="94"/>
      <c r="BR312" s="94"/>
      <c r="BS312" s="34"/>
      <c r="BT312" s="94"/>
      <c r="BU312" s="94"/>
      <c r="BV312" s="94"/>
      <c r="BW312" s="2"/>
      <c r="BX312" s="94"/>
      <c r="BY312" s="94"/>
      <c r="BZ312" s="94"/>
      <c r="CA312" s="94"/>
      <c r="CB312" s="94"/>
      <c r="CC312" s="94"/>
      <c r="CD312" s="2"/>
      <c r="CE312" s="94"/>
      <c r="CF312" s="94"/>
      <c r="CG312" s="94"/>
      <c r="CH312" s="94"/>
      <c r="CI312" s="94"/>
      <c r="CJ312" s="94"/>
      <c r="CK312" s="94"/>
      <c r="CL312" s="94"/>
      <c r="CM312" s="94"/>
      <c r="CN312" s="94"/>
      <c r="CO312" s="94"/>
      <c r="CP312" s="94"/>
      <c r="CQ312" s="94"/>
    </row>
    <row r="313" spans="1:95" s="7" customFormat="1" x14ac:dyDescent="0.45">
      <c r="A313" s="6"/>
      <c r="C313" s="14"/>
      <c r="D313" s="14"/>
      <c r="E313" s="14"/>
      <c r="F313" s="14"/>
      <c r="G313" s="14"/>
      <c r="H313" s="17"/>
      <c r="I313" s="14"/>
      <c r="J313" s="14"/>
      <c r="K313" s="14"/>
      <c r="L313" s="14"/>
      <c r="M313" s="17"/>
      <c r="N313" s="14"/>
      <c r="O313" s="14"/>
      <c r="P313" s="14"/>
      <c r="Q313" s="14"/>
      <c r="R313" s="17"/>
      <c r="S313" s="20"/>
      <c r="T313" s="20"/>
      <c r="U313" s="20"/>
      <c r="V313" s="20"/>
      <c r="W313" s="17"/>
      <c r="X313" s="94"/>
      <c r="Y313" s="94"/>
      <c r="Z313" s="94"/>
      <c r="AA313" s="94"/>
      <c r="AB313" s="94"/>
      <c r="AC313" s="104"/>
      <c r="AD313" s="29"/>
      <c r="AE313" s="29"/>
      <c r="AF313" s="29"/>
      <c r="AG313" s="106"/>
      <c r="AH313" s="106"/>
      <c r="AI313" s="94"/>
      <c r="AJ313" s="94"/>
      <c r="AK313" s="94"/>
      <c r="AL313" s="94"/>
      <c r="AM313" s="108"/>
      <c r="AN313" s="44"/>
      <c r="AO313" s="2"/>
      <c r="AP313" s="6"/>
      <c r="AQ313" s="94"/>
      <c r="AR313" s="94"/>
      <c r="AS313" s="94"/>
      <c r="AT313" s="110"/>
      <c r="AU313" s="94"/>
      <c r="AV313" s="94"/>
      <c r="AW313" s="94"/>
      <c r="AX313" s="94"/>
      <c r="AY313" s="94"/>
      <c r="AZ313" s="110"/>
      <c r="BA313" s="94"/>
      <c r="BB313" s="94"/>
      <c r="BC313" s="94"/>
      <c r="BD313" s="94"/>
      <c r="BE313" s="94"/>
      <c r="BF313" s="94"/>
      <c r="BG313" s="94"/>
      <c r="BH313" s="94"/>
      <c r="BI313" s="94"/>
      <c r="BJ313" s="2"/>
      <c r="BK313" s="29"/>
      <c r="BL313" s="29"/>
      <c r="BM313" s="29"/>
      <c r="BN313" s="30"/>
      <c r="BO313" s="94"/>
      <c r="BP313" s="92"/>
      <c r="BQ313" s="94"/>
      <c r="BR313" s="94"/>
      <c r="BS313" s="34"/>
      <c r="BT313" s="94"/>
      <c r="BU313" s="94"/>
      <c r="BV313" s="94"/>
      <c r="BW313" s="2"/>
      <c r="BX313" s="94"/>
      <c r="BY313" s="94"/>
      <c r="BZ313" s="94"/>
      <c r="CA313" s="94"/>
      <c r="CB313" s="94"/>
      <c r="CC313" s="94"/>
      <c r="CD313" s="2"/>
      <c r="CE313" s="94"/>
      <c r="CF313" s="94"/>
      <c r="CG313" s="94"/>
      <c r="CH313" s="94"/>
      <c r="CI313" s="94"/>
      <c r="CJ313" s="94"/>
      <c r="CK313" s="94"/>
      <c r="CL313" s="94"/>
      <c r="CM313" s="94"/>
      <c r="CN313" s="94"/>
      <c r="CO313" s="94"/>
      <c r="CP313" s="94"/>
      <c r="CQ313" s="94"/>
    </row>
    <row r="314" spans="1:95" s="7" customFormat="1" x14ac:dyDescent="0.45">
      <c r="A314" s="6"/>
      <c r="C314" s="14"/>
      <c r="D314" s="14"/>
      <c r="E314" s="14"/>
      <c r="F314" s="14"/>
      <c r="G314" s="14"/>
      <c r="H314" s="17"/>
      <c r="I314" s="14"/>
      <c r="J314" s="14"/>
      <c r="K314" s="14"/>
      <c r="L314" s="14"/>
      <c r="M314" s="17"/>
      <c r="N314" s="14"/>
      <c r="O314" s="14"/>
      <c r="P314" s="14"/>
      <c r="Q314" s="14"/>
      <c r="R314" s="17"/>
      <c r="S314" s="20"/>
      <c r="T314" s="20"/>
      <c r="U314" s="20"/>
      <c r="V314" s="20"/>
      <c r="W314" s="17"/>
      <c r="X314" s="94"/>
      <c r="Y314" s="94"/>
      <c r="Z314" s="94"/>
      <c r="AA314" s="94"/>
      <c r="AB314" s="94"/>
      <c r="AC314" s="104"/>
      <c r="AD314" s="29"/>
      <c r="AE314" s="29"/>
      <c r="AF314" s="29"/>
      <c r="AG314" s="106"/>
      <c r="AH314" s="106"/>
      <c r="AI314" s="94"/>
      <c r="AJ314" s="94"/>
      <c r="AK314" s="94"/>
      <c r="AL314" s="94"/>
      <c r="AM314" s="108"/>
      <c r="AN314" s="44"/>
      <c r="AO314" s="2"/>
      <c r="AP314" s="6"/>
      <c r="AQ314" s="94"/>
      <c r="AR314" s="94"/>
      <c r="AS314" s="94"/>
      <c r="AT314" s="110"/>
      <c r="AU314" s="94"/>
      <c r="AV314" s="94"/>
      <c r="AW314" s="94"/>
      <c r="AX314" s="94"/>
      <c r="AY314" s="94"/>
      <c r="AZ314" s="110"/>
      <c r="BA314" s="94"/>
      <c r="BB314" s="94"/>
      <c r="BC314" s="94"/>
      <c r="BD314" s="94"/>
      <c r="BE314" s="94"/>
      <c r="BF314" s="94"/>
      <c r="BG314" s="94"/>
      <c r="BH314" s="94"/>
      <c r="BI314" s="94"/>
      <c r="BJ314" s="2"/>
      <c r="BK314" s="29"/>
      <c r="BL314" s="29"/>
      <c r="BM314" s="29"/>
      <c r="BN314" s="30"/>
      <c r="BO314" s="94"/>
      <c r="BP314" s="92"/>
      <c r="BQ314" s="94"/>
      <c r="BR314" s="94"/>
      <c r="BS314" s="34"/>
      <c r="BT314" s="94"/>
      <c r="BU314" s="94"/>
      <c r="BV314" s="94"/>
      <c r="BW314" s="2"/>
      <c r="BX314" s="94"/>
      <c r="BY314" s="94"/>
      <c r="BZ314" s="94"/>
      <c r="CA314" s="94"/>
      <c r="CB314" s="94"/>
      <c r="CC314" s="94"/>
      <c r="CD314" s="2"/>
      <c r="CE314" s="94"/>
      <c r="CF314" s="94"/>
      <c r="CG314" s="94"/>
      <c r="CH314" s="94"/>
      <c r="CI314" s="94"/>
      <c r="CJ314" s="94"/>
      <c r="CK314" s="94"/>
      <c r="CL314" s="94"/>
      <c r="CM314" s="94"/>
      <c r="CN314" s="94"/>
      <c r="CO314" s="94"/>
      <c r="CP314" s="94"/>
      <c r="CQ314" s="94"/>
    </row>
    <row r="315" spans="1:95" s="7" customFormat="1" x14ac:dyDescent="0.45">
      <c r="A315" s="6"/>
      <c r="C315" s="14"/>
      <c r="D315" s="14"/>
      <c r="E315" s="14"/>
      <c r="F315" s="14"/>
      <c r="G315" s="14"/>
      <c r="H315" s="17"/>
      <c r="I315" s="14"/>
      <c r="J315" s="14"/>
      <c r="K315" s="14"/>
      <c r="L315" s="14"/>
      <c r="M315" s="17"/>
      <c r="N315" s="14"/>
      <c r="O315" s="14"/>
      <c r="P315" s="14"/>
      <c r="Q315" s="14"/>
      <c r="R315" s="17"/>
      <c r="S315" s="20"/>
      <c r="T315" s="20"/>
      <c r="U315" s="20"/>
      <c r="V315" s="20"/>
      <c r="W315" s="17"/>
      <c r="X315" s="94"/>
      <c r="Y315" s="94"/>
      <c r="Z315" s="94"/>
      <c r="AA315" s="94"/>
      <c r="AB315" s="94"/>
      <c r="AC315" s="104"/>
      <c r="AD315" s="29"/>
      <c r="AE315" s="29"/>
      <c r="AF315" s="29"/>
      <c r="AG315" s="106"/>
      <c r="AH315" s="106"/>
      <c r="AI315" s="94"/>
      <c r="AJ315" s="94"/>
      <c r="AK315" s="94"/>
      <c r="AL315" s="94"/>
      <c r="AM315" s="108"/>
      <c r="AN315" s="44"/>
      <c r="AO315" s="2"/>
      <c r="AP315" s="6"/>
      <c r="AQ315" s="94"/>
      <c r="AR315" s="94"/>
      <c r="AS315" s="94"/>
      <c r="AT315" s="110"/>
      <c r="AU315" s="94"/>
      <c r="AV315" s="94"/>
      <c r="AW315" s="94"/>
      <c r="AX315" s="94"/>
      <c r="AY315" s="94"/>
      <c r="AZ315" s="110"/>
      <c r="BA315" s="94"/>
      <c r="BB315" s="94"/>
      <c r="BC315" s="94"/>
      <c r="BD315" s="94"/>
      <c r="BE315" s="94"/>
      <c r="BF315" s="94"/>
      <c r="BG315" s="94"/>
      <c r="BH315" s="94"/>
      <c r="BI315" s="94"/>
      <c r="BJ315" s="2"/>
      <c r="BK315" s="29"/>
      <c r="BL315" s="29"/>
      <c r="BM315" s="29"/>
      <c r="BN315" s="30"/>
      <c r="BO315" s="94"/>
      <c r="BP315" s="92"/>
      <c r="BQ315" s="94"/>
      <c r="BR315" s="94"/>
      <c r="BS315" s="34"/>
      <c r="BT315" s="94"/>
      <c r="BU315" s="94"/>
      <c r="BV315" s="94"/>
      <c r="BW315" s="2"/>
      <c r="BX315" s="94"/>
      <c r="BY315" s="94"/>
      <c r="BZ315" s="94"/>
      <c r="CA315" s="94"/>
      <c r="CB315" s="94"/>
      <c r="CC315" s="94"/>
      <c r="CD315" s="2"/>
      <c r="CE315" s="94"/>
      <c r="CF315" s="94"/>
      <c r="CG315" s="94"/>
      <c r="CH315" s="94"/>
      <c r="CI315" s="94"/>
      <c r="CJ315" s="94"/>
      <c r="CK315" s="94"/>
      <c r="CL315" s="94"/>
      <c r="CM315" s="94"/>
      <c r="CN315" s="94"/>
      <c r="CO315" s="94"/>
      <c r="CP315" s="94"/>
      <c r="CQ315" s="94"/>
    </row>
    <row r="316" spans="1:95" s="7" customFormat="1" x14ac:dyDescent="0.45">
      <c r="A316" s="6"/>
      <c r="C316" s="14"/>
      <c r="D316" s="14"/>
      <c r="E316" s="14"/>
      <c r="F316" s="14"/>
      <c r="G316" s="14"/>
      <c r="H316" s="17"/>
      <c r="I316" s="14"/>
      <c r="J316" s="14"/>
      <c r="K316" s="14"/>
      <c r="L316" s="14"/>
      <c r="M316" s="17"/>
      <c r="N316" s="14"/>
      <c r="O316" s="14"/>
      <c r="P316" s="14"/>
      <c r="Q316" s="14"/>
      <c r="R316" s="17"/>
      <c r="S316" s="20"/>
      <c r="T316" s="20"/>
      <c r="U316" s="20"/>
      <c r="V316" s="20"/>
      <c r="W316" s="17"/>
      <c r="X316" s="94"/>
      <c r="Y316" s="94"/>
      <c r="Z316" s="94"/>
      <c r="AA316" s="94"/>
      <c r="AB316" s="94"/>
      <c r="AC316" s="104"/>
      <c r="AD316" s="29"/>
      <c r="AE316" s="29"/>
      <c r="AF316" s="29"/>
      <c r="AG316" s="106"/>
      <c r="AH316" s="106"/>
      <c r="AI316" s="94"/>
      <c r="AJ316" s="94"/>
      <c r="AK316" s="94"/>
      <c r="AL316" s="94"/>
      <c r="AM316" s="108"/>
      <c r="AN316" s="44"/>
      <c r="AO316" s="2"/>
      <c r="AP316" s="6"/>
      <c r="AQ316" s="94"/>
      <c r="AR316" s="94"/>
      <c r="AS316" s="94"/>
      <c r="AT316" s="110"/>
      <c r="AU316" s="94"/>
      <c r="AV316" s="94"/>
      <c r="AW316" s="94"/>
      <c r="AX316" s="94"/>
      <c r="AY316" s="94"/>
      <c r="AZ316" s="110"/>
      <c r="BA316" s="94"/>
      <c r="BB316" s="94"/>
      <c r="BC316" s="94"/>
      <c r="BD316" s="94"/>
      <c r="BE316" s="94"/>
      <c r="BF316" s="94"/>
      <c r="BG316" s="94"/>
      <c r="BH316" s="94"/>
      <c r="BI316" s="94"/>
      <c r="BJ316" s="2"/>
      <c r="BK316" s="29"/>
      <c r="BL316" s="29"/>
      <c r="BM316" s="29"/>
      <c r="BN316" s="30"/>
      <c r="BO316" s="94"/>
      <c r="BP316" s="92"/>
      <c r="BQ316" s="94"/>
      <c r="BR316" s="94"/>
      <c r="BS316" s="34"/>
      <c r="BT316" s="94"/>
      <c r="BU316" s="94"/>
      <c r="BV316" s="94"/>
      <c r="BW316" s="2"/>
      <c r="BX316" s="94"/>
      <c r="BY316" s="94"/>
      <c r="BZ316" s="94"/>
      <c r="CA316" s="94"/>
      <c r="CB316" s="94"/>
      <c r="CC316" s="94"/>
      <c r="CD316" s="2"/>
      <c r="CE316" s="94"/>
      <c r="CF316" s="94"/>
      <c r="CG316" s="94"/>
      <c r="CH316" s="94"/>
      <c r="CI316" s="94"/>
      <c r="CJ316" s="94"/>
      <c r="CK316" s="94"/>
      <c r="CL316" s="94"/>
      <c r="CM316" s="94"/>
      <c r="CN316" s="94"/>
      <c r="CO316" s="94"/>
      <c r="CP316" s="94"/>
      <c r="CQ316" s="94"/>
    </row>
    <row r="317" spans="1:95" s="7" customFormat="1" x14ac:dyDescent="0.45">
      <c r="A317" s="6"/>
      <c r="C317" s="14"/>
      <c r="D317" s="14"/>
      <c r="E317" s="14"/>
      <c r="F317" s="14"/>
      <c r="G317" s="14"/>
      <c r="H317" s="17"/>
      <c r="I317" s="14"/>
      <c r="J317" s="14"/>
      <c r="K317" s="14"/>
      <c r="L317" s="14"/>
      <c r="M317" s="17"/>
      <c r="N317" s="14"/>
      <c r="O317" s="14"/>
      <c r="P317" s="14"/>
      <c r="Q317" s="14"/>
      <c r="R317" s="17"/>
      <c r="S317" s="20"/>
      <c r="T317" s="20"/>
      <c r="U317" s="20"/>
      <c r="V317" s="20"/>
      <c r="W317" s="17"/>
      <c r="X317" s="94"/>
      <c r="Y317" s="94"/>
      <c r="Z317" s="94"/>
      <c r="AA317" s="94"/>
      <c r="AB317" s="94"/>
      <c r="AC317" s="104"/>
      <c r="AD317" s="29"/>
      <c r="AE317" s="29"/>
      <c r="AF317" s="29"/>
      <c r="AG317" s="106"/>
      <c r="AH317" s="106"/>
      <c r="AI317" s="94"/>
      <c r="AJ317" s="94"/>
      <c r="AK317" s="94"/>
      <c r="AL317" s="94"/>
      <c r="AM317" s="108"/>
      <c r="AN317" s="44"/>
      <c r="AO317" s="2"/>
      <c r="AP317" s="6"/>
      <c r="AQ317" s="94"/>
      <c r="AR317" s="94"/>
      <c r="AS317" s="94"/>
      <c r="AT317" s="110"/>
      <c r="AU317" s="94"/>
      <c r="AV317" s="94"/>
      <c r="AW317" s="94"/>
      <c r="AX317" s="94"/>
      <c r="AY317" s="94"/>
      <c r="AZ317" s="110"/>
      <c r="BA317" s="94"/>
      <c r="BB317" s="94"/>
      <c r="BC317" s="94"/>
      <c r="BD317" s="94"/>
      <c r="BE317" s="94"/>
      <c r="BF317" s="94"/>
      <c r="BG317" s="94"/>
      <c r="BH317" s="94"/>
      <c r="BI317" s="94"/>
      <c r="BJ317" s="2"/>
      <c r="BK317" s="29"/>
      <c r="BL317" s="29"/>
      <c r="BM317" s="29"/>
      <c r="BN317" s="30"/>
      <c r="BO317" s="94"/>
      <c r="BP317" s="92"/>
      <c r="BQ317" s="94"/>
      <c r="BR317" s="94"/>
      <c r="BS317" s="34"/>
      <c r="BT317" s="94"/>
      <c r="BU317" s="94"/>
      <c r="BV317" s="94"/>
      <c r="BW317" s="2"/>
      <c r="BX317" s="94"/>
      <c r="BY317" s="94"/>
      <c r="BZ317" s="94"/>
      <c r="CA317" s="94"/>
      <c r="CB317" s="94"/>
      <c r="CC317" s="94"/>
      <c r="CD317" s="2"/>
      <c r="CE317" s="94"/>
      <c r="CF317" s="94"/>
      <c r="CG317" s="94"/>
      <c r="CH317" s="94"/>
      <c r="CI317" s="94"/>
      <c r="CJ317" s="94"/>
      <c r="CK317" s="94"/>
      <c r="CL317" s="94"/>
      <c r="CM317" s="94"/>
      <c r="CN317" s="94"/>
      <c r="CO317" s="94"/>
      <c r="CP317" s="94"/>
      <c r="CQ317" s="94"/>
    </row>
    <row r="318" spans="1:95" s="7" customFormat="1" x14ac:dyDescent="0.45">
      <c r="A318" s="6"/>
      <c r="C318" s="14"/>
      <c r="D318" s="14"/>
      <c r="E318" s="14"/>
      <c r="F318" s="14"/>
      <c r="G318" s="14"/>
      <c r="H318" s="17"/>
      <c r="I318" s="14"/>
      <c r="J318" s="14"/>
      <c r="K318" s="14"/>
      <c r="L318" s="14"/>
      <c r="M318" s="17"/>
      <c r="N318" s="14"/>
      <c r="O318" s="14"/>
      <c r="P318" s="14"/>
      <c r="Q318" s="14"/>
      <c r="R318" s="17"/>
      <c r="S318" s="20"/>
      <c r="T318" s="20"/>
      <c r="U318" s="20"/>
      <c r="V318" s="20"/>
      <c r="W318" s="17"/>
      <c r="X318" s="94"/>
      <c r="Y318" s="94"/>
      <c r="Z318" s="94"/>
      <c r="AA318" s="94"/>
      <c r="AB318" s="94"/>
      <c r="AC318" s="104"/>
      <c r="AD318" s="29"/>
      <c r="AE318" s="29"/>
      <c r="AF318" s="29"/>
      <c r="AG318" s="106"/>
      <c r="AH318" s="106"/>
      <c r="AI318" s="94"/>
      <c r="AJ318" s="94"/>
      <c r="AK318" s="94"/>
      <c r="AL318" s="94"/>
      <c r="AM318" s="108"/>
      <c r="AN318" s="44"/>
      <c r="AO318" s="2"/>
      <c r="AP318" s="6"/>
      <c r="AQ318" s="94"/>
      <c r="AR318" s="94"/>
      <c r="AS318" s="94"/>
      <c r="AT318" s="110"/>
      <c r="AU318" s="94"/>
      <c r="AV318" s="94"/>
      <c r="AW318" s="94"/>
      <c r="AX318" s="94"/>
      <c r="AY318" s="94"/>
      <c r="AZ318" s="110"/>
      <c r="BA318" s="94"/>
      <c r="BB318" s="94"/>
      <c r="BC318" s="94"/>
      <c r="BD318" s="94"/>
      <c r="BE318" s="94"/>
      <c r="BF318" s="94"/>
      <c r="BG318" s="94"/>
      <c r="BH318" s="94"/>
      <c r="BI318" s="94"/>
      <c r="BJ318" s="2"/>
      <c r="BK318" s="29"/>
      <c r="BL318" s="29"/>
      <c r="BM318" s="29"/>
      <c r="BN318" s="30"/>
      <c r="BO318" s="94"/>
      <c r="BP318" s="92"/>
      <c r="BQ318" s="94"/>
      <c r="BR318" s="94"/>
      <c r="BS318" s="34"/>
      <c r="BT318" s="94"/>
      <c r="BU318" s="94"/>
      <c r="BV318" s="94"/>
      <c r="BW318" s="2"/>
      <c r="BX318" s="94"/>
      <c r="BY318" s="94"/>
      <c r="BZ318" s="94"/>
      <c r="CA318" s="94"/>
      <c r="CB318" s="94"/>
      <c r="CC318" s="94"/>
      <c r="CD318" s="2"/>
      <c r="CE318" s="94"/>
      <c r="CF318" s="94"/>
      <c r="CG318" s="94"/>
      <c r="CH318" s="94"/>
      <c r="CI318" s="94"/>
      <c r="CJ318" s="94"/>
      <c r="CK318" s="94"/>
      <c r="CL318" s="94"/>
      <c r="CM318" s="94"/>
      <c r="CN318" s="94"/>
      <c r="CO318" s="94"/>
      <c r="CP318" s="94"/>
      <c r="CQ318" s="94"/>
    </row>
    <row r="319" spans="1:95" s="7" customFormat="1" x14ac:dyDescent="0.45">
      <c r="A319" s="6"/>
      <c r="C319" s="14"/>
      <c r="D319" s="14"/>
      <c r="E319" s="14"/>
      <c r="F319" s="14"/>
      <c r="G319" s="14"/>
      <c r="H319" s="17"/>
      <c r="I319" s="14"/>
      <c r="J319" s="14"/>
      <c r="K319" s="14"/>
      <c r="L319" s="14"/>
      <c r="M319" s="17"/>
      <c r="N319" s="14"/>
      <c r="O319" s="14"/>
      <c r="P319" s="14"/>
      <c r="Q319" s="14"/>
      <c r="R319" s="17"/>
      <c r="S319" s="20"/>
      <c r="T319" s="20"/>
      <c r="U319" s="20"/>
      <c r="V319" s="20"/>
      <c r="W319" s="17"/>
      <c r="X319" s="94"/>
      <c r="Y319" s="94"/>
      <c r="Z319" s="94"/>
      <c r="AA319" s="94"/>
      <c r="AB319" s="94"/>
      <c r="AC319" s="104"/>
      <c r="AD319" s="29"/>
      <c r="AE319" s="29"/>
      <c r="AF319" s="29"/>
      <c r="AG319" s="106"/>
      <c r="AH319" s="106"/>
      <c r="AI319" s="94"/>
      <c r="AJ319" s="94"/>
      <c r="AK319" s="94"/>
      <c r="AL319" s="94"/>
      <c r="AM319" s="108"/>
      <c r="AN319" s="44"/>
      <c r="AO319" s="2"/>
      <c r="AP319" s="6"/>
      <c r="AQ319" s="94"/>
      <c r="AR319" s="94"/>
      <c r="AS319" s="94"/>
      <c r="AT319" s="110"/>
      <c r="AU319" s="94"/>
      <c r="AV319" s="94"/>
      <c r="AW319" s="94"/>
      <c r="AX319" s="94"/>
      <c r="AY319" s="94"/>
      <c r="AZ319" s="110"/>
      <c r="BA319" s="94"/>
      <c r="BB319" s="94"/>
      <c r="BC319" s="94"/>
      <c r="BD319" s="94"/>
      <c r="BE319" s="94"/>
      <c r="BF319" s="94"/>
      <c r="BG319" s="94"/>
      <c r="BH319" s="94"/>
      <c r="BI319" s="94"/>
      <c r="BJ319" s="2"/>
      <c r="BK319" s="29"/>
      <c r="BL319" s="29"/>
      <c r="BM319" s="29"/>
      <c r="BN319" s="30"/>
      <c r="BO319" s="94"/>
      <c r="BP319" s="92"/>
      <c r="BQ319" s="94"/>
      <c r="BR319" s="94"/>
      <c r="BS319" s="34"/>
      <c r="BT319" s="94"/>
      <c r="BU319" s="94"/>
      <c r="BV319" s="94"/>
      <c r="BW319" s="2"/>
      <c r="BX319" s="94"/>
      <c r="BY319" s="94"/>
      <c r="BZ319" s="94"/>
      <c r="CA319" s="94"/>
      <c r="CB319" s="94"/>
      <c r="CC319" s="94"/>
      <c r="CD319" s="2"/>
      <c r="CE319" s="94"/>
      <c r="CF319" s="94"/>
      <c r="CG319" s="94"/>
      <c r="CH319" s="94"/>
      <c r="CI319" s="94"/>
      <c r="CJ319" s="94"/>
      <c r="CK319" s="94"/>
      <c r="CL319" s="94"/>
      <c r="CM319" s="94"/>
      <c r="CN319" s="94"/>
      <c r="CO319" s="94"/>
      <c r="CP319" s="94"/>
      <c r="CQ319" s="94"/>
    </row>
    <row r="320" spans="1:95" s="7" customFormat="1" x14ac:dyDescent="0.45">
      <c r="A320" s="6"/>
      <c r="C320" s="14"/>
      <c r="D320" s="14"/>
      <c r="E320" s="14"/>
      <c r="F320" s="14"/>
      <c r="G320" s="14"/>
      <c r="H320" s="17"/>
      <c r="I320" s="14"/>
      <c r="J320" s="14"/>
      <c r="K320" s="14"/>
      <c r="L320" s="14"/>
      <c r="M320" s="17"/>
      <c r="N320" s="14"/>
      <c r="O320" s="14"/>
      <c r="P320" s="14"/>
      <c r="Q320" s="14"/>
      <c r="R320" s="17"/>
      <c r="S320" s="20"/>
      <c r="T320" s="20"/>
      <c r="U320" s="20"/>
      <c r="V320" s="20"/>
      <c r="W320" s="17"/>
      <c r="X320" s="94"/>
      <c r="Y320" s="94"/>
      <c r="Z320" s="94"/>
      <c r="AA320" s="94"/>
      <c r="AB320" s="94"/>
      <c r="AC320" s="104"/>
      <c r="AD320" s="29"/>
      <c r="AE320" s="29"/>
      <c r="AF320" s="29"/>
      <c r="AG320" s="106"/>
      <c r="AH320" s="106"/>
      <c r="AI320" s="94"/>
      <c r="AJ320" s="94"/>
      <c r="AK320" s="94"/>
      <c r="AL320" s="94"/>
      <c r="AM320" s="108"/>
      <c r="AN320" s="44"/>
      <c r="AO320" s="2"/>
      <c r="AP320" s="6"/>
      <c r="AQ320" s="94"/>
      <c r="AR320" s="94"/>
      <c r="AS320" s="94"/>
      <c r="AT320" s="110"/>
      <c r="AU320" s="94"/>
      <c r="AV320" s="94"/>
      <c r="AW320" s="94"/>
      <c r="AX320" s="94"/>
      <c r="AY320" s="94"/>
      <c r="AZ320" s="110"/>
      <c r="BA320" s="94"/>
      <c r="BB320" s="94"/>
      <c r="BC320" s="94"/>
      <c r="BD320" s="94"/>
      <c r="BE320" s="94"/>
      <c r="BF320" s="94"/>
      <c r="BG320" s="94"/>
      <c r="BH320" s="94"/>
      <c r="BI320" s="94"/>
      <c r="BJ320" s="2"/>
      <c r="BK320" s="29"/>
      <c r="BL320" s="29"/>
      <c r="BM320" s="29"/>
      <c r="BN320" s="30"/>
      <c r="BO320" s="94"/>
      <c r="BP320" s="92"/>
      <c r="BQ320" s="94"/>
      <c r="BR320" s="94"/>
      <c r="BS320" s="34"/>
      <c r="BT320" s="94"/>
      <c r="BU320" s="94"/>
      <c r="BV320" s="94"/>
      <c r="BW320" s="2"/>
      <c r="BX320" s="94"/>
      <c r="BY320" s="94"/>
      <c r="BZ320" s="94"/>
      <c r="CA320" s="94"/>
      <c r="CB320" s="94"/>
      <c r="CC320" s="94"/>
      <c r="CD320" s="2"/>
      <c r="CE320" s="94"/>
      <c r="CF320" s="94"/>
      <c r="CG320" s="94"/>
      <c r="CH320" s="94"/>
      <c r="CI320" s="94"/>
      <c r="CJ320" s="94"/>
      <c r="CK320" s="94"/>
      <c r="CL320" s="94"/>
      <c r="CM320" s="94"/>
      <c r="CN320" s="94"/>
      <c r="CO320" s="94"/>
      <c r="CP320" s="94"/>
      <c r="CQ320" s="94"/>
    </row>
    <row r="321" spans="1:95" s="7" customFormat="1" x14ac:dyDescent="0.45">
      <c r="A321" s="6"/>
      <c r="C321" s="14"/>
      <c r="D321" s="14"/>
      <c r="E321" s="14"/>
      <c r="F321" s="14"/>
      <c r="G321" s="14"/>
      <c r="H321" s="17"/>
      <c r="I321" s="14"/>
      <c r="J321" s="14"/>
      <c r="K321" s="14"/>
      <c r="L321" s="14"/>
      <c r="M321" s="17"/>
      <c r="N321" s="14"/>
      <c r="O321" s="14"/>
      <c r="P321" s="14"/>
      <c r="Q321" s="14"/>
      <c r="R321" s="17"/>
      <c r="S321" s="20"/>
      <c r="T321" s="20"/>
      <c r="U321" s="20"/>
      <c r="V321" s="20"/>
      <c r="W321" s="17"/>
      <c r="X321" s="94"/>
      <c r="Y321" s="94"/>
      <c r="Z321" s="94"/>
      <c r="AA321" s="94"/>
      <c r="AB321" s="94"/>
      <c r="AC321" s="104"/>
      <c r="AD321" s="29"/>
      <c r="AE321" s="29"/>
      <c r="AF321" s="29"/>
      <c r="AG321" s="106"/>
      <c r="AH321" s="106"/>
      <c r="AI321" s="94"/>
      <c r="AJ321" s="94"/>
      <c r="AK321" s="94"/>
      <c r="AL321" s="94"/>
      <c r="AM321" s="108"/>
      <c r="AN321" s="44"/>
      <c r="AO321" s="2"/>
      <c r="AP321" s="6"/>
      <c r="AQ321" s="94"/>
      <c r="AR321" s="94"/>
      <c r="AS321" s="94"/>
      <c r="AT321" s="110"/>
      <c r="AU321" s="94"/>
      <c r="AV321" s="94"/>
      <c r="AW321" s="94"/>
      <c r="AX321" s="94"/>
      <c r="AY321" s="94"/>
      <c r="AZ321" s="110"/>
      <c r="BA321" s="94"/>
      <c r="BB321" s="94"/>
      <c r="BC321" s="94"/>
      <c r="BD321" s="94"/>
      <c r="BE321" s="94"/>
      <c r="BF321" s="94"/>
      <c r="BG321" s="94"/>
      <c r="BH321" s="94"/>
      <c r="BI321" s="94"/>
      <c r="BJ321" s="2"/>
      <c r="BK321" s="29"/>
      <c r="BL321" s="29"/>
      <c r="BM321" s="29"/>
      <c r="BN321" s="30"/>
      <c r="BO321" s="94"/>
      <c r="BP321" s="92"/>
      <c r="BQ321" s="94"/>
      <c r="BR321" s="94"/>
      <c r="BS321" s="34"/>
      <c r="BT321" s="94"/>
      <c r="BU321" s="94"/>
      <c r="BV321" s="94"/>
      <c r="BW321" s="2"/>
      <c r="BX321" s="94"/>
      <c r="BY321" s="94"/>
      <c r="BZ321" s="94"/>
      <c r="CA321" s="94"/>
      <c r="CB321" s="94"/>
      <c r="CC321" s="94"/>
      <c r="CD321" s="2"/>
      <c r="CE321" s="94"/>
      <c r="CF321" s="94"/>
      <c r="CG321" s="94"/>
      <c r="CH321" s="94"/>
      <c r="CI321" s="94"/>
      <c r="CJ321" s="94"/>
      <c r="CK321" s="94"/>
      <c r="CL321" s="94"/>
      <c r="CM321" s="94"/>
      <c r="CN321" s="94"/>
      <c r="CO321" s="94"/>
      <c r="CP321" s="94"/>
      <c r="CQ321" s="94"/>
    </row>
    <row r="322" spans="1:95" s="7" customFormat="1" x14ac:dyDescent="0.45">
      <c r="A322" s="6"/>
      <c r="C322" s="14"/>
      <c r="D322" s="14"/>
      <c r="E322" s="14"/>
      <c r="F322" s="14"/>
      <c r="G322" s="14"/>
      <c r="H322" s="17"/>
      <c r="I322" s="14"/>
      <c r="J322" s="14"/>
      <c r="K322" s="14"/>
      <c r="L322" s="14"/>
      <c r="M322" s="17"/>
      <c r="N322" s="14"/>
      <c r="O322" s="14"/>
      <c r="P322" s="14"/>
      <c r="Q322" s="14"/>
      <c r="R322" s="17"/>
      <c r="S322" s="20"/>
      <c r="T322" s="20"/>
      <c r="U322" s="20"/>
      <c r="V322" s="20"/>
      <c r="W322" s="17"/>
      <c r="X322" s="94"/>
      <c r="Y322" s="94"/>
      <c r="Z322" s="94"/>
      <c r="AA322" s="94"/>
      <c r="AB322" s="94"/>
      <c r="AC322" s="104"/>
      <c r="AD322" s="29"/>
      <c r="AE322" s="29"/>
      <c r="AF322" s="29"/>
      <c r="AG322" s="106"/>
      <c r="AH322" s="106"/>
      <c r="AI322" s="94"/>
      <c r="AJ322" s="94"/>
      <c r="AK322" s="94"/>
      <c r="AL322" s="94"/>
      <c r="AM322" s="108"/>
      <c r="AN322" s="44"/>
      <c r="AO322" s="2"/>
      <c r="AP322" s="6"/>
      <c r="AQ322" s="94"/>
      <c r="AR322" s="94"/>
      <c r="AS322" s="94"/>
      <c r="AT322" s="110"/>
      <c r="AU322" s="94"/>
      <c r="AV322" s="94"/>
      <c r="AW322" s="94"/>
      <c r="AX322" s="94"/>
      <c r="AY322" s="94"/>
      <c r="AZ322" s="110"/>
      <c r="BA322" s="94"/>
      <c r="BB322" s="94"/>
      <c r="BC322" s="94"/>
      <c r="BD322" s="94"/>
      <c r="BE322" s="94"/>
      <c r="BF322" s="94"/>
      <c r="BG322" s="94"/>
      <c r="BH322" s="94"/>
      <c r="BI322" s="94"/>
      <c r="BJ322" s="2"/>
      <c r="BK322" s="29"/>
      <c r="BL322" s="29"/>
      <c r="BM322" s="29"/>
      <c r="BN322" s="30"/>
      <c r="BO322" s="94"/>
      <c r="BP322" s="92"/>
      <c r="BQ322" s="94"/>
      <c r="BR322" s="94"/>
      <c r="BS322" s="34"/>
      <c r="BT322" s="94"/>
      <c r="BU322" s="94"/>
      <c r="BV322" s="94"/>
      <c r="BW322" s="2"/>
      <c r="BX322" s="94"/>
      <c r="BY322" s="94"/>
      <c r="BZ322" s="94"/>
      <c r="CA322" s="94"/>
      <c r="CB322" s="94"/>
      <c r="CC322" s="94"/>
      <c r="CD322" s="2"/>
      <c r="CE322" s="94"/>
      <c r="CF322" s="94"/>
      <c r="CG322" s="94"/>
      <c r="CH322" s="94"/>
      <c r="CI322" s="94"/>
      <c r="CJ322" s="94"/>
      <c r="CK322" s="94"/>
      <c r="CL322" s="94"/>
      <c r="CM322" s="94"/>
      <c r="CN322" s="94"/>
      <c r="CO322" s="94"/>
      <c r="CP322" s="94"/>
      <c r="CQ322" s="94"/>
    </row>
    <row r="323" spans="1:95" s="7" customFormat="1" x14ac:dyDescent="0.45">
      <c r="A323" s="6"/>
      <c r="C323" s="14"/>
      <c r="D323" s="14"/>
      <c r="E323" s="14"/>
      <c r="F323" s="14"/>
      <c r="G323" s="14"/>
      <c r="H323" s="17"/>
      <c r="I323" s="14"/>
      <c r="J323" s="14"/>
      <c r="K323" s="14"/>
      <c r="L323" s="14"/>
      <c r="M323" s="17"/>
      <c r="N323" s="14"/>
      <c r="O323" s="14"/>
      <c r="P323" s="14"/>
      <c r="Q323" s="14"/>
      <c r="R323" s="17"/>
      <c r="S323" s="20"/>
      <c r="T323" s="20"/>
      <c r="U323" s="20"/>
      <c r="V323" s="20"/>
      <c r="W323" s="17"/>
      <c r="X323" s="94"/>
      <c r="Y323" s="94"/>
      <c r="Z323" s="94"/>
      <c r="AA323" s="94"/>
      <c r="AB323" s="94"/>
      <c r="AC323" s="104"/>
      <c r="AD323" s="29"/>
      <c r="AE323" s="29"/>
      <c r="AF323" s="29"/>
      <c r="AG323" s="106"/>
      <c r="AH323" s="106"/>
      <c r="AI323" s="94"/>
      <c r="AJ323" s="94"/>
      <c r="AK323" s="94"/>
      <c r="AL323" s="94"/>
      <c r="AM323" s="108"/>
      <c r="AN323" s="44"/>
      <c r="AO323" s="2"/>
      <c r="AP323" s="6"/>
      <c r="AQ323" s="94"/>
      <c r="AR323" s="94"/>
      <c r="AS323" s="94"/>
      <c r="AT323" s="110"/>
      <c r="AU323" s="94"/>
      <c r="AV323" s="94"/>
      <c r="AW323" s="94"/>
      <c r="AX323" s="94"/>
      <c r="AY323" s="94"/>
      <c r="AZ323" s="110"/>
      <c r="BA323" s="94"/>
      <c r="BB323" s="94"/>
      <c r="BC323" s="94"/>
      <c r="BD323" s="94"/>
      <c r="BE323" s="94"/>
      <c r="BF323" s="94"/>
      <c r="BG323" s="94"/>
      <c r="BH323" s="94"/>
      <c r="BI323" s="94"/>
      <c r="BJ323" s="2"/>
      <c r="BK323" s="29"/>
      <c r="BL323" s="29"/>
      <c r="BM323" s="29"/>
      <c r="BN323" s="30"/>
      <c r="BO323" s="94"/>
      <c r="BP323" s="92"/>
      <c r="BQ323" s="94"/>
      <c r="BR323" s="94"/>
      <c r="BS323" s="34"/>
      <c r="BT323" s="94"/>
      <c r="BU323" s="94"/>
      <c r="BV323" s="94"/>
      <c r="BW323" s="2"/>
      <c r="BX323" s="94"/>
      <c r="BY323" s="94"/>
      <c r="BZ323" s="94"/>
      <c r="CA323" s="94"/>
      <c r="CB323" s="94"/>
      <c r="CC323" s="94"/>
      <c r="CD323" s="2"/>
      <c r="CE323" s="94"/>
      <c r="CF323" s="94"/>
      <c r="CG323" s="94"/>
      <c r="CH323" s="94"/>
      <c r="CI323" s="94"/>
      <c r="CJ323" s="94"/>
      <c r="CK323" s="94"/>
      <c r="CL323" s="94"/>
      <c r="CM323" s="94"/>
      <c r="CN323" s="94"/>
      <c r="CO323" s="94"/>
      <c r="CP323" s="94"/>
      <c r="CQ323" s="94"/>
    </row>
    <row r="324" spans="1:95" s="7" customFormat="1" x14ac:dyDescent="0.45">
      <c r="A324" s="6"/>
      <c r="C324" s="14"/>
      <c r="D324" s="14"/>
      <c r="E324" s="14"/>
      <c r="F324" s="14"/>
      <c r="G324" s="14"/>
      <c r="H324" s="17"/>
      <c r="I324" s="14"/>
      <c r="J324" s="14"/>
      <c r="K324" s="14"/>
      <c r="L324" s="14"/>
      <c r="M324" s="17"/>
      <c r="N324" s="14"/>
      <c r="O324" s="14"/>
      <c r="P324" s="14"/>
      <c r="Q324" s="14"/>
      <c r="R324" s="17"/>
      <c r="S324" s="20"/>
      <c r="T324" s="20"/>
      <c r="U324" s="20"/>
      <c r="V324" s="20"/>
      <c r="W324" s="17"/>
      <c r="X324" s="94"/>
      <c r="Y324" s="94"/>
      <c r="Z324" s="94"/>
      <c r="AA324" s="94"/>
      <c r="AB324" s="94"/>
      <c r="AC324" s="104"/>
      <c r="AD324" s="29"/>
      <c r="AE324" s="29"/>
      <c r="AF324" s="29"/>
      <c r="AG324" s="106"/>
      <c r="AH324" s="106"/>
      <c r="AI324" s="94"/>
      <c r="AJ324" s="94"/>
      <c r="AK324" s="94"/>
      <c r="AL324" s="94"/>
      <c r="AM324" s="108"/>
      <c r="AN324" s="44"/>
      <c r="AO324" s="2"/>
      <c r="AP324" s="6"/>
      <c r="AQ324" s="94"/>
      <c r="AR324" s="94"/>
      <c r="AS324" s="94"/>
      <c r="AT324" s="110"/>
      <c r="AU324" s="94"/>
      <c r="AV324" s="94"/>
      <c r="AW324" s="94"/>
      <c r="AX324" s="94"/>
      <c r="AY324" s="94"/>
      <c r="AZ324" s="110"/>
      <c r="BA324" s="94"/>
      <c r="BB324" s="94"/>
      <c r="BC324" s="94"/>
      <c r="BD324" s="94"/>
      <c r="BE324" s="94"/>
      <c r="BF324" s="94"/>
      <c r="BG324" s="94"/>
      <c r="BH324" s="94"/>
      <c r="BI324" s="94"/>
      <c r="BJ324" s="2"/>
      <c r="BK324" s="29"/>
      <c r="BL324" s="29"/>
      <c r="BM324" s="29"/>
      <c r="BN324" s="30"/>
      <c r="BO324" s="94"/>
      <c r="BP324" s="92"/>
      <c r="BQ324" s="94"/>
      <c r="BR324" s="94"/>
      <c r="BS324" s="34"/>
      <c r="BT324" s="94"/>
      <c r="BU324" s="94"/>
      <c r="BV324" s="94"/>
      <c r="BW324" s="2"/>
      <c r="BX324" s="94"/>
      <c r="BY324" s="94"/>
      <c r="BZ324" s="94"/>
      <c r="CA324" s="94"/>
      <c r="CB324" s="94"/>
      <c r="CC324" s="94"/>
      <c r="CD324" s="2"/>
      <c r="CE324" s="94"/>
      <c r="CF324" s="94"/>
      <c r="CG324" s="94"/>
      <c r="CH324" s="94"/>
      <c r="CI324" s="94"/>
      <c r="CJ324" s="94"/>
      <c r="CK324" s="94"/>
      <c r="CL324" s="94"/>
      <c r="CM324" s="94"/>
      <c r="CN324" s="94"/>
      <c r="CO324" s="94"/>
      <c r="CP324" s="94"/>
      <c r="CQ324" s="94"/>
    </row>
    <row r="325" spans="1:95" s="7" customFormat="1" x14ac:dyDescent="0.45">
      <c r="A325" s="6"/>
      <c r="C325" s="14"/>
      <c r="D325" s="14"/>
      <c r="E325" s="14"/>
      <c r="F325" s="14"/>
      <c r="G325" s="14"/>
      <c r="H325" s="17"/>
      <c r="I325" s="14"/>
      <c r="J325" s="14"/>
      <c r="K325" s="14"/>
      <c r="L325" s="14"/>
      <c r="M325" s="17"/>
      <c r="N325" s="14"/>
      <c r="O325" s="14"/>
      <c r="P325" s="14"/>
      <c r="Q325" s="14"/>
      <c r="R325" s="17"/>
      <c r="S325" s="20"/>
      <c r="T325" s="20"/>
      <c r="U325" s="20"/>
      <c r="V325" s="20"/>
      <c r="W325" s="17"/>
      <c r="X325" s="94"/>
      <c r="Y325" s="94"/>
      <c r="Z325" s="94"/>
      <c r="AA325" s="94"/>
      <c r="AB325" s="94"/>
      <c r="AC325" s="104"/>
      <c r="AD325" s="29"/>
      <c r="AE325" s="29"/>
      <c r="AF325" s="29"/>
      <c r="AG325" s="106"/>
      <c r="AH325" s="106"/>
      <c r="AI325" s="94"/>
      <c r="AJ325" s="94"/>
      <c r="AK325" s="94"/>
      <c r="AL325" s="94"/>
      <c r="AM325" s="108"/>
      <c r="AN325" s="44"/>
      <c r="AO325" s="2"/>
      <c r="AP325" s="6"/>
      <c r="AQ325" s="94"/>
      <c r="AR325" s="94"/>
      <c r="AS325" s="94"/>
      <c r="AT325" s="110"/>
      <c r="AU325" s="94"/>
      <c r="AV325" s="94"/>
      <c r="AW325" s="94"/>
      <c r="AX325" s="94"/>
      <c r="AY325" s="94"/>
      <c r="AZ325" s="110"/>
      <c r="BA325" s="94"/>
      <c r="BB325" s="94"/>
      <c r="BC325" s="94"/>
      <c r="BD325" s="94"/>
      <c r="BE325" s="94"/>
      <c r="BF325" s="94"/>
      <c r="BG325" s="94"/>
      <c r="BH325" s="94"/>
      <c r="BI325" s="94"/>
      <c r="BJ325" s="2"/>
      <c r="BK325" s="29"/>
      <c r="BL325" s="29"/>
      <c r="BM325" s="29"/>
      <c r="BN325" s="30"/>
      <c r="BO325" s="94"/>
      <c r="BP325" s="92"/>
      <c r="BQ325" s="94"/>
      <c r="BR325" s="94"/>
      <c r="BS325" s="34"/>
      <c r="BT325" s="94"/>
      <c r="BU325" s="94"/>
      <c r="BV325" s="94"/>
      <c r="BW325" s="2"/>
      <c r="BX325" s="94"/>
      <c r="BY325" s="94"/>
      <c r="BZ325" s="94"/>
      <c r="CA325" s="94"/>
      <c r="CB325" s="94"/>
      <c r="CC325" s="94"/>
      <c r="CD325" s="2"/>
      <c r="CE325" s="94"/>
      <c r="CF325" s="94"/>
      <c r="CG325" s="94"/>
      <c r="CH325" s="94"/>
      <c r="CI325" s="94"/>
      <c r="CJ325" s="94"/>
      <c r="CK325" s="94"/>
      <c r="CL325" s="94"/>
      <c r="CM325" s="94"/>
      <c r="CN325" s="94"/>
      <c r="CO325" s="94"/>
      <c r="CP325" s="94"/>
      <c r="CQ325" s="94"/>
    </row>
    <row r="326" spans="1:95" s="7" customFormat="1" x14ac:dyDescent="0.45">
      <c r="A326" s="6"/>
      <c r="C326" s="14"/>
      <c r="D326" s="14"/>
      <c r="E326" s="14"/>
      <c r="F326" s="14"/>
      <c r="G326" s="14"/>
      <c r="H326" s="17"/>
      <c r="I326" s="14"/>
      <c r="J326" s="14"/>
      <c r="K326" s="14"/>
      <c r="L326" s="14"/>
      <c r="M326" s="17"/>
      <c r="N326" s="14"/>
      <c r="O326" s="14"/>
      <c r="P326" s="14"/>
      <c r="Q326" s="14"/>
      <c r="R326" s="17"/>
      <c r="S326" s="20"/>
      <c r="T326" s="20"/>
      <c r="U326" s="20"/>
      <c r="V326" s="20"/>
      <c r="W326" s="17"/>
      <c r="X326" s="94"/>
      <c r="Y326" s="94"/>
      <c r="Z326" s="94"/>
      <c r="AA326" s="94"/>
      <c r="AB326" s="94"/>
      <c r="AC326" s="104"/>
      <c r="AD326" s="29"/>
      <c r="AE326" s="29"/>
      <c r="AF326" s="29"/>
      <c r="AG326" s="106"/>
      <c r="AH326" s="106"/>
      <c r="AI326" s="94"/>
      <c r="AJ326" s="94"/>
      <c r="AK326" s="94"/>
      <c r="AL326" s="94"/>
      <c r="AM326" s="108"/>
      <c r="AN326" s="44"/>
      <c r="AO326" s="2"/>
      <c r="AP326" s="6"/>
      <c r="AQ326" s="94"/>
      <c r="AR326" s="94"/>
      <c r="AS326" s="94"/>
      <c r="AT326" s="110"/>
      <c r="AU326" s="94"/>
      <c r="AV326" s="94"/>
      <c r="AW326" s="94"/>
      <c r="AX326" s="94"/>
      <c r="AY326" s="94"/>
      <c r="AZ326" s="110"/>
      <c r="BA326" s="94"/>
      <c r="BB326" s="94"/>
      <c r="BC326" s="94"/>
      <c r="BD326" s="94"/>
      <c r="BE326" s="94"/>
      <c r="BF326" s="94"/>
      <c r="BG326" s="94"/>
      <c r="BH326" s="94"/>
      <c r="BI326" s="94"/>
      <c r="BJ326" s="2"/>
      <c r="BK326" s="29"/>
      <c r="BL326" s="29"/>
      <c r="BM326" s="29"/>
      <c r="BN326" s="30"/>
      <c r="BO326" s="94"/>
      <c r="BP326" s="92"/>
      <c r="BQ326" s="94"/>
      <c r="BR326" s="94"/>
      <c r="BS326" s="34"/>
      <c r="BT326" s="94"/>
      <c r="BU326" s="94"/>
      <c r="BV326" s="94"/>
      <c r="BW326" s="2"/>
      <c r="BX326" s="94"/>
      <c r="BY326" s="94"/>
      <c r="BZ326" s="94"/>
      <c r="CA326" s="94"/>
      <c r="CB326" s="94"/>
      <c r="CC326" s="94"/>
      <c r="CD326" s="2"/>
      <c r="CE326" s="94"/>
      <c r="CF326" s="94"/>
      <c r="CG326" s="94"/>
      <c r="CH326" s="94"/>
      <c r="CI326" s="94"/>
      <c r="CJ326" s="94"/>
      <c r="CK326" s="94"/>
      <c r="CL326" s="94"/>
      <c r="CM326" s="94"/>
      <c r="CN326" s="94"/>
      <c r="CO326" s="94"/>
      <c r="CP326" s="94"/>
      <c r="CQ326" s="94"/>
    </row>
    <row r="327" spans="1:95" s="7" customFormat="1" x14ac:dyDescent="0.45">
      <c r="A327" s="6"/>
      <c r="C327" s="14"/>
      <c r="D327" s="14"/>
      <c r="E327" s="14"/>
      <c r="F327" s="14"/>
      <c r="G327" s="14"/>
      <c r="H327" s="17"/>
      <c r="I327" s="14"/>
      <c r="J327" s="14"/>
      <c r="K327" s="14"/>
      <c r="L327" s="14"/>
      <c r="M327" s="17"/>
      <c r="N327" s="14"/>
      <c r="O327" s="14"/>
      <c r="P327" s="14"/>
      <c r="Q327" s="14"/>
      <c r="R327" s="17"/>
      <c r="S327" s="20"/>
      <c r="T327" s="20"/>
      <c r="U327" s="20"/>
      <c r="V327" s="20"/>
      <c r="W327" s="17"/>
      <c r="X327" s="94"/>
      <c r="Y327" s="94"/>
      <c r="Z327" s="94"/>
      <c r="AA327" s="94"/>
      <c r="AB327" s="94"/>
      <c r="AC327" s="104"/>
      <c r="AD327" s="29"/>
      <c r="AE327" s="29"/>
      <c r="AF327" s="29"/>
      <c r="AG327" s="106"/>
      <c r="AH327" s="106"/>
      <c r="AI327" s="94"/>
      <c r="AJ327" s="94"/>
      <c r="AK327" s="94"/>
      <c r="AL327" s="94"/>
      <c r="AM327" s="108"/>
      <c r="AN327" s="44"/>
      <c r="AO327" s="2"/>
      <c r="AP327" s="6"/>
      <c r="AQ327" s="94"/>
      <c r="AR327" s="94"/>
      <c r="AS327" s="94"/>
      <c r="AT327" s="110"/>
      <c r="AU327" s="94"/>
      <c r="AV327" s="94"/>
      <c r="AW327" s="94"/>
      <c r="AX327" s="94"/>
      <c r="AY327" s="94"/>
      <c r="AZ327" s="110"/>
      <c r="BA327" s="94"/>
      <c r="BB327" s="94"/>
      <c r="BC327" s="94"/>
      <c r="BD327" s="94"/>
      <c r="BE327" s="94"/>
      <c r="BF327" s="94"/>
      <c r="BG327" s="94"/>
      <c r="BH327" s="94"/>
      <c r="BI327" s="94"/>
      <c r="BJ327" s="2"/>
      <c r="BK327" s="29"/>
      <c r="BL327" s="29"/>
      <c r="BM327" s="29"/>
      <c r="BN327" s="30"/>
      <c r="BO327" s="94"/>
      <c r="BP327" s="92"/>
      <c r="BQ327" s="94"/>
      <c r="BR327" s="94"/>
      <c r="BS327" s="34"/>
      <c r="BT327" s="94"/>
      <c r="BU327" s="94"/>
      <c r="BV327" s="94"/>
      <c r="BW327" s="2"/>
      <c r="BX327" s="94"/>
      <c r="BY327" s="94"/>
      <c r="BZ327" s="94"/>
      <c r="CA327" s="94"/>
      <c r="CB327" s="94"/>
      <c r="CC327" s="94"/>
      <c r="CD327" s="2"/>
      <c r="CE327" s="94"/>
      <c r="CF327" s="94"/>
      <c r="CG327" s="94"/>
      <c r="CH327" s="94"/>
      <c r="CI327" s="94"/>
      <c r="CJ327" s="94"/>
      <c r="CK327" s="94"/>
      <c r="CL327" s="94"/>
      <c r="CM327" s="94"/>
      <c r="CN327" s="94"/>
      <c r="CO327" s="94"/>
      <c r="CP327" s="94"/>
      <c r="CQ327" s="94"/>
    </row>
    <row r="328" spans="1:95" s="7" customFormat="1" x14ac:dyDescent="0.45">
      <c r="A328" s="6"/>
      <c r="C328" s="14"/>
      <c r="D328" s="14"/>
      <c r="E328" s="14"/>
      <c r="F328" s="14"/>
      <c r="G328" s="14"/>
      <c r="H328" s="17"/>
      <c r="I328" s="14"/>
      <c r="J328" s="14"/>
      <c r="K328" s="14"/>
      <c r="L328" s="14"/>
      <c r="M328" s="17"/>
      <c r="N328" s="14"/>
      <c r="O328" s="14"/>
      <c r="P328" s="14"/>
      <c r="Q328" s="14"/>
      <c r="R328" s="17"/>
      <c r="S328" s="20"/>
      <c r="T328" s="20"/>
      <c r="U328" s="20"/>
      <c r="V328" s="20"/>
      <c r="W328" s="17"/>
      <c r="X328" s="94"/>
      <c r="Y328" s="94"/>
      <c r="Z328" s="94"/>
      <c r="AA328" s="94"/>
      <c r="AB328" s="94"/>
      <c r="AC328" s="104"/>
      <c r="AD328" s="29"/>
      <c r="AE328" s="29"/>
      <c r="AF328" s="29"/>
      <c r="AG328" s="106"/>
      <c r="AH328" s="106"/>
      <c r="AI328" s="94"/>
      <c r="AJ328" s="94"/>
      <c r="AK328" s="94"/>
      <c r="AL328" s="94"/>
      <c r="AM328" s="108"/>
      <c r="AN328" s="44"/>
      <c r="AO328" s="2"/>
      <c r="AP328" s="6"/>
      <c r="AQ328" s="94"/>
      <c r="AR328" s="94"/>
      <c r="AS328" s="94"/>
      <c r="AT328" s="110"/>
      <c r="AU328" s="94"/>
      <c r="AV328" s="94"/>
      <c r="AW328" s="94"/>
      <c r="AX328" s="94"/>
      <c r="AY328" s="94"/>
      <c r="AZ328" s="110"/>
      <c r="BA328" s="94"/>
      <c r="BB328" s="94"/>
      <c r="BC328" s="94"/>
      <c r="BD328" s="94"/>
      <c r="BE328" s="94"/>
      <c r="BF328" s="94"/>
      <c r="BG328" s="94"/>
      <c r="BH328" s="94"/>
      <c r="BI328" s="94"/>
      <c r="BJ328" s="2"/>
      <c r="BK328" s="29"/>
      <c r="BL328" s="29"/>
      <c r="BM328" s="29"/>
      <c r="BN328" s="30"/>
      <c r="BO328" s="94"/>
      <c r="BP328" s="92"/>
      <c r="BQ328" s="94"/>
      <c r="BR328" s="94"/>
      <c r="BS328" s="34"/>
      <c r="BT328" s="94"/>
      <c r="BU328" s="94"/>
      <c r="BV328" s="94"/>
      <c r="BW328" s="2"/>
      <c r="BX328" s="94"/>
      <c r="BY328" s="94"/>
      <c r="BZ328" s="94"/>
      <c r="CA328" s="94"/>
      <c r="CB328" s="94"/>
      <c r="CC328" s="94"/>
      <c r="CD328" s="2"/>
      <c r="CE328" s="94"/>
      <c r="CF328" s="94"/>
      <c r="CG328" s="94"/>
      <c r="CH328" s="94"/>
      <c r="CI328" s="94"/>
      <c r="CJ328" s="94"/>
      <c r="CK328" s="94"/>
      <c r="CL328" s="94"/>
      <c r="CM328" s="94"/>
      <c r="CN328" s="94"/>
      <c r="CO328" s="94"/>
      <c r="CP328" s="94"/>
      <c r="CQ328" s="94"/>
    </row>
    <row r="329" spans="1:95" s="7" customFormat="1" x14ac:dyDescent="0.45">
      <c r="A329" s="6"/>
      <c r="C329" s="14"/>
      <c r="D329" s="14"/>
      <c r="E329" s="14"/>
      <c r="F329" s="14"/>
      <c r="G329" s="14"/>
      <c r="H329" s="17"/>
      <c r="I329" s="14"/>
      <c r="J329" s="14"/>
      <c r="K329" s="14"/>
      <c r="L329" s="14"/>
      <c r="M329" s="17"/>
      <c r="N329" s="14"/>
      <c r="O329" s="14"/>
      <c r="P329" s="14"/>
      <c r="Q329" s="14"/>
      <c r="R329" s="17"/>
      <c r="S329" s="20"/>
      <c r="T329" s="20"/>
      <c r="U329" s="20"/>
      <c r="V329" s="20"/>
      <c r="W329" s="17"/>
      <c r="X329" s="94"/>
      <c r="Y329" s="94"/>
      <c r="Z329" s="94"/>
      <c r="AA329" s="94"/>
      <c r="AB329" s="94"/>
      <c r="AC329" s="104"/>
      <c r="AD329" s="29"/>
      <c r="AE329" s="29"/>
      <c r="AF329" s="29"/>
      <c r="AG329" s="106"/>
      <c r="AH329" s="106"/>
      <c r="AI329" s="94"/>
      <c r="AJ329" s="94"/>
      <c r="AK329" s="94"/>
      <c r="AL329" s="94"/>
      <c r="AM329" s="108"/>
      <c r="AN329" s="44"/>
      <c r="AO329" s="2"/>
      <c r="AP329" s="6"/>
      <c r="AQ329" s="94"/>
      <c r="AR329" s="94"/>
      <c r="AS329" s="94"/>
      <c r="AT329" s="110"/>
      <c r="AU329" s="94"/>
      <c r="AV329" s="94"/>
      <c r="AW329" s="94"/>
      <c r="AX329" s="94"/>
      <c r="AY329" s="94"/>
      <c r="AZ329" s="110"/>
      <c r="BA329" s="94"/>
      <c r="BB329" s="94"/>
      <c r="BC329" s="94"/>
      <c r="BD329" s="94"/>
      <c r="BE329" s="94"/>
      <c r="BF329" s="94"/>
      <c r="BG329" s="94"/>
      <c r="BH329" s="94"/>
      <c r="BI329" s="94"/>
      <c r="BJ329" s="2"/>
      <c r="BK329" s="29"/>
      <c r="BL329" s="29"/>
      <c r="BM329" s="29"/>
      <c r="BN329" s="30"/>
      <c r="BO329" s="94"/>
      <c r="BP329" s="92"/>
      <c r="BQ329" s="94"/>
      <c r="BR329" s="94"/>
      <c r="BS329" s="34"/>
      <c r="BT329" s="94"/>
      <c r="BU329" s="94"/>
      <c r="BV329" s="94"/>
      <c r="BW329" s="2"/>
      <c r="BX329" s="94"/>
      <c r="BY329" s="94"/>
      <c r="BZ329" s="94"/>
      <c r="CA329" s="94"/>
      <c r="CB329" s="94"/>
      <c r="CC329" s="94"/>
      <c r="CD329" s="2"/>
      <c r="CE329" s="94"/>
      <c r="CF329" s="94"/>
      <c r="CG329" s="94"/>
      <c r="CH329" s="94"/>
      <c r="CI329" s="94"/>
      <c r="CJ329" s="94"/>
      <c r="CK329" s="94"/>
      <c r="CL329" s="94"/>
      <c r="CM329" s="94"/>
      <c r="CN329" s="94"/>
      <c r="CO329" s="94"/>
      <c r="CP329" s="94"/>
      <c r="CQ329" s="94"/>
    </row>
    <row r="330" spans="1:95" s="7" customFormat="1" x14ac:dyDescent="0.45">
      <c r="A330" s="6"/>
      <c r="C330" s="14"/>
      <c r="D330" s="14"/>
      <c r="E330" s="14"/>
      <c r="F330" s="14"/>
      <c r="G330" s="14"/>
      <c r="H330" s="17"/>
      <c r="I330" s="14"/>
      <c r="J330" s="14"/>
      <c r="K330" s="14"/>
      <c r="L330" s="14"/>
      <c r="M330" s="17"/>
      <c r="N330" s="14"/>
      <c r="O330" s="14"/>
      <c r="P330" s="14"/>
      <c r="Q330" s="14"/>
      <c r="R330" s="17"/>
      <c r="S330" s="20"/>
      <c r="T330" s="20"/>
      <c r="U330" s="20"/>
      <c r="V330" s="20"/>
      <c r="W330" s="17"/>
      <c r="X330" s="94"/>
      <c r="Y330" s="94"/>
      <c r="Z330" s="94"/>
      <c r="AA330" s="94"/>
      <c r="AB330" s="94"/>
      <c r="AC330" s="104"/>
      <c r="AD330" s="29"/>
      <c r="AE330" s="29"/>
      <c r="AF330" s="29"/>
      <c r="AG330" s="106"/>
      <c r="AH330" s="106"/>
      <c r="AI330" s="94"/>
      <c r="AJ330" s="94"/>
      <c r="AK330" s="94"/>
      <c r="AL330" s="94"/>
      <c r="AM330" s="108"/>
      <c r="AN330" s="44"/>
      <c r="AO330" s="2"/>
      <c r="AP330" s="6"/>
      <c r="AQ330" s="94"/>
      <c r="AR330" s="94"/>
      <c r="AS330" s="94"/>
      <c r="AT330" s="110"/>
      <c r="AU330" s="94"/>
      <c r="AV330" s="94"/>
      <c r="AW330" s="94"/>
      <c r="AX330" s="94"/>
      <c r="AY330" s="94"/>
      <c r="AZ330" s="110"/>
      <c r="BA330" s="94"/>
      <c r="BB330" s="94"/>
      <c r="BC330" s="94"/>
      <c r="BD330" s="94"/>
      <c r="BE330" s="94"/>
      <c r="BF330" s="94"/>
      <c r="BG330" s="94"/>
      <c r="BH330" s="94"/>
      <c r="BI330" s="94"/>
      <c r="BJ330" s="2"/>
      <c r="BK330" s="29"/>
      <c r="BL330" s="29"/>
      <c r="BM330" s="29"/>
      <c r="BN330" s="30"/>
      <c r="BO330" s="94"/>
      <c r="BP330" s="92"/>
      <c r="BQ330" s="94"/>
      <c r="BR330" s="94"/>
      <c r="BS330" s="34"/>
      <c r="BT330" s="94"/>
      <c r="BU330" s="94"/>
      <c r="BV330" s="94"/>
      <c r="BW330" s="2"/>
      <c r="BX330" s="94"/>
      <c r="BY330" s="94"/>
      <c r="BZ330" s="94"/>
      <c r="CA330" s="94"/>
      <c r="CB330" s="94"/>
      <c r="CC330" s="94"/>
      <c r="CD330" s="2"/>
      <c r="CE330" s="94"/>
      <c r="CF330" s="94"/>
      <c r="CG330" s="94"/>
      <c r="CH330" s="94"/>
      <c r="CI330" s="94"/>
      <c r="CJ330" s="94"/>
      <c r="CK330" s="94"/>
      <c r="CL330" s="94"/>
      <c r="CM330" s="94"/>
      <c r="CN330" s="94"/>
      <c r="CO330" s="94"/>
      <c r="CP330" s="94"/>
      <c r="CQ330" s="94"/>
    </row>
    <row r="331" spans="1:95" s="7" customFormat="1" x14ac:dyDescent="0.45">
      <c r="A331" s="6"/>
      <c r="C331" s="14"/>
      <c r="D331" s="14"/>
      <c r="E331" s="14"/>
      <c r="F331" s="14"/>
      <c r="G331" s="14"/>
      <c r="H331" s="17"/>
      <c r="I331" s="14"/>
      <c r="J331" s="14"/>
      <c r="K331" s="14"/>
      <c r="L331" s="14"/>
      <c r="M331" s="17"/>
      <c r="N331" s="14"/>
      <c r="O331" s="14"/>
      <c r="P331" s="14"/>
      <c r="Q331" s="14"/>
      <c r="R331" s="17"/>
      <c r="S331" s="20"/>
      <c r="T331" s="20"/>
      <c r="U331" s="20"/>
      <c r="V331" s="20"/>
      <c r="W331" s="17"/>
      <c r="X331" s="94"/>
      <c r="Y331" s="94"/>
      <c r="Z331" s="94"/>
      <c r="AA331" s="94"/>
      <c r="AB331" s="94"/>
      <c r="AC331" s="104"/>
      <c r="AD331" s="29"/>
      <c r="AE331" s="29"/>
      <c r="AF331" s="29"/>
      <c r="AG331" s="106"/>
      <c r="AH331" s="106"/>
      <c r="AI331" s="94"/>
      <c r="AJ331" s="94"/>
      <c r="AK331" s="94"/>
      <c r="AL331" s="94"/>
      <c r="AM331" s="108"/>
      <c r="AN331" s="44"/>
      <c r="AO331" s="2"/>
      <c r="AP331" s="6"/>
      <c r="AQ331" s="94"/>
      <c r="AR331" s="94"/>
      <c r="AS331" s="94"/>
      <c r="AT331" s="110"/>
      <c r="AU331" s="94"/>
      <c r="AV331" s="94"/>
      <c r="AW331" s="94"/>
      <c r="AX331" s="94"/>
      <c r="AY331" s="94"/>
      <c r="AZ331" s="110"/>
      <c r="BA331" s="94"/>
      <c r="BB331" s="94"/>
      <c r="BC331" s="94"/>
      <c r="BD331" s="94"/>
      <c r="BE331" s="94"/>
      <c r="BF331" s="94"/>
      <c r="BG331" s="94"/>
      <c r="BH331" s="94"/>
      <c r="BI331" s="94"/>
      <c r="BJ331" s="2"/>
      <c r="BK331" s="29"/>
      <c r="BL331" s="29"/>
      <c r="BM331" s="29"/>
      <c r="BN331" s="30"/>
      <c r="BO331" s="94"/>
      <c r="BP331" s="92"/>
      <c r="BQ331" s="94"/>
      <c r="BR331" s="94"/>
      <c r="BS331" s="34"/>
      <c r="BT331" s="94"/>
      <c r="BU331" s="94"/>
      <c r="BV331" s="94"/>
      <c r="BW331" s="2"/>
      <c r="BX331" s="94"/>
      <c r="BY331" s="94"/>
      <c r="BZ331" s="94"/>
      <c r="CA331" s="94"/>
      <c r="CB331" s="94"/>
      <c r="CC331" s="94"/>
      <c r="CD331" s="2"/>
      <c r="CE331" s="94"/>
      <c r="CF331" s="94"/>
      <c r="CG331" s="94"/>
      <c r="CH331" s="94"/>
      <c r="CI331" s="94"/>
      <c r="CJ331" s="94"/>
      <c r="CK331" s="94"/>
      <c r="CL331" s="94"/>
      <c r="CM331" s="94"/>
      <c r="CN331" s="94"/>
      <c r="CO331" s="94"/>
      <c r="CP331" s="94"/>
      <c r="CQ331" s="94"/>
    </row>
    <row r="332" spans="1:95" s="7" customFormat="1" x14ac:dyDescent="0.45">
      <c r="A332" s="6"/>
      <c r="C332" s="14"/>
      <c r="D332" s="14"/>
      <c r="E332" s="14"/>
      <c r="F332" s="14"/>
      <c r="G332" s="14"/>
      <c r="H332" s="17"/>
      <c r="I332" s="14"/>
      <c r="J332" s="14"/>
      <c r="K332" s="14"/>
      <c r="L332" s="14"/>
      <c r="M332" s="17"/>
      <c r="N332" s="14"/>
      <c r="O332" s="14"/>
      <c r="P332" s="14"/>
      <c r="Q332" s="14"/>
      <c r="R332" s="17"/>
      <c r="S332" s="20"/>
      <c r="T332" s="20"/>
      <c r="U332" s="20"/>
      <c r="V332" s="20"/>
      <c r="W332" s="17"/>
      <c r="X332" s="94"/>
      <c r="Y332" s="94"/>
      <c r="Z332" s="94"/>
      <c r="AA332" s="94"/>
      <c r="AB332" s="94"/>
      <c r="AC332" s="104"/>
      <c r="AD332" s="29"/>
      <c r="AE332" s="29"/>
      <c r="AF332" s="29"/>
      <c r="AG332" s="106"/>
      <c r="AH332" s="106"/>
      <c r="AI332" s="94"/>
      <c r="AJ332" s="94"/>
      <c r="AK332" s="94"/>
      <c r="AL332" s="94"/>
      <c r="AM332" s="108"/>
      <c r="AN332" s="44"/>
      <c r="AO332" s="2"/>
      <c r="AP332" s="6"/>
      <c r="AQ332" s="94"/>
      <c r="AR332" s="94"/>
      <c r="AS332" s="94"/>
      <c r="AT332" s="110"/>
      <c r="AU332" s="94"/>
      <c r="AV332" s="94"/>
      <c r="AW332" s="94"/>
      <c r="AX332" s="94"/>
      <c r="AY332" s="94"/>
      <c r="AZ332" s="110"/>
      <c r="BA332" s="94"/>
      <c r="BB332" s="94"/>
      <c r="BC332" s="94"/>
      <c r="BD332" s="94"/>
      <c r="BE332" s="94"/>
      <c r="BF332" s="94"/>
      <c r="BG332" s="94"/>
      <c r="BH332" s="94"/>
      <c r="BI332" s="94"/>
      <c r="BJ332" s="2"/>
      <c r="BK332" s="29"/>
      <c r="BL332" s="29"/>
      <c r="BM332" s="29"/>
      <c r="BN332" s="30"/>
      <c r="BO332" s="94"/>
      <c r="BP332" s="92"/>
      <c r="BQ332" s="94"/>
      <c r="BR332" s="94"/>
      <c r="BS332" s="34"/>
      <c r="BT332" s="94"/>
      <c r="BU332" s="94"/>
      <c r="BV332" s="94"/>
      <c r="BW332" s="2"/>
      <c r="BX332" s="94"/>
      <c r="BY332" s="94"/>
      <c r="BZ332" s="94"/>
      <c r="CA332" s="94"/>
      <c r="CB332" s="94"/>
      <c r="CC332" s="94"/>
      <c r="CD332" s="2"/>
      <c r="CE332" s="94"/>
      <c r="CF332" s="94"/>
      <c r="CG332" s="94"/>
      <c r="CH332" s="94"/>
      <c r="CI332" s="94"/>
      <c r="CJ332" s="94"/>
      <c r="CK332" s="94"/>
      <c r="CL332" s="94"/>
      <c r="CM332" s="94"/>
      <c r="CN332" s="94"/>
      <c r="CO332" s="94"/>
      <c r="CP332" s="94"/>
      <c r="CQ332" s="94"/>
    </row>
    <row r="333" spans="1:95" s="7" customFormat="1" x14ac:dyDescent="0.45">
      <c r="A333" s="6"/>
      <c r="C333" s="14"/>
      <c r="D333" s="14"/>
      <c r="E333" s="14"/>
      <c r="F333" s="14"/>
      <c r="G333" s="14"/>
      <c r="H333" s="17"/>
      <c r="I333" s="14"/>
      <c r="J333" s="14"/>
      <c r="K333" s="14"/>
      <c r="L333" s="14"/>
      <c r="M333" s="17"/>
      <c r="N333" s="14"/>
      <c r="O333" s="14"/>
      <c r="P333" s="14"/>
      <c r="Q333" s="14"/>
      <c r="R333" s="17"/>
      <c r="S333" s="20"/>
      <c r="T333" s="20"/>
      <c r="U333" s="20"/>
      <c r="V333" s="20"/>
      <c r="W333" s="17"/>
      <c r="X333" s="94"/>
      <c r="Y333" s="94"/>
      <c r="Z333" s="94"/>
      <c r="AA333" s="94"/>
      <c r="AB333" s="94"/>
      <c r="AC333" s="104"/>
      <c r="AD333" s="29"/>
      <c r="AE333" s="29"/>
      <c r="AF333" s="29"/>
      <c r="AG333" s="106"/>
      <c r="AH333" s="106"/>
      <c r="AI333" s="94"/>
      <c r="AJ333" s="94"/>
      <c r="AK333" s="94"/>
      <c r="AL333" s="94"/>
      <c r="AM333" s="108"/>
      <c r="AN333" s="44"/>
      <c r="AO333" s="2"/>
      <c r="AP333" s="6"/>
      <c r="AQ333" s="94"/>
      <c r="AR333" s="94"/>
      <c r="AS333" s="94"/>
      <c r="AT333" s="110"/>
      <c r="AU333" s="94"/>
      <c r="AV333" s="94"/>
      <c r="AW333" s="94"/>
      <c r="AX333" s="94"/>
      <c r="AY333" s="94"/>
      <c r="AZ333" s="110"/>
      <c r="BA333" s="94"/>
      <c r="BB333" s="94"/>
      <c r="BC333" s="94"/>
      <c r="BD333" s="94"/>
      <c r="BE333" s="94"/>
      <c r="BF333" s="94"/>
      <c r="BG333" s="94"/>
      <c r="BH333" s="94"/>
      <c r="BI333" s="94"/>
      <c r="BJ333" s="2"/>
      <c r="BK333" s="29"/>
      <c r="BL333" s="29"/>
      <c r="BM333" s="29"/>
      <c r="BN333" s="30"/>
      <c r="BO333" s="94"/>
      <c r="BP333" s="92"/>
      <c r="BQ333" s="94"/>
      <c r="BR333" s="94"/>
      <c r="BS333" s="34"/>
      <c r="BT333" s="94"/>
      <c r="BU333" s="94"/>
      <c r="BV333" s="94"/>
      <c r="BW333" s="2"/>
      <c r="BX333" s="94"/>
      <c r="BY333" s="94"/>
      <c r="BZ333" s="94"/>
      <c r="CA333" s="94"/>
      <c r="CB333" s="94"/>
      <c r="CC333" s="94"/>
      <c r="CD333" s="2"/>
      <c r="CE333" s="94"/>
      <c r="CF333" s="94"/>
      <c r="CG333" s="94"/>
      <c r="CH333" s="94"/>
      <c r="CI333" s="94"/>
      <c r="CJ333" s="94"/>
      <c r="CK333" s="94"/>
      <c r="CL333" s="94"/>
      <c r="CM333" s="94"/>
      <c r="CN333" s="94"/>
      <c r="CO333" s="94"/>
      <c r="CP333" s="94"/>
      <c r="CQ333" s="94"/>
    </row>
    <row r="334" spans="1:95" s="7" customFormat="1" x14ac:dyDescent="0.45">
      <c r="A334" s="6"/>
      <c r="C334" s="14"/>
      <c r="D334" s="14"/>
      <c r="E334" s="14"/>
      <c r="F334" s="14"/>
      <c r="G334" s="14"/>
      <c r="H334" s="17"/>
      <c r="I334" s="14"/>
      <c r="J334" s="14"/>
      <c r="K334" s="14"/>
      <c r="L334" s="14"/>
      <c r="M334" s="17"/>
      <c r="N334" s="14"/>
      <c r="O334" s="14"/>
      <c r="P334" s="14"/>
      <c r="Q334" s="14"/>
      <c r="R334" s="17"/>
      <c r="S334" s="20"/>
      <c r="T334" s="20"/>
      <c r="U334" s="20"/>
      <c r="V334" s="20"/>
      <c r="W334" s="17"/>
      <c r="X334" s="94"/>
      <c r="Y334" s="94"/>
      <c r="Z334" s="94"/>
      <c r="AA334" s="94"/>
      <c r="AB334" s="94"/>
      <c r="AC334" s="104"/>
      <c r="AD334" s="29"/>
      <c r="AE334" s="29"/>
      <c r="AF334" s="29"/>
      <c r="AG334" s="106"/>
      <c r="AH334" s="106"/>
      <c r="AI334" s="94"/>
      <c r="AJ334" s="94"/>
      <c r="AK334" s="94"/>
      <c r="AL334" s="94"/>
      <c r="AM334" s="108"/>
      <c r="AN334" s="44"/>
      <c r="AO334" s="2"/>
      <c r="AP334" s="6"/>
      <c r="AQ334" s="94"/>
      <c r="AR334" s="94"/>
      <c r="AS334" s="94"/>
      <c r="AT334" s="110"/>
      <c r="AU334" s="94"/>
      <c r="AV334" s="94"/>
      <c r="AW334" s="94"/>
      <c r="AX334" s="94"/>
      <c r="AY334" s="94"/>
      <c r="AZ334" s="110"/>
      <c r="BA334" s="94"/>
      <c r="BB334" s="94"/>
      <c r="BC334" s="94"/>
      <c r="BD334" s="94"/>
      <c r="BE334" s="94"/>
      <c r="BF334" s="94"/>
      <c r="BG334" s="94"/>
      <c r="BH334" s="94"/>
      <c r="BI334" s="94"/>
      <c r="BJ334" s="2"/>
      <c r="BK334" s="29"/>
      <c r="BL334" s="29"/>
      <c r="BM334" s="29"/>
      <c r="BN334" s="30"/>
      <c r="BO334" s="94"/>
      <c r="BP334" s="92"/>
      <c r="BQ334" s="94"/>
      <c r="BR334" s="94"/>
      <c r="BS334" s="34"/>
      <c r="BT334" s="94"/>
      <c r="BU334" s="94"/>
      <c r="BV334" s="94"/>
      <c r="BW334" s="2"/>
      <c r="BX334" s="94"/>
      <c r="BY334" s="94"/>
      <c r="BZ334" s="94"/>
      <c r="CA334" s="94"/>
      <c r="CB334" s="94"/>
      <c r="CC334" s="94"/>
      <c r="CD334" s="2"/>
      <c r="CE334" s="94"/>
      <c r="CF334" s="94"/>
      <c r="CG334" s="94"/>
      <c r="CH334" s="94"/>
      <c r="CI334" s="94"/>
      <c r="CJ334" s="94"/>
      <c r="CK334" s="94"/>
      <c r="CL334" s="94"/>
      <c r="CM334" s="94"/>
      <c r="CN334" s="94"/>
      <c r="CO334" s="94"/>
      <c r="CP334" s="94"/>
      <c r="CQ334" s="94"/>
    </row>
    <row r="335" spans="1:95" s="7" customFormat="1" x14ac:dyDescent="0.45">
      <c r="A335" s="6"/>
      <c r="C335" s="14"/>
      <c r="D335" s="14"/>
      <c r="E335" s="14"/>
      <c r="F335" s="14"/>
      <c r="G335" s="14"/>
      <c r="H335" s="17"/>
      <c r="I335" s="14"/>
      <c r="J335" s="14"/>
      <c r="K335" s="14"/>
      <c r="L335" s="14"/>
      <c r="M335" s="17"/>
      <c r="N335" s="14"/>
      <c r="O335" s="14"/>
      <c r="P335" s="14"/>
      <c r="Q335" s="14"/>
      <c r="R335" s="17"/>
      <c r="S335" s="20"/>
      <c r="T335" s="20"/>
      <c r="U335" s="20"/>
      <c r="V335" s="20"/>
      <c r="W335" s="17"/>
      <c r="X335" s="94"/>
      <c r="Y335" s="94"/>
      <c r="Z335" s="94"/>
      <c r="AA335" s="94"/>
      <c r="AB335" s="94"/>
      <c r="AC335" s="104"/>
      <c r="AD335" s="29"/>
      <c r="AE335" s="29"/>
      <c r="AF335" s="29"/>
      <c r="AG335" s="106"/>
      <c r="AH335" s="106"/>
      <c r="AI335" s="94"/>
      <c r="AJ335" s="94"/>
      <c r="AK335" s="94"/>
      <c r="AL335" s="94"/>
      <c r="AM335" s="108"/>
      <c r="AN335" s="44"/>
      <c r="AO335" s="2"/>
      <c r="AP335" s="6"/>
      <c r="AQ335" s="94"/>
      <c r="AR335" s="94"/>
      <c r="AS335" s="94"/>
      <c r="AT335" s="110"/>
      <c r="AU335" s="94"/>
      <c r="AV335" s="94"/>
      <c r="AW335" s="94"/>
      <c r="AX335" s="94"/>
      <c r="AY335" s="94"/>
      <c r="AZ335" s="110"/>
      <c r="BA335" s="94"/>
      <c r="BB335" s="94"/>
      <c r="BC335" s="94"/>
      <c r="BD335" s="94"/>
      <c r="BE335" s="94"/>
      <c r="BF335" s="94"/>
      <c r="BG335" s="94"/>
      <c r="BH335" s="94"/>
      <c r="BI335" s="94"/>
      <c r="BJ335" s="2"/>
      <c r="BK335" s="29"/>
      <c r="BL335" s="29"/>
      <c r="BM335" s="29"/>
      <c r="BN335" s="30"/>
      <c r="BO335" s="94"/>
      <c r="BP335" s="92"/>
      <c r="BQ335" s="94"/>
      <c r="BR335" s="94"/>
      <c r="BS335" s="34"/>
      <c r="BT335" s="94"/>
      <c r="BU335" s="94"/>
      <c r="BV335" s="94"/>
      <c r="BW335" s="2"/>
      <c r="BX335" s="94"/>
      <c r="BY335" s="94"/>
      <c r="BZ335" s="94"/>
      <c r="CA335" s="94"/>
      <c r="CB335" s="94"/>
      <c r="CC335" s="94"/>
      <c r="CD335" s="2"/>
      <c r="CE335" s="94"/>
      <c r="CF335" s="94"/>
      <c r="CG335" s="94"/>
      <c r="CH335" s="94"/>
      <c r="CI335" s="94"/>
      <c r="CJ335" s="94"/>
      <c r="CK335" s="94"/>
      <c r="CL335" s="94"/>
      <c r="CM335" s="94"/>
      <c r="CN335" s="94"/>
      <c r="CO335" s="94"/>
      <c r="CP335" s="94"/>
      <c r="CQ335" s="94"/>
    </row>
    <row r="336" spans="1:95" s="7" customFormat="1" x14ac:dyDescent="0.45">
      <c r="A336" s="6"/>
      <c r="C336" s="14"/>
      <c r="D336" s="14"/>
      <c r="E336" s="14"/>
      <c r="F336" s="14"/>
      <c r="G336" s="14"/>
      <c r="H336" s="17"/>
      <c r="I336" s="14"/>
      <c r="J336" s="14"/>
      <c r="K336" s="14"/>
      <c r="L336" s="14"/>
      <c r="M336" s="17"/>
      <c r="N336" s="14"/>
      <c r="O336" s="14"/>
      <c r="P336" s="14"/>
      <c r="Q336" s="14"/>
      <c r="R336" s="17"/>
      <c r="S336" s="20"/>
      <c r="T336" s="20"/>
      <c r="U336" s="20"/>
      <c r="V336" s="20"/>
      <c r="W336" s="17"/>
      <c r="X336" s="94"/>
      <c r="Y336" s="94"/>
      <c r="Z336" s="94"/>
      <c r="AA336" s="94"/>
      <c r="AB336" s="94"/>
      <c r="AC336" s="104"/>
      <c r="AD336" s="29"/>
      <c r="AE336" s="29"/>
      <c r="AF336" s="29"/>
      <c r="AG336" s="106"/>
      <c r="AH336" s="106"/>
      <c r="AI336" s="94"/>
      <c r="AJ336" s="94"/>
      <c r="AK336" s="94"/>
      <c r="AL336" s="94"/>
      <c r="AM336" s="108"/>
      <c r="AN336" s="44"/>
      <c r="AO336" s="2"/>
      <c r="AP336" s="6"/>
      <c r="AQ336" s="94"/>
      <c r="AR336" s="94"/>
      <c r="AS336" s="94"/>
      <c r="AT336" s="110"/>
      <c r="AU336" s="94"/>
      <c r="AV336" s="94"/>
      <c r="AW336" s="94"/>
      <c r="AX336" s="94"/>
      <c r="AY336" s="94"/>
      <c r="AZ336" s="110"/>
      <c r="BA336" s="94"/>
      <c r="BB336" s="94"/>
      <c r="BC336" s="94"/>
      <c r="BD336" s="94"/>
      <c r="BE336" s="94"/>
      <c r="BF336" s="94"/>
      <c r="BG336" s="94"/>
      <c r="BH336" s="94"/>
      <c r="BI336" s="94"/>
      <c r="BJ336" s="2"/>
      <c r="BK336" s="29"/>
      <c r="BL336" s="29"/>
      <c r="BM336" s="29"/>
      <c r="BN336" s="30"/>
      <c r="BO336" s="94"/>
      <c r="BP336" s="92"/>
      <c r="BQ336" s="94"/>
      <c r="BR336" s="94"/>
      <c r="BS336" s="34"/>
      <c r="BT336" s="94"/>
      <c r="BU336" s="94"/>
      <c r="BV336" s="94"/>
      <c r="BW336" s="2"/>
      <c r="BX336" s="94"/>
      <c r="BY336" s="94"/>
      <c r="BZ336" s="94"/>
      <c r="CA336" s="94"/>
      <c r="CB336" s="94"/>
      <c r="CC336" s="94"/>
      <c r="CD336" s="2"/>
      <c r="CE336" s="94"/>
      <c r="CF336" s="94"/>
      <c r="CG336" s="94"/>
      <c r="CH336" s="94"/>
      <c r="CI336" s="94"/>
      <c r="CJ336" s="94"/>
      <c r="CK336" s="94"/>
      <c r="CL336" s="94"/>
      <c r="CM336" s="94"/>
      <c r="CN336" s="94"/>
      <c r="CO336" s="94"/>
      <c r="CP336" s="94"/>
      <c r="CQ336" s="94"/>
    </row>
    <row r="337" spans="1:95" s="7" customFormat="1" x14ac:dyDescent="0.45">
      <c r="A337" s="6"/>
      <c r="C337" s="14"/>
      <c r="D337" s="14"/>
      <c r="E337" s="14"/>
      <c r="F337" s="14"/>
      <c r="G337" s="14"/>
      <c r="H337" s="17"/>
      <c r="I337" s="14"/>
      <c r="J337" s="14"/>
      <c r="K337" s="14"/>
      <c r="L337" s="14"/>
      <c r="M337" s="17"/>
      <c r="N337" s="14"/>
      <c r="O337" s="14"/>
      <c r="P337" s="14"/>
      <c r="Q337" s="14"/>
      <c r="R337" s="17"/>
      <c r="S337" s="20"/>
      <c r="T337" s="20"/>
      <c r="U337" s="20"/>
      <c r="V337" s="20"/>
      <c r="W337" s="17"/>
      <c r="X337" s="94"/>
      <c r="Y337" s="94"/>
      <c r="Z337" s="94"/>
      <c r="AA337" s="94"/>
      <c r="AB337" s="94"/>
      <c r="AC337" s="104"/>
      <c r="AD337" s="29"/>
      <c r="AE337" s="29"/>
      <c r="AF337" s="29"/>
      <c r="AG337" s="106"/>
      <c r="AH337" s="106"/>
      <c r="AI337" s="94"/>
      <c r="AJ337" s="94"/>
      <c r="AK337" s="94"/>
      <c r="AL337" s="94"/>
      <c r="AM337" s="108"/>
      <c r="AN337" s="44"/>
      <c r="AO337" s="2"/>
      <c r="AP337" s="6"/>
      <c r="AQ337" s="94"/>
      <c r="AR337" s="94"/>
      <c r="AS337" s="94"/>
      <c r="AT337" s="110"/>
      <c r="AU337" s="94"/>
      <c r="AV337" s="94"/>
      <c r="AW337" s="94"/>
      <c r="AX337" s="94"/>
      <c r="AY337" s="94"/>
      <c r="AZ337" s="110"/>
      <c r="BA337" s="94"/>
      <c r="BB337" s="94"/>
      <c r="BC337" s="94"/>
      <c r="BD337" s="94"/>
      <c r="BE337" s="94"/>
      <c r="BF337" s="94"/>
      <c r="BG337" s="94"/>
      <c r="BH337" s="94"/>
      <c r="BI337" s="94"/>
      <c r="BJ337" s="2"/>
      <c r="BK337" s="29"/>
      <c r="BL337" s="29"/>
      <c r="BM337" s="29"/>
      <c r="BN337" s="30"/>
      <c r="BO337" s="94"/>
      <c r="BP337" s="92"/>
      <c r="BQ337" s="94"/>
      <c r="BR337" s="94"/>
      <c r="BS337" s="34"/>
      <c r="BT337" s="94"/>
      <c r="BU337" s="94"/>
      <c r="BV337" s="94"/>
      <c r="BW337" s="2"/>
      <c r="BX337" s="94"/>
      <c r="BY337" s="94"/>
      <c r="BZ337" s="94"/>
      <c r="CA337" s="94"/>
      <c r="CB337" s="94"/>
      <c r="CC337" s="94"/>
      <c r="CD337" s="2"/>
      <c r="CE337" s="94"/>
      <c r="CF337" s="94"/>
      <c r="CG337" s="94"/>
      <c r="CH337" s="94"/>
      <c r="CI337" s="94"/>
      <c r="CJ337" s="94"/>
      <c r="CK337" s="94"/>
      <c r="CL337" s="94"/>
      <c r="CM337" s="94"/>
      <c r="CN337" s="94"/>
      <c r="CO337" s="94"/>
      <c r="CP337" s="94"/>
      <c r="CQ337" s="94"/>
    </row>
    <row r="338" spans="1:95" s="7" customFormat="1" x14ac:dyDescent="0.45">
      <c r="A338" s="6"/>
      <c r="C338" s="14"/>
      <c r="D338" s="14"/>
      <c r="E338" s="14"/>
      <c r="F338" s="14"/>
      <c r="G338" s="14"/>
      <c r="H338" s="17"/>
      <c r="I338" s="14"/>
      <c r="J338" s="14"/>
      <c r="K338" s="14"/>
      <c r="L338" s="14"/>
      <c r="M338" s="17"/>
      <c r="N338" s="14"/>
      <c r="O338" s="14"/>
      <c r="P338" s="14"/>
      <c r="Q338" s="14"/>
      <c r="R338" s="17"/>
      <c r="S338" s="20"/>
      <c r="T338" s="20"/>
      <c r="U338" s="20"/>
      <c r="V338" s="20"/>
      <c r="W338" s="17"/>
      <c r="X338" s="94"/>
      <c r="Y338" s="94"/>
      <c r="Z338" s="94"/>
      <c r="AA338" s="94"/>
      <c r="AB338" s="94"/>
      <c r="AC338" s="104"/>
      <c r="AD338" s="29"/>
      <c r="AE338" s="29"/>
      <c r="AF338" s="29"/>
      <c r="AG338" s="106"/>
      <c r="AH338" s="106"/>
      <c r="AI338" s="94"/>
      <c r="AJ338" s="94"/>
      <c r="AK338" s="94"/>
      <c r="AL338" s="94"/>
      <c r="AM338" s="108"/>
      <c r="AN338" s="44"/>
      <c r="AO338" s="2"/>
      <c r="AP338" s="6"/>
      <c r="AQ338" s="94"/>
      <c r="AR338" s="94"/>
      <c r="AS338" s="94"/>
      <c r="AT338" s="110"/>
      <c r="AU338" s="94"/>
      <c r="AV338" s="94"/>
      <c r="AW338" s="94"/>
      <c r="AX338" s="94"/>
      <c r="AY338" s="94"/>
      <c r="AZ338" s="110"/>
      <c r="BA338" s="94"/>
      <c r="BB338" s="94"/>
      <c r="BC338" s="94"/>
      <c r="BD338" s="94"/>
      <c r="BE338" s="94"/>
      <c r="BF338" s="94"/>
      <c r="BG338" s="94"/>
      <c r="BH338" s="94"/>
      <c r="BI338" s="94"/>
      <c r="BJ338" s="2"/>
      <c r="BK338" s="29"/>
      <c r="BL338" s="29"/>
      <c r="BM338" s="29"/>
      <c r="BN338" s="30"/>
      <c r="BO338" s="94"/>
      <c r="BP338" s="92"/>
      <c r="BQ338" s="94"/>
      <c r="BR338" s="94"/>
      <c r="BS338" s="34"/>
      <c r="BT338" s="94"/>
      <c r="BU338" s="94"/>
      <c r="BV338" s="94"/>
      <c r="BW338" s="2"/>
      <c r="BX338" s="94"/>
      <c r="BY338" s="94"/>
      <c r="BZ338" s="94"/>
      <c r="CA338" s="94"/>
      <c r="CB338" s="94"/>
      <c r="CC338" s="94"/>
      <c r="CD338" s="2"/>
      <c r="CE338" s="94"/>
      <c r="CF338" s="94"/>
      <c r="CG338" s="94"/>
      <c r="CH338" s="94"/>
      <c r="CI338" s="94"/>
      <c r="CJ338" s="94"/>
      <c r="CK338" s="94"/>
      <c r="CL338" s="94"/>
      <c r="CM338" s="94"/>
      <c r="CN338" s="94"/>
      <c r="CO338" s="94"/>
      <c r="CP338" s="94"/>
      <c r="CQ338" s="94"/>
    </row>
    <row r="339" spans="1:95" s="7" customFormat="1" x14ac:dyDescent="0.45">
      <c r="A339" s="6"/>
      <c r="C339" s="14"/>
      <c r="D339" s="14"/>
      <c r="E339" s="14"/>
      <c r="F339" s="14"/>
      <c r="G339" s="14"/>
      <c r="H339" s="17"/>
      <c r="I339" s="14"/>
      <c r="J339" s="14"/>
      <c r="K339" s="14"/>
      <c r="L339" s="14"/>
      <c r="M339" s="17"/>
      <c r="N339" s="14"/>
      <c r="O339" s="14"/>
      <c r="P339" s="14"/>
      <c r="Q339" s="14"/>
      <c r="R339" s="17"/>
      <c r="S339" s="20"/>
      <c r="T339" s="20"/>
      <c r="U339" s="20"/>
      <c r="V339" s="20"/>
      <c r="W339" s="17"/>
      <c r="X339" s="94"/>
      <c r="Y339" s="94"/>
      <c r="Z339" s="94"/>
      <c r="AA339" s="94"/>
      <c r="AB339" s="94"/>
      <c r="AC339" s="104"/>
      <c r="AD339" s="29"/>
      <c r="AE339" s="29"/>
      <c r="AF339" s="29"/>
      <c r="AG339" s="106"/>
      <c r="AH339" s="106"/>
      <c r="AI339" s="94"/>
      <c r="AJ339" s="94"/>
      <c r="AK339" s="94"/>
      <c r="AL339" s="94"/>
      <c r="AM339" s="108"/>
      <c r="AN339" s="44"/>
      <c r="AO339" s="2"/>
      <c r="AP339" s="6"/>
      <c r="AQ339" s="94"/>
      <c r="AR339" s="94"/>
      <c r="AS339" s="94"/>
      <c r="AT339" s="110"/>
      <c r="AU339" s="94"/>
      <c r="AV339" s="94"/>
      <c r="AW339" s="94"/>
      <c r="AX339" s="94"/>
      <c r="AY339" s="94"/>
      <c r="AZ339" s="110"/>
      <c r="BA339" s="94"/>
      <c r="BB339" s="94"/>
      <c r="BC339" s="94"/>
      <c r="BD339" s="94"/>
      <c r="BE339" s="94"/>
      <c r="BF339" s="94"/>
      <c r="BG339" s="94"/>
      <c r="BH339" s="94"/>
      <c r="BI339" s="94"/>
      <c r="BJ339" s="2"/>
      <c r="BK339" s="29"/>
      <c r="BL339" s="29"/>
      <c r="BM339" s="29"/>
      <c r="BN339" s="30"/>
      <c r="BO339" s="94"/>
      <c r="BP339" s="92"/>
      <c r="BQ339" s="94"/>
      <c r="BR339" s="94"/>
      <c r="BS339" s="34"/>
      <c r="BT339" s="94"/>
      <c r="BU339" s="94"/>
      <c r="BV339" s="94"/>
      <c r="BW339" s="2"/>
      <c r="BX339" s="94"/>
      <c r="BY339" s="94"/>
      <c r="BZ339" s="94"/>
      <c r="CA339" s="94"/>
      <c r="CB339" s="94"/>
      <c r="CC339" s="94"/>
      <c r="CD339" s="2"/>
      <c r="CE339" s="94"/>
      <c r="CF339" s="94"/>
      <c r="CG339" s="94"/>
      <c r="CH339" s="94"/>
      <c r="CI339" s="94"/>
      <c r="CJ339" s="94"/>
      <c r="CK339" s="94"/>
      <c r="CL339" s="94"/>
      <c r="CM339" s="94"/>
      <c r="CN339" s="94"/>
      <c r="CO339" s="94"/>
      <c r="CP339" s="94"/>
      <c r="CQ339" s="94"/>
    </row>
    <row r="340" spans="1:95" s="7" customFormat="1" x14ac:dyDescent="0.45">
      <c r="A340" s="6"/>
      <c r="C340" s="14"/>
      <c r="D340" s="14"/>
      <c r="E340" s="14"/>
      <c r="F340" s="14"/>
      <c r="G340" s="14"/>
      <c r="H340" s="17"/>
      <c r="I340" s="14"/>
      <c r="J340" s="14"/>
      <c r="K340" s="14"/>
      <c r="L340" s="14"/>
      <c r="M340" s="17"/>
      <c r="N340" s="14"/>
      <c r="O340" s="14"/>
      <c r="P340" s="14"/>
      <c r="Q340" s="14"/>
      <c r="R340" s="17"/>
      <c r="S340" s="20"/>
      <c r="T340" s="20"/>
      <c r="U340" s="20"/>
      <c r="V340" s="20"/>
      <c r="W340" s="17"/>
      <c r="X340" s="94"/>
      <c r="Y340" s="94"/>
      <c r="Z340" s="94"/>
      <c r="AA340" s="94"/>
      <c r="AB340" s="94"/>
      <c r="AC340" s="104"/>
      <c r="AD340" s="29"/>
      <c r="AE340" s="29"/>
      <c r="AF340" s="29"/>
      <c r="AG340" s="106"/>
      <c r="AH340" s="106"/>
      <c r="AI340" s="94"/>
      <c r="AJ340" s="94"/>
      <c r="AK340" s="94"/>
      <c r="AL340" s="94"/>
      <c r="AM340" s="108"/>
      <c r="AN340" s="44"/>
      <c r="AO340" s="2"/>
      <c r="AP340" s="6"/>
      <c r="AQ340" s="94"/>
      <c r="AR340" s="94"/>
      <c r="AS340" s="94"/>
      <c r="AT340" s="110"/>
      <c r="AU340" s="94"/>
      <c r="AV340" s="94"/>
      <c r="AW340" s="94"/>
      <c r="AX340" s="94"/>
      <c r="AY340" s="94"/>
      <c r="AZ340" s="110"/>
      <c r="BA340" s="94"/>
      <c r="BB340" s="94"/>
      <c r="BC340" s="94"/>
      <c r="BD340" s="94"/>
      <c r="BE340" s="94"/>
      <c r="BF340" s="94"/>
      <c r="BG340" s="94"/>
      <c r="BH340" s="94"/>
      <c r="BI340" s="94"/>
      <c r="BJ340" s="2"/>
      <c r="BK340" s="29"/>
      <c r="BL340" s="29"/>
      <c r="BM340" s="29"/>
      <c r="BN340" s="30"/>
      <c r="BO340" s="94"/>
      <c r="BP340" s="92"/>
      <c r="BQ340" s="94"/>
      <c r="BR340" s="94"/>
      <c r="BS340" s="34"/>
      <c r="BT340" s="94"/>
      <c r="BU340" s="94"/>
      <c r="BV340" s="94"/>
      <c r="BW340" s="2"/>
      <c r="BX340" s="94"/>
      <c r="BY340" s="94"/>
      <c r="BZ340" s="94"/>
      <c r="CA340" s="94"/>
      <c r="CB340" s="94"/>
      <c r="CC340" s="94"/>
      <c r="CD340" s="2"/>
      <c r="CE340" s="94"/>
      <c r="CF340" s="94"/>
      <c r="CG340" s="94"/>
      <c r="CH340" s="94"/>
      <c r="CI340" s="94"/>
      <c r="CJ340" s="94"/>
      <c r="CK340" s="94"/>
      <c r="CL340" s="94"/>
      <c r="CM340" s="94"/>
      <c r="CN340" s="94"/>
      <c r="CO340" s="94"/>
      <c r="CP340" s="94"/>
      <c r="CQ340" s="94"/>
    </row>
    <row r="341" spans="1:95" s="7" customFormat="1" x14ac:dyDescent="0.45">
      <c r="A341" s="6"/>
      <c r="C341" s="14"/>
      <c r="D341" s="14"/>
      <c r="E341" s="14"/>
      <c r="F341" s="14"/>
      <c r="G341" s="14"/>
      <c r="H341" s="17"/>
      <c r="I341" s="14"/>
      <c r="J341" s="14"/>
      <c r="K341" s="14"/>
      <c r="L341" s="14"/>
      <c r="M341" s="17"/>
      <c r="N341" s="14"/>
      <c r="O341" s="14"/>
      <c r="P341" s="14"/>
      <c r="Q341" s="14"/>
      <c r="R341" s="17"/>
      <c r="S341" s="20"/>
      <c r="T341" s="20"/>
      <c r="U341" s="20"/>
      <c r="V341" s="20"/>
      <c r="W341" s="17"/>
      <c r="X341" s="94"/>
      <c r="Y341" s="94"/>
      <c r="Z341" s="94"/>
      <c r="AA341" s="94"/>
      <c r="AB341" s="94"/>
      <c r="AC341" s="104"/>
      <c r="AD341" s="29"/>
      <c r="AE341" s="29"/>
      <c r="AF341" s="29"/>
      <c r="AG341" s="106"/>
      <c r="AH341" s="106"/>
      <c r="AI341" s="94"/>
      <c r="AJ341" s="94"/>
      <c r="AK341" s="94"/>
      <c r="AL341" s="94"/>
      <c r="AM341" s="108"/>
      <c r="AN341" s="44"/>
      <c r="AO341" s="2"/>
      <c r="AP341" s="6"/>
      <c r="AQ341" s="94"/>
      <c r="AR341" s="94"/>
      <c r="AS341" s="94"/>
      <c r="AT341" s="110"/>
      <c r="AU341" s="94"/>
      <c r="AV341" s="94"/>
      <c r="AW341" s="94"/>
      <c r="AX341" s="94"/>
      <c r="AY341" s="94"/>
      <c r="AZ341" s="110"/>
      <c r="BA341" s="94"/>
      <c r="BB341" s="94"/>
      <c r="BC341" s="94"/>
      <c r="BD341" s="94"/>
      <c r="BE341" s="94"/>
      <c r="BF341" s="94"/>
      <c r="BG341" s="94"/>
      <c r="BH341" s="94"/>
      <c r="BI341" s="94"/>
      <c r="BJ341" s="2"/>
      <c r="BK341" s="29"/>
      <c r="BL341" s="29"/>
      <c r="BM341" s="29"/>
      <c r="BN341" s="30"/>
      <c r="BO341" s="94"/>
      <c r="BP341" s="92"/>
      <c r="BQ341" s="94"/>
      <c r="BR341" s="94"/>
      <c r="BS341" s="34"/>
      <c r="BT341" s="94"/>
      <c r="BU341" s="94"/>
      <c r="BV341" s="94"/>
      <c r="BW341" s="2"/>
      <c r="BX341" s="94"/>
      <c r="BY341" s="94"/>
      <c r="BZ341" s="94"/>
      <c r="CA341" s="94"/>
      <c r="CB341" s="94"/>
      <c r="CC341" s="94"/>
      <c r="CD341" s="2"/>
      <c r="CE341" s="94"/>
      <c r="CF341" s="94"/>
      <c r="CG341" s="94"/>
      <c r="CH341" s="94"/>
      <c r="CI341" s="94"/>
      <c r="CJ341" s="94"/>
      <c r="CK341" s="94"/>
      <c r="CL341" s="94"/>
      <c r="CM341" s="94"/>
      <c r="CN341" s="94"/>
      <c r="CO341" s="94"/>
      <c r="CP341" s="94"/>
      <c r="CQ341" s="94"/>
    </row>
    <row r="342" spans="1:95" s="7" customFormat="1" x14ac:dyDescent="0.45">
      <c r="A342" s="6"/>
      <c r="C342" s="14"/>
      <c r="D342" s="14"/>
      <c r="E342" s="14"/>
      <c r="F342" s="14"/>
      <c r="G342" s="14"/>
      <c r="H342" s="17"/>
      <c r="I342" s="14"/>
      <c r="J342" s="14"/>
      <c r="K342" s="14"/>
      <c r="L342" s="14"/>
      <c r="M342" s="17"/>
      <c r="N342" s="14"/>
      <c r="O342" s="14"/>
      <c r="P342" s="14"/>
      <c r="Q342" s="14"/>
      <c r="R342" s="17"/>
      <c r="S342" s="20"/>
      <c r="T342" s="20"/>
      <c r="U342" s="20"/>
      <c r="V342" s="20"/>
      <c r="W342" s="17"/>
      <c r="X342" s="94"/>
      <c r="Y342" s="94"/>
      <c r="Z342" s="94"/>
      <c r="AA342" s="94"/>
      <c r="AB342" s="94"/>
      <c r="AC342" s="104"/>
      <c r="AD342" s="29"/>
      <c r="AE342" s="29"/>
      <c r="AF342" s="29"/>
      <c r="AG342" s="106"/>
      <c r="AH342" s="106"/>
      <c r="AI342" s="94"/>
      <c r="AJ342" s="94"/>
      <c r="AK342" s="94"/>
      <c r="AL342" s="94"/>
      <c r="AM342" s="108"/>
      <c r="AN342" s="44"/>
      <c r="AO342" s="2"/>
      <c r="AP342" s="6"/>
      <c r="AQ342" s="94"/>
      <c r="AR342" s="94"/>
      <c r="AS342" s="94"/>
      <c r="AT342" s="110"/>
      <c r="AU342" s="94"/>
      <c r="AV342" s="94"/>
      <c r="AW342" s="94"/>
      <c r="AX342" s="94"/>
      <c r="AY342" s="94"/>
      <c r="AZ342" s="110"/>
      <c r="BA342" s="94"/>
      <c r="BB342" s="94"/>
      <c r="BC342" s="94"/>
      <c r="BD342" s="94"/>
      <c r="BE342" s="94"/>
      <c r="BF342" s="94"/>
      <c r="BG342" s="94"/>
      <c r="BH342" s="94"/>
      <c r="BI342" s="94"/>
      <c r="BJ342" s="2"/>
      <c r="BK342" s="29"/>
      <c r="BL342" s="29"/>
      <c r="BM342" s="29"/>
      <c r="BN342" s="30"/>
      <c r="BO342" s="94"/>
      <c r="BP342" s="92"/>
      <c r="BQ342" s="94"/>
      <c r="BR342" s="94"/>
      <c r="BS342" s="34"/>
      <c r="BT342" s="94"/>
      <c r="BU342" s="94"/>
      <c r="BV342" s="94"/>
      <c r="BW342" s="2"/>
      <c r="BX342" s="94"/>
      <c r="BY342" s="94"/>
      <c r="BZ342" s="94"/>
      <c r="CA342" s="94"/>
      <c r="CB342" s="94"/>
      <c r="CC342" s="94"/>
      <c r="CD342" s="2"/>
      <c r="CE342" s="94"/>
      <c r="CF342" s="94"/>
      <c r="CG342" s="94"/>
      <c r="CH342" s="94"/>
      <c r="CI342" s="94"/>
      <c r="CJ342" s="94"/>
      <c r="CK342" s="94"/>
      <c r="CL342" s="94"/>
      <c r="CM342" s="94"/>
      <c r="CN342" s="94"/>
      <c r="CO342" s="94"/>
      <c r="CP342" s="94"/>
      <c r="CQ342" s="94"/>
    </row>
    <row r="343" spans="1:95" s="7" customFormat="1" x14ac:dyDescent="0.45">
      <c r="A343" s="6"/>
      <c r="C343" s="14"/>
      <c r="D343" s="14"/>
      <c r="E343" s="14"/>
      <c r="F343" s="14"/>
      <c r="G343" s="14"/>
      <c r="H343" s="17"/>
      <c r="I343" s="14"/>
      <c r="J343" s="14"/>
      <c r="K343" s="14"/>
      <c r="L343" s="14"/>
      <c r="M343" s="17"/>
      <c r="N343" s="14"/>
      <c r="O343" s="14"/>
      <c r="P343" s="14"/>
      <c r="Q343" s="14"/>
      <c r="R343" s="17"/>
      <c r="S343" s="20"/>
      <c r="T343" s="20"/>
      <c r="U343" s="20"/>
      <c r="V343" s="20"/>
      <c r="W343" s="17"/>
      <c r="X343" s="94"/>
      <c r="Y343" s="94"/>
      <c r="Z343" s="94"/>
      <c r="AA343" s="94"/>
      <c r="AB343" s="94"/>
      <c r="AC343" s="104"/>
      <c r="AD343" s="29"/>
      <c r="AE343" s="29"/>
      <c r="AF343" s="29"/>
      <c r="AG343" s="106"/>
      <c r="AH343" s="106"/>
      <c r="AI343" s="94"/>
      <c r="AJ343" s="94"/>
      <c r="AK343" s="94"/>
      <c r="AL343" s="94"/>
      <c r="AM343" s="108"/>
      <c r="AN343" s="44"/>
      <c r="AO343" s="2"/>
      <c r="AP343" s="6"/>
      <c r="AQ343" s="94"/>
      <c r="AR343" s="94"/>
      <c r="AS343" s="94"/>
      <c r="AT343" s="110"/>
      <c r="AU343" s="94"/>
      <c r="AV343" s="94"/>
      <c r="AW343" s="94"/>
      <c r="AX343" s="94"/>
      <c r="AY343" s="94"/>
      <c r="AZ343" s="110"/>
      <c r="BA343" s="94"/>
      <c r="BB343" s="94"/>
      <c r="BC343" s="94"/>
      <c r="BD343" s="94"/>
      <c r="BE343" s="94"/>
      <c r="BF343" s="94"/>
      <c r="BG343" s="94"/>
      <c r="BH343" s="94"/>
      <c r="BI343" s="94"/>
      <c r="BJ343" s="2"/>
      <c r="BK343" s="29"/>
      <c r="BL343" s="29"/>
      <c r="BM343" s="29"/>
      <c r="BN343" s="30"/>
      <c r="BO343" s="94"/>
      <c r="BP343" s="92"/>
      <c r="BQ343" s="94"/>
      <c r="BR343" s="94"/>
      <c r="BS343" s="34"/>
      <c r="BT343" s="94"/>
      <c r="BU343" s="94"/>
      <c r="BV343" s="94"/>
      <c r="BW343" s="2"/>
      <c r="BX343" s="94"/>
      <c r="BY343" s="94"/>
      <c r="BZ343" s="94"/>
      <c r="CA343" s="94"/>
      <c r="CB343" s="94"/>
      <c r="CC343" s="94"/>
      <c r="CD343" s="2"/>
      <c r="CE343" s="94"/>
      <c r="CF343" s="94"/>
      <c r="CG343" s="94"/>
      <c r="CH343" s="94"/>
      <c r="CI343" s="94"/>
      <c r="CJ343" s="94"/>
      <c r="CK343" s="94"/>
      <c r="CL343" s="94"/>
      <c r="CM343" s="94"/>
      <c r="CN343" s="94"/>
      <c r="CO343" s="94"/>
      <c r="CP343" s="94"/>
      <c r="CQ343" s="94"/>
    </row>
    <row r="344" spans="1:95" s="7" customFormat="1" x14ac:dyDescent="0.45">
      <c r="A344" s="6"/>
      <c r="C344" s="14"/>
      <c r="D344" s="14"/>
      <c r="E344" s="14"/>
      <c r="F344" s="14"/>
      <c r="G344" s="14"/>
      <c r="H344" s="17"/>
      <c r="I344" s="14"/>
      <c r="J344" s="14"/>
      <c r="K344" s="14"/>
      <c r="L344" s="14"/>
      <c r="M344" s="17"/>
      <c r="N344" s="14"/>
      <c r="O344" s="14"/>
      <c r="P344" s="14"/>
      <c r="Q344" s="14"/>
      <c r="R344" s="17"/>
      <c r="S344" s="20"/>
      <c r="T344" s="20"/>
      <c r="U344" s="20"/>
      <c r="V344" s="20"/>
      <c r="W344" s="17"/>
      <c r="X344" s="94"/>
      <c r="Y344" s="94"/>
      <c r="Z344" s="94"/>
      <c r="AA344" s="94"/>
      <c r="AB344" s="94"/>
      <c r="AC344" s="104"/>
      <c r="AD344" s="29"/>
      <c r="AE344" s="29"/>
      <c r="AF344" s="29"/>
      <c r="AG344" s="106"/>
      <c r="AH344" s="106"/>
      <c r="AI344" s="94"/>
      <c r="AJ344" s="94"/>
      <c r="AK344" s="94"/>
      <c r="AL344" s="94"/>
      <c r="AM344" s="108"/>
      <c r="AN344" s="44"/>
      <c r="AO344" s="2"/>
      <c r="AP344" s="6"/>
      <c r="AQ344" s="94"/>
      <c r="AR344" s="94"/>
      <c r="AS344" s="94"/>
      <c r="AT344" s="110"/>
      <c r="AU344" s="94"/>
      <c r="AV344" s="94"/>
      <c r="AW344" s="94"/>
      <c r="AX344" s="94"/>
      <c r="AY344" s="94"/>
      <c r="AZ344" s="110"/>
      <c r="BA344" s="94"/>
      <c r="BB344" s="94"/>
      <c r="BC344" s="94"/>
      <c r="BD344" s="94"/>
      <c r="BE344" s="94"/>
      <c r="BF344" s="94"/>
      <c r="BG344" s="94"/>
      <c r="BH344" s="94"/>
      <c r="BI344" s="94"/>
      <c r="BJ344" s="2"/>
      <c r="BK344" s="29"/>
      <c r="BL344" s="29"/>
      <c r="BM344" s="29"/>
      <c r="BN344" s="30"/>
      <c r="BO344" s="94"/>
      <c r="BP344" s="92"/>
      <c r="BQ344" s="94"/>
      <c r="BR344" s="94"/>
      <c r="BS344" s="34"/>
      <c r="BT344" s="94"/>
      <c r="BU344" s="94"/>
      <c r="BV344" s="94"/>
      <c r="BW344" s="2"/>
      <c r="BX344" s="94"/>
      <c r="BY344" s="94"/>
      <c r="BZ344" s="94"/>
      <c r="CA344" s="94"/>
      <c r="CB344" s="94"/>
      <c r="CC344" s="94"/>
      <c r="CD344" s="2"/>
      <c r="CE344" s="94"/>
      <c r="CF344" s="94"/>
      <c r="CG344" s="94"/>
      <c r="CH344" s="94"/>
      <c r="CI344" s="94"/>
      <c r="CJ344" s="94"/>
      <c r="CK344" s="94"/>
      <c r="CL344" s="94"/>
      <c r="CM344" s="94"/>
      <c r="CN344" s="94"/>
      <c r="CO344" s="94"/>
      <c r="CP344" s="94"/>
      <c r="CQ344" s="94"/>
    </row>
    <row r="345" spans="1:95" s="7" customFormat="1" x14ac:dyDescent="0.45">
      <c r="A345" s="6"/>
      <c r="C345" s="14"/>
      <c r="D345" s="14"/>
      <c r="E345" s="14"/>
      <c r="F345" s="14"/>
      <c r="G345" s="14"/>
      <c r="H345" s="17"/>
      <c r="I345" s="14"/>
      <c r="J345" s="14"/>
      <c r="K345" s="14"/>
      <c r="L345" s="14"/>
      <c r="M345" s="17"/>
      <c r="N345" s="14"/>
      <c r="O345" s="14"/>
      <c r="P345" s="14"/>
      <c r="Q345" s="14"/>
      <c r="R345" s="17"/>
      <c r="S345" s="20"/>
      <c r="T345" s="20"/>
      <c r="U345" s="20"/>
      <c r="V345" s="20"/>
      <c r="W345" s="17"/>
      <c r="X345" s="94"/>
      <c r="Y345" s="94"/>
      <c r="Z345" s="94"/>
      <c r="AA345" s="94"/>
      <c r="AB345" s="94"/>
      <c r="AC345" s="104"/>
      <c r="AD345" s="29"/>
      <c r="AE345" s="29"/>
      <c r="AF345" s="29"/>
      <c r="AG345" s="106"/>
      <c r="AH345" s="106"/>
      <c r="AI345" s="94"/>
      <c r="AJ345" s="94"/>
      <c r="AK345" s="94"/>
      <c r="AL345" s="94"/>
      <c r="AM345" s="108"/>
      <c r="AN345" s="44"/>
      <c r="AO345" s="2"/>
      <c r="AP345" s="6"/>
      <c r="AQ345" s="94"/>
      <c r="AR345" s="94"/>
      <c r="AS345" s="94"/>
      <c r="AT345" s="110"/>
      <c r="AU345" s="94"/>
      <c r="AV345" s="94"/>
      <c r="AW345" s="94"/>
      <c r="AX345" s="94"/>
      <c r="AY345" s="94"/>
      <c r="AZ345" s="110"/>
      <c r="BA345" s="94"/>
      <c r="BB345" s="94"/>
      <c r="BC345" s="94"/>
      <c r="BD345" s="94"/>
      <c r="BE345" s="94"/>
      <c r="BF345" s="94"/>
      <c r="BG345" s="94"/>
      <c r="BH345" s="94"/>
      <c r="BI345" s="94"/>
      <c r="BJ345" s="2"/>
      <c r="BK345" s="29"/>
      <c r="BL345" s="29"/>
      <c r="BM345" s="29"/>
      <c r="BN345" s="30"/>
      <c r="BO345" s="94"/>
      <c r="BP345" s="92"/>
      <c r="BQ345" s="94"/>
      <c r="BR345" s="94"/>
      <c r="BS345" s="34"/>
      <c r="BT345" s="94"/>
      <c r="BU345" s="94"/>
      <c r="BV345" s="94"/>
      <c r="BW345" s="2"/>
      <c r="BX345" s="94"/>
      <c r="BY345" s="94"/>
      <c r="BZ345" s="94"/>
      <c r="CA345" s="94"/>
      <c r="CB345" s="94"/>
      <c r="CC345" s="94"/>
      <c r="CD345" s="2"/>
      <c r="CE345" s="94"/>
      <c r="CF345" s="94"/>
      <c r="CG345" s="94"/>
      <c r="CH345" s="94"/>
      <c r="CI345" s="94"/>
      <c r="CJ345" s="94"/>
      <c r="CK345" s="94"/>
      <c r="CL345" s="94"/>
      <c r="CM345" s="94"/>
      <c r="CN345" s="94"/>
      <c r="CO345" s="94"/>
      <c r="CP345" s="94"/>
      <c r="CQ345" s="94"/>
    </row>
    <row r="346" spans="1:95" s="7" customFormat="1" x14ac:dyDescent="0.45">
      <c r="A346" s="6"/>
      <c r="C346" s="14"/>
      <c r="D346" s="14"/>
      <c r="E346" s="14"/>
      <c r="F346" s="14"/>
      <c r="G346" s="14"/>
      <c r="H346" s="17"/>
      <c r="I346" s="14"/>
      <c r="J346" s="14"/>
      <c r="K346" s="14"/>
      <c r="L346" s="14"/>
      <c r="M346" s="17"/>
      <c r="N346" s="14"/>
      <c r="O346" s="14"/>
      <c r="P346" s="14"/>
      <c r="Q346" s="14"/>
      <c r="R346" s="17"/>
      <c r="S346" s="20"/>
      <c r="T346" s="20"/>
      <c r="U346" s="20"/>
      <c r="V346" s="20"/>
      <c r="W346" s="17"/>
      <c r="X346" s="94"/>
      <c r="Y346" s="94"/>
      <c r="Z346" s="94"/>
      <c r="AA346" s="94"/>
      <c r="AB346" s="94"/>
      <c r="AC346" s="104"/>
      <c r="AD346" s="29"/>
      <c r="AE346" s="29"/>
      <c r="AF346" s="29"/>
      <c r="AG346" s="106"/>
      <c r="AH346" s="106"/>
      <c r="AI346" s="94"/>
      <c r="AJ346" s="94"/>
      <c r="AK346" s="94"/>
      <c r="AL346" s="94"/>
      <c r="AM346" s="108"/>
      <c r="AN346" s="44"/>
      <c r="AO346" s="2"/>
      <c r="AP346" s="6"/>
      <c r="AQ346" s="94"/>
      <c r="AR346" s="94"/>
      <c r="AS346" s="94"/>
      <c r="AT346" s="110"/>
      <c r="AU346" s="94"/>
      <c r="AV346" s="94"/>
      <c r="AW346" s="94"/>
      <c r="AX346" s="94"/>
      <c r="AY346" s="94"/>
      <c r="AZ346" s="110"/>
      <c r="BA346" s="94"/>
      <c r="BB346" s="94"/>
      <c r="BC346" s="94"/>
      <c r="BD346" s="94"/>
      <c r="BE346" s="94"/>
      <c r="BF346" s="94"/>
      <c r="BG346" s="94"/>
      <c r="BH346" s="94"/>
      <c r="BI346" s="94"/>
      <c r="BJ346" s="2"/>
      <c r="BK346" s="29"/>
      <c r="BL346" s="29"/>
      <c r="BM346" s="29"/>
      <c r="BN346" s="30"/>
      <c r="BO346" s="94"/>
      <c r="BP346" s="92"/>
      <c r="BQ346" s="94"/>
      <c r="BR346" s="94"/>
      <c r="BS346" s="34"/>
      <c r="BT346" s="94"/>
      <c r="BU346" s="94"/>
      <c r="BV346" s="94"/>
      <c r="BW346" s="2"/>
      <c r="BX346" s="94"/>
      <c r="BY346" s="94"/>
      <c r="BZ346" s="94"/>
      <c r="CA346" s="94"/>
      <c r="CB346" s="94"/>
      <c r="CC346" s="94"/>
      <c r="CD346" s="2"/>
      <c r="CE346" s="94"/>
      <c r="CF346" s="94"/>
      <c r="CG346" s="94"/>
      <c r="CH346" s="94"/>
      <c r="CI346" s="94"/>
      <c r="CJ346" s="94"/>
      <c r="CK346" s="94"/>
      <c r="CL346" s="94"/>
      <c r="CM346" s="94"/>
      <c r="CN346" s="94"/>
      <c r="CO346" s="94"/>
      <c r="CP346" s="94"/>
      <c r="CQ346" s="94"/>
    </row>
    <row r="347" spans="1:95" s="7" customFormat="1" x14ac:dyDescent="0.45">
      <c r="A347" s="6"/>
      <c r="C347" s="14"/>
      <c r="D347" s="14"/>
      <c r="E347" s="14"/>
      <c r="F347" s="14"/>
      <c r="G347" s="14"/>
      <c r="H347" s="17"/>
      <c r="I347" s="14"/>
      <c r="J347" s="14"/>
      <c r="K347" s="14"/>
      <c r="L347" s="14"/>
      <c r="M347" s="17"/>
      <c r="N347" s="14"/>
      <c r="O347" s="14"/>
      <c r="P347" s="14"/>
      <c r="Q347" s="14"/>
      <c r="R347" s="17"/>
      <c r="S347" s="20"/>
      <c r="T347" s="20"/>
      <c r="U347" s="20"/>
      <c r="V347" s="20"/>
      <c r="W347" s="17"/>
      <c r="X347" s="94"/>
      <c r="Y347" s="94"/>
      <c r="Z347" s="94"/>
      <c r="AA347" s="94"/>
      <c r="AB347" s="94"/>
      <c r="AC347" s="104"/>
      <c r="AD347" s="29"/>
      <c r="AE347" s="29"/>
      <c r="AF347" s="29"/>
      <c r="AG347" s="106"/>
      <c r="AH347" s="106"/>
      <c r="AI347" s="94"/>
      <c r="AJ347" s="94"/>
      <c r="AK347" s="94"/>
      <c r="AL347" s="94"/>
      <c r="AM347" s="108"/>
      <c r="AN347" s="44"/>
      <c r="AO347" s="2"/>
      <c r="AP347" s="6"/>
      <c r="AQ347" s="94"/>
      <c r="AR347" s="94"/>
      <c r="AS347" s="94"/>
      <c r="AT347" s="110"/>
      <c r="AU347" s="94"/>
      <c r="AV347" s="94"/>
      <c r="AW347" s="94"/>
      <c r="AX347" s="94"/>
      <c r="AY347" s="94"/>
      <c r="AZ347" s="110"/>
      <c r="BA347" s="94"/>
      <c r="BB347" s="94"/>
      <c r="BC347" s="94"/>
      <c r="BD347" s="94"/>
      <c r="BE347" s="94"/>
      <c r="BF347" s="94"/>
      <c r="BG347" s="94"/>
      <c r="BH347" s="94"/>
      <c r="BI347" s="94"/>
      <c r="BJ347" s="2"/>
      <c r="BK347" s="29"/>
      <c r="BL347" s="29"/>
      <c r="BM347" s="29"/>
      <c r="BN347" s="30"/>
      <c r="BO347" s="94"/>
      <c r="BP347" s="92"/>
      <c r="BQ347" s="94"/>
      <c r="BR347" s="94"/>
      <c r="BS347" s="34"/>
      <c r="BT347" s="94"/>
      <c r="BU347" s="94"/>
      <c r="BV347" s="94"/>
      <c r="BW347" s="2"/>
      <c r="BX347" s="94"/>
      <c r="BY347" s="94"/>
      <c r="BZ347" s="94"/>
      <c r="CA347" s="94"/>
      <c r="CB347" s="94"/>
      <c r="CC347" s="94"/>
      <c r="CD347" s="2"/>
      <c r="CE347" s="94"/>
      <c r="CF347" s="94"/>
      <c r="CG347" s="94"/>
      <c r="CH347" s="94"/>
      <c r="CI347" s="94"/>
      <c r="CJ347" s="94"/>
      <c r="CK347" s="94"/>
      <c r="CL347" s="94"/>
      <c r="CM347" s="94"/>
      <c r="CN347" s="94"/>
      <c r="CO347" s="94"/>
      <c r="CP347" s="94"/>
      <c r="CQ347" s="94"/>
    </row>
    <row r="348" spans="1:95" s="7" customFormat="1" x14ac:dyDescent="0.45">
      <c r="A348" s="6"/>
      <c r="C348" s="14"/>
      <c r="D348" s="14"/>
      <c r="E348" s="14"/>
      <c r="F348" s="14"/>
      <c r="G348" s="14"/>
      <c r="H348" s="17"/>
      <c r="I348" s="14"/>
      <c r="J348" s="14"/>
      <c r="K348" s="14"/>
      <c r="L348" s="14"/>
      <c r="M348" s="17"/>
      <c r="N348" s="14"/>
      <c r="O348" s="14"/>
      <c r="P348" s="14"/>
      <c r="Q348" s="14"/>
      <c r="R348" s="17"/>
      <c r="S348" s="20"/>
      <c r="T348" s="20"/>
      <c r="U348" s="20"/>
      <c r="V348" s="20"/>
      <c r="W348" s="17"/>
      <c r="X348" s="94"/>
      <c r="Y348" s="94"/>
      <c r="Z348" s="94"/>
      <c r="AA348" s="94"/>
      <c r="AB348" s="94"/>
      <c r="AC348" s="104"/>
      <c r="AD348" s="29"/>
      <c r="AE348" s="29"/>
      <c r="AF348" s="29"/>
      <c r="AG348" s="106"/>
      <c r="AH348" s="106"/>
      <c r="AI348" s="94"/>
      <c r="AJ348" s="94"/>
      <c r="AK348" s="94"/>
      <c r="AL348" s="94"/>
      <c r="AM348" s="108"/>
      <c r="AN348" s="44"/>
      <c r="AO348" s="2"/>
      <c r="AP348" s="6"/>
      <c r="AQ348" s="94"/>
      <c r="AR348" s="94"/>
      <c r="AS348" s="94"/>
      <c r="AT348" s="110"/>
      <c r="AU348" s="94"/>
      <c r="AV348" s="94"/>
      <c r="AW348" s="94"/>
      <c r="AX348" s="94"/>
      <c r="AY348" s="94"/>
      <c r="AZ348" s="110"/>
      <c r="BA348" s="94"/>
      <c r="BB348" s="94"/>
      <c r="BC348" s="94"/>
      <c r="BD348" s="94"/>
      <c r="BE348" s="94"/>
      <c r="BF348" s="94"/>
      <c r="BG348" s="94"/>
      <c r="BH348" s="94"/>
      <c r="BI348" s="94"/>
      <c r="BJ348" s="2"/>
      <c r="BK348" s="29"/>
      <c r="BL348" s="29"/>
      <c r="BM348" s="29"/>
      <c r="BN348" s="30"/>
      <c r="BO348" s="94"/>
      <c r="BP348" s="92"/>
      <c r="BQ348" s="94"/>
      <c r="BR348" s="94"/>
      <c r="BS348" s="34"/>
      <c r="BT348" s="94"/>
      <c r="BU348" s="94"/>
      <c r="BV348" s="94"/>
      <c r="BW348" s="2"/>
      <c r="BX348" s="94"/>
      <c r="BY348" s="94"/>
      <c r="BZ348" s="94"/>
      <c r="CA348" s="94"/>
      <c r="CB348" s="94"/>
      <c r="CC348" s="94"/>
      <c r="CD348" s="2"/>
      <c r="CE348" s="94"/>
      <c r="CF348" s="94"/>
      <c r="CG348" s="94"/>
      <c r="CH348" s="94"/>
      <c r="CI348" s="94"/>
      <c r="CJ348" s="94"/>
      <c r="CK348" s="94"/>
      <c r="CL348" s="94"/>
      <c r="CM348" s="94"/>
      <c r="CN348" s="94"/>
      <c r="CO348" s="94"/>
      <c r="CP348" s="94"/>
      <c r="CQ348" s="94"/>
    </row>
    <row r="349" spans="1:95" s="7" customFormat="1" x14ac:dyDescent="0.45">
      <c r="A349" s="6"/>
      <c r="C349" s="14"/>
      <c r="D349" s="14"/>
      <c r="E349" s="14"/>
      <c r="F349" s="14"/>
      <c r="G349" s="14"/>
      <c r="H349" s="17"/>
      <c r="I349" s="14"/>
      <c r="J349" s="14"/>
      <c r="K349" s="14"/>
      <c r="L349" s="14"/>
      <c r="M349" s="17"/>
      <c r="N349" s="14"/>
      <c r="O349" s="14"/>
      <c r="P349" s="14"/>
      <c r="Q349" s="14"/>
      <c r="R349" s="17"/>
      <c r="S349" s="20"/>
      <c r="T349" s="20"/>
      <c r="U349" s="20"/>
      <c r="V349" s="20"/>
      <c r="W349" s="17"/>
      <c r="X349" s="94"/>
      <c r="Y349" s="94"/>
      <c r="Z349" s="94"/>
      <c r="AA349" s="94"/>
      <c r="AB349" s="94"/>
      <c r="AC349" s="104"/>
      <c r="AD349" s="29"/>
      <c r="AE349" s="29"/>
      <c r="AF349" s="29"/>
      <c r="AG349" s="106"/>
      <c r="AH349" s="106"/>
      <c r="AI349" s="94"/>
      <c r="AJ349" s="94"/>
      <c r="AK349" s="94"/>
      <c r="AL349" s="94"/>
      <c r="AM349" s="108"/>
      <c r="AN349" s="44"/>
      <c r="AO349" s="2"/>
      <c r="AP349" s="6"/>
      <c r="AQ349" s="94"/>
      <c r="AR349" s="94"/>
      <c r="AS349" s="94"/>
      <c r="AT349" s="110"/>
      <c r="AU349" s="94"/>
      <c r="AV349" s="94"/>
      <c r="AW349" s="94"/>
      <c r="AX349" s="94"/>
      <c r="AY349" s="94"/>
      <c r="AZ349" s="110"/>
      <c r="BA349" s="94"/>
      <c r="BB349" s="94"/>
      <c r="BC349" s="94"/>
      <c r="BD349" s="94"/>
      <c r="BE349" s="94"/>
      <c r="BF349" s="94"/>
      <c r="BG349" s="94"/>
      <c r="BH349" s="94"/>
      <c r="BI349" s="94"/>
      <c r="BJ349" s="2"/>
      <c r="BK349" s="29"/>
      <c r="BL349" s="29"/>
      <c r="BM349" s="29"/>
      <c r="BN349" s="30"/>
      <c r="BO349" s="94"/>
      <c r="BP349" s="92"/>
      <c r="BQ349" s="94"/>
      <c r="BR349" s="94"/>
      <c r="BS349" s="34"/>
      <c r="BT349" s="94"/>
      <c r="BU349" s="94"/>
      <c r="BV349" s="94"/>
      <c r="BW349" s="2"/>
      <c r="BX349" s="94"/>
      <c r="BY349" s="94"/>
      <c r="BZ349" s="94"/>
      <c r="CA349" s="94"/>
      <c r="CB349" s="94"/>
      <c r="CC349" s="94"/>
      <c r="CD349" s="2"/>
      <c r="CE349" s="94"/>
      <c r="CF349" s="94"/>
      <c r="CG349" s="94"/>
      <c r="CH349" s="94"/>
      <c r="CI349" s="94"/>
      <c r="CJ349" s="94"/>
      <c r="CK349" s="94"/>
      <c r="CL349" s="94"/>
      <c r="CM349" s="94"/>
      <c r="CN349" s="94"/>
      <c r="CO349" s="94"/>
      <c r="CP349" s="94"/>
      <c r="CQ349" s="94"/>
    </row>
    <row r="350" spans="1:95" s="7" customFormat="1" x14ac:dyDescent="0.45">
      <c r="A350" s="6"/>
      <c r="C350" s="14"/>
      <c r="D350" s="14"/>
      <c r="E350" s="14"/>
      <c r="F350" s="14"/>
      <c r="G350" s="14"/>
      <c r="H350" s="17"/>
      <c r="I350" s="14"/>
      <c r="J350" s="14"/>
      <c r="K350" s="14"/>
      <c r="L350" s="14"/>
      <c r="M350" s="17"/>
      <c r="N350" s="14"/>
      <c r="O350" s="14"/>
      <c r="P350" s="14"/>
      <c r="Q350" s="14"/>
      <c r="R350" s="17"/>
      <c r="S350" s="20"/>
      <c r="T350" s="20"/>
      <c r="U350" s="20"/>
      <c r="V350" s="20"/>
      <c r="W350" s="17"/>
      <c r="X350" s="94"/>
      <c r="Y350" s="94"/>
      <c r="Z350" s="94"/>
      <c r="AA350" s="94"/>
      <c r="AB350" s="94"/>
      <c r="AC350" s="104"/>
      <c r="AD350" s="29"/>
      <c r="AE350" s="29"/>
      <c r="AF350" s="29"/>
      <c r="AG350" s="106"/>
      <c r="AH350" s="106"/>
      <c r="AI350" s="94"/>
      <c r="AJ350" s="94"/>
      <c r="AK350" s="94"/>
      <c r="AL350" s="94"/>
      <c r="AM350" s="108"/>
      <c r="AN350" s="44"/>
      <c r="AO350" s="2"/>
      <c r="AP350" s="6"/>
      <c r="AQ350" s="94"/>
      <c r="AR350" s="94"/>
      <c r="AS350" s="94"/>
      <c r="AT350" s="110"/>
      <c r="AU350" s="94"/>
      <c r="AV350" s="94"/>
      <c r="AW350" s="94"/>
      <c r="AX350" s="94"/>
      <c r="AY350" s="94"/>
      <c r="AZ350" s="110"/>
      <c r="BA350" s="94"/>
      <c r="BB350" s="94"/>
      <c r="BC350" s="94"/>
      <c r="BD350" s="94"/>
      <c r="BE350" s="94"/>
      <c r="BF350" s="94"/>
      <c r="BG350" s="94"/>
      <c r="BH350" s="94"/>
      <c r="BI350" s="94"/>
      <c r="BJ350" s="2"/>
      <c r="BK350" s="29"/>
      <c r="BL350" s="29"/>
      <c r="BM350" s="29"/>
      <c r="BN350" s="30"/>
      <c r="BO350" s="94"/>
      <c r="BP350" s="92"/>
      <c r="BQ350" s="94"/>
      <c r="BR350" s="94"/>
      <c r="BS350" s="34"/>
      <c r="BT350" s="94"/>
      <c r="BU350" s="94"/>
      <c r="BV350" s="94"/>
      <c r="BW350" s="2"/>
      <c r="BX350" s="94"/>
      <c r="BY350" s="94"/>
      <c r="BZ350" s="94"/>
      <c r="CA350" s="94"/>
      <c r="CB350" s="94"/>
      <c r="CC350" s="94"/>
      <c r="CD350" s="2"/>
      <c r="CE350" s="94"/>
      <c r="CF350" s="94"/>
      <c r="CG350" s="94"/>
      <c r="CH350" s="94"/>
      <c r="CI350" s="94"/>
      <c r="CJ350" s="94"/>
      <c r="CK350" s="94"/>
      <c r="CL350" s="94"/>
      <c r="CM350" s="94"/>
      <c r="CN350" s="94"/>
      <c r="CO350" s="94"/>
      <c r="CP350" s="94"/>
      <c r="CQ350" s="94"/>
    </row>
    <row r="351" spans="1:95" s="7" customFormat="1" x14ac:dyDescent="0.45">
      <c r="A351" s="6"/>
      <c r="C351" s="14"/>
      <c r="D351" s="14"/>
      <c r="E351" s="14"/>
      <c r="F351" s="14"/>
      <c r="G351" s="14"/>
      <c r="H351" s="17"/>
      <c r="I351" s="14"/>
      <c r="J351" s="14"/>
      <c r="K351" s="14"/>
      <c r="L351" s="14"/>
      <c r="M351" s="17"/>
      <c r="N351" s="14"/>
      <c r="O351" s="14"/>
      <c r="P351" s="14"/>
      <c r="Q351" s="14"/>
      <c r="R351" s="17"/>
      <c r="S351" s="20"/>
      <c r="T351" s="20"/>
      <c r="U351" s="20"/>
      <c r="V351" s="20"/>
      <c r="W351" s="17"/>
      <c r="X351" s="94"/>
      <c r="Y351" s="94"/>
      <c r="Z351" s="94"/>
      <c r="AA351" s="94"/>
      <c r="AB351" s="94"/>
      <c r="AC351" s="104"/>
      <c r="AD351" s="29"/>
      <c r="AE351" s="29"/>
      <c r="AF351" s="29"/>
      <c r="AG351" s="106"/>
      <c r="AH351" s="106"/>
      <c r="AI351" s="94"/>
      <c r="AJ351" s="94"/>
      <c r="AK351" s="94"/>
      <c r="AL351" s="94"/>
      <c r="AM351" s="108"/>
      <c r="AN351" s="44"/>
      <c r="AO351" s="2"/>
      <c r="AP351" s="6"/>
      <c r="AQ351" s="94"/>
      <c r="AR351" s="94"/>
      <c r="AS351" s="94"/>
      <c r="AT351" s="110"/>
      <c r="AU351" s="94"/>
      <c r="AV351" s="94"/>
      <c r="AW351" s="94"/>
      <c r="AX351" s="94"/>
      <c r="AY351" s="94"/>
      <c r="AZ351" s="110"/>
      <c r="BA351" s="94"/>
      <c r="BB351" s="94"/>
      <c r="BC351" s="94"/>
      <c r="BD351" s="94"/>
      <c r="BE351" s="94"/>
      <c r="BF351" s="94"/>
      <c r="BG351" s="94"/>
      <c r="BH351" s="94"/>
      <c r="BI351" s="94"/>
      <c r="BJ351" s="2"/>
      <c r="BK351" s="29"/>
      <c r="BL351" s="29"/>
      <c r="BM351" s="29"/>
      <c r="BN351" s="30"/>
      <c r="BO351" s="94"/>
      <c r="BP351" s="92"/>
      <c r="BQ351" s="94"/>
      <c r="BR351" s="94"/>
      <c r="BS351" s="34"/>
      <c r="BT351" s="94"/>
      <c r="BU351" s="94"/>
      <c r="BV351" s="94"/>
      <c r="BW351" s="2"/>
      <c r="BX351" s="94"/>
      <c r="BY351" s="94"/>
      <c r="BZ351" s="94"/>
      <c r="CA351" s="94"/>
      <c r="CB351" s="94"/>
      <c r="CC351" s="94"/>
      <c r="CD351" s="2"/>
      <c r="CE351" s="94"/>
      <c r="CF351" s="94"/>
      <c r="CG351" s="94"/>
      <c r="CH351" s="94"/>
      <c r="CI351" s="94"/>
      <c r="CJ351" s="94"/>
      <c r="CK351" s="94"/>
      <c r="CL351" s="94"/>
      <c r="CM351" s="94"/>
      <c r="CN351" s="94"/>
      <c r="CO351" s="94"/>
      <c r="CP351" s="94"/>
      <c r="CQ351" s="94"/>
    </row>
    <row r="352" spans="1:95" s="7" customFormat="1" x14ac:dyDescent="0.45">
      <c r="A352" s="6"/>
      <c r="C352" s="14"/>
      <c r="D352" s="14"/>
      <c r="E352" s="14"/>
      <c r="F352" s="14"/>
      <c r="G352" s="14"/>
      <c r="H352" s="17"/>
      <c r="I352" s="14"/>
      <c r="J352" s="14"/>
      <c r="K352" s="14"/>
      <c r="L352" s="14"/>
      <c r="M352" s="17"/>
      <c r="N352" s="14"/>
      <c r="O352" s="14"/>
      <c r="P352" s="14"/>
      <c r="Q352" s="14"/>
      <c r="R352" s="17"/>
      <c r="S352" s="20"/>
      <c r="T352" s="20"/>
      <c r="U352" s="20"/>
      <c r="V352" s="20"/>
      <c r="W352" s="17"/>
      <c r="X352" s="94"/>
      <c r="Y352" s="94"/>
      <c r="Z352" s="94"/>
      <c r="AA352" s="94"/>
      <c r="AB352" s="94"/>
      <c r="AC352" s="104"/>
      <c r="AD352" s="29"/>
      <c r="AE352" s="29"/>
      <c r="AF352" s="29"/>
      <c r="AG352" s="106"/>
      <c r="AH352" s="106"/>
      <c r="AI352" s="94"/>
      <c r="AJ352" s="94"/>
      <c r="AK352" s="94"/>
      <c r="AL352" s="94"/>
      <c r="AM352" s="108"/>
      <c r="AN352" s="44"/>
      <c r="AO352" s="2"/>
      <c r="AP352" s="6"/>
      <c r="AQ352" s="94"/>
      <c r="AR352" s="94"/>
      <c r="AS352" s="94"/>
      <c r="AT352" s="110"/>
      <c r="AU352" s="94"/>
      <c r="AV352" s="94"/>
      <c r="AW352" s="94"/>
      <c r="AX352" s="94"/>
      <c r="AY352" s="94"/>
      <c r="AZ352" s="110"/>
      <c r="BA352" s="94"/>
      <c r="BB352" s="94"/>
      <c r="BC352" s="94"/>
      <c r="BD352" s="94"/>
      <c r="BE352" s="94"/>
      <c r="BF352" s="94"/>
      <c r="BG352" s="94"/>
      <c r="BH352" s="94"/>
      <c r="BI352" s="94"/>
      <c r="BJ352" s="2"/>
      <c r="BK352" s="29"/>
      <c r="BL352" s="29"/>
      <c r="BM352" s="29"/>
      <c r="BN352" s="30"/>
      <c r="BO352" s="94"/>
      <c r="BP352" s="92"/>
      <c r="BQ352" s="94"/>
      <c r="BR352" s="94"/>
      <c r="BS352" s="34"/>
      <c r="BT352" s="94"/>
      <c r="BU352" s="94"/>
      <c r="BV352" s="94"/>
      <c r="BW352" s="2"/>
      <c r="BX352" s="94"/>
      <c r="BY352" s="94"/>
      <c r="BZ352" s="94"/>
      <c r="CA352" s="94"/>
      <c r="CB352" s="94"/>
      <c r="CC352" s="94"/>
      <c r="CD352" s="2"/>
      <c r="CE352" s="94"/>
      <c r="CF352" s="94"/>
      <c r="CG352" s="94"/>
      <c r="CH352" s="94"/>
      <c r="CI352" s="94"/>
      <c r="CJ352" s="94"/>
      <c r="CK352" s="94"/>
      <c r="CL352" s="94"/>
      <c r="CM352" s="94"/>
      <c r="CN352" s="94"/>
      <c r="CO352" s="94"/>
      <c r="CP352" s="94"/>
      <c r="CQ352" s="94"/>
    </row>
    <row r="353" spans="1:95" s="7" customFormat="1" x14ac:dyDescent="0.45">
      <c r="A353" s="6"/>
      <c r="C353" s="14"/>
      <c r="D353" s="14"/>
      <c r="E353" s="14"/>
      <c r="F353" s="14"/>
      <c r="G353" s="14"/>
      <c r="H353" s="17"/>
      <c r="I353" s="14"/>
      <c r="J353" s="14"/>
      <c r="K353" s="14"/>
      <c r="L353" s="14"/>
      <c r="M353" s="17"/>
      <c r="N353" s="14"/>
      <c r="O353" s="14"/>
      <c r="P353" s="14"/>
      <c r="Q353" s="14"/>
      <c r="R353" s="17"/>
      <c r="S353" s="20"/>
      <c r="T353" s="20"/>
      <c r="U353" s="20"/>
      <c r="V353" s="20"/>
      <c r="W353" s="17"/>
      <c r="X353" s="94"/>
      <c r="Y353" s="94"/>
      <c r="Z353" s="94"/>
      <c r="AA353" s="94"/>
      <c r="AB353" s="94"/>
      <c r="AC353" s="104"/>
      <c r="AD353" s="29"/>
      <c r="AE353" s="29"/>
      <c r="AF353" s="29"/>
      <c r="AG353" s="106"/>
      <c r="AH353" s="106"/>
      <c r="AI353" s="94"/>
      <c r="AJ353" s="94"/>
      <c r="AK353" s="94"/>
      <c r="AL353" s="94"/>
      <c r="AM353" s="108"/>
      <c r="AN353" s="44"/>
      <c r="AO353" s="2"/>
      <c r="AP353" s="6"/>
      <c r="AQ353" s="94"/>
      <c r="AR353" s="94"/>
      <c r="AS353" s="94"/>
      <c r="AT353" s="110"/>
      <c r="AU353" s="94"/>
      <c r="AV353" s="94"/>
      <c r="AW353" s="94"/>
      <c r="AX353" s="94"/>
      <c r="AY353" s="94"/>
      <c r="AZ353" s="110"/>
      <c r="BA353" s="94"/>
      <c r="BB353" s="94"/>
      <c r="BC353" s="94"/>
      <c r="BD353" s="94"/>
      <c r="BE353" s="94"/>
      <c r="BF353" s="94"/>
      <c r="BG353" s="94"/>
      <c r="BH353" s="94"/>
      <c r="BI353" s="94"/>
      <c r="BJ353" s="2"/>
      <c r="BK353" s="29"/>
      <c r="BL353" s="29"/>
      <c r="BM353" s="29"/>
      <c r="BN353" s="30"/>
      <c r="BO353" s="94"/>
      <c r="BP353" s="92"/>
      <c r="BQ353" s="94"/>
      <c r="BR353" s="94"/>
      <c r="BS353" s="34"/>
      <c r="BT353" s="94"/>
      <c r="BU353" s="94"/>
      <c r="BV353" s="94"/>
      <c r="BW353" s="2"/>
      <c r="BX353" s="94"/>
      <c r="BY353" s="94"/>
      <c r="BZ353" s="94"/>
      <c r="CA353" s="94"/>
      <c r="CB353" s="94"/>
      <c r="CC353" s="94"/>
      <c r="CD353" s="2"/>
      <c r="CE353" s="94"/>
      <c r="CF353" s="94"/>
      <c r="CG353" s="94"/>
      <c r="CH353" s="94"/>
      <c r="CI353" s="94"/>
      <c r="CJ353" s="94"/>
      <c r="CK353" s="94"/>
      <c r="CL353" s="94"/>
      <c r="CM353" s="94"/>
      <c r="CN353" s="94"/>
      <c r="CO353" s="94"/>
      <c r="CP353" s="94"/>
      <c r="CQ353" s="94"/>
    </row>
    <row r="354" spans="1:95" s="7" customFormat="1" x14ac:dyDescent="0.45">
      <c r="A354" s="6"/>
      <c r="C354" s="14"/>
      <c r="D354" s="14"/>
      <c r="E354" s="14"/>
      <c r="F354" s="14"/>
      <c r="G354" s="14"/>
      <c r="H354" s="17"/>
      <c r="I354" s="14"/>
      <c r="J354" s="14"/>
      <c r="K354" s="14"/>
      <c r="L354" s="14"/>
      <c r="M354" s="17"/>
      <c r="N354" s="14"/>
      <c r="O354" s="14"/>
      <c r="P354" s="14"/>
      <c r="Q354" s="14"/>
      <c r="R354" s="17"/>
      <c r="S354" s="20"/>
      <c r="T354" s="20"/>
      <c r="U354" s="20"/>
      <c r="V354" s="20"/>
      <c r="W354" s="17"/>
      <c r="X354" s="94"/>
      <c r="Y354" s="94"/>
      <c r="Z354" s="94"/>
      <c r="AA354" s="94"/>
      <c r="AB354" s="94"/>
      <c r="AC354" s="104"/>
      <c r="AD354" s="29"/>
      <c r="AE354" s="29"/>
      <c r="AF354" s="29"/>
      <c r="AG354" s="106"/>
      <c r="AH354" s="106"/>
      <c r="AI354" s="94"/>
      <c r="AJ354" s="94"/>
      <c r="AK354" s="94"/>
      <c r="AL354" s="94"/>
      <c r="AM354" s="108"/>
      <c r="AN354" s="44"/>
      <c r="AO354" s="2"/>
      <c r="AP354" s="6"/>
      <c r="AQ354" s="94"/>
      <c r="AR354" s="94"/>
      <c r="AS354" s="94"/>
      <c r="AT354" s="110"/>
      <c r="AU354" s="94"/>
      <c r="AV354" s="94"/>
      <c r="AW354" s="94"/>
      <c r="AX354" s="94"/>
      <c r="AY354" s="94"/>
      <c r="AZ354" s="110"/>
      <c r="BA354" s="94"/>
      <c r="BB354" s="94"/>
      <c r="BC354" s="94"/>
      <c r="BD354" s="94"/>
      <c r="BE354" s="94"/>
      <c r="BF354" s="94"/>
      <c r="BG354" s="94"/>
      <c r="BH354" s="94"/>
      <c r="BI354" s="94"/>
      <c r="BJ354" s="2"/>
      <c r="BK354" s="29"/>
      <c r="BL354" s="29"/>
      <c r="BM354" s="29"/>
      <c r="BN354" s="30"/>
      <c r="BO354" s="94"/>
      <c r="BP354" s="92"/>
      <c r="BQ354" s="94"/>
      <c r="BR354" s="94"/>
      <c r="BS354" s="34"/>
      <c r="BT354" s="94"/>
      <c r="BU354" s="94"/>
      <c r="BV354" s="94"/>
      <c r="BW354" s="2"/>
      <c r="BX354" s="94"/>
      <c r="BY354" s="94"/>
      <c r="BZ354" s="94"/>
      <c r="CA354" s="94"/>
      <c r="CB354" s="94"/>
      <c r="CC354" s="94"/>
      <c r="CD354" s="2"/>
      <c r="CE354" s="94"/>
      <c r="CF354" s="94"/>
      <c r="CG354" s="94"/>
      <c r="CH354" s="94"/>
      <c r="CI354" s="94"/>
      <c r="CJ354" s="94"/>
      <c r="CK354" s="94"/>
      <c r="CL354" s="94"/>
      <c r="CM354" s="94"/>
      <c r="CN354" s="94"/>
      <c r="CO354" s="94"/>
      <c r="CP354" s="94"/>
      <c r="CQ354" s="94"/>
    </row>
    <row r="355" spans="1:95" s="7" customFormat="1" x14ac:dyDescent="0.45">
      <c r="A355" s="6"/>
      <c r="C355" s="14"/>
      <c r="D355" s="14"/>
      <c r="E355" s="14"/>
      <c r="F355" s="14"/>
      <c r="G355" s="14"/>
      <c r="H355" s="17"/>
      <c r="I355" s="14"/>
      <c r="J355" s="14"/>
      <c r="K355" s="14"/>
      <c r="L355" s="14"/>
      <c r="M355" s="17"/>
      <c r="N355" s="14"/>
      <c r="O355" s="14"/>
      <c r="P355" s="14"/>
      <c r="Q355" s="14"/>
      <c r="R355" s="17"/>
      <c r="S355" s="20"/>
      <c r="T355" s="20"/>
      <c r="U355" s="20"/>
      <c r="V355" s="20"/>
      <c r="W355" s="17"/>
      <c r="X355" s="94"/>
      <c r="Y355" s="94"/>
      <c r="Z355" s="94"/>
      <c r="AA355" s="94"/>
      <c r="AB355" s="94"/>
      <c r="AC355" s="104"/>
      <c r="AD355" s="29"/>
      <c r="AE355" s="29"/>
      <c r="AF355" s="29"/>
      <c r="AG355" s="106"/>
      <c r="AH355" s="106"/>
      <c r="AI355" s="94"/>
      <c r="AJ355" s="94"/>
      <c r="AK355" s="94"/>
      <c r="AL355" s="94"/>
      <c r="AM355" s="108"/>
      <c r="AN355" s="44"/>
      <c r="AO355" s="2"/>
      <c r="AP355" s="6"/>
      <c r="AQ355" s="94"/>
      <c r="AR355" s="94"/>
      <c r="AS355" s="94"/>
      <c r="AT355" s="110"/>
      <c r="AU355" s="94"/>
      <c r="AV355" s="94"/>
      <c r="AW355" s="94"/>
      <c r="AX355" s="94"/>
      <c r="AY355" s="94"/>
      <c r="AZ355" s="110"/>
      <c r="BA355" s="94"/>
      <c r="BB355" s="94"/>
      <c r="BC355" s="94"/>
      <c r="BD355" s="94"/>
      <c r="BE355" s="94"/>
      <c r="BF355" s="94"/>
      <c r="BG355" s="94"/>
      <c r="BH355" s="94"/>
      <c r="BI355" s="94"/>
      <c r="BJ355" s="2"/>
      <c r="BK355" s="29"/>
      <c r="BL355" s="29"/>
      <c r="BM355" s="29"/>
      <c r="BN355" s="30"/>
      <c r="BO355" s="94"/>
      <c r="BP355" s="92"/>
      <c r="BQ355" s="94"/>
      <c r="BR355" s="94"/>
      <c r="BS355" s="34"/>
      <c r="BT355" s="94"/>
      <c r="BU355" s="94"/>
      <c r="BV355" s="94"/>
      <c r="BW355" s="2"/>
      <c r="BX355" s="94"/>
      <c r="BY355" s="94"/>
      <c r="BZ355" s="94"/>
      <c r="CA355" s="94"/>
      <c r="CB355" s="94"/>
      <c r="CC355" s="94"/>
      <c r="CD355" s="2"/>
      <c r="CE355" s="94"/>
      <c r="CF355" s="94"/>
      <c r="CG355" s="94"/>
      <c r="CH355" s="94"/>
      <c r="CI355" s="94"/>
      <c r="CJ355" s="94"/>
      <c r="CK355" s="94"/>
      <c r="CL355" s="94"/>
      <c r="CM355" s="94"/>
      <c r="CN355" s="94"/>
      <c r="CO355" s="94"/>
      <c r="CP355" s="94"/>
      <c r="CQ355" s="94"/>
    </row>
    <row r="356" spans="1:95" s="7" customFormat="1" x14ac:dyDescent="0.45">
      <c r="A356" s="6"/>
      <c r="C356" s="14"/>
      <c r="D356" s="14"/>
      <c r="E356" s="14"/>
      <c r="F356" s="14"/>
      <c r="G356" s="14"/>
      <c r="H356" s="17"/>
      <c r="I356" s="14"/>
      <c r="J356" s="14"/>
      <c r="K356" s="14"/>
      <c r="L356" s="14"/>
      <c r="M356" s="17"/>
      <c r="N356" s="14"/>
      <c r="O356" s="14"/>
      <c r="P356" s="14"/>
      <c r="Q356" s="14"/>
      <c r="R356" s="17"/>
      <c r="S356" s="20"/>
      <c r="T356" s="20"/>
      <c r="U356" s="20"/>
      <c r="V356" s="20"/>
      <c r="W356" s="17"/>
      <c r="X356" s="94"/>
      <c r="Y356" s="94"/>
      <c r="Z356" s="94"/>
      <c r="AA356" s="94"/>
      <c r="AB356" s="94"/>
      <c r="AC356" s="104"/>
      <c r="AD356" s="29"/>
      <c r="AE356" s="29"/>
      <c r="AF356" s="29"/>
      <c r="AG356" s="106"/>
      <c r="AH356" s="106"/>
      <c r="AI356" s="94"/>
      <c r="AJ356" s="94"/>
      <c r="AK356" s="94"/>
      <c r="AL356" s="94"/>
      <c r="AM356" s="108"/>
      <c r="AN356" s="44"/>
      <c r="AO356" s="2"/>
      <c r="AP356" s="6"/>
      <c r="AQ356" s="94"/>
      <c r="AR356" s="94"/>
      <c r="AS356" s="94"/>
      <c r="AT356" s="110"/>
      <c r="AU356" s="94"/>
      <c r="AV356" s="94"/>
      <c r="AW356" s="94"/>
      <c r="AX356" s="94"/>
      <c r="AY356" s="94"/>
      <c r="AZ356" s="110"/>
      <c r="BA356" s="94"/>
      <c r="BB356" s="94"/>
      <c r="BC356" s="94"/>
      <c r="BD356" s="94"/>
      <c r="BE356" s="94"/>
      <c r="BF356" s="94"/>
      <c r="BG356" s="94"/>
      <c r="BH356" s="94"/>
      <c r="BI356" s="94"/>
      <c r="BJ356" s="2"/>
      <c r="BK356" s="29"/>
      <c r="BL356" s="29"/>
      <c r="BM356" s="29"/>
      <c r="BN356" s="30"/>
      <c r="BO356" s="94"/>
      <c r="BP356" s="92"/>
      <c r="BQ356" s="94"/>
      <c r="BR356" s="94"/>
      <c r="BS356" s="34"/>
      <c r="BT356" s="94"/>
      <c r="BU356" s="94"/>
      <c r="BV356" s="94"/>
      <c r="BW356" s="2"/>
      <c r="BX356" s="94"/>
      <c r="BY356" s="94"/>
      <c r="BZ356" s="94"/>
      <c r="CA356" s="94"/>
      <c r="CB356" s="94"/>
      <c r="CC356" s="94"/>
      <c r="CD356" s="2"/>
      <c r="CE356" s="94"/>
      <c r="CF356" s="94"/>
      <c r="CG356" s="94"/>
      <c r="CH356" s="94"/>
      <c r="CI356" s="94"/>
      <c r="CJ356" s="94"/>
      <c r="CK356" s="94"/>
      <c r="CL356" s="94"/>
      <c r="CM356" s="94"/>
      <c r="CN356" s="94"/>
      <c r="CO356" s="94"/>
      <c r="CP356" s="94"/>
      <c r="CQ356" s="94"/>
    </row>
    <row r="357" spans="1:95" s="7" customFormat="1" x14ac:dyDescent="0.45">
      <c r="A357" s="6"/>
      <c r="C357" s="14"/>
      <c r="D357" s="14"/>
      <c r="E357" s="14"/>
      <c r="F357" s="14"/>
      <c r="G357" s="14"/>
      <c r="H357" s="17"/>
      <c r="I357" s="14"/>
      <c r="J357" s="14"/>
      <c r="K357" s="14"/>
      <c r="L357" s="14"/>
      <c r="M357" s="17"/>
      <c r="N357" s="14"/>
      <c r="O357" s="14"/>
      <c r="P357" s="14"/>
      <c r="Q357" s="14"/>
      <c r="R357" s="17"/>
      <c r="S357" s="20"/>
      <c r="T357" s="20"/>
      <c r="U357" s="20"/>
      <c r="V357" s="20"/>
      <c r="W357" s="17"/>
      <c r="X357" s="94"/>
      <c r="Y357" s="94"/>
      <c r="Z357" s="94"/>
      <c r="AA357" s="94"/>
      <c r="AB357" s="94"/>
      <c r="AC357" s="104"/>
      <c r="AD357" s="29"/>
      <c r="AE357" s="29"/>
      <c r="AF357" s="29"/>
      <c r="AG357" s="106"/>
      <c r="AH357" s="106"/>
      <c r="AI357" s="94"/>
      <c r="AJ357" s="94"/>
      <c r="AK357" s="94"/>
      <c r="AL357" s="94"/>
      <c r="AM357" s="108"/>
      <c r="AN357" s="44"/>
      <c r="AO357" s="2"/>
      <c r="AP357" s="6"/>
      <c r="AQ357" s="94"/>
      <c r="AR357" s="94"/>
      <c r="AS357" s="94"/>
      <c r="AT357" s="110"/>
      <c r="AU357" s="94"/>
      <c r="AV357" s="94"/>
      <c r="AW357" s="94"/>
      <c r="AX357" s="94"/>
      <c r="AY357" s="94"/>
      <c r="AZ357" s="110"/>
      <c r="BA357" s="94"/>
      <c r="BB357" s="94"/>
      <c r="BC357" s="94"/>
      <c r="BD357" s="94"/>
      <c r="BE357" s="94"/>
      <c r="BF357" s="94"/>
      <c r="BG357" s="94"/>
      <c r="BH357" s="94"/>
      <c r="BI357" s="94"/>
      <c r="BJ357" s="2"/>
      <c r="BK357" s="29"/>
      <c r="BL357" s="29"/>
      <c r="BM357" s="29"/>
      <c r="BN357" s="30"/>
      <c r="BO357" s="94"/>
      <c r="BP357" s="92"/>
      <c r="BQ357" s="94"/>
      <c r="BR357" s="94"/>
      <c r="BS357" s="34"/>
      <c r="BT357" s="94"/>
      <c r="BU357" s="94"/>
      <c r="BV357" s="94"/>
      <c r="BW357" s="2"/>
      <c r="BX357" s="94"/>
      <c r="BY357" s="94"/>
      <c r="BZ357" s="94"/>
      <c r="CA357" s="94"/>
      <c r="CB357" s="94"/>
      <c r="CC357" s="94"/>
      <c r="CD357" s="2"/>
      <c r="CE357" s="94"/>
      <c r="CF357" s="94"/>
      <c r="CG357" s="94"/>
      <c r="CH357" s="94"/>
      <c r="CI357" s="94"/>
      <c r="CJ357" s="94"/>
      <c r="CK357" s="94"/>
      <c r="CL357" s="94"/>
      <c r="CM357" s="94"/>
      <c r="CN357" s="94"/>
      <c r="CO357" s="94"/>
      <c r="CP357" s="94"/>
      <c r="CQ357" s="94"/>
    </row>
    <row r="358" spans="1:95" s="7" customFormat="1" x14ac:dyDescent="0.45">
      <c r="A358" s="6"/>
      <c r="C358" s="14"/>
      <c r="D358" s="14"/>
      <c r="E358" s="14"/>
      <c r="F358" s="14"/>
      <c r="G358" s="14"/>
      <c r="H358" s="17"/>
      <c r="I358" s="14"/>
      <c r="J358" s="14"/>
      <c r="K358" s="14"/>
      <c r="L358" s="14"/>
      <c r="M358" s="17"/>
      <c r="N358" s="14"/>
      <c r="O358" s="14"/>
      <c r="P358" s="14"/>
      <c r="Q358" s="14"/>
      <c r="R358" s="17"/>
      <c r="S358" s="20"/>
      <c r="T358" s="20"/>
      <c r="U358" s="20"/>
      <c r="V358" s="20"/>
      <c r="W358" s="17"/>
      <c r="X358" s="94"/>
      <c r="Y358" s="94"/>
      <c r="Z358" s="94"/>
      <c r="AA358" s="94"/>
      <c r="AB358" s="94"/>
      <c r="AC358" s="104"/>
      <c r="AD358" s="29"/>
      <c r="AE358" s="29"/>
      <c r="AF358" s="29"/>
      <c r="AG358" s="106"/>
      <c r="AH358" s="106"/>
      <c r="AI358" s="94"/>
      <c r="AJ358" s="94"/>
      <c r="AK358" s="94"/>
      <c r="AL358" s="94"/>
      <c r="AM358" s="108"/>
      <c r="AN358" s="44"/>
      <c r="AO358" s="2"/>
      <c r="AP358" s="6"/>
      <c r="AQ358" s="94"/>
      <c r="AR358" s="94"/>
      <c r="AS358" s="94"/>
      <c r="AT358" s="110"/>
      <c r="AU358" s="94"/>
      <c r="AV358" s="94"/>
      <c r="AW358" s="94"/>
      <c r="AX358" s="94"/>
      <c r="AY358" s="94"/>
      <c r="AZ358" s="110"/>
      <c r="BA358" s="94"/>
      <c r="BB358" s="94"/>
      <c r="BC358" s="94"/>
      <c r="BD358" s="94"/>
      <c r="BE358" s="94"/>
      <c r="BF358" s="94"/>
      <c r="BG358" s="94"/>
      <c r="BH358" s="94"/>
      <c r="BI358" s="94"/>
      <c r="BJ358" s="2"/>
      <c r="BK358" s="29"/>
      <c r="BL358" s="29"/>
      <c r="BM358" s="29"/>
      <c r="BN358" s="30"/>
      <c r="BO358" s="94"/>
      <c r="BP358" s="92"/>
      <c r="BQ358" s="94"/>
      <c r="BR358" s="94"/>
      <c r="BS358" s="34"/>
      <c r="BT358" s="94"/>
      <c r="BU358" s="94"/>
      <c r="BV358" s="94"/>
      <c r="BW358" s="2"/>
      <c r="BX358" s="94"/>
      <c r="BY358" s="94"/>
      <c r="BZ358" s="94"/>
      <c r="CA358" s="94"/>
      <c r="CB358" s="94"/>
      <c r="CC358" s="94"/>
      <c r="CD358" s="2"/>
      <c r="CE358" s="94"/>
      <c r="CF358" s="94"/>
      <c r="CG358" s="94"/>
      <c r="CH358" s="94"/>
      <c r="CI358" s="94"/>
      <c r="CJ358" s="94"/>
      <c r="CK358" s="94"/>
      <c r="CL358" s="94"/>
      <c r="CM358" s="94"/>
      <c r="CN358" s="94"/>
      <c r="CO358" s="94"/>
      <c r="CP358" s="94"/>
      <c r="CQ358" s="94"/>
    </row>
    <row r="359" spans="1:95" s="7" customFormat="1" x14ac:dyDescent="0.45">
      <c r="A359" s="6"/>
      <c r="C359" s="14"/>
      <c r="D359" s="14"/>
      <c r="E359" s="14"/>
      <c r="F359" s="14"/>
      <c r="G359" s="14"/>
      <c r="H359" s="17"/>
      <c r="I359" s="14"/>
      <c r="J359" s="14"/>
      <c r="K359" s="14"/>
      <c r="L359" s="14"/>
      <c r="M359" s="17"/>
      <c r="N359" s="14"/>
      <c r="O359" s="14"/>
      <c r="P359" s="14"/>
      <c r="Q359" s="14"/>
      <c r="R359" s="17"/>
      <c r="S359" s="20"/>
      <c r="T359" s="20"/>
      <c r="U359" s="20"/>
      <c r="V359" s="20"/>
      <c r="W359" s="17"/>
      <c r="X359" s="94"/>
      <c r="Y359" s="94"/>
      <c r="Z359" s="94"/>
      <c r="AA359" s="94"/>
      <c r="AB359" s="94"/>
      <c r="AC359" s="104"/>
      <c r="AD359" s="29"/>
      <c r="AE359" s="29"/>
      <c r="AF359" s="29"/>
      <c r="AG359" s="106"/>
      <c r="AH359" s="106"/>
      <c r="AI359" s="94"/>
      <c r="AJ359" s="94"/>
      <c r="AK359" s="94"/>
      <c r="AL359" s="94"/>
      <c r="AM359" s="108"/>
      <c r="AN359" s="44"/>
      <c r="AO359" s="2"/>
      <c r="AP359" s="6"/>
      <c r="AQ359" s="94"/>
      <c r="AR359" s="94"/>
      <c r="AS359" s="94"/>
      <c r="AT359" s="110"/>
      <c r="AU359" s="94"/>
      <c r="AV359" s="94"/>
      <c r="AW359" s="94"/>
      <c r="AX359" s="94"/>
      <c r="AY359" s="94"/>
      <c r="AZ359" s="110"/>
      <c r="BA359" s="94"/>
      <c r="BB359" s="94"/>
      <c r="BC359" s="94"/>
      <c r="BD359" s="94"/>
      <c r="BE359" s="94"/>
      <c r="BF359" s="94"/>
      <c r="BG359" s="94"/>
      <c r="BH359" s="94"/>
      <c r="BI359" s="94"/>
      <c r="BJ359" s="2"/>
      <c r="BK359" s="29"/>
      <c r="BL359" s="29"/>
      <c r="BM359" s="29"/>
      <c r="BN359" s="30"/>
      <c r="BO359" s="94"/>
      <c r="BP359" s="92"/>
      <c r="BQ359" s="94"/>
      <c r="BR359" s="94"/>
      <c r="BS359" s="34"/>
      <c r="BT359" s="94"/>
      <c r="BU359" s="94"/>
      <c r="BV359" s="94"/>
      <c r="BW359" s="2"/>
      <c r="BX359" s="94"/>
      <c r="BY359" s="94"/>
      <c r="BZ359" s="94"/>
      <c r="CA359" s="94"/>
      <c r="CB359" s="94"/>
      <c r="CC359" s="94"/>
      <c r="CD359" s="2"/>
      <c r="CE359" s="94"/>
      <c r="CF359" s="94"/>
      <c r="CG359" s="94"/>
      <c r="CH359" s="94"/>
      <c r="CI359" s="94"/>
      <c r="CJ359" s="94"/>
      <c r="CK359" s="94"/>
      <c r="CL359" s="94"/>
      <c r="CM359" s="94"/>
      <c r="CN359" s="94"/>
      <c r="CO359" s="94"/>
      <c r="CP359" s="94"/>
      <c r="CQ359" s="94"/>
    </row>
    <row r="360" spans="1:95" s="7" customFormat="1" x14ac:dyDescent="0.45">
      <c r="A360" s="6"/>
      <c r="C360" s="14"/>
      <c r="D360" s="14"/>
      <c r="E360" s="14"/>
      <c r="F360" s="14"/>
      <c r="G360" s="14"/>
      <c r="H360" s="17"/>
      <c r="I360" s="14"/>
      <c r="J360" s="14"/>
      <c r="K360" s="14"/>
      <c r="L360" s="14"/>
      <c r="M360" s="17"/>
      <c r="N360" s="14"/>
      <c r="O360" s="14"/>
      <c r="P360" s="14"/>
      <c r="Q360" s="14"/>
      <c r="R360" s="17"/>
      <c r="S360" s="20"/>
      <c r="T360" s="20"/>
      <c r="U360" s="20"/>
      <c r="V360" s="20"/>
      <c r="W360" s="17"/>
      <c r="X360" s="94"/>
      <c r="Y360" s="94"/>
      <c r="Z360" s="94"/>
      <c r="AA360" s="94"/>
      <c r="AB360" s="94"/>
      <c r="AC360" s="104"/>
      <c r="AD360" s="29"/>
      <c r="AE360" s="29"/>
      <c r="AF360" s="29"/>
      <c r="AG360" s="106"/>
      <c r="AH360" s="106"/>
      <c r="AI360" s="94"/>
      <c r="AJ360" s="94"/>
      <c r="AK360" s="94"/>
      <c r="AL360" s="94"/>
      <c r="AM360" s="108"/>
      <c r="AN360" s="44"/>
      <c r="AO360" s="2"/>
      <c r="AP360" s="6"/>
      <c r="AQ360" s="94"/>
      <c r="AR360" s="94"/>
      <c r="AS360" s="94"/>
      <c r="AT360" s="110"/>
      <c r="AU360" s="94"/>
      <c r="AV360" s="94"/>
      <c r="AW360" s="94"/>
      <c r="AX360" s="94"/>
      <c r="AY360" s="94"/>
      <c r="AZ360" s="110"/>
      <c r="BA360" s="94"/>
      <c r="BB360" s="94"/>
      <c r="BC360" s="94"/>
      <c r="BD360" s="94"/>
      <c r="BE360" s="94"/>
      <c r="BF360" s="94"/>
      <c r="BG360" s="94"/>
      <c r="BH360" s="94"/>
      <c r="BI360" s="94"/>
      <c r="BJ360" s="2"/>
      <c r="BK360" s="29"/>
      <c r="BL360" s="29"/>
      <c r="BM360" s="29"/>
      <c r="BN360" s="30"/>
      <c r="BO360" s="94"/>
      <c r="BP360" s="92"/>
      <c r="BQ360" s="94"/>
      <c r="BR360" s="94"/>
      <c r="BS360" s="34"/>
      <c r="BT360" s="94"/>
      <c r="BU360" s="94"/>
      <c r="BV360" s="94"/>
      <c r="BW360" s="2"/>
      <c r="BX360" s="94"/>
      <c r="BY360" s="94"/>
      <c r="BZ360" s="94"/>
      <c r="CA360" s="94"/>
      <c r="CB360" s="94"/>
      <c r="CC360" s="94"/>
      <c r="CD360" s="2"/>
      <c r="CE360" s="94"/>
      <c r="CF360" s="94"/>
      <c r="CG360" s="94"/>
      <c r="CH360" s="94"/>
      <c r="CI360" s="94"/>
      <c r="CJ360" s="94"/>
      <c r="CK360" s="94"/>
      <c r="CL360" s="94"/>
      <c r="CM360" s="94"/>
      <c r="CN360" s="94"/>
      <c r="CO360" s="94"/>
      <c r="CP360" s="94"/>
      <c r="CQ360" s="94"/>
    </row>
    <row r="361" spans="1:95" s="7" customFormat="1" x14ac:dyDescent="0.45">
      <c r="A361" s="6"/>
      <c r="C361" s="14"/>
      <c r="D361" s="14"/>
      <c r="E361" s="14"/>
      <c r="F361" s="14"/>
      <c r="G361" s="14"/>
      <c r="H361" s="17"/>
      <c r="I361" s="14"/>
      <c r="J361" s="14"/>
      <c r="K361" s="14"/>
      <c r="L361" s="14"/>
      <c r="M361" s="17"/>
      <c r="N361" s="14"/>
      <c r="O361" s="14"/>
      <c r="P361" s="14"/>
      <c r="Q361" s="14"/>
      <c r="R361" s="17"/>
      <c r="S361" s="20"/>
      <c r="T361" s="20"/>
      <c r="U361" s="20"/>
      <c r="V361" s="20"/>
      <c r="W361" s="17"/>
      <c r="X361" s="94"/>
      <c r="Y361" s="94"/>
      <c r="Z361" s="94"/>
      <c r="AA361" s="94"/>
      <c r="AB361" s="94"/>
      <c r="AC361" s="104"/>
      <c r="AD361" s="29"/>
      <c r="AE361" s="29"/>
      <c r="AF361" s="29"/>
      <c r="AG361" s="106"/>
      <c r="AH361" s="106"/>
      <c r="AI361" s="94"/>
      <c r="AJ361" s="94"/>
      <c r="AK361" s="94"/>
      <c r="AL361" s="94"/>
      <c r="AM361" s="108"/>
      <c r="AN361" s="44"/>
      <c r="AO361" s="2"/>
      <c r="AP361" s="6"/>
      <c r="AQ361" s="94"/>
      <c r="AR361" s="94"/>
      <c r="AS361" s="94"/>
      <c r="AT361" s="110"/>
      <c r="AU361" s="94"/>
      <c r="AV361" s="94"/>
      <c r="AW361" s="94"/>
      <c r="AX361" s="94"/>
      <c r="AY361" s="94"/>
      <c r="AZ361" s="110"/>
      <c r="BA361" s="94"/>
      <c r="BB361" s="94"/>
      <c r="BC361" s="94"/>
      <c r="BD361" s="94"/>
      <c r="BE361" s="94"/>
      <c r="BF361" s="94"/>
      <c r="BG361" s="94"/>
      <c r="BH361" s="94"/>
      <c r="BI361" s="94"/>
      <c r="BJ361" s="2"/>
      <c r="BK361" s="29"/>
      <c r="BL361" s="29"/>
      <c r="BM361" s="29"/>
      <c r="BN361" s="30"/>
      <c r="BO361" s="94"/>
      <c r="BP361" s="92"/>
      <c r="BQ361" s="94"/>
      <c r="BR361" s="94"/>
      <c r="BS361" s="34"/>
      <c r="BT361" s="94"/>
      <c r="BU361" s="94"/>
      <c r="BV361" s="94"/>
      <c r="BW361" s="2"/>
      <c r="BX361" s="94"/>
      <c r="BY361" s="94"/>
      <c r="BZ361" s="94"/>
      <c r="CA361" s="94"/>
      <c r="CB361" s="94"/>
      <c r="CC361" s="94"/>
      <c r="CD361" s="2"/>
      <c r="CE361" s="94"/>
      <c r="CF361" s="94"/>
      <c r="CG361" s="94"/>
      <c r="CH361" s="94"/>
      <c r="CI361" s="94"/>
      <c r="CJ361" s="94"/>
      <c r="CK361" s="94"/>
      <c r="CL361" s="94"/>
      <c r="CM361" s="94"/>
      <c r="CN361" s="94"/>
      <c r="CO361" s="94"/>
      <c r="CP361" s="94"/>
      <c r="CQ361" s="94"/>
    </row>
    <row r="362" spans="1:95" s="7" customFormat="1" x14ac:dyDescent="0.45">
      <c r="A362" s="6"/>
      <c r="C362" s="14"/>
      <c r="D362" s="14"/>
      <c r="E362" s="14"/>
      <c r="F362" s="14"/>
      <c r="G362" s="14"/>
      <c r="H362" s="17"/>
      <c r="I362" s="14"/>
      <c r="J362" s="14"/>
      <c r="K362" s="14"/>
      <c r="L362" s="14"/>
      <c r="M362" s="17"/>
      <c r="N362" s="14"/>
      <c r="O362" s="14"/>
      <c r="P362" s="14"/>
      <c r="Q362" s="14"/>
      <c r="R362" s="17"/>
      <c r="S362" s="20"/>
      <c r="T362" s="20"/>
      <c r="U362" s="20"/>
      <c r="V362" s="20"/>
      <c r="W362" s="17"/>
      <c r="X362" s="94"/>
      <c r="Y362" s="94"/>
      <c r="Z362" s="94"/>
      <c r="AA362" s="94"/>
      <c r="AB362" s="94"/>
      <c r="AC362" s="104"/>
      <c r="AD362" s="29"/>
      <c r="AE362" s="29"/>
      <c r="AF362" s="29"/>
      <c r="AG362" s="106"/>
      <c r="AH362" s="106"/>
      <c r="AI362" s="94"/>
      <c r="AJ362" s="94"/>
      <c r="AK362" s="94"/>
      <c r="AL362" s="94"/>
      <c r="AM362" s="108"/>
      <c r="AN362" s="44"/>
      <c r="AO362" s="2"/>
      <c r="AP362" s="6"/>
      <c r="AQ362" s="94"/>
      <c r="AR362" s="94"/>
      <c r="AS362" s="94"/>
      <c r="AT362" s="110"/>
      <c r="AU362" s="94"/>
      <c r="AV362" s="94"/>
      <c r="AW362" s="94"/>
      <c r="AX362" s="94"/>
      <c r="AY362" s="94"/>
      <c r="AZ362" s="110"/>
      <c r="BA362" s="94"/>
      <c r="BB362" s="94"/>
      <c r="BC362" s="94"/>
      <c r="BD362" s="94"/>
      <c r="BE362" s="94"/>
      <c r="BF362" s="94"/>
      <c r="BG362" s="94"/>
      <c r="BH362" s="94"/>
      <c r="BI362" s="94"/>
      <c r="BJ362" s="2"/>
      <c r="BK362" s="29"/>
      <c r="BL362" s="29"/>
      <c r="BM362" s="29"/>
      <c r="BN362" s="30"/>
      <c r="BO362" s="94"/>
      <c r="BP362" s="92"/>
      <c r="BQ362" s="94"/>
      <c r="BR362" s="94"/>
      <c r="BS362" s="34"/>
      <c r="BT362" s="94"/>
      <c r="BU362" s="94"/>
      <c r="BV362" s="94"/>
      <c r="BW362" s="2"/>
      <c r="BX362" s="94"/>
      <c r="BY362" s="94"/>
      <c r="BZ362" s="94"/>
      <c r="CA362" s="94"/>
      <c r="CB362" s="94"/>
      <c r="CC362" s="94"/>
      <c r="CD362" s="2"/>
      <c r="CE362" s="94"/>
      <c r="CF362" s="94"/>
      <c r="CG362" s="94"/>
      <c r="CH362" s="94"/>
      <c r="CI362" s="94"/>
      <c r="CJ362" s="94"/>
      <c r="CK362" s="94"/>
      <c r="CL362" s="94"/>
      <c r="CM362" s="94"/>
      <c r="CN362" s="94"/>
      <c r="CO362" s="94"/>
      <c r="CP362" s="94"/>
      <c r="CQ362" s="94"/>
    </row>
    <row r="363" spans="1:95" s="7" customFormat="1" x14ac:dyDescent="0.45">
      <c r="A363" s="6"/>
      <c r="C363" s="14"/>
      <c r="D363" s="14"/>
      <c r="E363" s="14"/>
      <c r="F363" s="14"/>
      <c r="G363" s="14"/>
      <c r="H363" s="17"/>
      <c r="I363" s="14"/>
      <c r="J363" s="14"/>
      <c r="K363" s="14"/>
      <c r="L363" s="14"/>
      <c r="M363" s="17"/>
      <c r="N363" s="14"/>
      <c r="O363" s="14"/>
      <c r="P363" s="14"/>
      <c r="Q363" s="14"/>
      <c r="R363" s="17"/>
      <c r="S363" s="20"/>
      <c r="T363" s="20"/>
      <c r="U363" s="20"/>
      <c r="V363" s="20"/>
      <c r="W363" s="17"/>
      <c r="X363" s="94"/>
      <c r="Y363" s="94"/>
      <c r="Z363" s="94"/>
      <c r="AA363" s="94"/>
      <c r="AB363" s="94"/>
      <c r="AC363" s="104"/>
      <c r="AD363" s="29"/>
      <c r="AE363" s="29"/>
      <c r="AF363" s="29"/>
      <c r="AG363" s="106"/>
      <c r="AH363" s="106"/>
      <c r="AI363" s="94"/>
      <c r="AJ363" s="94"/>
      <c r="AK363" s="94"/>
      <c r="AL363" s="94"/>
      <c r="AM363" s="108"/>
      <c r="AN363" s="44"/>
      <c r="AO363" s="2"/>
      <c r="AP363" s="6"/>
      <c r="AQ363" s="94"/>
      <c r="AR363" s="94"/>
      <c r="AS363" s="94"/>
      <c r="AT363" s="110"/>
      <c r="AU363" s="94"/>
      <c r="AV363" s="94"/>
      <c r="AW363" s="94"/>
      <c r="AX363" s="94"/>
      <c r="AY363" s="94"/>
      <c r="AZ363" s="110"/>
      <c r="BA363" s="94"/>
      <c r="BB363" s="94"/>
      <c r="BC363" s="94"/>
      <c r="BD363" s="94"/>
      <c r="BE363" s="94"/>
      <c r="BF363" s="94"/>
      <c r="BG363" s="94"/>
      <c r="BH363" s="94"/>
      <c r="BI363" s="94"/>
      <c r="BJ363" s="2"/>
      <c r="BK363" s="29"/>
      <c r="BL363" s="29"/>
      <c r="BM363" s="29"/>
      <c r="BN363" s="30"/>
      <c r="BO363" s="94"/>
      <c r="BP363" s="92"/>
      <c r="BQ363" s="94"/>
      <c r="BR363" s="94"/>
      <c r="BS363" s="34"/>
      <c r="BT363" s="94"/>
      <c r="BU363" s="94"/>
      <c r="BV363" s="94"/>
      <c r="BW363" s="2"/>
      <c r="BX363" s="94"/>
      <c r="BY363" s="94"/>
      <c r="BZ363" s="94"/>
      <c r="CA363" s="94"/>
      <c r="CB363" s="94"/>
      <c r="CC363" s="94"/>
      <c r="CD363" s="2"/>
      <c r="CE363" s="94"/>
      <c r="CF363" s="94"/>
      <c r="CG363" s="94"/>
      <c r="CH363" s="94"/>
      <c r="CI363" s="94"/>
      <c r="CJ363" s="94"/>
      <c r="CK363" s="94"/>
      <c r="CL363" s="94"/>
      <c r="CM363" s="94"/>
      <c r="CN363" s="94"/>
      <c r="CO363" s="94"/>
      <c r="CP363" s="94"/>
      <c r="CQ363" s="94"/>
    </row>
    <row r="364" spans="1:95" s="7" customFormat="1" x14ac:dyDescent="0.45">
      <c r="A364" s="6"/>
      <c r="C364" s="14"/>
      <c r="D364" s="14"/>
      <c r="E364" s="14"/>
      <c r="F364" s="14"/>
      <c r="G364" s="14"/>
      <c r="H364" s="17"/>
      <c r="I364" s="14"/>
      <c r="J364" s="14"/>
      <c r="K364" s="14"/>
      <c r="L364" s="14"/>
      <c r="M364" s="17"/>
      <c r="N364" s="14"/>
      <c r="O364" s="14"/>
      <c r="P364" s="14"/>
      <c r="Q364" s="14"/>
      <c r="R364" s="17"/>
      <c r="S364" s="20"/>
      <c r="T364" s="20"/>
      <c r="U364" s="20"/>
      <c r="V364" s="20"/>
      <c r="W364" s="17"/>
      <c r="X364" s="94"/>
      <c r="Y364" s="94"/>
      <c r="Z364" s="94"/>
      <c r="AA364" s="94"/>
      <c r="AB364" s="94"/>
      <c r="AC364" s="104"/>
      <c r="AD364" s="29"/>
      <c r="AE364" s="29"/>
      <c r="AF364" s="29"/>
      <c r="AG364" s="106"/>
      <c r="AH364" s="106"/>
      <c r="AI364" s="94"/>
      <c r="AJ364" s="94"/>
      <c r="AK364" s="94"/>
      <c r="AL364" s="94"/>
      <c r="AM364" s="108"/>
      <c r="AN364" s="44"/>
      <c r="AO364" s="2"/>
      <c r="AP364" s="6"/>
      <c r="AQ364" s="94"/>
      <c r="AR364" s="94"/>
      <c r="AS364" s="94"/>
      <c r="AT364" s="110"/>
      <c r="AU364" s="94"/>
      <c r="AV364" s="94"/>
      <c r="AW364" s="94"/>
      <c r="AX364" s="94"/>
      <c r="AY364" s="94"/>
      <c r="AZ364" s="110"/>
      <c r="BA364" s="94"/>
      <c r="BB364" s="94"/>
      <c r="BC364" s="94"/>
      <c r="BD364" s="94"/>
      <c r="BE364" s="94"/>
      <c r="BF364" s="94"/>
      <c r="BG364" s="94"/>
      <c r="BH364" s="94"/>
      <c r="BI364" s="94"/>
      <c r="BJ364" s="2"/>
      <c r="BK364" s="29"/>
      <c r="BL364" s="29"/>
      <c r="BM364" s="29"/>
      <c r="BN364" s="30"/>
      <c r="BO364" s="94"/>
      <c r="BP364" s="92"/>
      <c r="BQ364" s="94"/>
      <c r="BR364" s="94"/>
      <c r="BS364" s="34"/>
      <c r="BT364" s="94"/>
      <c r="BU364" s="94"/>
      <c r="BV364" s="94"/>
      <c r="BW364" s="2"/>
      <c r="BX364" s="94"/>
      <c r="BY364" s="94"/>
      <c r="BZ364" s="94"/>
      <c r="CA364" s="94"/>
      <c r="CB364" s="94"/>
      <c r="CC364" s="94"/>
      <c r="CD364" s="2"/>
      <c r="CE364" s="94"/>
      <c r="CF364" s="94"/>
      <c r="CG364" s="94"/>
      <c r="CH364" s="94"/>
      <c r="CI364" s="94"/>
      <c r="CJ364" s="94"/>
      <c r="CK364" s="94"/>
      <c r="CL364" s="94"/>
      <c r="CM364" s="94"/>
      <c r="CN364" s="94"/>
      <c r="CO364" s="94"/>
      <c r="CP364" s="94"/>
      <c r="CQ364" s="94"/>
    </row>
    <row r="365" spans="1:95" s="7" customFormat="1" x14ac:dyDescent="0.45">
      <c r="A365" s="6"/>
      <c r="C365" s="14"/>
      <c r="D365" s="14"/>
      <c r="E365" s="14"/>
      <c r="F365" s="14"/>
      <c r="G365" s="14"/>
      <c r="H365" s="17"/>
      <c r="I365" s="14"/>
      <c r="J365" s="14"/>
      <c r="K365" s="14"/>
      <c r="L365" s="14"/>
      <c r="M365" s="17"/>
      <c r="N365" s="14"/>
      <c r="O365" s="14"/>
      <c r="P365" s="14"/>
      <c r="Q365" s="14"/>
      <c r="R365" s="17"/>
      <c r="S365" s="20"/>
      <c r="T365" s="20"/>
      <c r="U365" s="20"/>
      <c r="V365" s="20"/>
      <c r="W365" s="17"/>
      <c r="X365" s="94"/>
      <c r="Y365" s="94"/>
      <c r="Z365" s="94"/>
      <c r="AA365" s="94"/>
      <c r="AB365" s="94"/>
      <c r="AC365" s="104"/>
      <c r="AD365" s="29"/>
      <c r="AE365" s="29"/>
      <c r="AF365" s="29"/>
      <c r="AG365" s="106"/>
      <c r="AH365" s="106"/>
      <c r="AI365" s="94"/>
      <c r="AJ365" s="94"/>
      <c r="AK365" s="94"/>
      <c r="AL365" s="94"/>
      <c r="AM365" s="108"/>
      <c r="AN365" s="44"/>
      <c r="AO365" s="2"/>
      <c r="AP365" s="6"/>
      <c r="AQ365" s="94"/>
      <c r="AR365" s="94"/>
      <c r="AS365" s="94"/>
      <c r="AT365" s="110"/>
      <c r="AU365" s="94"/>
      <c r="AV365" s="94"/>
      <c r="AW365" s="94"/>
      <c r="AX365" s="94"/>
      <c r="AY365" s="94"/>
      <c r="AZ365" s="110"/>
      <c r="BA365" s="94"/>
      <c r="BB365" s="94"/>
      <c r="BC365" s="94"/>
      <c r="BD365" s="94"/>
      <c r="BE365" s="94"/>
      <c r="BF365" s="94"/>
      <c r="BG365" s="94"/>
      <c r="BH365" s="94"/>
      <c r="BI365" s="94"/>
      <c r="BJ365" s="2"/>
      <c r="BK365" s="29"/>
      <c r="BL365" s="29"/>
      <c r="BM365" s="29"/>
      <c r="BN365" s="30"/>
      <c r="BO365" s="94"/>
      <c r="BP365" s="92"/>
      <c r="BQ365" s="94"/>
      <c r="BR365" s="94"/>
      <c r="BS365" s="34"/>
      <c r="BT365" s="94"/>
      <c r="BU365" s="94"/>
      <c r="BV365" s="94"/>
      <c r="BW365" s="2"/>
      <c r="BX365" s="94"/>
      <c r="BY365" s="94"/>
      <c r="BZ365" s="94"/>
      <c r="CA365" s="94"/>
      <c r="CB365" s="94"/>
      <c r="CC365" s="94"/>
      <c r="CD365" s="2"/>
      <c r="CE365" s="94"/>
      <c r="CF365" s="94"/>
      <c r="CG365" s="94"/>
      <c r="CH365" s="94"/>
      <c r="CI365" s="94"/>
      <c r="CJ365" s="94"/>
      <c r="CK365" s="94"/>
      <c r="CL365" s="94"/>
      <c r="CM365" s="94"/>
      <c r="CN365" s="94"/>
      <c r="CO365" s="94"/>
      <c r="CP365" s="94"/>
      <c r="CQ365" s="94"/>
    </row>
    <row r="366" spans="1:95" s="7" customFormat="1" x14ac:dyDescent="0.45">
      <c r="A366" s="6"/>
      <c r="C366" s="14"/>
      <c r="D366" s="14"/>
      <c r="E366" s="14"/>
      <c r="F366" s="14"/>
      <c r="G366" s="14"/>
      <c r="H366" s="17"/>
      <c r="I366" s="14"/>
      <c r="J366" s="14"/>
      <c r="K366" s="14"/>
      <c r="L366" s="14"/>
      <c r="M366" s="17"/>
      <c r="N366" s="14"/>
      <c r="O366" s="14"/>
      <c r="P366" s="14"/>
      <c r="Q366" s="14"/>
      <c r="R366" s="17"/>
      <c r="S366" s="20"/>
      <c r="T366" s="20"/>
      <c r="U366" s="20"/>
      <c r="V366" s="20"/>
      <c r="W366" s="17"/>
      <c r="X366" s="94"/>
      <c r="Y366" s="94"/>
      <c r="Z366" s="94"/>
      <c r="AA366" s="94"/>
      <c r="AB366" s="94"/>
      <c r="AC366" s="104"/>
      <c r="AD366" s="29"/>
      <c r="AE366" s="29"/>
      <c r="AF366" s="29"/>
      <c r="AG366" s="106"/>
      <c r="AH366" s="106"/>
      <c r="AI366" s="94"/>
      <c r="AJ366" s="94"/>
      <c r="AK366" s="94"/>
      <c r="AL366" s="94"/>
      <c r="AM366" s="108"/>
      <c r="AN366" s="44"/>
      <c r="AO366" s="2"/>
      <c r="AP366" s="6"/>
      <c r="AQ366" s="94"/>
      <c r="AR366" s="94"/>
      <c r="AS366" s="94"/>
      <c r="AT366" s="110"/>
      <c r="AU366" s="94"/>
      <c r="AV366" s="94"/>
      <c r="AW366" s="94"/>
      <c r="AX366" s="94"/>
      <c r="AY366" s="94"/>
      <c r="AZ366" s="110"/>
      <c r="BA366" s="94"/>
      <c r="BB366" s="94"/>
      <c r="BC366" s="94"/>
      <c r="BD366" s="94"/>
      <c r="BE366" s="94"/>
      <c r="BF366" s="94"/>
      <c r="BG366" s="94"/>
      <c r="BH366" s="94"/>
      <c r="BI366" s="94"/>
      <c r="BJ366" s="2"/>
      <c r="BK366" s="29"/>
      <c r="BL366" s="29"/>
      <c r="BM366" s="29"/>
      <c r="BN366" s="30"/>
      <c r="BO366" s="94"/>
      <c r="BP366" s="92"/>
      <c r="BQ366" s="94"/>
      <c r="BR366" s="94"/>
      <c r="BS366" s="34"/>
      <c r="BT366" s="94"/>
      <c r="BU366" s="94"/>
      <c r="BV366" s="94"/>
      <c r="BW366" s="2"/>
      <c r="BX366" s="94"/>
      <c r="BY366" s="94"/>
      <c r="BZ366" s="94"/>
      <c r="CA366" s="94"/>
      <c r="CB366" s="94"/>
      <c r="CC366" s="94"/>
      <c r="CD366" s="2"/>
      <c r="CE366" s="94"/>
      <c r="CF366" s="94"/>
      <c r="CG366" s="94"/>
      <c r="CH366" s="94"/>
      <c r="CI366" s="94"/>
      <c r="CJ366" s="94"/>
      <c r="CK366" s="94"/>
      <c r="CL366" s="94"/>
      <c r="CM366" s="94"/>
      <c r="CN366" s="94"/>
      <c r="CO366" s="94"/>
      <c r="CP366" s="94"/>
      <c r="CQ366" s="94"/>
    </row>
    <row r="367" spans="1:95" s="7" customFormat="1" x14ac:dyDescent="0.45">
      <c r="A367" s="6"/>
      <c r="C367" s="14"/>
      <c r="D367" s="14"/>
      <c r="E367" s="14"/>
      <c r="F367" s="14"/>
      <c r="G367" s="14"/>
      <c r="H367" s="17"/>
      <c r="I367" s="14"/>
      <c r="J367" s="14"/>
      <c r="K367" s="14"/>
      <c r="L367" s="14"/>
      <c r="M367" s="17"/>
      <c r="N367" s="14"/>
      <c r="O367" s="14"/>
      <c r="P367" s="14"/>
      <c r="Q367" s="14"/>
      <c r="R367" s="17"/>
      <c r="S367" s="20"/>
      <c r="T367" s="20"/>
      <c r="U367" s="20"/>
      <c r="V367" s="20"/>
      <c r="W367" s="17"/>
      <c r="X367" s="94"/>
      <c r="Y367" s="94"/>
      <c r="Z367" s="94"/>
      <c r="AA367" s="94"/>
      <c r="AB367" s="94"/>
      <c r="AC367" s="104"/>
      <c r="AD367" s="29"/>
      <c r="AE367" s="29"/>
      <c r="AF367" s="29"/>
      <c r="AG367" s="106"/>
      <c r="AH367" s="106"/>
      <c r="AI367" s="94"/>
      <c r="AJ367" s="94"/>
      <c r="AK367" s="94"/>
      <c r="AL367" s="94"/>
      <c r="AM367" s="108"/>
      <c r="AN367" s="44"/>
      <c r="AO367" s="2"/>
      <c r="AP367" s="6"/>
      <c r="AQ367" s="94"/>
      <c r="AR367" s="94"/>
      <c r="AS367" s="94"/>
      <c r="AT367" s="110"/>
      <c r="AU367" s="94"/>
      <c r="AV367" s="94"/>
      <c r="AW367" s="94"/>
      <c r="AX367" s="94"/>
      <c r="AY367" s="94"/>
      <c r="AZ367" s="110"/>
      <c r="BA367" s="94"/>
      <c r="BB367" s="94"/>
      <c r="BC367" s="94"/>
      <c r="BD367" s="94"/>
      <c r="BE367" s="94"/>
      <c r="BF367" s="94"/>
      <c r="BG367" s="94"/>
      <c r="BH367" s="94"/>
      <c r="BI367" s="94"/>
      <c r="BJ367" s="2"/>
      <c r="BK367" s="29"/>
      <c r="BL367" s="29"/>
      <c r="BM367" s="29"/>
      <c r="BN367" s="30"/>
      <c r="BO367" s="94"/>
      <c r="BP367" s="92"/>
      <c r="BQ367" s="94"/>
      <c r="BR367" s="94"/>
      <c r="BS367" s="34"/>
      <c r="BT367" s="94"/>
      <c r="BU367" s="94"/>
      <c r="BV367" s="94"/>
      <c r="BW367" s="2"/>
      <c r="BX367" s="94"/>
      <c r="BY367" s="94"/>
      <c r="BZ367" s="94"/>
      <c r="CA367" s="94"/>
      <c r="CB367" s="94"/>
      <c r="CC367" s="94"/>
      <c r="CD367" s="2"/>
      <c r="CE367" s="94"/>
      <c r="CF367" s="94"/>
      <c r="CG367" s="94"/>
      <c r="CH367" s="94"/>
      <c r="CI367" s="94"/>
      <c r="CJ367" s="94"/>
      <c r="CK367" s="94"/>
      <c r="CL367" s="94"/>
      <c r="CM367" s="94"/>
      <c r="CN367" s="94"/>
      <c r="CO367" s="94"/>
      <c r="CP367" s="94"/>
      <c r="CQ367" s="94"/>
    </row>
    <row r="368" spans="1:95" s="7" customFormat="1" x14ac:dyDescent="0.45">
      <c r="A368" s="6"/>
      <c r="C368" s="14"/>
      <c r="D368" s="14"/>
      <c r="E368" s="14"/>
      <c r="F368" s="14"/>
      <c r="G368" s="14"/>
      <c r="H368" s="17"/>
      <c r="I368" s="14"/>
      <c r="J368" s="14"/>
      <c r="K368" s="14"/>
      <c r="L368" s="14"/>
      <c r="M368" s="17"/>
      <c r="N368" s="14"/>
      <c r="O368" s="14"/>
      <c r="P368" s="14"/>
      <c r="Q368" s="14"/>
      <c r="R368" s="17"/>
      <c r="S368" s="20"/>
      <c r="T368" s="20"/>
      <c r="U368" s="20"/>
      <c r="V368" s="20"/>
      <c r="W368" s="17"/>
      <c r="X368" s="94"/>
      <c r="Y368" s="94"/>
      <c r="Z368" s="94"/>
      <c r="AA368" s="94"/>
      <c r="AB368" s="94"/>
      <c r="AC368" s="104"/>
      <c r="AD368" s="29"/>
      <c r="AE368" s="29"/>
      <c r="AF368" s="29"/>
      <c r="AG368" s="106"/>
      <c r="AH368" s="106"/>
      <c r="AI368" s="94"/>
      <c r="AJ368" s="94"/>
      <c r="AK368" s="94"/>
      <c r="AL368" s="94"/>
      <c r="AM368" s="108"/>
      <c r="AN368" s="44"/>
      <c r="AO368" s="2"/>
      <c r="AP368" s="6"/>
      <c r="AQ368" s="94"/>
      <c r="AR368" s="94"/>
      <c r="AS368" s="94"/>
      <c r="AT368" s="110"/>
      <c r="AU368" s="94"/>
      <c r="AV368" s="94"/>
      <c r="AW368" s="94"/>
      <c r="AX368" s="94"/>
      <c r="AY368" s="94"/>
      <c r="AZ368" s="110"/>
      <c r="BA368" s="94"/>
      <c r="BB368" s="94"/>
      <c r="BC368" s="94"/>
      <c r="BD368" s="94"/>
      <c r="BE368" s="94"/>
      <c r="BF368" s="94"/>
      <c r="BG368" s="94"/>
      <c r="BH368" s="94"/>
      <c r="BI368" s="94"/>
      <c r="BJ368" s="2"/>
      <c r="BK368" s="29"/>
      <c r="BL368" s="29"/>
      <c r="BM368" s="29"/>
      <c r="BN368" s="30"/>
      <c r="BO368" s="94"/>
      <c r="BP368" s="92"/>
      <c r="BQ368" s="94"/>
      <c r="BR368" s="94"/>
      <c r="BS368" s="34"/>
      <c r="BT368" s="94"/>
      <c r="BU368" s="94"/>
      <c r="BV368" s="94"/>
      <c r="BW368" s="2"/>
      <c r="BX368" s="94"/>
      <c r="BY368" s="94"/>
      <c r="BZ368" s="94"/>
      <c r="CA368" s="94"/>
      <c r="CB368" s="94"/>
      <c r="CC368" s="94"/>
      <c r="CD368" s="2"/>
      <c r="CE368" s="94"/>
      <c r="CF368" s="94"/>
      <c r="CG368" s="94"/>
      <c r="CH368" s="94"/>
      <c r="CI368" s="94"/>
      <c r="CJ368" s="94"/>
      <c r="CK368" s="94"/>
      <c r="CL368" s="94"/>
      <c r="CM368" s="94"/>
      <c r="CN368" s="94"/>
      <c r="CO368" s="94"/>
      <c r="CP368" s="94"/>
      <c r="CQ368" s="94"/>
    </row>
    <row r="369" spans="1:95" s="7" customFormat="1" x14ac:dyDescent="0.45">
      <c r="A369" s="6"/>
      <c r="C369" s="14"/>
      <c r="D369" s="14"/>
      <c r="E369" s="14"/>
      <c r="F369" s="14"/>
      <c r="G369" s="14"/>
      <c r="H369" s="17"/>
      <c r="I369" s="14"/>
      <c r="J369" s="14"/>
      <c r="K369" s="14"/>
      <c r="L369" s="14"/>
      <c r="M369" s="17"/>
      <c r="N369" s="14"/>
      <c r="O369" s="14"/>
      <c r="P369" s="14"/>
      <c r="Q369" s="14"/>
      <c r="R369" s="17"/>
      <c r="S369" s="20"/>
      <c r="T369" s="20"/>
      <c r="U369" s="20"/>
      <c r="V369" s="20"/>
      <c r="W369" s="17"/>
      <c r="X369" s="94"/>
      <c r="Y369" s="94"/>
      <c r="Z369" s="94"/>
      <c r="AA369" s="94"/>
      <c r="AB369" s="94"/>
      <c r="AC369" s="104"/>
      <c r="AD369" s="29"/>
      <c r="AE369" s="29"/>
      <c r="AF369" s="29"/>
      <c r="AG369" s="106"/>
      <c r="AH369" s="106"/>
      <c r="AI369" s="94"/>
      <c r="AJ369" s="94"/>
      <c r="AK369" s="94"/>
      <c r="AL369" s="94"/>
      <c r="AM369" s="108"/>
      <c r="AN369" s="44"/>
      <c r="AO369" s="2"/>
      <c r="AP369" s="6"/>
      <c r="AQ369" s="94"/>
      <c r="AR369" s="94"/>
      <c r="AS369" s="94"/>
      <c r="AT369" s="110"/>
      <c r="AU369" s="94"/>
      <c r="AV369" s="94"/>
      <c r="AW369" s="94"/>
      <c r="AX369" s="94"/>
      <c r="AY369" s="94"/>
      <c r="AZ369" s="110"/>
      <c r="BA369" s="94"/>
      <c r="BB369" s="94"/>
      <c r="BC369" s="94"/>
      <c r="BD369" s="94"/>
      <c r="BE369" s="94"/>
      <c r="BF369" s="94"/>
      <c r="BG369" s="94"/>
      <c r="BH369" s="94"/>
      <c r="BI369" s="94"/>
      <c r="BJ369" s="2"/>
      <c r="BK369" s="29"/>
      <c r="BL369" s="29"/>
      <c r="BM369" s="29"/>
      <c r="BN369" s="30"/>
      <c r="BO369" s="94"/>
      <c r="BP369" s="92"/>
      <c r="BQ369" s="94"/>
      <c r="BR369" s="94"/>
      <c r="BS369" s="34"/>
      <c r="BT369" s="94"/>
      <c r="BU369" s="94"/>
      <c r="BV369" s="94"/>
      <c r="BW369" s="2"/>
      <c r="BX369" s="94"/>
      <c r="BY369" s="94"/>
      <c r="BZ369" s="94"/>
      <c r="CA369" s="94"/>
      <c r="CB369" s="94"/>
      <c r="CC369" s="94"/>
      <c r="CD369" s="2"/>
      <c r="CE369" s="94"/>
      <c r="CF369" s="94"/>
      <c r="CG369" s="94"/>
      <c r="CH369" s="94"/>
      <c r="CI369" s="94"/>
      <c r="CJ369" s="94"/>
      <c r="CK369" s="94"/>
      <c r="CL369" s="94"/>
      <c r="CM369" s="94"/>
      <c r="CN369" s="94"/>
      <c r="CO369" s="94"/>
      <c r="CP369" s="94"/>
      <c r="CQ369" s="94"/>
    </row>
    <row r="370" spans="1:95" s="7" customFormat="1" x14ac:dyDescent="0.45">
      <c r="A370" s="6"/>
      <c r="C370" s="14"/>
      <c r="D370" s="14"/>
      <c r="E370" s="14"/>
      <c r="F370" s="14"/>
      <c r="G370" s="14"/>
      <c r="H370" s="17"/>
      <c r="I370" s="14"/>
      <c r="J370" s="14"/>
      <c r="K370" s="14"/>
      <c r="L370" s="14"/>
      <c r="M370" s="17"/>
      <c r="N370" s="14"/>
      <c r="O370" s="14"/>
      <c r="P370" s="14"/>
      <c r="Q370" s="14"/>
      <c r="R370" s="17"/>
      <c r="S370" s="20"/>
      <c r="T370" s="20"/>
      <c r="U370" s="20"/>
      <c r="V370" s="20"/>
      <c r="W370" s="17"/>
      <c r="X370" s="94"/>
      <c r="Y370" s="94"/>
      <c r="Z370" s="94"/>
      <c r="AA370" s="94"/>
      <c r="AB370" s="94"/>
      <c r="AC370" s="104"/>
      <c r="AD370" s="29"/>
      <c r="AE370" s="29"/>
      <c r="AF370" s="29"/>
      <c r="AG370" s="106"/>
      <c r="AH370" s="106"/>
      <c r="AI370" s="94"/>
      <c r="AJ370" s="94"/>
      <c r="AK370" s="94"/>
      <c r="AL370" s="94"/>
      <c r="AM370" s="108"/>
      <c r="AN370" s="44"/>
      <c r="AO370" s="2"/>
      <c r="AP370" s="6"/>
      <c r="AQ370" s="94"/>
      <c r="AR370" s="94"/>
      <c r="AS370" s="94"/>
      <c r="AT370" s="110"/>
      <c r="AU370" s="94"/>
      <c r="AV370" s="94"/>
      <c r="AW370" s="94"/>
      <c r="AX370" s="94"/>
      <c r="AY370" s="94"/>
      <c r="AZ370" s="110"/>
      <c r="BA370" s="94"/>
      <c r="BB370" s="94"/>
      <c r="BC370" s="94"/>
      <c r="BD370" s="94"/>
      <c r="BE370" s="94"/>
      <c r="BF370" s="94"/>
      <c r="BG370" s="94"/>
      <c r="BH370" s="94"/>
      <c r="BI370" s="94"/>
      <c r="BJ370" s="2"/>
      <c r="BK370" s="29"/>
      <c r="BL370" s="29"/>
      <c r="BM370" s="29"/>
      <c r="BN370" s="30"/>
      <c r="BO370" s="94"/>
      <c r="BP370" s="92"/>
      <c r="BQ370" s="94"/>
      <c r="BR370" s="94"/>
      <c r="BS370" s="34"/>
      <c r="BT370" s="94"/>
      <c r="BU370" s="94"/>
      <c r="BV370" s="94"/>
      <c r="BW370" s="2"/>
      <c r="BX370" s="94"/>
      <c r="BY370" s="94"/>
      <c r="BZ370" s="94"/>
      <c r="CA370" s="94"/>
      <c r="CB370" s="94"/>
      <c r="CC370" s="94"/>
      <c r="CD370" s="2"/>
      <c r="CE370" s="94"/>
      <c r="CF370" s="94"/>
      <c r="CG370" s="94"/>
      <c r="CH370" s="94"/>
      <c r="CI370" s="94"/>
      <c r="CJ370" s="94"/>
      <c r="CK370" s="94"/>
      <c r="CL370" s="94"/>
      <c r="CM370" s="94"/>
      <c r="CN370" s="94"/>
      <c r="CO370" s="94"/>
      <c r="CP370" s="94"/>
      <c r="CQ370" s="94"/>
    </row>
    <row r="371" spans="1:95" s="7" customFormat="1" x14ac:dyDescent="0.45">
      <c r="A371" s="6"/>
      <c r="C371" s="14"/>
      <c r="D371" s="14"/>
      <c r="E371" s="14"/>
      <c r="F371" s="14"/>
      <c r="G371" s="14"/>
      <c r="H371" s="17"/>
      <c r="I371" s="14"/>
      <c r="J371" s="14"/>
      <c r="K371" s="14"/>
      <c r="L371" s="14"/>
      <c r="M371" s="17"/>
      <c r="N371" s="14"/>
      <c r="O371" s="14"/>
      <c r="P371" s="14"/>
      <c r="Q371" s="14"/>
      <c r="R371" s="17"/>
      <c r="S371" s="20"/>
      <c r="T371" s="20"/>
      <c r="U371" s="20"/>
      <c r="V371" s="20"/>
      <c r="W371" s="17"/>
      <c r="X371" s="94"/>
      <c r="Y371" s="94"/>
      <c r="Z371" s="94"/>
      <c r="AA371" s="94"/>
      <c r="AB371" s="94"/>
      <c r="AC371" s="104"/>
      <c r="AD371" s="29"/>
      <c r="AE371" s="29"/>
      <c r="AF371" s="29"/>
      <c r="AG371" s="106"/>
      <c r="AH371" s="106"/>
      <c r="AI371" s="94"/>
      <c r="AJ371" s="94"/>
      <c r="AK371" s="94"/>
      <c r="AL371" s="94"/>
      <c r="AM371" s="108"/>
      <c r="AN371" s="44"/>
      <c r="AO371" s="2"/>
      <c r="AP371" s="6"/>
      <c r="AQ371" s="94"/>
      <c r="AR371" s="94"/>
      <c r="AS371" s="94"/>
      <c r="AT371" s="110"/>
      <c r="AU371" s="94"/>
      <c r="AV371" s="94"/>
      <c r="AW371" s="94"/>
      <c r="AX371" s="94"/>
      <c r="AY371" s="94"/>
      <c r="AZ371" s="110"/>
      <c r="BA371" s="94"/>
      <c r="BB371" s="94"/>
      <c r="BC371" s="94"/>
      <c r="BD371" s="94"/>
      <c r="BE371" s="94"/>
      <c r="BF371" s="94"/>
      <c r="BG371" s="94"/>
      <c r="BH371" s="94"/>
      <c r="BI371" s="94"/>
      <c r="BJ371" s="2"/>
      <c r="BK371" s="29"/>
      <c r="BL371" s="29"/>
      <c r="BM371" s="29"/>
      <c r="BN371" s="30"/>
      <c r="BO371" s="94"/>
      <c r="BP371" s="92"/>
      <c r="BQ371" s="94"/>
      <c r="BR371" s="94"/>
      <c r="BS371" s="34"/>
      <c r="BT371" s="94"/>
      <c r="BU371" s="94"/>
      <c r="BV371" s="94"/>
      <c r="BW371" s="2"/>
      <c r="BX371" s="94"/>
      <c r="BY371" s="94"/>
      <c r="BZ371" s="94"/>
      <c r="CA371" s="94"/>
      <c r="CB371" s="94"/>
      <c r="CC371" s="94"/>
      <c r="CD371" s="2"/>
      <c r="CE371" s="94"/>
      <c r="CF371" s="94"/>
      <c r="CG371" s="94"/>
      <c r="CH371" s="94"/>
      <c r="CI371" s="94"/>
      <c r="CJ371" s="94"/>
      <c r="CK371" s="94"/>
      <c r="CL371" s="94"/>
      <c r="CM371" s="94"/>
      <c r="CN371" s="94"/>
      <c r="CO371" s="94"/>
      <c r="CP371" s="94"/>
      <c r="CQ371" s="94"/>
    </row>
    <row r="372" spans="1:95" s="7" customFormat="1" x14ac:dyDescent="0.45">
      <c r="A372" s="6"/>
      <c r="C372" s="14"/>
      <c r="D372" s="14"/>
      <c r="E372" s="14"/>
      <c r="F372" s="14"/>
      <c r="G372" s="14"/>
      <c r="H372" s="17"/>
      <c r="I372" s="14"/>
      <c r="J372" s="14"/>
      <c r="K372" s="14"/>
      <c r="L372" s="14"/>
      <c r="M372" s="17"/>
      <c r="N372" s="14"/>
      <c r="O372" s="14"/>
      <c r="P372" s="14"/>
      <c r="Q372" s="14"/>
      <c r="R372" s="17"/>
      <c r="S372" s="20"/>
      <c r="T372" s="20"/>
      <c r="U372" s="20"/>
      <c r="V372" s="20"/>
      <c r="W372" s="17"/>
      <c r="X372" s="94"/>
      <c r="Y372" s="94"/>
      <c r="Z372" s="94"/>
      <c r="AA372" s="94"/>
      <c r="AB372" s="94"/>
      <c r="AC372" s="104"/>
      <c r="AD372" s="29"/>
      <c r="AE372" s="29"/>
      <c r="AF372" s="29"/>
      <c r="AG372" s="106"/>
      <c r="AH372" s="106"/>
      <c r="AI372" s="94"/>
      <c r="AJ372" s="94"/>
      <c r="AK372" s="94"/>
      <c r="AL372" s="94"/>
      <c r="AM372" s="108"/>
      <c r="AN372" s="44"/>
      <c r="AO372" s="2"/>
      <c r="AP372" s="6"/>
      <c r="AQ372" s="94"/>
      <c r="AR372" s="94"/>
      <c r="AS372" s="94"/>
      <c r="AT372" s="110"/>
      <c r="AU372" s="94"/>
      <c r="AV372" s="94"/>
      <c r="AW372" s="94"/>
      <c r="AX372" s="94"/>
      <c r="AY372" s="94"/>
      <c r="AZ372" s="110"/>
      <c r="BA372" s="94"/>
      <c r="BB372" s="94"/>
      <c r="BC372" s="94"/>
      <c r="BD372" s="94"/>
      <c r="BE372" s="94"/>
      <c r="BF372" s="94"/>
      <c r="BG372" s="94"/>
      <c r="BH372" s="94"/>
      <c r="BI372" s="94"/>
      <c r="BJ372" s="2"/>
      <c r="BK372" s="29"/>
      <c r="BL372" s="29"/>
      <c r="BM372" s="29"/>
      <c r="BN372" s="30"/>
      <c r="BO372" s="94"/>
      <c r="BP372" s="92"/>
      <c r="BQ372" s="94"/>
      <c r="BR372" s="94"/>
      <c r="BS372" s="34"/>
      <c r="BT372" s="94"/>
      <c r="BU372" s="94"/>
      <c r="BV372" s="94"/>
      <c r="BW372" s="2"/>
      <c r="BX372" s="94"/>
      <c r="BY372" s="94"/>
      <c r="BZ372" s="94"/>
      <c r="CA372" s="94"/>
      <c r="CB372" s="94"/>
      <c r="CC372" s="94"/>
      <c r="CD372" s="2"/>
      <c r="CE372" s="94"/>
      <c r="CF372" s="94"/>
      <c r="CG372" s="94"/>
      <c r="CH372" s="94"/>
      <c r="CI372" s="94"/>
      <c r="CJ372" s="94"/>
      <c r="CK372" s="94"/>
      <c r="CL372" s="94"/>
      <c r="CM372" s="94"/>
      <c r="CN372" s="94"/>
      <c r="CO372" s="94"/>
      <c r="CP372" s="94"/>
      <c r="CQ372" s="94"/>
    </row>
    <row r="373" spans="1:95" s="7" customFormat="1" x14ac:dyDescent="0.45">
      <c r="A373" s="6"/>
      <c r="C373" s="14"/>
      <c r="D373" s="14"/>
      <c r="E373" s="14"/>
      <c r="F373" s="14"/>
      <c r="G373" s="14"/>
      <c r="H373" s="17"/>
      <c r="I373" s="14"/>
      <c r="J373" s="14"/>
      <c r="K373" s="14"/>
      <c r="L373" s="14"/>
      <c r="M373" s="17"/>
      <c r="N373" s="14"/>
      <c r="O373" s="14"/>
      <c r="P373" s="14"/>
      <c r="Q373" s="14"/>
      <c r="R373" s="17"/>
      <c r="S373" s="20"/>
      <c r="T373" s="20"/>
      <c r="U373" s="20"/>
      <c r="V373" s="20"/>
      <c r="W373" s="17"/>
      <c r="X373" s="94"/>
      <c r="Y373" s="94"/>
      <c r="Z373" s="94"/>
      <c r="AA373" s="94"/>
      <c r="AB373" s="94"/>
      <c r="AC373" s="104"/>
      <c r="AD373" s="29"/>
      <c r="AE373" s="29"/>
      <c r="AF373" s="29"/>
      <c r="AG373" s="106"/>
      <c r="AH373" s="106"/>
      <c r="AI373" s="94"/>
      <c r="AJ373" s="94"/>
      <c r="AK373" s="94"/>
      <c r="AL373" s="94"/>
      <c r="AM373" s="108"/>
      <c r="AN373" s="44"/>
      <c r="AO373" s="2"/>
      <c r="AP373" s="6"/>
      <c r="AQ373" s="94"/>
      <c r="AR373" s="94"/>
      <c r="AS373" s="94"/>
      <c r="AT373" s="110"/>
      <c r="AU373" s="94"/>
      <c r="AV373" s="94"/>
      <c r="AW373" s="94"/>
      <c r="AX373" s="94"/>
      <c r="AY373" s="94"/>
      <c r="AZ373" s="110"/>
      <c r="BA373" s="94"/>
      <c r="BB373" s="94"/>
      <c r="BC373" s="94"/>
      <c r="BD373" s="94"/>
      <c r="BE373" s="94"/>
      <c r="BF373" s="94"/>
      <c r="BG373" s="94"/>
      <c r="BH373" s="94"/>
      <c r="BI373" s="94"/>
      <c r="BJ373" s="2"/>
      <c r="BK373" s="29"/>
      <c r="BL373" s="29"/>
      <c r="BM373" s="29"/>
      <c r="BN373" s="30"/>
      <c r="BO373" s="94"/>
      <c r="BP373" s="92"/>
      <c r="BQ373" s="94"/>
      <c r="BR373" s="94"/>
      <c r="BS373" s="34"/>
      <c r="BT373" s="94"/>
      <c r="BU373" s="94"/>
      <c r="BV373" s="94"/>
      <c r="BW373" s="2"/>
      <c r="BX373" s="94"/>
      <c r="BY373" s="94"/>
      <c r="BZ373" s="94"/>
      <c r="CA373" s="94"/>
      <c r="CB373" s="94"/>
      <c r="CC373" s="94"/>
      <c r="CD373" s="2"/>
      <c r="CE373" s="94"/>
      <c r="CF373" s="94"/>
      <c r="CG373" s="94"/>
      <c r="CH373" s="94"/>
      <c r="CI373" s="94"/>
      <c r="CJ373" s="94"/>
      <c r="CK373" s="94"/>
      <c r="CL373" s="94"/>
      <c r="CM373" s="94"/>
      <c r="CN373" s="94"/>
      <c r="CO373" s="94"/>
      <c r="CP373" s="94"/>
      <c r="CQ373" s="94"/>
    </row>
    <row r="374" spans="1:95" s="7" customFormat="1" x14ac:dyDescent="0.45">
      <c r="A374" s="6"/>
      <c r="C374" s="14"/>
      <c r="D374" s="14"/>
      <c r="E374" s="14"/>
      <c r="F374" s="14"/>
      <c r="G374" s="14"/>
      <c r="H374" s="17"/>
      <c r="I374" s="14"/>
      <c r="J374" s="14"/>
      <c r="K374" s="14"/>
      <c r="L374" s="14"/>
      <c r="M374" s="17"/>
      <c r="N374" s="14"/>
      <c r="O374" s="14"/>
      <c r="P374" s="14"/>
      <c r="Q374" s="14"/>
      <c r="R374" s="17"/>
      <c r="S374" s="20"/>
      <c r="T374" s="20"/>
      <c r="U374" s="20"/>
      <c r="V374" s="20"/>
      <c r="W374" s="17"/>
      <c r="X374" s="94"/>
      <c r="Y374" s="94"/>
      <c r="Z374" s="94"/>
      <c r="AA374" s="94"/>
      <c r="AB374" s="94"/>
      <c r="AC374" s="104"/>
      <c r="AD374" s="29"/>
      <c r="AE374" s="29"/>
      <c r="AF374" s="29"/>
      <c r="AG374" s="106"/>
      <c r="AH374" s="106"/>
      <c r="AI374" s="94"/>
      <c r="AJ374" s="94"/>
      <c r="AK374" s="94"/>
      <c r="AL374" s="94"/>
      <c r="AM374" s="108"/>
      <c r="AN374" s="44"/>
      <c r="AO374" s="2"/>
      <c r="AP374" s="6"/>
      <c r="AQ374" s="94"/>
      <c r="AR374" s="94"/>
      <c r="AS374" s="94"/>
      <c r="AT374" s="110"/>
      <c r="AU374" s="94"/>
      <c r="AV374" s="94"/>
      <c r="AW374" s="94"/>
      <c r="AX374" s="94"/>
      <c r="AY374" s="94"/>
      <c r="AZ374" s="110"/>
      <c r="BA374" s="94"/>
      <c r="BB374" s="94"/>
      <c r="BC374" s="94"/>
      <c r="BD374" s="94"/>
      <c r="BE374" s="94"/>
      <c r="BF374" s="94"/>
      <c r="BG374" s="94"/>
      <c r="BH374" s="94"/>
      <c r="BI374" s="94"/>
      <c r="BJ374" s="2"/>
      <c r="BK374" s="29"/>
      <c r="BL374" s="29"/>
      <c r="BM374" s="29"/>
      <c r="BN374" s="30"/>
      <c r="BO374" s="94"/>
      <c r="BP374" s="92"/>
      <c r="BQ374" s="94"/>
      <c r="BR374" s="94"/>
      <c r="BS374" s="34"/>
      <c r="BT374" s="94"/>
      <c r="BU374" s="94"/>
      <c r="BV374" s="94"/>
      <c r="BW374" s="2"/>
      <c r="BX374" s="94"/>
      <c r="BY374" s="94"/>
      <c r="BZ374" s="94"/>
      <c r="CA374" s="94"/>
      <c r="CB374" s="94"/>
      <c r="CC374" s="94"/>
      <c r="CD374" s="2"/>
      <c r="CE374" s="94"/>
      <c r="CF374" s="94"/>
      <c r="CG374" s="94"/>
      <c r="CH374" s="94"/>
      <c r="CI374" s="94"/>
      <c r="CJ374" s="94"/>
      <c r="CK374" s="94"/>
      <c r="CL374" s="94"/>
      <c r="CM374" s="94"/>
      <c r="CN374" s="94"/>
      <c r="CO374" s="94"/>
      <c r="CP374" s="94"/>
      <c r="CQ374" s="94"/>
    </row>
    <row r="375" spans="1:95" s="7" customFormat="1" x14ac:dyDescent="0.45">
      <c r="A375" s="6"/>
      <c r="C375" s="14"/>
      <c r="D375" s="14"/>
      <c r="E375" s="14"/>
      <c r="F375" s="14"/>
      <c r="G375" s="14"/>
      <c r="H375" s="17"/>
      <c r="I375" s="14"/>
      <c r="J375" s="14"/>
      <c r="K375" s="14"/>
      <c r="L375" s="14"/>
      <c r="M375" s="17"/>
      <c r="N375" s="14"/>
      <c r="O375" s="14"/>
      <c r="P375" s="14"/>
      <c r="Q375" s="14"/>
      <c r="R375" s="17"/>
      <c r="S375" s="20"/>
      <c r="T375" s="20"/>
      <c r="U375" s="20"/>
      <c r="V375" s="20"/>
      <c r="W375" s="17"/>
      <c r="X375" s="94"/>
      <c r="Y375" s="94"/>
      <c r="Z375" s="94"/>
      <c r="AA375" s="94"/>
      <c r="AB375" s="94"/>
      <c r="AC375" s="104"/>
      <c r="AD375" s="29"/>
      <c r="AE375" s="29"/>
      <c r="AF375" s="29"/>
      <c r="AG375" s="106"/>
      <c r="AH375" s="106"/>
      <c r="AI375" s="94"/>
      <c r="AJ375" s="94"/>
      <c r="AK375" s="94"/>
      <c r="AL375" s="94"/>
      <c r="AM375" s="108"/>
      <c r="AN375" s="44"/>
      <c r="AO375" s="2"/>
      <c r="AP375" s="6"/>
      <c r="AQ375" s="94"/>
      <c r="AR375" s="94"/>
      <c r="AS375" s="94"/>
      <c r="AT375" s="110"/>
      <c r="AU375" s="94"/>
      <c r="AV375" s="94"/>
      <c r="AW375" s="94"/>
      <c r="AX375" s="94"/>
      <c r="AY375" s="94"/>
      <c r="AZ375" s="110"/>
      <c r="BA375" s="94"/>
      <c r="BB375" s="94"/>
      <c r="BC375" s="94"/>
      <c r="BD375" s="94"/>
      <c r="BE375" s="94"/>
      <c r="BF375" s="94"/>
      <c r="BG375" s="94"/>
      <c r="BH375" s="94"/>
      <c r="BI375" s="94"/>
      <c r="BJ375" s="2"/>
      <c r="BK375" s="29"/>
      <c r="BL375" s="29"/>
      <c r="BM375" s="29"/>
      <c r="BN375" s="30"/>
      <c r="BO375" s="94"/>
      <c r="BP375" s="92"/>
      <c r="BQ375" s="94"/>
      <c r="BR375" s="94"/>
      <c r="BS375" s="34"/>
      <c r="BT375" s="94"/>
      <c r="BU375" s="94"/>
      <c r="BV375" s="94"/>
      <c r="BW375" s="2"/>
      <c r="BX375" s="94"/>
      <c r="BY375" s="94"/>
      <c r="BZ375" s="94"/>
      <c r="CA375" s="94"/>
      <c r="CB375" s="94"/>
      <c r="CC375" s="94"/>
      <c r="CD375" s="2"/>
      <c r="CE375" s="94"/>
      <c r="CF375" s="94"/>
      <c r="CG375" s="94"/>
      <c r="CH375" s="94"/>
      <c r="CI375" s="94"/>
      <c r="CJ375" s="94"/>
      <c r="CK375" s="94"/>
      <c r="CL375" s="94"/>
      <c r="CM375" s="94"/>
      <c r="CN375" s="94"/>
      <c r="CO375" s="94"/>
      <c r="CP375" s="94"/>
      <c r="CQ375" s="94"/>
    </row>
    <row r="376" spans="1:95" s="7" customFormat="1" x14ac:dyDescent="0.45">
      <c r="A376" s="6"/>
      <c r="C376" s="14"/>
      <c r="D376" s="14"/>
      <c r="E376" s="14"/>
      <c r="F376" s="14"/>
      <c r="G376" s="14"/>
      <c r="H376" s="17"/>
      <c r="I376" s="14"/>
      <c r="J376" s="14"/>
      <c r="K376" s="14"/>
      <c r="L376" s="14"/>
      <c r="M376" s="17"/>
      <c r="N376" s="14"/>
      <c r="O376" s="14"/>
      <c r="P376" s="14"/>
      <c r="Q376" s="14"/>
      <c r="R376" s="17"/>
      <c r="S376" s="20"/>
      <c r="T376" s="20"/>
      <c r="U376" s="20"/>
      <c r="V376" s="20"/>
      <c r="W376" s="17"/>
      <c r="X376" s="94"/>
      <c r="Y376" s="94"/>
      <c r="Z376" s="94"/>
      <c r="AA376" s="94"/>
      <c r="AB376" s="94"/>
      <c r="AC376" s="104"/>
      <c r="AD376" s="29"/>
      <c r="AE376" s="29"/>
      <c r="AF376" s="29"/>
      <c r="AG376" s="106"/>
      <c r="AH376" s="106"/>
      <c r="AI376" s="94"/>
      <c r="AJ376" s="94"/>
      <c r="AK376" s="94"/>
      <c r="AL376" s="94"/>
      <c r="AM376" s="108"/>
      <c r="AN376" s="44"/>
      <c r="AO376" s="2"/>
      <c r="AP376" s="6"/>
      <c r="AQ376" s="94"/>
      <c r="AR376" s="94"/>
      <c r="AS376" s="94"/>
      <c r="AT376" s="110"/>
      <c r="AU376" s="94"/>
      <c r="AV376" s="94"/>
      <c r="AW376" s="94"/>
      <c r="AX376" s="94"/>
      <c r="AY376" s="94"/>
      <c r="AZ376" s="110"/>
      <c r="BA376" s="94"/>
      <c r="BB376" s="94"/>
      <c r="BC376" s="94"/>
      <c r="BD376" s="94"/>
      <c r="BE376" s="94"/>
      <c r="BF376" s="94"/>
      <c r="BG376" s="94"/>
      <c r="BH376" s="94"/>
      <c r="BI376" s="94"/>
      <c r="BJ376" s="2"/>
      <c r="BK376" s="29"/>
      <c r="BL376" s="29"/>
      <c r="BM376" s="29"/>
      <c r="BN376" s="30"/>
      <c r="BO376" s="94"/>
      <c r="BP376" s="92"/>
      <c r="BQ376" s="94"/>
      <c r="BR376" s="94"/>
      <c r="BS376" s="34"/>
      <c r="BT376" s="94"/>
      <c r="BU376" s="94"/>
      <c r="BV376" s="94"/>
      <c r="BW376" s="2"/>
      <c r="BX376" s="94"/>
      <c r="BY376" s="94"/>
      <c r="BZ376" s="94"/>
      <c r="CA376" s="94"/>
      <c r="CB376" s="94"/>
      <c r="CC376" s="94"/>
      <c r="CD376" s="2"/>
      <c r="CE376" s="94"/>
      <c r="CF376" s="94"/>
      <c r="CG376" s="94"/>
      <c r="CH376" s="94"/>
      <c r="CI376" s="94"/>
      <c r="CJ376" s="94"/>
      <c r="CK376" s="94"/>
      <c r="CL376" s="94"/>
      <c r="CM376" s="94"/>
      <c r="CN376" s="94"/>
      <c r="CO376" s="94"/>
      <c r="CP376" s="94"/>
      <c r="CQ376" s="94"/>
    </row>
    <row r="377" spans="1:95" s="7" customFormat="1" x14ac:dyDescent="0.45">
      <c r="A377" s="6"/>
      <c r="C377" s="14"/>
      <c r="D377" s="14"/>
      <c r="E377" s="14"/>
      <c r="F377" s="14"/>
      <c r="G377" s="14"/>
      <c r="H377" s="17"/>
      <c r="I377" s="14"/>
      <c r="J377" s="14"/>
      <c r="K377" s="14"/>
      <c r="L377" s="14"/>
      <c r="M377" s="17"/>
      <c r="N377" s="14"/>
      <c r="O377" s="14"/>
      <c r="P377" s="14"/>
      <c r="Q377" s="14"/>
      <c r="R377" s="17"/>
      <c r="S377" s="20"/>
      <c r="T377" s="20"/>
      <c r="U377" s="20"/>
      <c r="V377" s="20"/>
      <c r="W377" s="17"/>
      <c r="X377" s="94"/>
      <c r="Y377" s="94"/>
      <c r="Z377" s="94"/>
      <c r="AA377" s="94"/>
      <c r="AB377" s="94"/>
      <c r="AC377" s="104"/>
      <c r="AD377" s="29"/>
      <c r="AE377" s="29"/>
      <c r="AF377" s="29"/>
      <c r="AG377" s="106"/>
      <c r="AH377" s="106"/>
      <c r="AI377" s="94"/>
      <c r="AJ377" s="94"/>
      <c r="AK377" s="94"/>
      <c r="AL377" s="94"/>
      <c r="AM377" s="108"/>
      <c r="AN377" s="44"/>
      <c r="AO377" s="2"/>
      <c r="AP377" s="6"/>
      <c r="AQ377" s="94"/>
      <c r="AR377" s="94"/>
      <c r="AS377" s="94"/>
      <c r="AT377" s="110"/>
      <c r="AU377" s="94"/>
      <c r="AV377" s="94"/>
      <c r="AW377" s="94"/>
      <c r="AX377" s="94"/>
      <c r="AY377" s="94"/>
      <c r="AZ377" s="110"/>
      <c r="BA377" s="94"/>
      <c r="BB377" s="94"/>
      <c r="BC377" s="94"/>
      <c r="BD377" s="94"/>
      <c r="BE377" s="94"/>
      <c r="BF377" s="94"/>
      <c r="BG377" s="94"/>
      <c r="BH377" s="94"/>
      <c r="BI377" s="94"/>
      <c r="BJ377" s="2"/>
      <c r="BK377" s="29"/>
      <c r="BL377" s="29"/>
      <c r="BM377" s="29"/>
      <c r="BN377" s="30"/>
      <c r="BO377" s="94"/>
      <c r="BP377" s="92"/>
      <c r="BQ377" s="94"/>
      <c r="BR377" s="94"/>
      <c r="BS377" s="34"/>
      <c r="BT377" s="94"/>
      <c r="BU377" s="94"/>
      <c r="BV377" s="94"/>
      <c r="BW377" s="2"/>
      <c r="BX377" s="94"/>
      <c r="BY377" s="94"/>
      <c r="BZ377" s="94"/>
      <c r="CA377" s="94"/>
      <c r="CB377" s="94"/>
      <c r="CC377" s="94"/>
      <c r="CD377" s="2"/>
      <c r="CE377" s="94"/>
      <c r="CF377" s="94"/>
      <c r="CG377" s="94"/>
      <c r="CH377" s="94"/>
      <c r="CI377" s="94"/>
      <c r="CJ377" s="94"/>
      <c r="CK377" s="94"/>
      <c r="CL377" s="94"/>
      <c r="CM377" s="94"/>
      <c r="CN377" s="94"/>
      <c r="CO377" s="94"/>
      <c r="CP377" s="94"/>
      <c r="CQ377" s="94"/>
    </row>
    <row r="378" spans="1:95" s="7" customFormat="1" x14ac:dyDescent="0.45">
      <c r="A378" s="6"/>
      <c r="C378" s="14"/>
      <c r="D378" s="14"/>
      <c r="E378" s="14"/>
      <c r="F378" s="14"/>
      <c r="G378" s="14"/>
      <c r="H378" s="17"/>
      <c r="I378" s="14"/>
      <c r="J378" s="14"/>
      <c r="K378" s="14"/>
      <c r="L378" s="14"/>
      <c r="M378" s="17"/>
      <c r="N378" s="14"/>
      <c r="O378" s="14"/>
      <c r="P378" s="14"/>
      <c r="Q378" s="14"/>
      <c r="R378" s="17"/>
      <c r="S378" s="20"/>
      <c r="T378" s="20"/>
      <c r="U378" s="20"/>
      <c r="V378" s="20"/>
      <c r="W378" s="17"/>
      <c r="X378" s="94"/>
      <c r="Y378" s="94"/>
      <c r="Z378" s="94"/>
      <c r="AA378" s="94"/>
      <c r="AB378" s="94"/>
      <c r="AC378" s="104"/>
      <c r="AD378" s="29"/>
      <c r="AE378" s="29"/>
      <c r="AF378" s="29"/>
      <c r="AG378" s="106"/>
      <c r="AH378" s="106"/>
      <c r="AI378" s="94"/>
      <c r="AJ378" s="94"/>
      <c r="AK378" s="94"/>
      <c r="AL378" s="94"/>
      <c r="AM378" s="108"/>
      <c r="AN378" s="44"/>
      <c r="AO378" s="2"/>
      <c r="AP378" s="6"/>
      <c r="AQ378" s="94"/>
      <c r="AR378" s="94"/>
      <c r="AS378" s="94"/>
      <c r="AT378" s="110"/>
      <c r="AU378" s="94"/>
      <c r="AV378" s="94"/>
      <c r="AW378" s="94"/>
      <c r="AX378" s="94"/>
      <c r="AY378" s="94"/>
      <c r="AZ378" s="110"/>
      <c r="BA378" s="94"/>
      <c r="BB378" s="94"/>
      <c r="BC378" s="94"/>
      <c r="BD378" s="94"/>
      <c r="BE378" s="94"/>
      <c r="BF378" s="94"/>
      <c r="BG378" s="94"/>
      <c r="BH378" s="94"/>
      <c r="BI378" s="94"/>
      <c r="BJ378" s="2"/>
      <c r="BK378" s="29"/>
      <c r="BL378" s="29"/>
      <c r="BM378" s="29"/>
      <c r="BN378" s="30"/>
      <c r="BO378" s="94"/>
      <c r="BP378" s="92"/>
      <c r="BQ378" s="94"/>
      <c r="BR378" s="94"/>
      <c r="BS378" s="34"/>
      <c r="BT378" s="94"/>
      <c r="BU378" s="94"/>
      <c r="BV378" s="94"/>
      <c r="BW378" s="2"/>
      <c r="BX378" s="94"/>
      <c r="BY378" s="94"/>
      <c r="BZ378" s="94"/>
      <c r="CA378" s="94"/>
      <c r="CB378" s="94"/>
      <c r="CC378" s="94"/>
      <c r="CD378" s="2"/>
      <c r="CE378" s="94"/>
      <c r="CF378" s="94"/>
      <c r="CG378" s="94"/>
      <c r="CH378" s="94"/>
      <c r="CI378" s="94"/>
      <c r="CJ378" s="94"/>
      <c r="CK378" s="94"/>
      <c r="CL378" s="94"/>
      <c r="CM378" s="94"/>
      <c r="CN378" s="94"/>
      <c r="CO378" s="94"/>
      <c r="CP378" s="94"/>
      <c r="CQ378" s="94"/>
    </row>
    <row r="379" spans="1:95" s="7" customFormat="1" x14ac:dyDescent="0.45">
      <c r="A379" s="6"/>
      <c r="C379" s="14"/>
      <c r="D379" s="14"/>
      <c r="E379" s="14"/>
      <c r="F379" s="14"/>
      <c r="G379" s="14"/>
      <c r="H379" s="17"/>
      <c r="I379" s="14"/>
      <c r="J379" s="14"/>
      <c r="K379" s="14"/>
      <c r="L379" s="14"/>
      <c r="M379" s="17"/>
      <c r="N379" s="14"/>
      <c r="O379" s="14"/>
      <c r="P379" s="14"/>
      <c r="Q379" s="14"/>
      <c r="R379" s="17"/>
      <c r="S379" s="20"/>
      <c r="T379" s="20"/>
      <c r="U379" s="20"/>
      <c r="V379" s="20"/>
      <c r="W379" s="17"/>
      <c r="X379" s="94"/>
      <c r="Y379" s="94"/>
      <c r="Z379" s="94"/>
      <c r="AA379" s="94"/>
      <c r="AB379" s="94"/>
      <c r="AC379" s="104"/>
      <c r="AD379" s="29"/>
      <c r="AE379" s="29"/>
      <c r="AF379" s="29"/>
      <c r="AG379" s="106"/>
      <c r="AH379" s="106"/>
      <c r="AI379" s="94"/>
      <c r="AJ379" s="94"/>
      <c r="AK379" s="94"/>
      <c r="AL379" s="94"/>
      <c r="AM379" s="108"/>
      <c r="AN379" s="44"/>
      <c r="AO379" s="2"/>
      <c r="AP379" s="6"/>
      <c r="AQ379" s="94"/>
      <c r="AR379" s="94"/>
      <c r="AS379" s="94"/>
      <c r="AT379" s="110"/>
      <c r="AU379" s="94"/>
      <c r="AV379" s="94"/>
      <c r="AW379" s="94"/>
      <c r="AX379" s="94"/>
      <c r="AY379" s="94"/>
      <c r="AZ379" s="110"/>
      <c r="BA379" s="94"/>
      <c r="BB379" s="94"/>
      <c r="BC379" s="94"/>
      <c r="BD379" s="94"/>
      <c r="BE379" s="94"/>
      <c r="BF379" s="94"/>
      <c r="BG379" s="94"/>
      <c r="BH379" s="94"/>
      <c r="BI379" s="94"/>
      <c r="BJ379" s="2"/>
      <c r="BK379" s="29"/>
      <c r="BL379" s="29"/>
      <c r="BM379" s="29"/>
      <c r="BN379" s="30"/>
      <c r="BO379" s="94"/>
      <c r="BP379" s="92"/>
      <c r="BQ379" s="94"/>
      <c r="BR379" s="94"/>
      <c r="BS379" s="34"/>
      <c r="BT379" s="94"/>
      <c r="BU379" s="94"/>
      <c r="BV379" s="94"/>
      <c r="BW379" s="2"/>
      <c r="BX379" s="94"/>
      <c r="BY379" s="94"/>
      <c r="BZ379" s="94"/>
      <c r="CA379" s="94"/>
      <c r="CB379" s="94"/>
      <c r="CC379" s="94"/>
      <c r="CD379" s="2"/>
      <c r="CE379" s="94"/>
      <c r="CF379" s="94"/>
      <c r="CG379" s="94"/>
      <c r="CH379" s="94"/>
      <c r="CI379" s="94"/>
      <c r="CJ379" s="94"/>
      <c r="CK379" s="94"/>
      <c r="CL379" s="94"/>
      <c r="CM379" s="94"/>
      <c r="CN379" s="94"/>
      <c r="CO379" s="94"/>
      <c r="CP379" s="94"/>
      <c r="CQ379" s="94"/>
    </row>
    <row r="380" spans="1:95" s="7" customFormat="1" x14ac:dyDescent="0.45">
      <c r="A380" s="6"/>
      <c r="C380" s="14"/>
      <c r="D380" s="14"/>
      <c r="E380" s="14"/>
      <c r="F380" s="14"/>
      <c r="G380" s="14"/>
      <c r="H380" s="17"/>
      <c r="I380" s="14"/>
      <c r="J380" s="14"/>
      <c r="K380" s="14"/>
      <c r="L380" s="14"/>
      <c r="M380" s="17"/>
      <c r="N380" s="14"/>
      <c r="O380" s="14"/>
      <c r="P380" s="14"/>
      <c r="Q380" s="14"/>
      <c r="R380" s="17"/>
      <c r="S380" s="20"/>
      <c r="T380" s="20"/>
      <c r="U380" s="20"/>
      <c r="V380" s="20"/>
      <c r="W380" s="17"/>
      <c r="X380" s="94"/>
      <c r="Y380" s="94"/>
      <c r="Z380" s="94"/>
      <c r="AA380" s="94"/>
      <c r="AB380" s="94"/>
      <c r="AC380" s="104"/>
      <c r="AD380" s="29"/>
      <c r="AE380" s="29"/>
      <c r="AF380" s="29"/>
      <c r="AG380" s="106"/>
      <c r="AH380" s="106"/>
      <c r="AI380" s="94"/>
      <c r="AJ380" s="94"/>
      <c r="AK380" s="94"/>
      <c r="AL380" s="94"/>
      <c r="AM380" s="108"/>
      <c r="AN380" s="44"/>
      <c r="AO380" s="2"/>
      <c r="AP380" s="6"/>
      <c r="AQ380" s="94"/>
      <c r="AR380" s="94"/>
      <c r="AS380" s="94"/>
      <c r="AT380" s="110"/>
      <c r="AU380" s="94"/>
      <c r="AV380" s="94"/>
      <c r="AW380" s="94"/>
      <c r="AX380" s="94"/>
      <c r="AY380" s="94"/>
      <c r="AZ380" s="110"/>
      <c r="BA380" s="94"/>
      <c r="BB380" s="94"/>
      <c r="BC380" s="94"/>
      <c r="BD380" s="94"/>
      <c r="BE380" s="94"/>
      <c r="BF380" s="94"/>
      <c r="BG380" s="94"/>
      <c r="BH380" s="94"/>
      <c r="BI380" s="94"/>
      <c r="BJ380" s="2"/>
      <c r="BK380" s="29"/>
      <c r="BL380" s="29"/>
      <c r="BM380" s="29"/>
      <c r="BN380" s="30"/>
      <c r="BO380" s="94"/>
      <c r="BP380" s="92"/>
      <c r="BQ380" s="94"/>
      <c r="BR380" s="94"/>
      <c r="BS380" s="34"/>
      <c r="BT380" s="94"/>
      <c r="BU380" s="94"/>
      <c r="BV380" s="94"/>
      <c r="BW380" s="2"/>
      <c r="BX380" s="94"/>
      <c r="BY380" s="94"/>
      <c r="BZ380" s="94"/>
      <c r="CA380" s="94"/>
      <c r="CB380" s="94"/>
      <c r="CC380" s="94"/>
      <c r="CD380" s="2"/>
      <c r="CE380" s="94"/>
      <c r="CF380" s="94"/>
      <c r="CG380" s="94"/>
      <c r="CH380" s="94"/>
      <c r="CI380" s="94"/>
      <c r="CJ380" s="94"/>
      <c r="CK380" s="94"/>
      <c r="CL380" s="94"/>
      <c r="CM380" s="94"/>
      <c r="CN380" s="94"/>
      <c r="CO380" s="94"/>
      <c r="CP380" s="94"/>
      <c r="CQ380" s="94"/>
    </row>
    <row r="381" spans="1:95" s="7" customFormat="1" x14ac:dyDescent="0.45">
      <c r="A381" s="6"/>
      <c r="C381" s="14"/>
      <c r="D381" s="14"/>
      <c r="E381" s="14"/>
      <c r="F381" s="14"/>
      <c r="G381" s="14"/>
      <c r="H381" s="17"/>
      <c r="I381" s="14"/>
      <c r="J381" s="14"/>
      <c r="K381" s="14"/>
      <c r="L381" s="14"/>
      <c r="M381" s="17"/>
      <c r="N381" s="14"/>
      <c r="O381" s="14"/>
      <c r="P381" s="14"/>
      <c r="Q381" s="14"/>
      <c r="R381" s="17"/>
      <c r="S381" s="20"/>
      <c r="T381" s="20"/>
      <c r="U381" s="20"/>
      <c r="V381" s="20"/>
      <c r="W381" s="17"/>
      <c r="X381" s="94"/>
      <c r="Y381" s="94"/>
      <c r="Z381" s="94"/>
      <c r="AA381" s="94"/>
      <c r="AB381" s="94"/>
      <c r="AC381" s="104"/>
      <c r="AD381" s="29"/>
      <c r="AE381" s="29"/>
      <c r="AF381" s="29"/>
      <c r="AG381" s="106"/>
      <c r="AH381" s="106"/>
      <c r="AI381" s="94"/>
      <c r="AJ381" s="94"/>
      <c r="AK381" s="94"/>
      <c r="AL381" s="94"/>
      <c r="AM381" s="108"/>
      <c r="AN381" s="44"/>
      <c r="AO381" s="2"/>
      <c r="AP381" s="6"/>
      <c r="AQ381" s="94"/>
      <c r="AR381" s="94"/>
      <c r="AS381" s="94"/>
      <c r="AT381" s="110"/>
      <c r="AU381" s="94"/>
      <c r="AV381" s="94"/>
      <c r="AW381" s="94"/>
      <c r="AX381" s="94"/>
      <c r="AY381" s="94"/>
      <c r="AZ381" s="110"/>
      <c r="BA381" s="94"/>
      <c r="BB381" s="94"/>
      <c r="BC381" s="94"/>
      <c r="BD381" s="94"/>
      <c r="BE381" s="94"/>
      <c r="BF381" s="94"/>
      <c r="BG381" s="94"/>
      <c r="BH381" s="94"/>
      <c r="BI381" s="94"/>
      <c r="BJ381" s="2"/>
      <c r="BK381" s="29"/>
      <c r="BL381" s="29"/>
      <c r="BM381" s="29"/>
      <c r="BN381" s="30"/>
      <c r="BO381" s="94"/>
      <c r="BP381" s="92"/>
      <c r="BQ381" s="94"/>
      <c r="BR381" s="94"/>
      <c r="BS381" s="34"/>
      <c r="BT381" s="94"/>
      <c r="BU381" s="94"/>
      <c r="BV381" s="94"/>
      <c r="BW381" s="2"/>
      <c r="BX381" s="94"/>
      <c r="BY381" s="94"/>
      <c r="BZ381" s="94"/>
      <c r="CA381" s="94"/>
      <c r="CB381" s="94"/>
      <c r="CC381" s="94"/>
      <c r="CD381" s="2"/>
      <c r="CE381" s="94"/>
      <c r="CF381" s="94"/>
      <c r="CG381" s="94"/>
      <c r="CH381" s="94"/>
      <c r="CI381" s="94"/>
      <c r="CJ381" s="94"/>
      <c r="CK381" s="94"/>
      <c r="CL381" s="94"/>
      <c r="CM381" s="94"/>
      <c r="CN381" s="94"/>
      <c r="CO381" s="94"/>
      <c r="CP381" s="94"/>
      <c r="CQ381" s="94"/>
    </row>
    <row r="382" spans="1:95" s="7" customFormat="1" x14ac:dyDescent="0.45">
      <c r="A382" s="6"/>
      <c r="C382" s="14"/>
      <c r="D382" s="14"/>
      <c r="E382" s="14"/>
      <c r="F382" s="14"/>
      <c r="G382" s="14"/>
      <c r="H382" s="17"/>
      <c r="I382" s="14"/>
      <c r="J382" s="14"/>
      <c r="K382" s="14"/>
      <c r="L382" s="14"/>
      <c r="M382" s="17"/>
      <c r="N382" s="14"/>
      <c r="O382" s="14"/>
      <c r="P382" s="14"/>
      <c r="Q382" s="14"/>
      <c r="R382" s="17"/>
      <c r="S382" s="20"/>
      <c r="T382" s="20"/>
      <c r="U382" s="20"/>
      <c r="V382" s="20"/>
      <c r="W382" s="17"/>
      <c r="X382" s="94"/>
      <c r="Y382" s="94"/>
      <c r="Z382" s="94"/>
      <c r="AA382" s="94"/>
      <c r="AB382" s="94"/>
      <c r="AC382" s="104"/>
      <c r="AD382" s="29"/>
      <c r="AE382" s="29"/>
      <c r="AF382" s="29"/>
      <c r="AG382" s="106"/>
      <c r="AH382" s="106"/>
      <c r="AI382" s="94"/>
      <c r="AJ382" s="94"/>
      <c r="AK382" s="94"/>
      <c r="AL382" s="94"/>
      <c r="AM382" s="108"/>
      <c r="AN382" s="44"/>
      <c r="AO382" s="2"/>
      <c r="AP382" s="6"/>
      <c r="AQ382" s="94"/>
      <c r="AR382" s="94"/>
      <c r="AS382" s="94"/>
      <c r="AT382" s="110"/>
      <c r="AU382" s="94"/>
      <c r="AV382" s="94"/>
      <c r="AW382" s="94"/>
      <c r="AX382" s="94"/>
      <c r="AY382" s="94"/>
      <c r="AZ382" s="110"/>
      <c r="BA382" s="94"/>
      <c r="BB382" s="94"/>
      <c r="BC382" s="94"/>
      <c r="BD382" s="94"/>
      <c r="BE382" s="94"/>
      <c r="BF382" s="94"/>
      <c r="BG382" s="94"/>
      <c r="BH382" s="94"/>
      <c r="BI382" s="94"/>
      <c r="BJ382" s="2"/>
      <c r="BK382" s="29"/>
      <c r="BL382" s="29"/>
      <c r="BM382" s="29"/>
      <c r="BN382" s="30"/>
      <c r="BO382" s="94"/>
      <c r="BP382" s="92"/>
      <c r="BQ382" s="94"/>
      <c r="BR382" s="94"/>
      <c r="BS382" s="34"/>
      <c r="BT382" s="94"/>
      <c r="BU382" s="94"/>
      <c r="BV382" s="94"/>
      <c r="BW382" s="2"/>
      <c r="BX382" s="94"/>
      <c r="BY382" s="94"/>
      <c r="BZ382" s="94"/>
      <c r="CA382" s="94"/>
      <c r="CB382" s="94"/>
      <c r="CC382" s="94"/>
      <c r="CD382" s="2"/>
      <c r="CE382" s="94"/>
      <c r="CF382" s="94"/>
      <c r="CG382" s="94"/>
      <c r="CH382" s="94"/>
      <c r="CI382" s="94"/>
      <c r="CJ382" s="94"/>
      <c r="CK382" s="94"/>
      <c r="CL382" s="94"/>
      <c r="CM382" s="94"/>
      <c r="CN382" s="94"/>
      <c r="CO382" s="94"/>
      <c r="CP382" s="94"/>
      <c r="CQ382" s="94"/>
    </row>
    <row r="383" spans="1:95" s="7" customFormat="1" x14ac:dyDescent="0.45">
      <c r="A383" s="6"/>
      <c r="C383" s="14"/>
      <c r="D383" s="14"/>
      <c r="E383" s="14"/>
      <c r="F383" s="14"/>
      <c r="G383" s="14"/>
      <c r="H383" s="17"/>
      <c r="I383" s="14"/>
      <c r="J383" s="14"/>
      <c r="K383" s="14"/>
      <c r="L383" s="14"/>
      <c r="M383" s="17"/>
      <c r="N383" s="14"/>
      <c r="O383" s="14"/>
      <c r="P383" s="14"/>
      <c r="Q383" s="14"/>
      <c r="R383" s="17"/>
      <c r="S383" s="20"/>
      <c r="T383" s="20"/>
      <c r="U383" s="20"/>
      <c r="V383" s="20"/>
      <c r="W383" s="17"/>
      <c r="X383" s="94"/>
      <c r="Y383" s="94"/>
      <c r="Z383" s="94"/>
      <c r="AA383" s="94"/>
      <c r="AB383" s="94"/>
      <c r="AC383" s="104"/>
      <c r="AD383" s="29"/>
      <c r="AE383" s="29"/>
      <c r="AF383" s="29"/>
      <c r="AG383" s="106"/>
      <c r="AH383" s="106"/>
      <c r="AI383" s="94"/>
      <c r="AJ383" s="94"/>
      <c r="AK383" s="94"/>
      <c r="AL383" s="94"/>
      <c r="AM383" s="108"/>
      <c r="AN383" s="44"/>
      <c r="AO383" s="2"/>
      <c r="AP383" s="6"/>
      <c r="AQ383" s="94"/>
      <c r="AR383" s="94"/>
      <c r="AS383" s="94"/>
      <c r="AT383" s="110"/>
      <c r="AU383" s="94"/>
      <c r="AV383" s="94"/>
      <c r="AW383" s="94"/>
      <c r="AX383" s="94"/>
      <c r="AY383" s="94"/>
      <c r="AZ383" s="110"/>
      <c r="BA383" s="94"/>
      <c r="BB383" s="94"/>
      <c r="BC383" s="94"/>
      <c r="BD383" s="94"/>
      <c r="BE383" s="94"/>
      <c r="BF383" s="94"/>
      <c r="BG383" s="94"/>
      <c r="BH383" s="94"/>
      <c r="BI383" s="94"/>
      <c r="BJ383" s="2"/>
      <c r="BK383" s="29"/>
      <c r="BL383" s="29"/>
      <c r="BM383" s="29"/>
      <c r="BN383" s="30"/>
      <c r="BO383" s="94"/>
      <c r="BP383" s="92"/>
      <c r="BQ383" s="94"/>
      <c r="BR383" s="94"/>
      <c r="BS383" s="34"/>
      <c r="BT383" s="94"/>
      <c r="BU383" s="94"/>
      <c r="BV383" s="94"/>
      <c r="BW383" s="2"/>
      <c r="BX383" s="94"/>
      <c r="BY383" s="94"/>
      <c r="BZ383" s="94"/>
      <c r="CA383" s="94"/>
      <c r="CB383" s="94"/>
      <c r="CC383" s="94"/>
      <c r="CD383" s="2"/>
      <c r="CE383" s="94"/>
      <c r="CF383" s="94"/>
      <c r="CG383" s="94"/>
      <c r="CH383" s="94"/>
      <c r="CI383" s="94"/>
      <c r="CJ383" s="94"/>
      <c r="CK383" s="94"/>
      <c r="CL383" s="94"/>
      <c r="CM383" s="94"/>
      <c r="CN383" s="94"/>
      <c r="CO383" s="94"/>
      <c r="CP383" s="94"/>
      <c r="CQ383" s="94"/>
    </row>
    <row r="384" spans="1:95" s="7" customFormat="1" x14ac:dyDescent="0.45">
      <c r="A384" s="6"/>
      <c r="C384" s="14"/>
      <c r="D384" s="14"/>
      <c r="E384" s="14"/>
      <c r="F384" s="14"/>
      <c r="G384" s="14"/>
      <c r="H384" s="17"/>
      <c r="I384" s="14"/>
      <c r="J384" s="14"/>
      <c r="K384" s="14"/>
      <c r="L384" s="14"/>
      <c r="M384" s="17"/>
      <c r="N384" s="14"/>
      <c r="O384" s="14"/>
      <c r="P384" s="14"/>
      <c r="Q384" s="14"/>
      <c r="R384" s="17"/>
      <c r="S384" s="20"/>
      <c r="T384" s="20"/>
      <c r="U384" s="20"/>
      <c r="V384" s="20"/>
      <c r="W384" s="17"/>
      <c r="X384" s="94"/>
      <c r="Y384" s="94"/>
      <c r="Z384" s="94"/>
      <c r="AA384" s="94"/>
      <c r="AB384" s="94"/>
      <c r="AC384" s="104"/>
      <c r="AD384" s="29"/>
      <c r="AE384" s="29"/>
      <c r="AF384" s="29"/>
      <c r="AG384" s="106"/>
      <c r="AH384" s="106"/>
      <c r="AI384" s="94"/>
      <c r="AJ384" s="94"/>
      <c r="AK384" s="94"/>
      <c r="AL384" s="94"/>
      <c r="AM384" s="108"/>
      <c r="AN384" s="44"/>
      <c r="AO384" s="2"/>
      <c r="AP384" s="6"/>
      <c r="AQ384" s="94"/>
      <c r="AR384" s="94"/>
      <c r="AS384" s="94"/>
      <c r="AT384" s="110"/>
      <c r="AU384" s="94"/>
      <c r="AV384" s="94"/>
      <c r="AW384" s="94"/>
      <c r="AX384" s="94"/>
      <c r="AY384" s="94"/>
      <c r="AZ384" s="110"/>
      <c r="BA384" s="94"/>
      <c r="BB384" s="94"/>
      <c r="BC384" s="94"/>
      <c r="BD384" s="94"/>
      <c r="BE384" s="94"/>
      <c r="BF384" s="94"/>
      <c r="BG384" s="94"/>
      <c r="BH384" s="94"/>
      <c r="BI384" s="94"/>
      <c r="BJ384" s="2"/>
      <c r="BK384" s="29"/>
      <c r="BL384" s="29"/>
      <c r="BM384" s="29"/>
      <c r="BN384" s="30"/>
      <c r="BO384" s="94"/>
      <c r="BP384" s="92"/>
      <c r="BQ384" s="94"/>
      <c r="BR384" s="94"/>
      <c r="BS384" s="34"/>
      <c r="BT384" s="94"/>
      <c r="BU384" s="94"/>
      <c r="BV384" s="94"/>
      <c r="BW384" s="2"/>
      <c r="BX384" s="94"/>
      <c r="BY384" s="94"/>
      <c r="BZ384" s="94"/>
      <c r="CA384" s="94"/>
      <c r="CB384" s="94"/>
      <c r="CC384" s="94"/>
      <c r="CD384" s="2"/>
      <c r="CE384" s="94"/>
      <c r="CF384" s="94"/>
      <c r="CG384" s="94"/>
      <c r="CH384" s="94"/>
      <c r="CI384" s="94"/>
      <c r="CJ384" s="94"/>
      <c r="CK384" s="94"/>
      <c r="CL384" s="94"/>
      <c r="CM384" s="94"/>
      <c r="CN384" s="94"/>
      <c r="CO384" s="94"/>
      <c r="CP384" s="94"/>
      <c r="CQ384" s="94"/>
    </row>
    <row r="385" spans="1:95" s="7" customFormat="1" x14ac:dyDescent="0.45">
      <c r="A385" s="6"/>
      <c r="C385" s="14"/>
      <c r="D385" s="14"/>
      <c r="E385" s="14"/>
      <c r="F385" s="14"/>
      <c r="G385" s="14"/>
      <c r="H385" s="17"/>
      <c r="I385" s="14"/>
      <c r="J385" s="14"/>
      <c r="K385" s="14"/>
      <c r="L385" s="14"/>
      <c r="M385" s="17"/>
      <c r="N385" s="14"/>
      <c r="O385" s="14"/>
      <c r="P385" s="14"/>
      <c r="Q385" s="14"/>
      <c r="R385" s="17"/>
      <c r="S385" s="20"/>
      <c r="T385" s="20"/>
      <c r="U385" s="20"/>
      <c r="V385" s="20"/>
      <c r="W385" s="17"/>
      <c r="X385" s="94"/>
      <c r="Y385" s="94"/>
      <c r="Z385" s="94"/>
      <c r="AA385" s="94"/>
      <c r="AB385" s="94"/>
      <c r="AC385" s="104"/>
      <c r="AD385" s="29"/>
      <c r="AE385" s="29"/>
      <c r="AF385" s="29"/>
      <c r="AG385" s="106"/>
      <c r="AH385" s="106"/>
      <c r="AI385" s="94"/>
      <c r="AJ385" s="94"/>
      <c r="AK385" s="94"/>
      <c r="AL385" s="94"/>
      <c r="AM385" s="108"/>
      <c r="AN385" s="44"/>
      <c r="AO385" s="2"/>
      <c r="AP385" s="6"/>
      <c r="AQ385" s="94"/>
      <c r="AR385" s="94"/>
      <c r="AS385" s="94"/>
      <c r="AT385" s="110"/>
      <c r="AU385" s="94"/>
      <c r="AV385" s="94"/>
      <c r="AW385" s="94"/>
      <c r="AX385" s="94"/>
      <c r="AY385" s="94"/>
      <c r="AZ385" s="110"/>
      <c r="BA385" s="94"/>
      <c r="BB385" s="94"/>
      <c r="BC385" s="94"/>
      <c r="BD385" s="94"/>
      <c r="BE385" s="94"/>
      <c r="BF385" s="94"/>
      <c r="BG385" s="94"/>
      <c r="BH385" s="94"/>
      <c r="BI385" s="94"/>
      <c r="BJ385" s="2"/>
      <c r="BK385" s="29"/>
      <c r="BL385" s="29"/>
      <c r="BM385" s="29"/>
      <c r="BN385" s="30"/>
      <c r="BO385" s="94"/>
      <c r="BP385" s="92"/>
      <c r="BQ385" s="94"/>
      <c r="BR385" s="94"/>
      <c r="BS385" s="34"/>
      <c r="BT385" s="94"/>
      <c r="BU385" s="94"/>
      <c r="BV385" s="94"/>
      <c r="BW385" s="2"/>
      <c r="BX385" s="94"/>
      <c r="BY385" s="94"/>
      <c r="BZ385" s="94"/>
      <c r="CA385" s="94"/>
      <c r="CB385" s="94"/>
      <c r="CC385" s="94"/>
      <c r="CD385" s="2"/>
      <c r="CE385" s="94"/>
      <c r="CF385" s="94"/>
      <c r="CG385" s="94"/>
      <c r="CH385" s="94"/>
      <c r="CI385" s="94"/>
      <c r="CJ385" s="94"/>
      <c r="CK385" s="94"/>
      <c r="CL385" s="94"/>
      <c r="CM385" s="94"/>
      <c r="CN385" s="94"/>
      <c r="CO385" s="94"/>
      <c r="CP385" s="94"/>
      <c r="CQ385" s="94"/>
    </row>
    <row r="386" spans="1:95" s="7" customFormat="1" x14ac:dyDescent="0.45">
      <c r="A386" s="6"/>
      <c r="C386" s="14"/>
      <c r="D386" s="14"/>
      <c r="E386" s="14"/>
      <c r="F386" s="14"/>
      <c r="G386" s="14"/>
      <c r="H386" s="17"/>
      <c r="I386" s="14"/>
      <c r="J386" s="14"/>
      <c r="K386" s="14"/>
      <c r="L386" s="14"/>
      <c r="M386" s="17"/>
      <c r="N386" s="14"/>
      <c r="O386" s="14"/>
      <c r="P386" s="14"/>
      <c r="Q386" s="14"/>
      <c r="R386" s="17"/>
      <c r="S386" s="20"/>
      <c r="T386" s="20"/>
      <c r="U386" s="20"/>
      <c r="V386" s="20"/>
      <c r="W386" s="17"/>
      <c r="X386" s="94"/>
      <c r="Y386" s="94"/>
      <c r="Z386" s="94"/>
      <c r="AA386" s="94"/>
      <c r="AB386" s="94"/>
      <c r="AC386" s="104"/>
      <c r="AD386" s="29"/>
      <c r="AE386" s="29"/>
      <c r="AF386" s="29"/>
      <c r="AG386" s="106"/>
      <c r="AH386" s="106"/>
      <c r="AI386" s="94"/>
      <c r="AJ386" s="94"/>
      <c r="AK386" s="94"/>
      <c r="AL386" s="94"/>
      <c r="AM386" s="108"/>
      <c r="AN386" s="44"/>
      <c r="AO386" s="2"/>
      <c r="AP386" s="6"/>
      <c r="AQ386" s="94"/>
      <c r="AR386" s="94"/>
      <c r="AS386" s="94"/>
      <c r="AT386" s="110"/>
      <c r="AU386" s="94"/>
      <c r="AV386" s="94"/>
      <c r="AW386" s="94"/>
      <c r="AX386" s="94"/>
      <c r="AY386" s="94"/>
      <c r="AZ386" s="110"/>
      <c r="BA386" s="94"/>
      <c r="BB386" s="94"/>
      <c r="BC386" s="94"/>
      <c r="BD386" s="94"/>
      <c r="BE386" s="94"/>
      <c r="BF386" s="94"/>
      <c r="BG386" s="94"/>
      <c r="BH386" s="94"/>
      <c r="BI386" s="94"/>
      <c r="BJ386" s="2"/>
      <c r="BK386" s="29"/>
      <c r="BL386" s="29"/>
      <c r="BM386" s="29"/>
      <c r="BN386" s="30"/>
      <c r="BO386" s="94"/>
      <c r="BP386" s="92"/>
      <c r="BQ386" s="94"/>
      <c r="BR386" s="94"/>
      <c r="BS386" s="34"/>
      <c r="BT386" s="94"/>
      <c r="BU386" s="94"/>
      <c r="BV386" s="94"/>
      <c r="BW386" s="2"/>
      <c r="BX386" s="94"/>
      <c r="BY386" s="94"/>
      <c r="BZ386" s="94"/>
      <c r="CA386" s="94"/>
      <c r="CB386" s="94"/>
      <c r="CC386" s="94"/>
      <c r="CD386" s="2"/>
      <c r="CE386" s="94"/>
      <c r="CF386" s="94"/>
      <c r="CG386" s="94"/>
      <c r="CH386" s="94"/>
      <c r="CI386" s="94"/>
      <c r="CJ386" s="94"/>
      <c r="CK386" s="94"/>
      <c r="CL386" s="94"/>
      <c r="CM386" s="94"/>
      <c r="CN386" s="94"/>
      <c r="CO386" s="94"/>
      <c r="CP386" s="94"/>
      <c r="CQ386" s="94"/>
    </row>
    <row r="387" spans="1:95" s="7" customFormat="1" x14ac:dyDescent="0.45">
      <c r="A387" s="6"/>
      <c r="C387" s="14"/>
      <c r="D387" s="14"/>
      <c r="E387" s="14"/>
      <c r="F387" s="14"/>
      <c r="G387" s="14"/>
      <c r="H387" s="17"/>
      <c r="I387" s="14"/>
      <c r="J387" s="14"/>
      <c r="K387" s="14"/>
      <c r="L387" s="14"/>
      <c r="M387" s="17"/>
      <c r="N387" s="14"/>
      <c r="O387" s="14"/>
      <c r="P387" s="14"/>
      <c r="Q387" s="14"/>
      <c r="R387" s="17"/>
      <c r="S387" s="20"/>
      <c r="T387" s="20"/>
      <c r="U387" s="20"/>
      <c r="V387" s="20"/>
      <c r="W387" s="17"/>
      <c r="X387" s="94"/>
      <c r="Y387" s="94"/>
      <c r="Z387" s="94"/>
      <c r="AA387" s="94"/>
      <c r="AB387" s="94"/>
      <c r="AC387" s="104"/>
      <c r="AD387" s="29"/>
      <c r="AE387" s="29"/>
      <c r="AF387" s="29"/>
      <c r="AG387" s="106"/>
      <c r="AH387" s="106"/>
      <c r="AI387" s="94"/>
      <c r="AJ387" s="94"/>
      <c r="AK387" s="94"/>
      <c r="AL387" s="94"/>
      <c r="AM387" s="108"/>
      <c r="AN387" s="44"/>
      <c r="AO387" s="2"/>
      <c r="AP387" s="6"/>
      <c r="AQ387" s="94"/>
      <c r="AR387" s="94"/>
      <c r="AS387" s="94"/>
      <c r="AT387" s="110"/>
      <c r="AU387" s="94"/>
      <c r="AV387" s="94"/>
      <c r="AW387" s="94"/>
      <c r="AX387" s="94"/>
      <c r="AY387" s="94"/>
      <c r="AZ387" s="110"/>
      <c r="BA387" s="94"/>
      <c r="BB387" s="94"/>
      <c r="BC387" s="94"/>
      <c r="BD387" s="94"/>
      <c r="BE387" s="94"/>
      <c r="BF387" s="94"/>
      <c r="BG387" s="94"/>
      <c r="BH387" s="94"/>
      <c r="BI387" s="94"/>
      <c r="BJ387" s="2"/>
      <c r="BK387" s="29"/>
      <c r="BL387" s="29"/>
      <c r="BM387" s="29"/>
      <c r="BN387" s="30"/>
      <c r="BO387" s="94"/>
      <c r="BP387" s="92"/>
      <c r="BQ387" s="94"/>
      <c r="BR387" s="94"/>
      <c r="BS387" s="34"/>
      <c r="BT387" s="94"/>
      <c r="BU387" s="94"/>
      <c r="BV387" s="94"/>
      <c r="BW387" s="2"/>
      <c r="BX387" s="94"/>
      <c r="BY387" s="94"/>
      <c r="BZ387" s="94"/>
      <c r="CA387" s="94"/>
      <c r="CB387" s="94"/>
      <c r="CC387" s="94"/>
      <c r="CD387" s="2"/>
      <c r="CE387" s="94"/>
      <c r="CF387" s="94"/>
      <c r="CG387" s="94"/>
      <c r="CH387" s="94"/>
      <c r="CI387" s="94"/>
      <c r="CJ387" s="94"/>
      <c r="CK387" s="94"/>
      <c r="CL387" s="94"/>
      <c r="CM387" s="94"/>
      <c r="CN387" s="94"/>
      <c r="CO387" s="94"/>
      <c r="CP387" s="94"/>
      <c r="CQ387" s="94"/>
    </row>
    <row r="388" spans="1:95" s="7" customFormat="1" x14ac:dyDescent="0.45">
      <c r="A388" s="6"/>
      <c r="C388" s="14"/>
      <c r="D388" s="14"/>
      <c r="E388" s="14"/>
      <c r="F388" s="14"/>
      <c r="G388" s="14"/>
      <c r="H388" s="17"/>
      <c r="I388" s="14"/>
      <c r="J388" s="14"/>
      <c r="K388" s="14"/>
      <c r="L388" s="14"/>
      <c r="M388" s="17"/>
      <c r="N388" s="14"/>
      <c r="O388" s="14"/>
      <c r="P388" s="14"/>
      <c r="Q388" s="14"/>
      <c r="R388" s="17"/>
      <c r="S388" s="20"/>
      <c r="T388" s="20"/>
      <c r="U388" s="20"/>
      <c r="V388" s="20"/>
      <c r="W388" s="17"/>
      <c r="X388" s="94"/>
      <c r="Y388" s="94"/>
      <c r="Z388" s="94"/>
      <c r="AA388" s="94"/>
      <c r="AB388" s="94"/>
      <c r="AC388" s="104"/>
      <c r="AD388" s="29"/>
      <c r="AE388" s="29"/>
      <c r="AF388" s="29"/>
      <c r="AG388" s="106"/>
      <c r="AH388" s="106"/>
      <c r="AI388" s="94"/>
      <c r="AJ388" s="94"/>
      <c r="AK388" s="94"/>
      <c r="AL388" s="94"/>
      <c r="AM388" s="108"/>
      <c r="AN388" s="44"/>
      <c r="AO388" s="2"/>
      <c r="AP388" s="6"/>
      <c r="AQ388" s="94"/>
      <c r="AR388" s="94"/>
      <c r="AS388" s="94"/>
      <c r="AT388" s="110"/>
      <c r="AU388" s="94"/>
      <c r="AV388" s="94"/>
      <c r="AW388" s="94"/>
      <c r="AX388" s="94"/>
      <c r="AY388" s="94"/>
      <c r="AZ388" s="110"/>
      <c r="BA388" s="94"/>
      <c r="BB388" s="94"/>
      <c r="BC388" s="94"/>
      <c r="BD388" s="94"/>
      <c r="BE388" s="94"/>
      <c r="BF388" s="94"/>
      <c r="BG388" s="94"/>
      <c r="BH388" s="94"/>
      <c r="BI388" s="94"/>
      <c r="BJ388" s="2"/>
      <c r="BK388" s="29"/>
      <c r="BL388" s="29"/>
      <c r="BM388" s="29"/>
      <c r="BN388" s="30"/>
      <c r="BO388" s="94"/>
      <c r="BP388" s="92"/>
      <c r="BQ388" s="94"/>
      <c r="BR388" s="94"/>
      <c r="BS388" s="34"/>
      <c r="BT388" s="94"/>
      <c r="BU388" s="94"/>
      <c r="BV388" s="94"/>
      <c r="BW388" s="2"/>
      <c r="BX388" s="94"/>
      <c r="BY388" s="94"/>
      <c r="BZ388" s="94"/>
      <c r="CA388" s="94"/>
      <c r="CB388" s="94"/>
      <c r="CC388" s="94"/>
      <c r="CD388" s="2"/>
      <c r="CE388" s="94"/>
      <c r="CF388" s="94"/>
      <c r="CG388" s="94"/>
      <c r="CH388" s="94"/>
      <c r="CI388" s="94"/>
      <c r="CJ388" s="94"/>
      <c r="CK388" s="94"/>
      <c r="CL388" s="94"/>
      <c r="CM388" s="94"/>
      <c r="CN388" s="94"/>
      <c r="CO388" s="94"/>
      <c r="CP388" s="94"/>
      <c r="CQ388" s="94"/>
    </row>
    <row r="389" spans="1:95" s="7" customFormat="1" x14ac:dyDescent="0.45">
      <c r="A389" s="6"/>
      <c r="C389" s="14"/>
      <c r="D389" s="14"/>
      <c r="E389" s="14"/>
      <c r="F389" s="14"/>
      <c r="G389" s="14"/>
      <c r="H389" s="17"/>
      <c r="I389" s="14"/>
      <c r="J389" s="14"/>
      <c r="K389" s="14"/>
      <c r="L389" s="14"/>
      <c r="M389" s="17"/>
      <c r="N389" s="14"/>
      <c r="O389" s="14"/>
      <c r="P389" s="14"/>
      <c r="Q389" s="14"/>
      <c r="R389" s="17"/>
      <c r="S389" s="20"/>
      <c r="T389" s="20"/>
      <c r="U389" s="20"/>
      <c r="V389" s="20"/>
      <c r="W389" s="17"/>
      <c r="X389" s="94"/>
      <c r="Y389" s="94"/>
      <c r="Z389" s="94"/>
      <c r="AA389" s="94"/>
      <c r="AB389" s="94"/>
      <c r="AC389" s="104"/>
      <c r="AD389" s="29"/>
      <c r="AE389" s="29"/>
      <c r="AF389" s="29"/>
      <c r="AG389" s="106"/>
      <c r="AH389" s="106"/>
      <c r="AI389" s="94"/>
      <c r="AJ389" s="94"/>
      <c r="AK389" s="94"/>
      <c r="AL389" s="94"/>
      <c r="AM389" s="108"/>
      <c r="AN389" s="44"/>
      <c r="AO389" s="2"/>
      <c r="AP389" s="6"/>
      <c r="AQ389" s="94"/>
      <c r="AR389" s="94"/>
      <c r="AS389" s="94"/>
      <c r="AT389" s="110"/>
      <c r="AU389" s="94"/>
      <c r="AV389" s="94"/>
      <c r="AW389" s="94"/>
      <c r="AX389" s="94"/>
      <c r="AY389" s="94"/>
      <c r="AZ389" s="110"/>
      <c r="BA389" s="94"/>
      <c r="BB389" s="94"/>
      <c r="BC389" s="94"/>
      <c r="BD389" s="94"/>
      <c r="BE389" s="94"/>
      <c r="BF389" s="94"/>
      <c r="BG389" s="94"/>
      <c r="BH389" s="94"/>
      <c r="BI389" s="94"/>
      <c r="BJ389" s="2"/>
      <c r="BK389" s="29"/>
      <c r="BL389" s="29"/>
      <c r="BM389" s="29"/>
      <c r="BN389" s="30"/>
      <c r="BO389" s="94"/>
      <c r="BP389" s="92"/>
      <c r="BQ389" s="94"/>
      <c r="BR389" s="94"/>
      <c r="BS389" s="34"/>
      <c r="BT389" s="94"/>
      <c r="BU389" s="94"/>
      <c r="BV389" s="94"/>
      <c r="BW389" s="2"/>
      <c r="BX389" s="94"/>
      <c r="BY389" s="94"/>
      <c r="BZ389" s="94"/>
      <c r="CA389" s="94"/>
      <c r="CB389" s="94"/>
      <c r="CC389" s="94"/>
      <c r="CD389" s="2"/>
      <c r="CE389" s="94"/>
      <c r="CF389" s="94"/>
      <c r="CG389" s="94"/>
      <c r="CH389" s="94"/>
      <c r="CI389" s="94"/>
      <c r="CJ389" s="94"/>
      <c r="CK389" s="94"/>
      <c r="CL389" s="94"/>
      <c r="CM389" s="94"/>
      <c r="CN389" s="94"/>
      <c r="CO389" s="94"/>
      <c r="CP389" s="94"/>
      <c r="CQ389" s="94"/>
    </row>
    <row r="390" spans="1:95" s="7" customFormat="1" x14ac:dyDescent="0.45">
      <c r="A390" s="6"/>
      <c r="C390" s="14"/>
      <c r="D390" s="14"/>
      <c r="E390" s="14"/>
      <c r="F390" s="14"/>
      <c r="G390" s="14"/>
      <c r="H390" s="17"/>
      <c r="I390" s="14"/>
      <c r="J390" s="14"/>
      <c r="K390" s="14"/>
      <c r="L390" s="14"/>
      <c r="M390" s="17"/>
      <c r="N390" s="14"/>
      <c r="O390" s="14"/>
      <c r="P390" s="14"/>
      <c r="Q390" s="14"/>
      <c r="R390" s="17"/>
      <c r="S390" s="20"/>
      <c r="T390" s="20"/>
      <c r="U390" s="20"/>
      <c r="V390" s="20"/>
      <c r="W390" s="17"/>
      <c r="X390" s="94"/>
      <c r="Y390" s="94"/>
      <c r="Z390" s="94"/>
      <c r="AA390" s="94"/>
      <c r="AB390" s="94"/>
      <c r="AC390" s="104"/>
      <c r="AD390" s="29"/>
      <c r="AE390" s="29"/>
      <c r="AF390" s="29"/>
      <c r="AG390" s="106"/>
      <c r="AH390" s="106"/>
      <c r="AI390" s="94"/>
      <c r="AJ390" s="94"/>
      <c r="AK390" s="94"/>
      <c r="AL390" s="94"/>
      <c r="AM390" s="108"/>
      <c r="AN390" s="44"/>
      <c r="AO390" s="2"/>
      <c r="AP390" s="6"/>
      <c r="AQ390" s="94"/>
      <c r="AR390" s="94"/>
      <c r="AS390" s="94"/>
      <c r="AT390" s="110"/>
      <c r="AU390" s="94"/>
      <c r="AV390" s="94"/>
      <c r="AW390" s="94"/>
      <c r="AX390" s="94"/>
      <c r="AY390" s="94"/>
      <c r="AZ390" s="110"/>
      <c r="BA390" s="94"/>
      <c r="BB390" s="94"/>
      <c r="BC390" s="94"/>
      <c r="BD390" s="94"/>
      <c r="BE390" s="94"/>
      <c r="BF390" s="94"/>
      <c r="BG390" s="94"/>
      <c r="BH390" s="94"/>
      <c r="BI390" s="94"/>
      <c r="BJ390" s="2"/>
      <c r="BK390" s="29"/>
      <c r="BL390" s="29"/>
      <c r="BM390" s="29"/>
      <c r="BN390" s="30"/>
      <c r="BO390" s="94"/>
      <c r="BP390" s="92"/>
      <c r="BQ390" s="94"/>
      <c r="BR390" s="94"/>
      <c r="BS390" s="34"/>
      <c r="BT390" s="94"/>
      <c r="BU390" s="94"/>
      <c r="BV390" s="94"/>
      <c r="BW390" s="2"/>
      <c r="BX390" s="94"/>
      <c r="BY390" s="94"/>
      <c r="BZ390" s="94"/>
      <c r="CA390" s="94"/>
      <c r="CB390" s="94"/>
      <c r="CC390" s="94"/>
      <c r="CD390" s="2"/>
      <c r="CE390" s="94"/>
      <c r="CF390" s="94"/>
      <c r="CG390" s="94"/>
      <c r="CH390" s="94"/>
      <c r="CI390" s="94"/>
      <c r="CJ390" s="94"/>
      <c r="CK390" s="94"/>
      <c r="CL390" s="94"/>
      <c r="CM390" s="94"/>
      <c r="CN390" s="94"/>
      <c r="CO390" s="94"/>
      <c r="CP390" s="94"/>
      <c r="CQ390" s="94"/>
    </row>
    <row r="391" spans="1:95" s="7" customFormat="1" x14ac:dyDescent="0.45">
      <c r="A391" s="6"/>
      <c r="C391" s="14"/>
      <c r="D391" s="14"/>
      <c r="E391" s="14"/>
      <c r="F391" s="14"/>
      <c r="G391" s="14"/>
      <c r="H391" s="17"/>
      <c r="I391" s="14"/>
      <c r="J391" s="14"/>
      <c r="K391" s="14"/>
      <c r="L391" s="14"/>
      <c r="M391" s="17"/>
      <c r="N391" s="14"/>
      <c r="O391" s="14"/>
      <c r="P391" s="14"/>
      <c r="Q391" s="14"/>
      <c r="R391" s="17"/>
      <c r="S391" s="20"/>
      <c r="T391" s="20"/>
      <c r="U391" s="20"/>
      <c r="V391" s="20"/>
      <c r="W391" s="17"/>
      <c r="X391" s="94"/>
      <c r="Y391" s="94"/>
      <c r="Z391" s="94"/>
      <c r="AA391" s="94"/>
      <c r="AB391" s="94"/>
      <c r="AC391" s="104"/>
      <c r="AD391" s="29"/>
      <c r="AE391" s="29"/>
      <c r="AF391" s="29"/>
      <c r="AG391" s="106"/>
      <c r="AH391" s="106"/>
      <c r="AI391" s="94"/>
      <c r="AJ391" s="94"/>
      <c r="AK391" s="94"/>
      <c r="AL391" s="94"/>
      <c r="AM391" s="108"/>
      <c r="AN391" s="44"/>
      <c r="AO391" s="2"/>
      <c r="AP391" s="6"/>
      <c r="AQ391" s="94"/>
      <c r="AR391" s="94"/>
      <c r="AS391" s="94"/>
      <c r="AT391" s="110"/>
      <c r="AU391" s="94"/>
      <c r="AV391" s="94"/>
      <c r="AW391" s="94"/>
      <c r="AX391" s="94"/>
      <c r="AY391" s="94"/>
      <c r="AZ391" s="110"/>
      <c r="BA391" s="94"/>
      <c r="BB391" s="94"/>
      <c r="BC391" s="94"/>
      <c r="BD391" s="94"/>
      <c r="BE391" s="94"/>
      <c r="BF391" s="94"/>
      <c r="BG391" s="94"/>
      <c r="BH391" s="94"/>
      <c r="BI391" s="94"/>
      <c r="BJ391" s="2"/>
      <c r="BK391" s="29"/>
      <c r="BL391" s="29"/>
      <c r="BM391" s="29"/>
      <c r="BN391" s="30"/>
      <c r="BO391" s="94"/>
      <c r="BP391" s="92"/>
      <c r="BQ391" s="94"/>
      <c r="BR391" s="94"/>
      <c r="BS391" s="34"/>
      <c r="BT391" s="94"/>
      <c r="BU391" s="94"/>
      <c r="BV391" s="94"/>
      <c r="BW391" s="2"/>
      <c r="BX391" s="94"/>
      <c r="BY391" s="94"/>
      <c r="BZ391" s="94"/>
      <c r="CA391" s="94"/>
      <c r="CB391" s="94"/>
      <c r="CC391" s="94"/>
      <c r="CD391" s="2"/>
      <c r="CE391" s="94"/>
      <c r="CF391" s="94"/>
      <c r="CG391" s="94"/>
      <c r="CH391" s="94"/>
      <c r="CI391" s="94"/>
      <c r="CJ391" s="94"/>
      <c r="CK391" s="94"/>
      <c r="CL391" s="94"/>
      <c r="CM391" s="94"/>
      <c r="CN391" s="94"/>
      <c r="CO391" s="94"/>
      <c r="CP391" s="94"/>
      <c r="CQ391" s="94"/>
    </row>
    <row r="392" spans="1:95" s="7" customFormat="1" x14ac:dyDescent="0.45">
      <c r="A392" s="6"/>
      <c r="C392" s="14"/>
      <c r="D392" s="14"/>
      <c r="E392" s="14"/>
      <c r="F392" s="14"/>
      <c r="G392" s="14"/>
      <c r="H392" s="17"/>
      <c r="I392" s="14"/>
      <c r="J392" s="14"/>
      <c r="K392" s="14"/>
      <c r="L392" s="14"/>
      <c r="M392" s="17"/>
      <c r="N392" s="14"/>
      <c r="O392" s="14"/>
      <c r="P392" s="14"/>
      <c r="Q392" s="14"/>
      <c r="R392" s="17"/>
      <c r="S392" s="20"/>
      <c r="T392" s="20"/>
      <c r="U392" s="20"/>
      <c r="V392" s="20"/>
      <c r="W392" s="17"/>
      <c r="X392" s="94"/>
      <c r="Y392" s="94"/>
      <c r="Z392" s="94"/>
      <c r="AA392" s="94"/>
      <c r="AB392" s="94"/>
      <c r="AC392" s="104"/>
      <c r="AD392" s="29"/>
      <c r="AE392" s="29"/>
      <c r="AF392" s="29"/>
      <c r="AG392" s="106"/>
      <c r="AH392" s="106"/>
      <c r="AI392" s="94"/>
      <c r="AJ392" s="94"/>
      <c r="AK392" s="94"/>
      <c r="AL392" s="94"/>
      <c r="AM392" s="108"/>
      <c r="AN392" s="44"/>
      <c r="AO392" s="2"/>
      <c r="AP392" s="6"/>
      <c r="AQ392" s="94"/>
      <c r="AR392" s="94"/>
      <c r="AS392" s="94"/>
      <c r="AT392" s="110"/>
      <c r="AU392" s="94"/>
      <c r="AV392" s="94"/>
      <c r="AW392" s="94"/>
      <c r="AX392" s="94"/>
      <c r="AY392" s="94"/>
      <c r="AZ392" s="110"/>
      <c r="BA392" s="94"/>
      <c r="BB392" s="94"/>
      <c r="BC392" s="94"/>
      <c r="BD392" s="94"/>
      <c r="BE392" s="94"/>
      <c r="BF392" s="94"/>
      <c r="BG392" s="94"/>
      <c r="BH392" s="94"/>
      <c r="BI392" s="94"/>
      <c r="BJ392" s="2"/>
      <c r="BK392" s="29"/>
      <c r="BL392" s="29"/>
      <c r="BM392" s="29"/>
      <c r="BN392" s="30"/>
      <c r="BO392" s="94"/>
      <c r="BP392" s="92"/>
      <c r="BQ392" s="94"/>
      <c r="BR392" s="94"/>
      <c r="BS392" s="34"/>
      <c r="BT392" s="94"/>
      <c r="BU392" s="94"/>
      <c r="BV392" s="94"/>
      <c r="BW392" s="2"/>
      <c r="BX392" s="94"/>
      <c r="BY392" s="94"/>
      <c r="BZ392" s="94"/>
      <c r="CA392" s="94"/>
      <c r="CB392" s="94"/>
      <c r="CC392" s="94"/>
      <c r="CD392" s="2"/>
      <c r="CE392" s="94"/>
      <c r="CF392" s="94"/>
      <c r="CG392" s="94"/>
      <c r="CH392" s="94"/>
      <c r="CI392" s="94"/>
      <c r="CJ392" s="94"/>
      <c r="CK392" s="94"/>
      <c r="CL392" s="94"/>
      <c r="CM392" s="94"/>
      <c r="CN392" s="94"/>
      <c r="CO392" s="94"/>
      <c r="CP392" s="94"/>
      <c r="CQ392" s="94"/>
    </row>
    <row r="393" spans="1:95" s="7" customFormat="1" x14ac:dyDescent="0.45">
      <c r="A393" s="6"/>
      <c r="C393" s="14"/>
      <c r="D393" s="14"/>
      <c r="E393" s="14"/>
      <c r="F393" s="14"/>
      <c r="G393" s="14"/>
      <c r="H393" s="17"/>
      <c r="I393" s="14"/>
      <c r="J393" s="14"/>
      <c r="K393" s="14"/>
      <c r="L393" s="14"/>
      <c r="M393" s="17"/>
      <c r="N393" s="14"/>
      <c r="O393" s="14"/>
      <c r="P393" s="14"/>
      <c r="Q393" s="14"/>
      <c r="R393" s="17"/>
      <c r="S393" s="20"/>
      <c r="T393" s="20"/>
      <c r="U393" s="20"/>
      <c r="V393" s="20"/>
      <c r="W393" s="17"/>
      <c r="X393" s="94"/>
      <c r="Y393" s="94"/>
      <c r="Z393" s="94"/>
      <c r="AA393" s="94"/>
      <c r="AB393" s="94"/>
      <c r="AC393" s="104"/>
      <c r="AD393" s="29"/>
      <c r="AE393" s="29"/>
      <c r="AF393" s="29"/>
      <c r="AG393" s="106"/>
      <c r="AH393" s="106"/>
      <c r="AI393" s="94"/>
      <c r="AJ393" s="94"/>
      <c r="AK393" s="94"/>
      <c r="AL393" s="94"/>
      <c r="AM393" s="108"/>
      <c r="AN393" s="44"/>
      <c r="AO393" s="2"/>
      <c r="AP393" s="6"/>
      <c r="AQ393" s="94"/>
      <c r="AR393" s="94"/>
      <c r="AS393" s="94"/>
      <c r="AT393" s="110"/>
      <c r="AU393" s="94"/>
      <c r="AV393" s="94"/>
      <c r="AW393" s="94"/>
      <c r="AX393" s="94"/>
      <c r="AY393" s="94"/>
      <c r="AZ393" s="110"/>
      <c r="BA393" s="94"/>
      <c r="BB393" s="94"/>
      <c r="BC393" s="94"/>
      <c r="BD393" s="94"/>
      <c r="BE393" s="94"/>
      <c r="BF393" s="94"/>
      <c r="BG393" s="94"/>
      <c r="BH393" s="94"/>
      <c r="BI393" s="94"/>
      <c r="BJ393" s="2"/>
      <c r="BK393" s="29"/>
      <c r="BL393" s="29"/>
      <c r="BM393" s="29"/>
      <c r="BN393" s="30"/>
      <c r="BO393" s="94"/>
      <c r="BP393" s="92"/>
      <c r="BQ393" s="94"/>
      <c r="BR393" s="94"/>
      <c r="BS393" s="34"/>
      <c r="BT393" s="94"/>
      <c r="BU393" s="94"/>
      <c r="BV393" s="94"/>
      <c r="BW393" s="2"/>
      <c r="BX393" s="94"/>
      <c r="BY393" s="94"/>
      <c r="BZ393" s="94"/>
      <c r="CA393" s="94"/>
      <c r="CB393" s="94"/>
      <c r="CC393" s="94"/>
      <c r="CD393" s="2"/>
      <c r="CE393" s="94"/>
      <c r="CF393" s="94"/>
      <c r="CG393" s="94"/>
      <c r="CH393" s="94"/>
      <c r="CI393" s="94"/>
      <c r="CJ393" s="94"/>
      <c r="CK393" s="94"/>
      <c r="CL393" s="94"/>
      <c r="CM393" s="94"/>
      <c r="CN393" s="94"/>
      <c r="CO393" s="94"/>
      <c r="CP393" s="94"/>
      <c r="CQ393" s="94"/>
    </row>
    <row r="394" spans="1:95" s="7" customFormat="1" x14ac:dyDescent="0.45">
      <c r="A394" s="6"/>
      <c r="C394" s="14"/>
      <c r="D394" s="14"/>
      <c r="E394" s="14"/>
      <c r="F394" s="14"/>
      <c r="G394" s="14"/>
      <c r="H394" s="17"/>
      <c r="I394" s="14"/>
      <c r="J394" s="14"/>
      <c r="K394" s="14"/>
      <c r="L394" s="14"/>
      <c r="M394" s="17"/>
      <c r="N394" s="14"/>
      <c r="O394" s="14"/>
      <c r="P394" s="14"/>
      <c r="Q394" s="14"/>
      <c r="R394" s="17"/>
      <c r="S394" s="20"/>
      <c r="T394" s="20"/>
      <c r="U394" s="20"/>
      <c r="V394" s="20"/>
      <c r="W394" s="17"/>
      <c r="X394" s="94"/>
      <c r="Y394" s="94"/>
      <c r="Z394" s="94"/>
      <c r="AA394" s="94"/>
      <c r="AB394" s="94"/>
      <c r="AC394" s="104"/>
      <c r="AD394" s="29"/>
      <c r="AE394" s="29"/>
      <c r="AF394" s="29"/>
      <c r="AG394" s="106"/>
      <c r="AH394" s="106"/>
      <c r="AI394" s="94"/>
      <c r="AJ394" s="94"/>
      <c r="AK394" s="94"/>
      <c r="AL394" s="94"/>
      <c r="AM394" s="108"/>
      <c r="AN394" s="44"/>
      <c r="AO394" s="2"/>
      <c r="AP394" s="6"/>
      <c r="AQ394" s="94"/>
      <c r="AR394" s="94"/>
      <c r="AS394" s="94"/>
      <c r="AT394" s="110"/>
      <c r="AU394" s="94"/>
      <c r="AV394" s="94"/>
      <c r="AW394" s="94"/>
      <c r="AX394" s="94"/>
      <c r="AY394" s="94"/>
      <c r="AZ394" s="110"/>
      <c r="BA394" s="94"/>
      <c r="BB394" s="94"/>
      <c r="BC394" s="94"/>
      <c r="BD394" s="94"/>
      <c r="BE394" s="94"/>
      <c r="BF394" s="94"/>
      <c r="BG394" s="94"/>
      <c r="BH394" s="94"/>
      <c r="BI394" s="94"/>
      <c r="BJ394" s="2"/>
      <c r="BK394" s="29"/>
      <c r="BL394" s="29"/>
      <c r="BM394" s="29"/>
      <c r="BN394" s="30"/>
      <c r="BO394" s="94"/>
      <c r="BP394" s="92"/>
      <c r="BQ394" s="94"/>
      <c r="BR394" s="94"/>
      <c r="BS394" s="34"/>
      <c r="BT394" s="94"/>
      <c r="BU394" s="94"/>
      <c r="BV394" s="94"/>
      <c r="BW394" s="2"/>
      <c r="BX394" s="94"/>
      <c r="BY394" s="94"/>
      <c r="BZ394" s="94"/>
      <c r="CA394" s="94"/>
      <c r="CB394" s="94"/>
      <c r="CC394" s="94"/>
      <c r="CD394" s="2"/>
      <c r="CE394" s="94"/>
      <c r="CF394" s="94"/>
      <c r="CG394" s="94"/>
      <c r="CH394" s="94"/>
      <c r="CI394" s="94"/>
      <c r="CJ394" s="94"/>
      <c r="CK394" s="94"/>
      <c r="CL394" s="94"/>
      <c r="CM394" s="94"/>
      <c r="CN394" s="94"/>
      <c r="CO394" s="94"/>
      <c r="CP394" s="94"/>
      <c r="CQ394" s="94"/>
    </row>
    <row r="395" spans="1:95" s="7" customFormat="1" x14ac:dyDescent="0.45">
      <c r="A395" s="6"/>
      <c r="C395" s="14"/>
      <c r="D395" s="14"/>
      <c r="E395" s="14"/>
      <c r="F395" s="14"/>
      <c r="G395" s="14"/>
      <c r="H395" s="17"/>
      <c r="I395" s="14"/>
      <c r="J395" s="14"/>
      <c r="K395" s="14"/>
      <c r="L395" s="14"/>
      <c r="M395" s="17"/>
      <c r="N395" s="14"/>
      <c r="O395" s="14"/>
      <c r="P395" s="14"/>
      <c r="Q395" s="14"/>
      <c r="R395" s="17"/>
      <c r="S395" s="20"/>
      <c r="T395" s="20"/>
      <c r="U395" s="20"/>
      <c r="V395" s="20"/>
      <c r="W395" s="17"/>
      <c r="X395" s="94"/>
      <c r="Y395" s="94"/>
      <c r="Z395" s="94"/>
      <c r="AA395" s="94"/>
      <c r="AB395" s="94"/>
      <c r="AC395" s="104"/>
      <c r="AD395" s="29"/>
      <c r="AE395" s="29"/>
      <c r="AF395" s="29"/>
      <c r="AG395" s="106"/>
      <c r="AH395" s="106"/>
      <c r="AI395" s="94"/>
      <c r="AJ395" s="94"/>
      <c r="AK395" s="94"/>
      <c r="AL395" s="94"/>
      <c r="AM395" s="108"/>
      <c r="AN395" s="44"/>
      <c r="AO395" s="2"/>
      <c r="AP395" s="6"/>
      <c r="AQ395" s="94"/>
      <c r="AR395" s="94"/>
      <c r="AS395" s="94"/>
      <c r="AT395" s="110"/>
      <c r="AU395" s="94"/>
      <c r="AV395" s="94"/>
      <c r="AW395" s="94"/>
      <c r="AX395" s="94"/>
      <c r="AY395" s="94"/>
      <c r="AZ395" s="110"/>
      <c r="BA395" s="94"/>
      <c r="BB395" s="94"/>
      <c r="BC395" s="94"/>
      <c r="BD395" s="94"/>
      <c r="BE395" s="94"/>
      <c r="BF395" s="94"/>
      <c r="BG395" s="94"/>
      <c r="BH395" s="94"/>
      <c r="BI395" s="94"/>
      <c r="BJ395" s="2"/>
      <c r="BK395" s="29"/>
      <c r="BL395" s="29"/>
      <c r="BM395" s="29"/>
      <c r="BN395" s="30"/>
      <c r="BO395" s="94"/>
      <c r="BP395" s="92"/>
      <c r="BQ395" s="94"/>
      <c r="BR395" s="94"/>
      <c r="BS395" s="34"/>
      <c r="BT395" s="94"/>
      <c r="BU395" s="94"/>
      <c r="BV395" s="94"/>
      <c r="BW395" s="2"/>
      <c r="BX395" s="94"/>
      <c r="BY395" s="94"/>
      <c r="BZ395" s="94"/>
      <c r="CA395" s="94"/>
      <c r="CB395" s="94"/>
      <c r="CC395" s="94"/>
      <c r="CD395" s="2"/>
      <c r="CE395" s="94"/>
      <c r="CF395" s="94"/>
      <c r="CG395" s="94"/>
      <c r="CH395" s="94"/>
      <c r="CI395" s="94"/>
      <c r="CJ395" s="94"/>
      <c r="CK395" s="94"/>
      <c r="CL395" s="94"/>
      <c r="CM395" s="94"/>
      <c r="CN395" s="94"/>
      <c r="CO395" s="94"/>
      <c r="CP395" s="94"/>
      <c r="CQ395" s="94"/>
    </row>
    <row r="396" spans="1:95" s="7" customFormat="1" x14ac:dyDescent="0.45">
      <c r="A396" s="6"/>
      <c r="C396" s="14"/>
      <c r="D396" s="14"/>
      <c r="E396" s="14"/>
      <c r="F396" s="14"/>
      <c r="G396" s="14"/>
      <c r="H396" s="17"/>
      <c r="I396" s="14"/>
      <c r="J396" s="14"/>
      <c r="K396" s="14"/>
      <c r="L396" s="14"/>
      <c r="M396" s="17"/>
      <c r="N396" s="14"/>
      <c r="O396" s="14"/>
      <c r="P396" s="14"/>
      <c r="Q396" s="14"/>
      <c r="R396" s="17"/>
      <c r="S396" s="20"/>
      <c r="T396" s="20"/>
      <c r="U396" s="20"/>
      <c r="V396" s="20"/>
      <c r="W396" s="17"/>
      <c r="X396" s="94"/>
      <c r="Y396" s="94"/>
      <c r="Z396" s="94"/>
      <c r="AA396" s="94"/>
      <c r="AB396" s="94"/>
      <c r="AC396" s="104"/>
      <c r="AD396" s="29"/>
      <c r="AE396" s="29"/>
      <c r="AF396" s="29"/>
      <c r="AG396" s="106"/>
      <c r="AH396" s="106"/>
      <c r="AI396" s="94"/>
      <c r="AJ396" s="94"/>
      <c r="AK396" s="94"/>
      <c r="AL396" s="94"/>
      <c r="AM396" s="108"/>
      <c r="AN396" s="44"/>
      <c r="AO396" s="2"/>
      <c r="AP396" s="6"/>
      <c r="AQ396" s="94"/>
      <c r="AR396" s="94"/>
      <c r="AS396" s="94"/>
      <c r="AT396" s="110"/>
      <c r="AU396" s="94"/>
      <c r="AV396" s="94"/>
      <c r="AW396" s="94"/>
      <c r="AX396" s="94"/>
      <c r="AY396" s="94"/>
      <c r="AZ396" s="110"/>
      <c r="BA396" s="94"/>
      <c r="BB396" s="94"/>
      <c r="BC396" s="94"/>
      <c r="BD396" s="94"/>
      <c r="BE396" s="94"/>
      <c r="BF396" s="94"/>
      <c r="BG396" s="94"/>
      <c r="BH396" s="94"/>
      <c r="BI396" s="94"/>
      <c r="BJ396" s="2"/>
      <c r="BK396" s="29"/>
      <c r="BL396" s="29"/>
      <c r="BM396" s="29"/>
      <c r="BN396" s="30"/>
      <c r="BO396" s="94"/>
      <c r="BP396" s="92"/>
      <c r="BQ396" s="94"/>
      <c r="BR396" s="94"/>
      <c r="BS396" s="34"/>
      <c r="BT396" s="94"/>
      <c r="BU396" s="94"/>
      <c r="BV396" s="94"/>
      <c r="BW396" s="2"/>
      <c r="BX396" s="94"/>
      <c r="BY396" s="94"/>
      <c r="BZ396" s="94"/>
      <c r="CA396" s="94"/>
      <c r="CB396" s="94"/>
      <c r="CC396" s="94"/>
      <c r="CD396" s="2"/>
      <c r="CE396" s="94"/>
      <c r="CF396" s="94"/>
      <c r="CG396" s="94"/>
      <c r="CH396" s="94"/>
      <c r="CI396" s="94"/>
      <c r="CJ396" s="94"/>
      <c r="CK396" s="94"/>
      <c r="CL396" s="94"/>
      <c r="CM396" s="94"/>
      <c r="CN396" s="94"/>
      <c r="CO396" s="94"/>
      <c r="CP396" s="94"/>
      <c r="CQ396" s="94"/>
    </row>
    <row r="397" spans="1:95" s="7" customFormat="1" x14ac:dyDescent="0.45">
      <c r="A397" s="6"/>
      <c r="C397" s="14"/>
      <c r="D397" s="14"/>
      <c r="E397" s="14"/>
      <c r="F397" s="14"/>
      <c r="G397" s="14"/>
      <c r="H397" s="17"/>
      <c r="I397" s="14"/>
      <c r="J397" s="14"/>
      <c r="K397" s="14"/>
      <c r="L397" s="14"/>
      <c r="M397" s="17"/>
      <c r="N397" s="14"/>
      <c r="O397" s="14"/>
      <c r="P397" s="14"/>
      <c r="Q397" s="14"/>
      <c r="R397" s="17"/>
      <c r="S397" s="20"/>
      <c r="T397" s="20"/>
      <c r="U397" s="20"/>
      <c r="V397" s="20"/>
      <c r="W397" s="17"/>
      <c r="X397" s="94"/>
      <c r="Y397" s="94"/>
      <c r="Z397" s="94"/>
      <c r="AA397" s="94"/>
      <c r="AB397" s="94"/>
      <c r="AC397" s="104"/>
      <c r="AD397" s="29"/>
      <c r="AE397" s="29"/>
      <c r="AF397" s="29"/>
      <c r="AG397" s="106"/>
      <c r="AH397" s="106"/>
      <c r="AI397" s="94"/>
      <c r="AJ397" s="94"/>
      <c r="AK397" s="94"/>
      <c r="AL397" s="94"/>
      <c r="AM397" s="108"/>
      <c r="AN397" s="44"/>
      <c r="AO397" s="2"/>
      <c r="AP397" s="6"/>
      <c r="AQ397" s="94"/>
      <c r="AR397" s="94"/>
      <c r="AS397" s="94"/>
      <c r="AT397" s="110"/>
      <c r="AU397" s="94"/>
      <c r="AV397" s="94"/>
      <c r="AW397" s="94"/>
      <c r="AX397" s="94"/>
      <c r="AY397" s="94"/>
      <c r="AZ397" s="110"/>
      <c r="BA397" s="94"/>
      <c r="BB397" s="94"/>
      <c r="BC397" s="94"/>
      <c r="BD397" s="94"/>
      <c r="BE397" s="94"/>
      <c r="BF397" s="94"/>
      <c r="BG397" s="94"/>
      <c r="BH397" s="94"/>
      <c r="BI397" s="94"/>
      <c r="BJ397" s="2"/>
      <c r="BK397" s="29"/>
      <c r="BL397" s="29"/>
      <c r="BM397" s="29"/>
      <c r="BN397" s="30"/>
      <c r="BO397" s="94"/>
      <c r="BP397" s="92"/>
      <c r="BQ397" s="94"/>
      <c r="BR397" s="94"/>
      <c r="BS397" s="34"/>
      <c r="BT397" s="94"/>
      <c r="BU397" s="94"/>
      <c r="BV397" s="94"/>
      <c r="BW397" s="2"/>
      <c r="BX397" s="94"/>
      <c r="BY397" s="94"/>
      <c r="BZ397" s="94"/>
      <c r="CA397" s="94"/>
      <c r="CB397" s="94"/>
      <c r="CC397" s="94"/>
      <c r="CD397" s="2"/>
      <c r="CE397" s="94"/>
      <c r="CF397" s="94"/>
      <c r="CG397" s="94"/>
      <c r="CH397" s="94"/>
      <c r="CI397" s="94"/>
      <c r="CJ397" s="94"/>
      <c r="CK397" s="94"/>
      <c r="CL397" s="94"/>
      <c r="CM397" s="94"/>
      <c r="CN397" s="94"/>
      <c r="CO397" s="94"/>
      <c r="CP397" s="94"/>
      <c r="CQ397" s="94"/>
    </row>
    <row r="398" spans="1:95" s="7" customFormat="1" x14ac:dyDescent="0.45">
      <c r="A398" s="6"/>
      <c r="C398" s="14"/>
      <c r="D398" s="14"/>
      <c r="E398" s="14"/>
      <c r="F398" s="14"/>
      <c r="G398" s="14"/>
      <c r="H398" s="17"/>
      <c r="I398" s="14"/>
      <c r="J398" s="14"/>
      <c r="K398" s="14"/>
      <c r="L398" s="14"/>
      <c r="M398" s="17"/>
      <c r="N398" s="14"/>
      <c r="O398" s="14"/>
      <c r="P398" s="14"/>
      <c r="Q398" s="14"/>
      <c r="R398" s="17"/>
      <c r="S398" s="20"/>
      <c r="T398" s="20"/>
      <c r="U398" s="20"/>
      <c r="V398" s="20"/>
      <c r="W398" s="17"/>
      <c r="X398" s="94"/>
      <c r="Y398" s="94"/>
      <c r="Z398" s="94"/>
      <c r="AA398" s="94"/>
      <c r="AB398" s="94"/>
      <c r="AC398" s="104"/>
      <c r="AD398" s="29"/>
      <c r="AE398" s="29"/>
      <c r="AF398" s="29"/>
      <c r="AG398" s="106"/>
      <c r="AH398" s="106"/>
      <c r="AI398" s="94"/>
      <c r="AJ398" s="94"/>
      <c r="AK398" s="94"/>
      <c r="AL398" s="94"/>
      <c r="AM398" s="108"/>
      <c r="AN398" s="44"/>
      <c r="AO398" s="2"/>
      <c r="AP398" s="6"/>
      <c r="AQ398" s="94"/>
      <c r="AR398" s="94"/>
      <c r="AS398" s="94"/>
      <c r="AT398" s="110"/>
      <c r="AU398" s="94"/>
      <c r="AV398" s="94"/>
      <c r="AW398" s="94"/>
      <c r="AX398" s="94"/>
      <c r="AY398" s="94"/>
      <c r="AZ398" s="110"/>
      <c r="BA398" s="94"/>
      <c r="BB398" s="94"/>
      <c r="BC398" s="94"/>
      <c r="BD398" s="94"/>
      <c r="BE398" s="94"/>
      <c r="BF398" s="94"/>
      <c r="BG398" s="94"/>
      <c r="BH398" s="94"/>
      <c r="BI398" s="94"/>
      <c r="BJ398" s="2"/>
      <c r="BK398" s="29"/>
      <c r="BL398" s="29"/>
      <c r="BM398" s="29"/>
      <c r="BN398" s="30"/>
      <c r="BO398" s="94"/>
      <c r="BP398" s="92"/>
      <c r="BQ398" s="94"/>
      <c r="BR398" s="94"/>
      <c r="BS398" s="34"/>
      <c r="BT398" s="94"/>
      <c r="BU398" s="94"/>
      <c r="BV398" s="94"/>
      <c r="BW398" s="2"/>
      <c r="BX398" s="94"/>
      <c r="BY398" s="94"/>
      <c r="BZ398" s="94"/>
      <c r="CA398" s="94"/>
      <c r="CB398" s="94"/>
      <c r="CC398" s="94"/>
      <c r="CD398" s="2"/>
      <c r="CE398" s="94"/>
      <c r="CF398" s="94"/>
      <c r="CG398" s="94"/>
      <c r="CH398" s="94"/>
      <c r="CI398" s="94"/>
      <c r="CJ398" s="94"/>
      <c r="CK398" s="94"/>
      <c r="CL398" s="94"/>
      <c r="CM398" s="94"/>
      <c r="CN398" s="94"/>
      <c r="CO398" s="94"/>
      <c r="CP398" s="94"/>
      <c r="CQ398" s="94"/>
    </row>
    <row r="399" spans="1:95" s="7" customFormat="1" x14ac:dyDescent="0.45">
      <c r="A399" s="6"/>
      <c r="C399" s="14"/>
      <c r="D399" s="14"/>
      <c r="E399" s="14"/>
      <c r="F399" s="14"/>
      <c r="G399" s="14"/>
      <c r="H399" s="17"/>
      <c r="I399" s="14"/>
      <c r="J399" s="14"/>
      <c r="K399" s="14"/>
      <c r="L399" s="14"/>
      <c r="M399" s="17"/>
      <c r="N399" s="14"/>
      <c r="O399" s="14"/>
      <c r="P399" s="14"/>
      <c r="Q399" s="14"/>
      <c r="R399" s="17"/>
      <c r="S399" s="20"/>
      <c r="T399" s="20"/>
      <c r="U399" s="20"/>
      <c r="V399" s="20"/>
      <c r="W399" s="17"/>
      <c r="X399" s="94"/>
      <c r="Y399" s="94"/>
      <c r="Z399" s="94"/>
      <c r="AA399" s="94"/>
      <c r="AB399" s="94"/>
      <c r="AC399" s="104"/>
      <c r="AD399" s="29"/>
      <c r="AE399" s="29"/>
      <c r="AF399" s="29"/>
      <c r="AG399" s="106"/>
      <c r="AH399" s="106"/>
      <c r="AI399" s="94"/>
      <c r="AJ399" s="94"/>
      <c r="AK399" s="94"/>
      <c r="AL399" s="94"/>
      <c r="AM399" s="108"/>
      <c r="AN399" s="44"/>
      <c r="AO399" s="2"/>
      <c r="AP399" s="6"/>
      <c r="AQ399" s="94"/>
      <c r="AR399" s="94"/>
      <c r="AS399" s="94"/>
      <c r="AT399" s="110"/>
      <c r="AU399" s="94"/>
      <c r="AV399" s="94"/>
      <c r="AW399" s="94"/>
      <c r="AX399" s="94"/>
      <c r="AY399" s="94"/>
      <c r="AZ399" s="110"/>
      <c r="BA399" s="94"/>
      <c r="BB399" s="94"/>
      <c r="BC399" s="94"/>
      <c r="BD399" s="94"/>
      <c r="BE399" s="94"/>
      <c r="BF399" s="94"/>
      <c r="BG399" s="94"/>
      <c r="BH399" s="94"/>
      <c r="BI399" s="94"/>
      <c r="BJ399" s="2"/>
      <c r="BK399" s="29"/>
      <c r="BL399" s="29"/>
      <c r="BM399" s="29"/>
      <c r="BN399" s="30"/>
      <c r="BO399" s="94"/>
      <c r="BP399" s="92"/>
      <c r="BQ399" s="94"/>
      <c r="BR399" s="94"/>
      <c r="BS399" s="34"/>
      <c r="BT399" s="94"/>
      <c r="BU399" s="94"/>
      <c r="BV399" s="94"/>
      <c r="BW399" s="2"/>
      <c r="BX399" s="94"/>
      <c r="BY399" s="94"/>
      <c r="BZ399" s="94"/>
      <c r="CA399" s="94"/>
      <c r="CB399" s="94"/>
      <c r="CC399" s="94"/>
      <c r="CD399" s="2"/>
      <c r="CE399" s="94"/>
      <c r="CF399" s="94"/>
      <c r="CG399" s="94"/>
      <c r="CH399" s="94"/>
      <c r="CI399" s="94"/>
      <c r="CJ399" s="94"/>
      <c r="CK399" s="94"/>
      <c r="CL399" s="94"/>
      <c r="CM399" s="94"/>
      <c r="CN399" s="94"/>
      <c r="CO399" s="94"/>
      <c r="CP399" s="94"/>
      <c r="CQ399" s="94"/>
    </row>
    <row r="400" spans="1:95" s="7" customFormat="1" x14ac:dyDescent="0.45">
      <c r="A400" s="6"/>
      <c r="C400" s="14"/>
      <c r="D400" s="14"/>
      <c r="E400" s="14"/>
      <c r="F400" s="14"/>
      <c r="G400" s="14"/>
      <c r="H400" s="17"/>
      <c r="I400" s="14"/>
      <c r="J400" s="14"/>
      <c r="K400" s="14"/>
      <c r="L400" s="14"/>
      <c r="M400" s="17"/>
      <c r="N400" s="14"/>
      <c r="O400" s="14"/>
      <c r="P400" s="14"/>
      <c r="Q400" s="14"/>
      <c r="R400" s="17"/>
      <c r="S400" s="20"/>
      <c r="T400" s="20"/>
      <c r="U400" s="20"/>
      <c r="V400" s="20"/>
      <c r="W400" s="17"/>
      <c r="X400" s="94"/>
      <c r="Y400" s="94"/>
      <c r="Z400" s="94"/>
      <c r="AA400" s="94"/>
      <c r="AB400" s="94"/>
      <c r="AC400" s="104"/>
      <c r="AD400" s="29"/>
      <c r="AE400" s="29"/>
      <c r="AF400" s="29"/>
      <c r="AG400" s="106"/>
      <c r="AH400" s="106"/>
      <c r="AI400" s="94"/>
      <c r="AJ400" s="94"/>
      <c r="AK400" s="94"/>
      <c r="AL400" s="94"/>
      <c r="AM400" s="108"/>
      <c r="AN400" s="44"/>
      <c r="AO400" s="2"/>
      <c r="AP400" s="6"/>
      <c r="AQ400" s="94"/>
      <c r="AR400" s="94"/>
      <c r="AS400" s="94"/>
      <c r="AT400" s="110"/>
      <c r="AU400" s="94"/>
      <c r="AV400" s="94"/>
      <c r="AW400" s="94"/>
      <c r="AX400" s="94"/>
      <c r="AY400" s="94"/>
      <c r="AZ400" s="110"/>
      <c r="BA400" s="94"/>
      <c r="BB400" s="94"/>
      <c r="BC400" s="94"/>
      <c r="BD400" s="94"/>
      <c r="BE400" s="94"/>
      <c r="BF400" s="94"/>
      <c r="BG400" s="94"/>
      <c r="BH400" s="94"/>
      <c r="BI400" s="94"/>
      <c r="BJ400" s="2"/>
      <c r="BK400" s="29"/>
      <c r="BL400" s="29"/>
      <c r="BM400" s="29"/>
      <c r="BN400" s="30"/>
      <c r="BO400" s="94"/>
      <c r="BP400" s="92"/>
      <c r="BQ400" s="94"/>
      <c r="BR400" s="94"/>
      <c r="BS400" s="34"/>
      <c r="BT400" s="94"/>
      <c r="BU400" s="94"/>
      <c r="BV400" s="94"/>
      <c r="BW400" s="2"/>
      <c r="BX400" s="94"/>
      <c r="BY400" s="94"/>
      <c r="BZ400" s="94"/>
      <c r="CA400" s="94"/>
      <c r="CB400" s="94"/>
      <c r="CC400" s="94"/>
      <c r="CD400" s="2"/>
      <c r="CE400" s="94"/>
      <c r="CF400" s="94"/>
      <c r="CG400" s="94"/>
      <c r="CH400" s="94"/>
      <c r="CI400" s="94"/>
      <c r="CJ400" s="94"/>
      <c r="CK400" s="94"/>
      <c r="CL400" s="94"/>
      <c r="CM400" s="94"/>
      <c r="CN400" s="94"/>
      <c r="CO400" s="94"/>
      <c r="CP400" s="94"/>
      <c r="CQ400" s="94"/>
    </row>
    <row r="401" spans="1:95" s="7" customFormat="1" x14ac:dyDescent="0.45">
      <c r="A401" s="6"/>
      <c r="C401" s="14"/>
      <c r="D401" s="14"/>
      <c r="E401" s="14"/>
      <c r="F401" s="14"/>
      <c r="G401" s="14"/>
      <c r="H401" s="17"/>
      <c r="I401" s="14"/>
      <c r="J401" s="14"/>
      <c r="K401" s="14"/>
      <c r="L401" s="14"/>
      <c r="M401" s="17"/>
      <c r="N401" s="14"/>
      <c r="O401" s="14"/>
      <c r="P401" s="14"/>
      <c r="Q401" s="14"/>
      <c r="R401" s="17"/>
      <c r="S401" s="20"/>
      <c r="T401" s="20"/>
      <c r="U401" s="20"/>
      <c r="V401" s="20"/>
      <c r="W401" s="17"/>
      <c r="X401" s="94"/>
      <c r="Y401" s="94"/>
      <c r="Z401" s="94"/>
      <c r="AA401" s="94"/>
      <c r="AB401" s="94"/>
      <c r="AC401" s="104"/>
      <c r="AD401" s="29"/>
      <c r="AE401" s="29"/>
      <c r="AF401" s="29"/>
      <c r="AG401" s="106"/>
      <c r="AH401" s="106"/>
      <c r="AI401" s="94"/>
      <c r="AJ401" s="94"/>
      <c r="AK401" s="94"/>
      <c r="AL401" s="94"/>
      <c r="AM401" s="108"/>
      <c r="AN401" s="44"/>
      <c r="AO401" s="2"/>
      <c r="AP401" s="6"/>
      <c r="AQ401" s="94"/>
      <c r="AR401" s="94"/>
      <c r="AS401" s="94"/>
      <c r="AT401" s="110"/>
      <c r="AU401" s="94"/>
      <c r="AV401" s="94"/>
      <c r="AW401" s="94"/>
      <c r="AX401" s="94"/>
      <c r="AY401" s="94"/>
      <c r="AZ401" s="110"/>
      <c r="BA401" s="94"/>
      <c r="BB401" s="94"/>
      <c r="BC401" s="94"/>
      <c r="BD401" s="94"/>
      <c r="BE401" s="94"/>
      <c r="BF401" s="94"/>
      <c r="BG401" s="94"/>
      <c r="BH401" s="94"/>
      <c r="BI401" s="94"/>
      <c r="BJ401" s="2"/>
      <c r="BK401" s="29"/>
      <c r="BL401" s="29"/>
      <c r="BM401" s="29"/>
      <c r="BN401" s="30"/>
      <c r="BO401" s="94"/>
      <c r="BP401" s="92"/>
      <c r="BQ401" s="94"/>
      <c r="BR401" s="94"/>
      <c r="BS401" s="34"/>
      <c r="BT401" s="94"/>
      <c r="BU401" s="94"/>
      <c r="BV401" s="94"/>
      <c r="BW401" s="2"/>
      <c r="BX401" s="94"/>
      <c r="BY401" s="94"/>
      <c r="BZ401" s="94"/>
      <c r="CA401" s="94"/>
      <c r="CB401" s="94"/>
      <c r="CC401" s="94"/>
      <c r="CD401" s="2"/>
      <c r="CE401" s="94"/>
      <c r="CF401" s="94"/>
      <c r="CG401" s="94"/>
      <c r="CH401" s="94"/>
      <c r="CI401" s="94"/>
      <c r="CJ401" s="94"/>
      <c r="CK401" s="94"/>
      <c r="CL401" s="94"/>
      <c r="CM401" s="94"/>
      <c r="CN401" s="94"/>
      <c r="CO401" s="94"/>
      <c r="CP401" s="94"/>
      <c r="CQ401" s="94"/>
    </row>
    <row r="402" spans="1:95" s="7" customFormat="1" x14ac:dyDescent="0.45">
      <c r="A402" s="6"/>
      <c r="C402" s="14"/>
      <c r="D402" s="14"/>
      <c r="E402" s="14"/>
      <c r="F402" s="14"/>
      <c r="G402" s="14"/>
      <c r="H402" s="17"/>
      <c r="I402" s="14"/>
      <c r="J402" s="14"/>
      <c r="K402" s="14"/>
      <c r="L402" s="14"/>
      <c r="M402" s="17"/>
      <c r="N402" s="14"/>
      <c r="O402" s="14"/>
      <c r="P402" s="14"/>
      <c r="Q402" s="14"/>
      <c r="R402" s="17"/>
      <c r="S402" s="20"/>
      <c r="T402" s="20"/>
      <c r="U402" s="20"/>
      <c r="V402" s="20"/>
      <c r="W402" s="17"/>
      <c r="X402" s="94"/>
      <c r="Y402" s="94"/>
      <c r="Z402" s="94"/>
      <c r="AA402" s="94"/>
      <c r="AB402" s="94"/>
      <c r="AC402" s="104"/>
      <c r="AD402" s="29"/>
      <c r="AE402" s="29"/>
      <c r="AF402" s="29"/>
      <c r="AG402" s="106"/>
      <c r="AH402" s="106"/>
      <c r="AI402" s="94"/>
      <c r="AJ402" s="94"/>
      <c r="AK402" s="94"/>
      <c r="AL402" s="94"/>
      <c r="AM402" s="108"/>
      <c r="AN402" s="44"/>
      <c r="AO402" s="2"/>
      <c r="AP402" s="6"/>
      <c r="AQ402" s="94"/>
      <c r="AR402" s="94"/>
      <c r="AS402" s="94"/>
      <c r="AT402" s="110"/>
      <c r="AU402" s="94"/>
      <c r="AV402" s="94"/>
      <c r="AW402" s="94"/>
      <c r="AX402" s="94"/>
      <c r="AY402" s="94"/>
      <c r="AZ402" s="110"/>
      <c r="BA402" s="94"/>
      <c r="BB402" s="94"/>
      <c r="BC402" s="94"/>
      <c r="BD402" s="94"/>
      <c r="BE402" s="94"/>
      <c r="BF402" s="94"/>
      <c r="BG402" s="94"/>
      <c r="BH402" s="94"/>
      <c r="BI402" s="94"/>
      <c r="BJ402" s="2"/>
      <c r="BK402" s="29"/>
      <c r="BL402" s="29"/>
      <c r="BM402" s="29"/>
      <c r="BN402" s="30"/>
      <c r="BO402" s="94"/>
      <c r="BP402" s="92"/>
      <c r="BQ402" s="94"/>
      <c r="BR402" s="94"/>
      <c r="BS402" s="34"/>
      <c r="BT402" s="94"/>
      <c r="BU402" s="94"/>
      <c r="BV402" s="94"/>
      <c r="BW402" s="2"/>
      <c r="BX402" s="94"/>
      <c r="BY402" s="94"/>
      <c r="BZ402" s="94"/>
      <c r="CA402" s="94"/>
      <c r="CB402" s="94"/>
      <c r="CC402" s="94"/>
      <c r="CD402" s="2"/>
      <c r="CE402" s="94"/>
      <c r="CF402" s="94"/>
      <c r="CG402" s="94"/>
      <c r="CH402" s="94"/>
      <c r="CI402" s="94"/>
      <c r="CJ402" s="94"/>
      <c r="CK402" s="94"/>
      <c r="CL402" s="94"/>
      <c r="CM402" s="94"/>
      <c r="CN402" s="94"/>
      <c r="CO402" s="94"/>
      <c r="CP402" s="94"/>
      <c r="CQ402" s="94"/>
    </row>
    <row r="403" spans="1:95" s="7" customFormat="1" x14ac:dyDescent="0.45">
      <c r="A403" s="6"/>
      <c r="C403" s="14"/>
      <c r="D403" s="14"/>
      <c r="E403" s="14"/>
      <c r="F403" s="14"/>
      <c r="G403" s="14"/>
      <c r="H403" s="17"/>
      <c r="I403" s="14"/>
      <c r="J403" s="14"/>
      <c r="K403" s="14"/>
      <c r="L403" s="14"/>
      <c r="M403" s="17"/>
      <c r="N403" s="14"/>
      <c r="O403" s="14"/>
      <c r="P403" s="14"/>
      <c r="Q403" s="14"/>
      <c r="R403" s="17"/>
      <c r="S403" s="20"/>
      <c r="T403" s="20"/>
      <c r="U403" s="20"/>
      <c r="V403" s="20"/>
      <c r="W403" s="17"/>
      <c r="X403" s="94"/>
      <c r="Y403" s="94"/>
      <c r="Z403" s="94"/>
      <c r="AA403" s="94"/>
      <c r="AB403" s="94"/>
      <c r="AC403" s="104"/>
      <c r="AD403" s="29"/>
      <c r="AE403" s="29"/>
      <c r="AF403" s="29"/>
      <c r="AG403" s="106"/>
      <c r="AH403" s="106"/>
      <c r="AI403" s="94"/>
      <c r="AJ403" s="94"/>
      <c r="AK403" s="94"/>
      <c r="AL403" s="94"/>
      <c r="AM403" s="108"/>
      <c r="AN403" s="44"/>
      <c r="AO403" s="2"/>
      <c r="AP403" s="6"/>
      <c r="AQ403" s="94"/>
      <c r="AR403" s="94"/>
      <c r="AS403" s="94"/>
      <c r="AT403" s="110"/>
      <c r="AU403" s="94"/>
      <c r="AV403" s="94"/>
      <c r="AW403" s="94"/>
      <c r="AX403" s="94"/>
      <c r="AY403" s="94"/>
      <c r="AZ403" s="110"/>
      <c r="BA403" s="94"/>
      <c r="BB403" s="94"/>
      <c r="BC403" s="94"/>
      <c r="BD403" s="94"/>
      <c r="BE403" s="94"/>
      <c r="BF403" s="94"/>
      <c r="BG403" s="94"/>
      <c r="BH403" s="94"/>
      <c r="BI403" s="94"/>
      <c r="BJ403" s="2"/>
      <c r="BK403" s="29"/>
      <c r="BL403" s="29"/>
      <c r="BM403" s="29"/>
      <c r="BN403" s="30"/>
      <c r="BO403" s="94"/>
      <c r="BP403" s="92"/>
      <c r="BQ403" s="94"/>
      <c r="BR403" s="94"/>
      <c r="BS403" s="34"/>
      <c r="BT403" s="94"/>
      <c r="BU403" s="94"/>
      <c r="BV403" s="94"/>
      <c r="BW403" s="2"/>
      <c r="BX403" s="94"/>
      <c r="BY403" s="94"/>
      <c r="BZ403" s="94"/>
      <c r="CA403" s="94"/>
      <c r="CB403" s="94"/>
      <c r="CC403" s="94"/>
      <c r="CD403" s="2"/>
      <c r="CE403" s="94"/>
      <c r="CF403" s="94"/>
      <c r="CG403" s="94"/>
      <c r="CH403" s="94"/>
      <c r="CI403" s="94"/>
      <c r="CJ403" s="94"/>
      <c r="CK403" s="94"/>
      <c r="CL403" s="94"/>
      <c r="CM403" s="94"/>
      <c r="CN403" s="94"/>
      <c r="CO403" s="94"/>
      <c r="CP403" s="94"/>
      <c r="CQ403" s="94"/>
    </row>
    <row r="404" spans="1:95" s="7" customFormat="1" x14ac:dyDescent="0.45">
      <c r="A404" s="6"/>
      <c r="C404" s="14"/>
      <c r="D404" s="14"/>
      <c r="E404" s="14"/>
      <c r="F404" s="14"/>
      <c r="G404" s="14"/>
      <c r="H404" s="17"/>
      <c r="I404" s="14"/>
      <c r="J404" s="14"/>
      <c r="K404" s="14"/>
      <c r="L404" s="14"/>
      <c r="M404" s="17"/>
      <c r="N404" s="14"/>
      <c r="O404" s="14"/>
      <c r="P404" s="14"/>
      <c r="Q404" s="14"/>
      <c r="R404" s="17"/>
      <c r="S404" s="20"/>
      <c r="T404" s="20"/>
      <c r="U404" s="20"/>
      <c r="V404" s="20"/>
      <c r="W404" s="17"/>
      <c r="X404" s="94"/>
      <c r="Y404" s="94"/>
      <c r="Z404" s="94"/>
      <c r="AA404" s="94"/>
      <c r="AB404" s="94"/>
      <c r="AC404" s="104"/>
      <c r="AD404" s="29"/>
      <c r="AE404" s="29"/>
      <c r="AF404" s="29"/>
      <c r="AG404" s="106"/>
      <c r="AH404" s="106"/>
      <c r="AI404" s="94"/>
      <c r="AJ404" s="94"/>
      <c r="AK404" s="94"/>
      <c r="AL404" s="94"/>
      <c r="AM404" s="108"/>
      <c r="AN404" s="44"/>
      <c r="AO404" s="2"/>
      <c r="AP404" s="6"/>
      <c r="AQ404" s="94"/>
      <c r="AR404" s="94"/>
      <c r="AS404" s="94"/>
      <c r="AT404" s="110"/>
      <c r="AU404" s="94"/>
      <c r="AV404" s="94"/>
      <c r="AW404" s="94"/>
      <c r="AX404" s="94"/>
      <c r="AY404" s="94"/>
      <c r="AZ404" s="110"/>
      <c r="BA404" s="94"/>
      <c r="BB404" s="94"/>
      <c r="BC404" s="94"/>
      <c r="BD404" s="94"/>
      <c r="BE404" s="94"/>
      <c r="BF404" s="94"/>
      <c r="BG404" s="94"/>
      <c r="BH404" s="94"/>
      <c r="BI404" s="94"/>
      <c r="BJ404" s="2"/>
      <c r="BK404" s="29"/>
      <c r="BL404" s="29"/>
      <c r="BM404" s="29"/>
      <c r="BN404" s="30"/>
      <c r="BO404" s="94"/>
      <c r="BP404" s="92"/>
      <c r="BQ404" s="94"/>
      <c r="BR404" s="94"/>
      <c r="BS404" s="34"/>
      <c r="BT404" s="94"/>
      <c r="BU404" s="94"/>
      <c r="BV404" s="94"/>
      <c r="BW404" s="2"/>
      <c r="BX404" s="94"/>
      <c r="BY404" s="94"/>
      <c r="BZ404" s="94"/>
      <c r="CA404" s="94"/>
      <c r="CB404" s="94"/>
      <c r="CC404" s="94"/>
      <c r="CD404" s="2"/>
      <c r="CE404" s="94"/>
      <c r="CF404" s="94"/>
      <c r="CG404" s="94"/>
      <c r="CH404" s="94"/>
      <c r="CI404" s="94"/>
      <c r="CJ404" s="94"/>
      <c r="CK404" s="94"/>
      <c r="CL404" s="94"/>
      <c r="CM404" s="94"/>
      <c r="CN404" s="94"/>
      <c r="CO404" s="94"/>
      <c r="CP404" s="94"/>
      <c r="CQ404" s="94"/>
    </row>
    <row r="405" spans="1:95" s="7" customFormat="1" x14ac:dyDescent="0.45">
      <c r="A405" s="6"/>
      <c r="C405" s="14"/>
      <c r="D405" s="14"/>
      <c r="E405" s="14"/>
      <c r="F405" s="14"/>
      <c r="G405" s="14"/>
      <c r="H405" s="17"/>
      <c r="I405" s="14"/>
      <c r="J405" s="14"/>
      <c r="K405" s="14"/>
      <c r="L405" s="14"/>
      <c r="M405" s="17"/>
      <c r="N405" s="14"/>
      <c r="O405" s="14"/>
      <c r="P405" s="14"/>
      <c r="Q405" s="14"/>
      <c r="R405" s="17"/>
      <c r="S405" s="20"/>
      <c r="T405" s="20"/>
      <c r="U405" s="20"/>
      <c r="V405" s="20"/>
      <c r="W405" s="17"/>
      <c r="X405" s="94"/>
      <c r="Y405" s="94"/>
      <c r="Z405" s="94"/>
      <c r="AA405" s="94"/>
      <c r="AB405" s="94"/>
      <c r="AC405" s="104"/>
      <c r="AD405" s="29"/>
      <c r="AE405" s="29"/>
      <c r="AF405" s="29"/>
      <c r="AG405" s="106"/>
      <c r="AH405" s="106"/>
      <c r="AI405" s="94"/>
      <c r="AJ405" s="94"/>
      <c r="AK405" s="94"/>
      <c r="AL405" s="94"/>
      <c r="AM405" s="108"/>
      <c r="AN405" s="44"/>
      <c r="AO405" s="2"/>
      <c r="AP405" s="6"/>
      <c r="AQ405" s="94"/>
      <c r="AR405" s="94"/>
      <c r="AS405" s="94"/>
      <c r="AT405" s="110"/>
      <c r="AU405" s="94"/>
      <c r="AV405" s="94"/>
      <c r="AW405" s="94"/>
      <c r="AX405" s="94"/>
      <c r="AY405" s="94"/>
      <c r="AZ405" s="110"/>
      <c r="BA405" s="94"/>
      <c r="BB405" s="94"/>
      <c r="BC405" s="94"/>
      <c r="BD405" s="94"/>
      <c r="BE405" s="94"/>
      <c r="BF405" s="94"/>
      <c r="BG405" s="94"/>
      <c r="BH405" s="94"/>
      <c r="BI405" s="94"/>
      <c r="BJ405" s="2"/>
      <c r="BK405" s="29"/>
      <c r="BL405" s="29"/>
      <c r="BM405" s="29"/>
      <c r="BN405" s="30"/>
      <c r="BO405" s="94"/>
      <c r="BP405" s="92"/>
      <c r="BQ405" s="94"/>
      <c r="BR405" s="94"/>
      <c r="BS405" s="34"/>
      <c r="BT405" s="94"/>
      <c r="BU405" s="94"/>
      <c r="BV405" s="94"/>
      <c r="BW405" s="2"/>
      <c r="BX405" s="94"/>
      <c r="BY405" s="94"/>
      <c r="BZ405" s="94"/>
      <c r="CA405" s="94"/>
      <c r="CB405" s="94"/>
      <c r="CC405" s="94"/>
      <c r="CD405" s="2"/>
      <c r="CE405" s="94"/>
      <c r="CF405" s="94"/>
      <c r="CG405" s="94"/>
      <c r="CH405" s="94"/>
      <c r="CI405" s="94"/>
      <c r="CJ405" s="94"/>
      <c r="CK405" s="94"/>
      <c r="CL405" s="94"/>
      <c r="CM405" s="94"/>
      <c r="CN405" s="94"/>
      <c r="CO405" s="94"/>
      <c r="CP405" s="94"/>
      <c r="CQ405" s="94"/>
    </row>
    <row r="406" spans="1:95" s="7" customFormat="1" x14ac:dyDescent="0.45">
      <c r="A406" s="6"/>
      <c r="C406" s="14"/>
      <c r="D406" s="14"/>
      <c r="E406" s="14"/>
      <c r="F406" s="14"/>
      <c r="G406" s="14"/>
      <c r="H406" s="17"/>
      <c r="I406" s="14"/>
      <c r="J406" s="14"/>
      <c r="K406" s="14"/>
      <c r="L406" s="14"/>
      <c r="M406" s="17"/>
      <c r="N406" s="14"/>
      <c r="O406" s="14"/>
      <c r="P406" s="14"/>
      <c r="Q406" s="14"/>
      <c r="R406" s="17"/>
      <c r="S406" s="20"/>
      <c r="T406" s="20"/>
      <c r="U406" s="20"/>
      <c r="V406" s="20"/>
      <c r="W406" s="17"/>
      <c r="X406" s="94"/>
      <c r="Y406" s="94"/>
      <c r="Z406" s="94"/>
      <c r="AA406" s="94"/>
      <c r="AB406" s="94"/>
      <c r="AC406" s="104"/>
      <c r="AD406" s="29"/>
      <c r="AE406" s="29"/>
      <c r="AF406" s="29"/>
      <c r="AG406" s="106"/>
      <c r="AH406" s="106"/>
      <c r="AI406" s="94"/>
      <c r="AJ406" s="94"/>
      <c r="AK406" s="94"/>
      <c r="AL406" s="94"/>
      <c r="AM406" s="108"/>
      <c r="AN406" s="44"/>
      <c r="AO406" s="2"/>
      <c r="AP406" s="6"/>
      <c r="AQ406" s="94"/>
      <c r="AR406" s="94"/>
      <c r="AS406" s="94"/>
      <c r="AT406" s="110"/>
      <c r="AU406" s="94"/>
      <c r="AV406" s="94"/>
      <c r="AW406" s="94"/>
      <c r="AX406" s="94"/>
      <c r="AY406" s="94"/>
      <c r="AZ406" s="110"/>
      <c r="BA406" s="94"/>
      <c r="BB406" s="94"/>
      <c r="BC406" s="94"/>
      <c r="BD406" s="94"/>
      <c r="BE406" s="94"/>
      <c r="BF406" s="94"/>
      <c r="BG406" s="94"/>
      <c r="BH406" s="94"/>
      <c r="BI406" s="94"/>
      <c r="BJ406" s="2"/>
      <c r="BK406" s="29"/>
      <c r="BL406" s="29"/>
      <c r="BM406" s="29"/>
      <c r="BN406" s="30"/>
      <c r="BO406" s="94"/>
      <c r="BP406" s="92"/>
      <c r="BQ406" s="94"/>
      <c r="BR406" s="94"/>
      <c r="BS406" s="34"/>
      <c r="BT406" s="94"/>
      <c r="BU406" s="94"/>
      <c r="BV406" s="94"/>
      <c r="BW406" s="2"/>
      <c r="BX406" s="94"/>
      <c r="BY406" s="94"/>
      <c r="BZ406" s="94"/>
      <c r="CA406" s="94"/>
      <c r="CB406" s="94"/>
      <c r="CC406" s="94"/>
      <c r="CD406" s="2"/>
      <c r="CE406" s="94"/>
      <c r="CF406" s="94"/>
      <c r="CG406" s="94"/>
      <c r="CH406" s="94"/>
      <c r="CI406" s="94"/>
      <c r="CJ406" s="94"/>
      <c r="CK406" s="94"/>
      <c r="CL406" s="94"/>
      <c r="CM406" s="94"/>
      <c r="CN406" s="94"/>
      <c r="CO406" s="94"/>
      <c r="CP406" s="94"/>
      <c r="CQ406" s="94"/>
    </row>
    <row r="407" spans="1:95" s="7" customFormat="1" x14ac:dyDescent="0.45">
      <c r="A407" s="6"/>
      <c r="C407" s="14"/>
      <c r="D407" s="14"/>
      <c r="E407" s="14"/>
      <c r="F407" s="14"/>
      <c r="G407" s="14"/>
      <c r="H407" s="17"/>
      <c r="I407" s="14"/>
      <c r="J407" s="14"/>
      <c r="K407" s="14"/>
      <c r="L407" s="14"/>
      <c r="M407" s="17"/>
      <c r="N407" s="14"/>
      <c r="O407" s="14"/>
      <c r="P407" s="14"/>
      <c r="Q407" s="14"/>
      <c r="R407" s="17"/>
      <c r="S407" s="20"/>
      <c r="T407" s="20"/>
      <c r="U407" s="20"/>
      <c r="V407" s="20"/>
      <c r="W407" s="17"/>
      <c r="X407" s="94"/>
      <c r="Y407" s="94"/>
      <c r="Z407" s="94"/>
      <c r="AA407" s="94"/>
      <c r="AB407" s="94"/>
      <c r="AC407" s="104"/>
      <c r="AD407" s="29"/>
      <c r="AE407" s="29"/>
      <c r="AF407" s="29"/>
      <c r="AG407" s="106"/>
      <c r="AH407" s="106"/>
      <c r="AI407" s="94"/>
      <c r="AJ407" s="94"/>
      <c r="AK407" s="94"/>
      <c r="AL407" s="94"/>
      <c r="AM407" s="108"/>
      <c r="AN407" s="44"/>
      <c r="AO407" s="2"/>
      <c r="AP407" s="6"/>
      <c r="AQ407" s="94"/>
      <c r="AR407" s="94"/>
      <c r="AS407" s="94"/>
      <c r="AT407" s="110"/>
      <c r="AU407" s="94"/>
      <c r="AV407" s="94"/>
      <c r="AW407" s="94"/>
      <c r="AX407" s="94"/>
      <c r="AY407" s="94"/>
      <c r="AZ407" s="110"/>
      <c r="BA407" s="94"/>
      <c r="BB407" s="94"/>
      <c r="BC407" s="94"/>
      <c r="BD407" s="94"/>
      <c r="BE407" s="94"/>
      <c r="BF407" s="94"/>
      <c r="BG407" s="94"/>
      <c r="BH407" s="94"/>
      <c r="BI407" s="94"/>
      <c r="BJ407" s="2"/>
      <c r="BK407" s="29"/>
      <c r="BL407" s="29"/>
      <c r="BM407" s="29"/>
      <c r="BN407" s="30"/>
      <c r="BO407" s="94"/>
      <c r="BP407" s="92"/>
      <c r="BQ407" s="94"/>
      <c r="BR407" s="94"/>
      <c r="BS407" s="34"/>
      <c r="BT407" s="94"/>
      <c r="BU407" s="94"/>
      <c r="BV407" s="94"/>
      <c r="BW407" s="2"/>
      <c r="BX407" s="94"/>
      <c r="BY407" s="94"/>
      <c r="BZ407" s="94"/>
      <c r="CA407" s="94"/>
      <c r="CB407" s="94"/>
      <c r="CC407" s="94"/>
      <c r="CD407" s="2"/>
      <c r="CE407" s="94"/>
      <c r="CF407" s="94"/>
      <c r="CG407" s="94"/>
      <c r="CH407" s="94"/>
      <c r="CI407" s="94"/>
      <c r="CJ407" s="94"/>
      <c r="CK407" s="94"/>
      <c r="CL407" s="94"/>
      <c r="CM407" s="94"/>
      <c r="CN407" s="94"/>
      <c r="CO407" s="94"/>
      <c r="CP407" s="94"/>
      <c r="CQ407" s="94"/>
    </row>
    <row r="408" spans="1:95" s="7" customFormat="1" x14ac:dyDescent="0.45">
      <c r="A408" s="6"/>
      <c r="C408" s="14"/>
      <c r="D408" s="14"/>
      <c r="E408" s="14"/>
      <c r="F408" s="14"/>
      <c r="G408" s="14"/>
      <c r="H408" s="17"/>
      <c r="I408" s="14"/>
      <c r="J408" s="14"/>
      <c r="K408" s="14"/>
      <c r="L408" s="14"/>
      <c r="M408" s="17"/>
      <c r="N408" s="14"/>
      <c r="O408" s="14"/>
      <c r="P408" s="14"/>
      <c r="Q408" s="14"/>
      <c r="R408" s="17"/>
      <c r="S408" s="20"/>
      <c r="T408" s="20"/>
      <c r="U408" s="20"/>
      <c r="V408" s="20"/>
      <c r="W408" s="17"/>
      <c r="X408" s="94"/>
      <c r="Y408" s="94"/>
      <c r="Z408" s="94"/>
      <c r="AA408" s="94"/>
      <c r="AB408" s="94"/>
      <c r="AC408" s="104"/>
      <c r="AD408" s="29"/>
      <c r="AE408" s="29"/>
      <c r="AF408" s="29"/>
      <c r="AG408" s="106"/>
      <c r="AH408" s="106"/>
      <c r="AI408" s="94"/>
      <c r="AJ408" s="94"/>
      <c r="AK408" s="94"/>
      <c r="AL408" s="94"/>
      <c r="AM408" s="108"/>
      <c r="AN408" s="44"/>
      <c r="AO408" s="2"/>
      <c r="AP408" s="6"/>
      <c r="AQ408" s="94"/>
      <c r="AR408" s="94"/>
      <c r="AS408" s="94"/>
      <c r="AT408" s="110"/>
      <c r="AU408" s="94"/>
      <c r="AV408" s="94"/>
      <c r="AW408" s="94"/>
      <c r="AX408" s="94"/>
      <c r="AY408" s="94"/>
      <c r="AZ408" s="110"/>
      <c r="BA408" s="94"/>
      <c r="BB408" s="94"/>
      <c r="BC408" s="94"/>
      <c r="BD408" s="94"/>
      <c r="BE408" s="94"/>
      <c r="BF408" s="94"/>
      <c r="BG408" s="94"/>
      <c r="BH408" s="94"/>
      <c r="BI408" s="94"/>
      <c r="BJ408" s="2"/>
      <c r="BK408" s="29"/>
      <c r="BL408" s="29"/>
      <c r="BM408" s="29"/>
      <c r="BN408" s="30"/>
      <c r="BO408" s="94"/>
      <c r="BP408" s="92"/>
      <c r="BQ408" s="94"/>
      <c r="BR408" s="94"/>
      <c r="BS408" s="34"/>
      <c r="BT408" s="94"/>
      <c r="BU408" s="94"/>
      <c r="BV408" s="94"/>
      <c r="BW408" s="2"/>
      <c r="BX408" s="94"/>
      <c r="BY408" s="94"/>
      <c r="BZ408" s="94"/>
      <c r="CA408" s="94"/>
      <c r="CB408" s="94"/>
      <c r="CC408" s="94"/>
      <c r="CD408" s="2"/>
      <c r="CE408" s="94"/>
      <c r="CF408" s="94"/>
      <c r="CG408" s="94"/>
      <c r="CH408" s="94"/>
      <c r="CI408" s="94"/>
      <c r="CJ408" s="94"/>
      <c r="CK408" s="94"/>
      <c r="CL408" s="94"/>
      <c r="CM408" s="94"/>
      <c r="CN408" s="94"/>
      <c r="CO408" s="94"/>
      <c r="CP408" s="94"/>
      <c r="CQ408" s="94"/>
    </row>
    <row r="409" spans="1:95" s="7" customFormat="1" x14ac:dyDescent="0.45">
      <c r="A409" s="6"/>
      <c r="C409" s="14"/>
      <c r="D409" s="14"/>
      <c r="E409" s="14"/>
      <c r="F409" s="14"/>
      <c r="G409" s="14"/>
      <c r="H409" s="17"/>
      <c r="I409" s="14"/>
      <c r="J409" s="14"/>
      <c r="K409" s="14"/>
      <c r="L409" s="14"/>
      <c r="M409" s="17"/>
      <c r="N409" s="14"/>
      <c r="O409" s="14"/>
      <c r="P409" s="14"/>
      <c r="Q409" s="14"/>
      <c r="R409" s="17"/>
      <c r="S409" s="20"/>
      <c r="T409" s="20"/>
      <c r="U409" s="20"/>
      <c r="V409" s="20"/>
      <c r="W409" s="17"/>
      <c r="X409" s="94"/>
      <c r="Y409" s="94"/>
      <c r="Z409" s="94"/>
      <c r="AA409" s="94"/>
      <c r="AB409" s="94"/>
      <c r="AC409" s="104"/>
      <c r="AD409" s="29"/>
      <c r="AE409" s="29"/>
      <c r="AF409" s="29"/>
      <c r="AG409" s="106"/>
      <c r="AH409" s="106"/>
      <c r="AI409" s="94"/>
      <c r="AJ409" s="94"/>
      <c r="AK409" s="94"/>
      <c r="AL409" s="94"/>
      <c r="AM409" s="108"/>
      <c r="AN409" s="44"/>
      <c r="AO409" s="2"/>
      <c r="AP409" s="6"/>
      <c r="AQ409" s="94"/>
      <c r="AR409" s="94"/>
      <c r="AS409" s="94"/>
      <c r="AT409" s="110"/>
      <c r="AU409" s="94"/>
      <c r="AV409" s="94"/>
      <c r="AW409" s="94"/>
      <c r="AX409" s="94"/>
      <c r="AY409" s="94"/>
      <c r="AZ409" s="110"/>
      <c r="BA409" s="94"/>
      <c r="BB409" s="94"/>
      <c r="BC409" s="94"/>
      <c r="BD409" s="94"/>
      <c r="BE409" s="94"/>
      <c r="BF409" s="94"/>
      <c r="BG409" s="94"/>
      <c r="BH409" s="94"/>
      <c r="BI409" s="94"/>
      <c r="BJ409" s="2"/>
      <c r="BK409" s="29"/>
      <c r="BL409" s="29"/>
      <c r="BM409" s="29"/>
      <c r="BN409" s="30"/>
      <c r="BO409" s="94"/>
      <c r="BP409" s="92"/>
      <c r="BQ409" s="94"/>
      <c r="BR409" s="94"/>
      <c r="BS409" s="34"/>
      <c r="BT409" s="94"/>
      <c r="BU409" s="94"/>
      <c r="BV409" s="94"/>
      <c r="BW409" s="2"/>
      <c r="BX409" s="94"/>
      <c r="BY409" s="94"/>
      <c r="BZ409" s="94"/>
      <c r="CA409" s="94"/>
      <c r="CB409" s="94"/>
      <c r="CC409" s="94"/>
      <c r="CD409" s="2"/>
      <c r="CE409" s="94"/>
      <c r="CF409" s="94"/>
      <c r="CG409" s="94"/>
      <c r="CH409" s="94"/>
      <c r="CI409" s="94"/>
      <c r="CJ409" s="94"/>
      <c r="CK409" s="94"/>
      <c r="CL409" s="94"/>
      <c r="CM409" s="94"/>
      <c r="CN409" s="94"/>
      <c r="CO409" s="94"/>
      <c r="CP409" s="94"/>
      <c r="CQ409" s="94"/>
    </row>
    <row r="410" spans="1:95" s="7" customFormat="1" x14ac:dyDescent="0.45">
      <c r="A410" s="6"/>
      <c r="C410" s="14"/>
      <c r="D410" s="14"/>
      <c r="E410" s="14"/>
      <c r="F410" s="14"/>
      <c r="G410" s="14"/>
      <c r="H410" s="17"/>
      <c r="I410" s="14"/>
      <c r="J410" s="14"/>
      <c r="K410" s="14"/>
      <c r="L410" s="14"/>
      <c r="M410" s="17"/>
      <c r="N410" s="14"/>
      <c r="O410" s="14"/>
      <c r="P410" s="14"/>
      <c r="Q410" s="14"/>
      <c r="R410" s="17"/>
      <c r="S410" s="20"/>
      <c r="T410" s="20"/>
      <c r="U410" s="20"/>
      <c r="V410" s="20"/>
      <c r="W410" s="17"/>
      <c r="X410" s="94"/>
      <c r="Y410" s="94"/>
      <c r="Z410" s="94"/>
      <c r="AA410" s="94"/>
      <c r="AB410" s="94"/>
      <c r="AC410" s="104"/>
      <c r="AD410" s="29"/>
      <c r="AE410" s="29"/>
      <c r="AF410" s="29"/>
      <c r="AG410" s="106"/>
      <c r="AH410" s="106"/>
      <c r="AI410" s="94"/>
      <c r="AJ410" s="94"/>
      <c r="AK410" s="94"/>
      <c r="AL410" s="94"/>
      <c r="AM410" s="108"/>
      <c r="AN410" s="44"/>
      <c r="AO410" s="2"/>
      <c r="AP410" s="6"/>
      <c r="AQ410" s="94"/>
      <c r="AR410" s="94"/>
      <c r="AS410" s="94"/>
      <c r="AT410" s="110"/>
      <c r="AU410" s="94"/>
      <c r="AV410" s="94"/>
      <c r="AW410" s="94"/>
      <c r="AX410" s="94"/>
      <c r="AY410" s="94"/>
      <c r="AZ410" s="110"/>
      <c r="BA410" s="94"/>
      <c r="BB410" s="94"/>
      <c r="BC410" s="94"/>
      <c r="BD410" s="94"/>
      <c r="BE410" s="94"/>
      <c r="BF410" s="94"/>
      <c r="BG410" s="94"/>
      <c r="BH410" s="94"/>
      <c r="BI410" s="94"/>
      <c r="BJ410" s="2"/>
      <c r="BK410" s="29"/>
      <c r="BL410" s="29"/>
      <c r="BM410" s="29"/>
      <c r="BN410" s="30"/>
      <c r="BO410" s="94"/>
      <c r="BP410" s="92"/>
      <c r="BQ410" s="94"/>
      <c r="BR410" s="94"/>
      <c r="BS410" s="34"/>
      <c r="BT410" s="94"/>
      <c r="BU410" s="94"/>
      <c r="BV410" s="94"/>
      <c r="BW410" s="2"/>
      <c r="BX410" s="94"/>
      <c r="BY410" s="94"/>
      <c r="BZ410" s="94"/>
      <c r="CA410" s="94"/>
      <c r="CB410" s="94"/>
      <c r="CC410" s="94"/>
      <c r="CD410" s="2"/>
      <c r="CE410" s="94"/>
      <c r="CF410" s="94"/>
      <c r="CG410" s="94"/>
      <c r="CH410" s="94"/>
      <c r="CI410" s="94"/>
      <c r="CJ410" s="94"/>
      <c r="CK410" s="94"/>
      <c r="CL410" s="94"/>
      <c r="CM410" s="94"/>
      <c r="CN410" s="94"/>
      <c r="CO410" s="94"/>
      <c r="CP410" s="94"/>
      <c r="CQ410" s="94"/>
    </row>
    <row r="411" spans="1:95" s="7" customFormat="1" x14ac:dyDescent="0.45">
      <c r="A411" s="6"/>
      <c r="C411" s="14"/>
      <c r="D411" s="14"/>
      <c r="E411" s="14"/>
      <c r="F411" s="14"/>
      <c r="G411" s="14"/>
      <c r="H411" s="17"/>
      <c r="I411" s="14"/>
      <c r="J411" s="14"/>
      <c r="K411" s="14"/>
      <c r="L411" s="14"/>
      <c r="M411" s="17"/>
      <c r="N411" s="14"/>
      <c r="O411" s="14"/>
      <c r="P411" s="14"/>
      <c r="Q411" s="14"/>
      <c r="R411" s="17"/>
      <c r="S411" s="20"/>
      <c r="T411" s="20"/>
      <c r="U411" s="20"/>
      <c r="V411" s="20"/>
      <c r="W411" s="17"/>
      <c r="X411" s="94"/>
      <c r="Y411" s="94"/>
      <c r="Z411" s="94"/>
      <c r="AA411" s="94"/>
      <c r="AB411" s="94"/>
      <c r="AC411" s="104"/>
      <c r="AD411" s="29"/>
      <c r="AE411" s="29"/>
      <c r="AF411" s="29"/>
      <c r="AG411" s="106"/>
      <c r="AH411" s="106"/>
      <c r="AI411" s="94"/>
      <c r="AJ411" s="94"/>
      <c r="AK411" s="94"/>
      <c r="AL411" s="94"/>
      <c r="AM411" s="108"/>
      <c r="AN411" s="44"/>
      <c r="AO411" s="2"/>
      <c r="AP411" s="6"/>
      <c r="AQ411" s="94"/>
      <c r="AR411" s="94"/>
      <c r="AS411" s="94"/>
      <c r="AT411" s="110"/>
      <c r="AU411" s="94"/>
      <c r="AV411" s="94"/>
      <c r="AW411" s="94"/>
      <c r="AX411" s="94"/>
      <c r="AY411" s="94"/>
      <c r="AZ411" s="110"/>
      <c r="BA411" s="94"/>
      <c r="BB411" s="94"/>
      <c r="BC411" s="94"/>
      <c r="BD411" s="94"/>
      <c r="BE411" s="94"/>
      <c r="BF411" s="94"/>
      <c r="BG411" s="94"/>
      <c r="BH411" s="94"/>
      <c r="BI411" s="94"/>
      <c r="BJ411" s="2"/>
      <c r="BK411" s="29"/>
      <c r="BL411" s="29"/>
      <c r="BM411" s="29"/>
      <c r="BN411" s="30"/>
      <c r="BO411" s="94"/>
      <c r="BP411" s="92"/>
      <c r="BQ411" s="94"/>
      <c r="BR411" s="94"/>
      <c r="BS411" s="34"/>
      <c r="BT411" s="94"/>
      <c r="BU411" s="94"/>
      <c r="BV411" s="94"/>
      <c r="BW411" s="2"/>
      <c r="BX411" s="94"/>
      <c r="BY411" s="94"/>
      <c r="BZ411" s="94"/>
      <c r="CA411" s="94"/>
      <c r="CB411" s="94"/>
      <c r="CC411" s="94"/>
      <c r="CD411" s="2"/>
      <c r="CE411" s="94"/>
      <c r="CF411" s="94"/>
      <c r="CG411" s="94"/>
      <c r="CH411" s="94"/>
      <c r="CI411" s="94"/>
      <c r="CJ411" s="94"/>
      <c r="CK411" s="94"/>
      <c r="CL411" s="94"/>
      <c r="CM411" s="94"/>
      <c r="CN411" s="94"/>
      <c r="CO411" s="94"/>
      <c r="CP411" s="94"/>
      <c r="CQ411" s="94"/>
    </row>
    <row r="412" spans="1:95" s="7" customFormat="1" x14ac:dyDescent="0.45">
      <c r="A412" s="6"/>
      <c r="C412" s="14"/>
      <c r="D412" s="14"/>
      <c r="E412" s="14"/>
      <c r="F412" s="14"/>
      <c r="G412" s="14"/>
      <c r="H412" s="17"/>
      <c r="I412" s="14"/>
      <c r="J412" s="14"/>
      <c r="K412" s="14"/>
      <c r="L412" s="14"/>
      <c r="M412" s="17"/>
      <c r="N412" s="14"/>
      <c r="O412" s="14"/>
      <c r="P412" s="14"/>
      <c r="Q412" s="14"/>
      <c r="R412" s="17"/>
      <c r="S412" s="20"/>
      <c r="T412" s="20"/>
      <c r="U412" s="20"/>
      <c r="V412" s="20"/>
      <c r="W412" s="17"/>
      <c r="X412" s="94"/>
      <c r="Y412" s="94"/>
      <c r="Z412" s="94"/>
      <c r="AA412" s="94"/>
      <c r="AB412" s="94"/>
      <c r="AC412" s="104"/>
      <c r="AD412" s="29"/>
      <c r="AE412" s="29"/>
      <c r="AF412" s="29"/>
      <c r="AG412" s="106"/>
      <c r="AH412" s="106"/>
      <c r="AI412" s="94"/>
      <c r="AJ412" s="94"/>
      <c r="AK412" s="94"/>
      <c r="AL412" s="94"/>
      <c r="AM412" s="108"/>
      <c r="AN412" s="44"/>
      <c r="AO412" s="2"/>
      <c r="AP412" s="6"/>
      <c r="AQ412" s="94"/>
      <c r="AR412" s="94"/>
      <c r="AS412" s="94"/>
      <c r="AT412" s="110"/>
      <c r="AU412" s="94"/>
      <c r="AV412" s="94"/>
      <c r="AW412" s="94"/>
      <c r="AX412" s="94"/>
      <c r="AY412" s="94"/>
      <c r="AZ412" s="110"/>
      <c r="BA412" s="94"/>
      <c r="BB412" s="94"/>
      <c r="BC412" s="94"/>
      <c r="BD412" s="94"/>
      <c r="BE412" s="94"/>
      <c r="BF412" s="94"/>
      <c r="BG412" s="94"/>
      <c r="BH412" s="94"/>
      <c r="BI412" s="94"/>
      <c r="BJ412" s="2"/>
      <c r="BK412" s="29"/>
      <c r="BL412" s="29"/>
      <c r="BM412" s="29"/>
      <c r="BN412" s="30"/>
      <c r="BO412" s="94"/>
      <c r="BP412" s="92"/>
      <c r="BQ412" s="94"/>
      <c r="BR412" s="94"/>
      <c r="BS412" s="34"/>
      <c r="BT412" s="94"/>
      <c r="BU412" s="94"/>
      <c r="BV412" s="94"/>
      <c r="BW412" s="2"/>
      <c r="BX412" s="94"/>
      <c r="BY412" s="94"/>
      <c r="BZ412" s="94"/>
      <c r="CA412" s="94"/>
      <c r="CB412" s="94"/>
      <c r="CC412" s="94"/>
      <c r="CD412" s="2"/>
      <c r="CE412" s="94"/>
      <c r="CF412" s="94"/>
      <c r="CG412" s="94"/>
      <c r="CH412" s="94"/>
      <c r="CI412" s="94"/>
      <c r="CJ412" s="94"/>
      <c r="CK412" s="94"/>
      <c r="CL412" s="94"/>
      <c r="CM412" s="94"/>
      <c r="CN412" s="94"/>
      <c r="CO412" s="94"/>
      <c r="CP412" s="94"/>
      <c r="CQ412" s="94"/>
    </row>
    <row r="413" spans="1:95" s="7" customFormat="1" x14ac:dyDescent="0.45">
      <c r="A413" s="6"/>
      <c r="C413" s="14"/>
      <c r="D413" s="14"/>
      <c r="E413" s="14"/>
      <c r="F413" s="14"/>
      <c r="G413" s="14"/>
      <c r="H413" s="17"/>
      <c r="I413" s="14"/>
      <c r="J413" s="14"/>
      <c r="K413" s="14"/>
      <c r="L413" s="14"/>
      <c r="M413" s="17"/>
      <c r="N413" s="14"/>
      <c r="O413" s="14"/>
      <c r="P413" s="14"/>
      <c r="Q413" s="14"/>
      <c r="R413" s="17"/>
      <c r="S413" s="20"/>
      <c r="T413" s="20"/>
      <c r="U413" s="20"/>
      <c r="V413" s="20"/>
      <c r="W413" s="17"/>
      <c r="X413" s="94"/>
      <c r="Y413" s="94"/>
      <c r="Z413" s="94"/>
      <c r="AA413" s="94"/>
      <c r="AB413" s="94"/>
      <c r="AC413" s="104"/>
      <c r="AD413" s="29"/>
      <c r="AE413" s="29"/>
      <c r="AF413" s="29"/>
      <c r="AG413" s="106"/>
      <c r="AH413" s="106"/>
      <c r="AI413" s="94"/>
      <c r="AJ413" s="94"/>
      <c r="AK413" s="94"/>
      <c r="AL413" s="94"/>
      <c r="AM413" s="108"/>
      <c r="AN413" s="44"/>
      <c r="AO413" s="2"/>
      <c r="AP413" s="6"/>
      <c r="AQ413" s="94"/>
      <c r="AR413" s="94"/>
      <c r="AS413" s="94"/>
      <c r="AT413" s="110"/>
      <c r="AU413" s="94"/>
      <c r="AV413" s="94"/>
      <c r="AW413" s="94"/>
      <c r="AX413" s="94"/>
      <c r="AY413" s="94"/>
      <c r="AZ413" s="110"/>
      <c r="BA413" s="94"/>
      <c r="BB413" s="94"/>
      <c r="BC413" s="94"/>
      <c r="BD413" s="94"/>
      <c r="BE413" s="94"/>
      <c r="BF413" s="94"/>
      <c r="BG413" s="94"/>
      <c r="BH413" s="94"/>
      <c r="BI413" s="94"/>
      <c r="BJ413" s="2"/>
      <c r="BK413" s="29"/>
      <c r="BL413" s="29"/>
      <c r="BM413" s="29"/>
      <c r="BN413" s="30"/>
      <c r="BO413" s="94"/>
      <c r="BP413" s="92"/>
      <c r="BQ413" s="94"/>
      <c r="BR413" s="94"/>
      <c r="BS413" s="34"/>
      <c r="BT413" s="94"/>
      <c r="BU413" s="94"/>
      <c r="BV413" s="94"/>
      <c r="BW413" s="2"/>
      <c r="BX413" s="94"/>
      <c r="BY413" s="94"/>
      <c r="BZ413" s="94"/>
      <c r="CA413" s="94"/>
      <c r="CB413" s="94"/>
      <c r="CC413" s="94"/>
      <c r="CD413" s="2"/>
      <c r="CE413" s="94"/>
      <c r="CF413" s="94"/>
      <c r="CG413" s="94"/>
      <c r="CH413" s="94"/>
      <c r="CI413" s="94"/>
      <c r="CJ413" s="94"/>
      <c r="CK413" s="94"/>
      <c r="CL413" s="94"/>
      <c r="CM413" s="94"/>
      <c r="CN413" s="94"/>
      <c r="CO413" s="94"/>
      <c r="CP413" s="94"/>
      <c r="CQ413" s="94"/>
    </row>
    <row r="414" spans="1:95" s="7" customFormat="1" x14ac:dyDescent="0.45">
      <c r="A414" s="6"/>
      <c r="C414" s="14"/>
      <c r="D414" s="14"/>
      <c r="E414" s="14"/>
      <c r="F414" s="14"/>
      <c r="G414" s="14"/>
      <c r="H414" s="17"/>
      <c r="I414" s="14"/>
      <c r="J414" s="14"/>
      <c r="K414" s="14"/>
      <c r="L414" s="14"/>
      <c r="M414" s="17"/>
      <c r="N414" s="14"/>
      <c r="O414" s="14"/>
      <c r="P414" s="14"/>
      <c r="Q414" s="14"/>
      <c r="R414" s="17"/>
      <c r="S414" s="20"/>
      <c r="T414" s="20"/>
      <c r="U414" s="20"/>
      <c r="V414" s="20"/>
      <c r="W414" s="17"/>
      <c r="X414" s="94"/>
      <c r="Y414" s="94"/>
      <c r="Z414" s="94"/>
      <c r="AA414" s="94"/>
      <c r="AB414" s="94"/>
      <c r="AC414" s="104"/>
      <c r="AD414" s="29"/>
      <c r="AE414" s="29"/>
      <c r="AF414" s="29"/>
      <c r="AG414" s="106"/>
      <c r="AH414" s="106"/>
      <c r="AI414" s="94"/>
      <c r="AJ414" s="94"/>
      <c r="AK414" s="94"/>
      <c r="AL414" s="94"/>
      <c r="AM414" s="108"/>
      <c r="AN414" s="44"/>
      <c r="AO414" s="2"/>
      <c r="AP414" s="6"/>
      <c r="AQ414" s="94"/>
      <c r="AR414" s="94"/>
      <c r="AS414" s="94"/>
      <c r="AT414" s="110"/>
      <c r="AU414" s="94"/>
      <c r="AV414" s="94"/>
      <c r="AW414" s="94"/>
      <c r="AX414" s="94"/>
      <c r="AY414" s="94"/>
      <c r="AZ414" s="110"/>
      <c r="BA414" s="94"/>
      <c r="BB414" s="94"/>
      <c r="BC414" s="94"/>
      <c r="BD414" s="94"/>
      <c r="BE414" s="94"/>
      <c r="BF414" s="94"/>
      <c r="BG414" s="94"/>
      <c r="BH414" s="94"/>
      <c r="BI414" s="94"/>
      <c r="BJ414" s="2"/>
      <c r="BK414" s="29"/>
      <c r="BL414" s="29"/>
      <c r="BM414" s="29"/>
      <c r="BN414" s="30"/>
      <c r="BO414" s="94"/>
      <c r="BP414" s="92"/>
      <c r="BQ414" s="94"/>
      <c r="BR414" s="94"/>
      <c r="BS414" s="34"/>
      <c r="BT414" s="94"/>
      <c r="BU414" s="94"/>
      <c r="BV414" s="94"/>
      <c r="BW414" s="2"/>
      <c r="BX414" s="94"/>
      <c r="BY414" s="94"/>
      <c r="BZ414" s="94"/>
      <c r="CA414" s="94"/>
      <c r="CB414" s="94"/>
      <c r="CC414" s="94"/>
      <c r="CD414" s="2"/>
      <c r="CE414" s="94"/>
      <c r="CF414" s="94"/>
      <c r="CG414" s="94"/>
      <c r="CH414" s="94"/>
      <c r="CI414" s="94"/>
      <c r="CJ414" s="94"/>
      <c r="CK414" s="94"/>
      <c r="CL414" s="94"/>
      <c r="CM414" s="94"/>
      <c r="CN414" s="94"/>
      <c r="CO414" s="94"/>
      <c r="CP414" s="94"/>
      <c r="CQ414" s="94"/>
    </row>
    <row r="415" spans="1:95" s="7" customFormat="1" x14ac:dyDescent="0.45">
      <c r="A415" s="6"/>
      <c r="C415" s="14"/>
      <c r="D415" s="14"/>
      <c r="E415" s="14"/>
      <c r="F415" s="14"/>
      <c r="G415" s="14"/>
      <c r="H415" s="17"/>
      <c r="I415" s="14"/>
      <c r="J415" s="14"/>
      <c r="K415" s="14"/>
      <c r="L415" s="14"/>
      <c r="M415" s="17"/>
      <c r="N415" s="14"/>
      <c r="O415" s="14"/>
      <c r="P415" s="14"/>
      <c r="Q415" s="14"/>
      <c r="R415" s="17"/>
      <c r="S415" s="20"/>
      <c r="T415" s="20"/>
      <c r="U415" s="20"/>
      <c r="V415" s="20"/>
      <c r="W415" s="17"/>
      <c r="X415" s="94"/>
      <c r="Y415" s="94"/>
      <c r="Z415" s="94"/>
      <c r="AA415" s="94"/>
      <c r="AB415" s="94"/>
      <c r="AC415" s="104"/>
      <c r="AD415" s="29"/>
      <c r="AE415" s="29"/>
      <c r="AF415" s="29"/>
      <c r="AG415" s="106"/>
      <c r="AH415" s="106"/>
      <c r="AI415" s="94"/>
      <c r="AJ415" s="94"/>
      <c r="AK415" s="94"/>
      <c r="AL415" s="94"/>
      <c r="AM415" s="108"/>
      <c r="AN415" s="44"/>
      <c r="AO415" s="2"/>
      <c r="AP415" s="6"/>
      <c r="AQ415" s="94"/>
      <c r="AR415" s="94"/>
      <c r="AS415" s="94"/>
      <c r="AT415" s="110"/>
      <c r="AU415" s="94"/>
      <c r="AV415" s="94"/>
      <c r="AW415" s="94"/>
      <c r="AX415" s="94"/>
      <c r="AY415" s="94"/>
      <c r="AZ415" s="110"/>
      <c r="BA415" s="94"/>
      <c r="BB415" s="94"/>
      <c r="BC415" s="94"/>
      <c r="BD415" s="94"/>
      <c r="BE415" s="94"/>
      <c r="BF415" s="94"/>
      <c r="BG415" s="94"/>
      <c r="BH415" s="94"/>
      <c r="BI415" s="94"/>
      <c r="BJ415" s="2"/>
      <c r="BK415" s="29"/>
      <c r="BL415" s="29"/>
      <c r="BM415" s="29"/>
      <c r="BN415" s="30"/>
      <c r="BO415" s="94"/>
      <c r="BP415" s="92"/>
      <c r="BQ415" s="94"/>
      <c r="BR415" s="94"/>
      <c r="BS415" s="34"/>
      <c r="BT415" s="94"/>
      <c r="BU415" s="94"/>
      <c r="BV415" s="94"/>
      <c r="BW415" s="2"/>
      <c r="BX415" s="94"/>
      <c r="BY415" s="94"/>
      <c r="BZ415" s="94"/>
      <c r="CA415" s="94"/>
      <c r="CB415" s="94"/>
      <c r="CC415" s="94"/>
      <c r="CD415" s="2"/>
      <c r="CE415" s="94"/>
      <c r="CF415" s="94"/>
      <c r="CG415" s="94"/>
      <c r="CH415" s="94"/>
      <c r="CI415" s="94"/>
      <c r="CJ415" s="94"/>
      <c r="CK415" s="94"/>
      <c r="CL415" s="94"/>
      <c r="CM415" s="94"/>
      <c r="CN415" s="94"/>
      <c r="CO415" s="94"/>
      <c r="CP415" s="94"/>
      <c r="CQ415" s="94"/>
    </row>
    <row r="416" spans="1:95" s="7" customFormat="1" x14ac:dyDescent="0.45">
      <c r="A416" s="6"/>
      <c r="C416" s="14"/>
      <c r="D416" s="14"/>
      <c r="E416" s="14"/>
      <c r="F416" s="14"/>
      <c r="G416" s="14"/>
      <c r="H416" s="17"/>
      <c r="I416" s="14"/>
      <c r="J416" s="14"/>
      <c r="K416" s="14"/>
      <c r="L416" s="14"/>
      <c r="M416" s="17"/>
      <c r="N416" s="14"/>
      <c r="O416" s="14"/>
      <c r="P416" s="14"/>
      <c r="Q416" s="14"/>
      <c r="R416" s="17"/>
      <c r="S416" s="20"/>
      <c r="T416" s="20"/>
      <c r="U416" s="20"/>
      <c r="V416" s="20"/>
      <c r="W416" s="17"/>
      <c r="X416" s="94"/>
      <c r="Y416" s="94"/>
      <c r="Z416" s="94"/>
      <c r="AA416" s="94"/>
      <c r="AB416" s="94"/>
      <c r="AC416" s="104"/>
      <c r="AD416" s="29"/>
      <c r="AE416" s="29"/>
      <c r="AF416" s="29"/>
      <c r="AG416" s="106"/>
      <c r="AH416" s="106"/>
      <c r="AI416" s="94"/>
      <c r="AJ416" s="94"/>
      <c r="AK416" s="94"/>
      <c r="AL416" s="94"/>
      <c r="AM416" s="108"/>
      <c r="AN416" s="44"/>
      <c r="AO416" s="2"/>
      <c r="AP416" s="6"/>
      <c r="AQ416" s="94"/>
      <c r="AR416" s="94"/>
      <c r="AS416" s="94"/>
      <c r="AT416" s="110"/>
      <c r="AU416" s="94"/>
      <c r="AV416" s="94"/>
      <c r="AW416" s="94"/>
      <c r="AX416" s="94"/>
      <c r="AY416" s="94"/>
      <c r="AZ416" s="110"/>
      <c r="BA416" s="94"/>
      <c r="BB416" s="94"/>
      <c r="BC416" s="94"/>
      <c r="BD416" s="94"/>
      <c r="BE416" s="94"/>
      <c r="BF416" s="94"/>
      <c r="BG416" s="94"/>
      <c r="BH416" s="94"/>
      <c r="BI416" s="94"/>
      <c r="BJ416" s="2"/>
      <c r="BK416" s="29"/>
      <c r="BL416" s="29"/>
      <c r="BM416" s="29"/>
      <c r="BN416" s="30"/>
      <c r="BO416" s="94"/>
      <c r="BP416" s="92"/>
      <c r="BQ416" s="94"/>
      <c r="BR416" s="94"/>
      <c r="BS416" s="34"/>
      <c r="BT416" s="94"/>
      <c r="BU416" s="94"/>
      <c r="BV416" s="94"/>
      <c r="BW416" s="2"/>
      <c r="BX416" s="94"/>
      <c r="BY416" s="94"/>
      <c r="BZ416" s="94"/>
      <c r="CA416" s="94"/>
      <c r="CB416" s="94"/>
      <c r="CC416" s="94"/>
      <c r="CD416" s="2"/>
      <c r="CE416" s="94"/>
      <c r="CF416" s="94"/>
      <c r="CG416" s="94"/>
      <c r="CH416" s="94"/>
      <c r="CI416" s="94"/>
      <c r="CJ416" s="94"/>
      <c r="CK416" s="94"/>
      <c r="CL416" s="94"/>
      <c r="CM416" s="94"/>
      <c r="CN416" s="94"/>
      <c r="CO416" s="94"/>
      <c r="CP416" s="94"/>
      <c r="CQ416" s="94"/>
    </row>
    <row r="417" spans="1:95" s="7" customFormat="1" x14ac:dyDescent="0.45">
      <c r="A417" s="6"/>
      <c r="C417" s="14"/>
      <c r="D417" s="14"/>
      <c r="E417" s="14"/>
      <c r="F417" s="14"/>
      <c r="G417" s="14"/>
      <c r="H417" s="17"/>
      <c r="I417" s="14"/>
      <c r="J417" s="14"/>
      <c r="K417" s="14"/>
      <c r="L417" s="14"/>
      <c r="M417" s="17"/>
      <c r="N417" s="14"/>
      <c r="O417" s="14"/>
      <c r="P417" s="14"/>
      <c r="Q417" s="14"/>
      <c r="R417" s="17"/>
      <c r="S417" s="20"/>
      <c r="T417" s="20"/>
      <c r="U417" s="20"/>
      <c r="V417" s="20"/>
      <c r="W417" s="17"/>
      <c r="X417" s="94"/>
      <c r="Y417" s="94"/>
      <c r="Z417" s="94"/>
      <c r="AA417" s="94"/>
      <c r="AB417" s="94"/>
      <c r="AC417" s="104"/>
      <c r="AD417" s="29"/>
      <c r="AE417" s="29"/>
      <c r="AF417" s="29"/>
      <c r="AG417" s="106"/>
      <c r="AH417" s="106"/>
      <c r="AI417" s="94"/>
      <c r="AJ417" s="94"/>
      <c r="AK417" s="94"/>
      <c r="AL417" s="94"/>
      <c r="AM417" s="108"/>
      <c r="AN417" s="44"/>
      <c r="AO417" s="2"/>
      <c r="AP417" s="6"/>
      <c r="AQ417" s="94"/>
      <c r="AR417" s="94"/>
      <c r="AS417" s="94"/>
      <c r="AT417" s="110"/>
      <c r="AU417" s="94"/>
      <c r="AV417" s="94"/>
      <c r="AW417" s="94"/>
      <c r="AX417" s="94"/>
      <c r="AY417" s="94"/>
      <c r="AZ417" s="110"/>
      <c r="BA417" s="94"/>
      <c r="BB417" s="94"/>
      <c r="BC417" s="94"/>
      <c r="BD417" s="94"/>
      <c r="BE417" s="94"/>
      <c r="BF417" s="94"/>
      <c r="BG417" s="94"/>
      <c r="BH417" s="94"/>
      <c r="BI417" s="94"/>
      <c r="BJ417" s="2"/>
      <c r="BK417" s="29"/>
      <c r="BL417" s="29"/>
      <c r="BM417" s="29"/>
      <c r="BN417" s="30"/>
      <c r="BO417" s="94"/>
      <c r="BP417" s="92"/>
      <c r="BQ417" s="94"/>
      <c r="BR417" s="94"/>
      <c r="BS417" s="34"/>
      <c r="BT417" s="94"/>
      <c r="BU417" s="94"/>
      <c r="BV417" s="94"/>
      <c r="BW417" s="2"/>
      <c r="BX417" s="94"/>
      <c r="BY417" s="94"/>
      <c r="BZ417" s="94"/>
      <c r="CA417" s="94"/>
      <c r="CB417" s="94"/>
      <c r="CC417" s="94"/>
      <c r="CD417" s="2"/>
      <c r="CE417" s="94"/>
      <c r="CF417" s="94"/>
      <c r="CG417" s="94"/>
      <c r="CH417" s="94"/>
      <c r="CI417" s="94"/>
      <c r="CJ417" s="94"/>
      <c r="CK417" s="94"/>
      <c r="CL417" s="94"/>
      <c r="CM417" s="94"/>
      <c r="CN417" s="94"/>
      <c r="CO417" s="94"/>
      <c r="CP417" s="94"/>
      <c r="CQ417" s="94"/>
    </row>
    <row r="418" spans="1:95" s="7" customFormat="1" x14ac:dyDescent="0.45">
      <c r="A418" s="6"/>
      <c r="C418" s="14"/>
      <c r="D418" s="14"/>
      <c r="E418" s="14"/>
      <c r="F418" s="14"/>
      <c r="G418" s="14"/>
      <c r="H418" s="17"/>
      <c r="I418" s="14"/>
      <c r="J418" s="14"/>
      <c r="K418" s="14"/>
      <c r="L418" s="14"/>
      <c r="M418" s="17"/>
      <c r="N418" s="14"/>
      <c r="O418" s="14"/>
      <c r="P418" s="14"/>
      <c r="Q418" s="14"/>
      <c r="R418" s="17"/>
      <c r="S418" s="20"/>
      <c r="T418" s="20"/>
      <c r="U418" s="20"/>
      <c r="V418" s="20"/>
      <c r="W418" s="17"/>
      <c r="X418" s="94"/>
      <c r="Y418" s="94"/>
      <c r="Z418" s="94"/>
      <c r="AA418" s="94"/>
      <c r="AB418" s="94"/>
      <c r="AC418" s="104"/>
      <c r="AD418" s="29"/>
      <c r="AE418" s="29"/>
      <c r="AF418" s="29"/>
      <c r="AG418" s="106"/>
      <c r="AH418" s="106"/>
      <c r="AI418" s="94"/>
      <c r="AJ418" s="94"/>
      <c r="AK418" s="94"/>
      <c r="AL418" s="94"/>
      <c r="AM418" s="108"/>
      <c r="AN418" s="44"/>
      <c r="AO418" s="2"/>
      <c r="AP418" s="6"/>
      <c r="AQ418" s="94"/>
      <c r="AR418" s="94"/>
      <c r="AS418" s="94"/>
      <c r="AT418" s="110"/>
      <c r="AU418" s="94"/>
      <c r="AV418" s="94"/>
      <c r="AW418" s="94"/>
      <c r="AX418" s="94"/>
      <c r="AY418" s="94"/>
      <c r="AZ418" s="110"/>
      <c r="BA418" s="94"/>
      <c r="BB418" s="94"/>
      <c r="BC418" s="94"/>
      <c r="BD418" s="94"/>
      <c r="BE418" s="94"/>
      <c r="BF418" s="94"/>
      <c r="BG418" s="94"/>
      <c r="BH418" s="94"/>
      <c r="BI418" s="94"/>
      <c r="BJ418" s="2"/>
      <c r="BK418" s="29"/>
      <c r="BL418" s="29"/>
      <c r="BM418" s="29"/>
      <c r="BN418" s="30"/>
      <c r="BO418" s="94"/>
      <c r="BP418" s="92"/>
      <c r="BQ418" s="94"/>
      <c r="BR418" s="94"/>
      <c r="BS418" s="34"/>
      <c r="BT418" s="94"/>
      <c r="BU418" s="94"/>
      <c r="BV418" s="94"/>
      <c r="BW418" s="2"/>
      <c r="BX418" s="94"/>
      <c r="BY418" s="94"/>
      <c r="BZ418" s="94"/>
      <c r="CA418" s="94"/>
      <c r="CB418" s="94"/>
      <c r="CC418" s="94"/>
      <c r="CD418" s="2"/>
      <c r="CE418" s="94"/>
      <c r="CF418" s="94"/>
      <c r="CG418" s="94"/>
      <c r="CH418" s="94"/>
      <c r="CI418" s="94"/>
      <c r="CJ418" s="94"/>
      <c r="CK418" s="94"/>
      <c r="CL418" s="94"/>
      <c r="CM418" s="94"/>
      <c r="CN418" s="94"/>
      <c r="CO418" s="94"/>
      <c r="CP418" s="94"/>
      <c r="CQ418" s="94"/>
    </row>
    <row r="419" spans="1:95" s="7" customFormat="1" x14ac:dyDescent="0.45">
      <c r="A419" s="6"/>
      <c r="C419" s="14"/>
      <c r="D419" s="14"/>
      <c r="E419" s="14"/>
      <c r="F419" s="14"/>
      <c r="G419" s="14"/>
      <c r="H419" s="17"/>
      <c r="I419" s="14"/>
      <c r="J419" s="14"/>
      <c r="K419" s="14"/>
      <c r="L419" s="14"/>
      <c r="M419" s="17"/>
      <c r="N419" s="14"/>
      <c r="O419" s="14"/>
      <c r="P419" s="14"/>
      <c r="Q419" s="14"/>
      <c r="R419" s="17"/>
      <c r="S419" s="20"/>
      <c r="T419" s="20"/>
      <c r="U419" s="20"/>
      <c r="V419" s="20"/>
      <c r="W419" s="17"/>
      <c r="X419" s="94"/>
      <c r="Y419" s="94"/>
      <c r="Z419" s="94"/>
      <c r="AA419" s="94"/>
      <c r="AB419" s="94"/>
      <c r="AC419" s="104"/>
      <c r="AD419" s="29"/>
      <c r="AE419" s="29"/>
      <c r="AF419" s="29"/>
      <c r="AG419" s="106"/>
      <c r="AH419" s="106"/>
      <c r="AI419" s="94"/>
      <c r="AJ419" s="94"/>
      <c r="AK419" s="94"/>
      <c r="AL419" s="94"/>
      <c r="AM419" s="108"/>
      <c r="AN419" s="44"/>
      <c r="AO419" s="2"/>
      <c r="AP419" s="6"/>
      <c r="AQ419" s="94"/>
      <c r="AR419" s="94"/>
      <c r="AS419" s="94"/>
      <c r="AT419" s="110"/>
      <c r="AU419" s="94"/>
      <c r="AV419" s="94"/>
      <c r="AW419" s="94"/>
      <c r="AX419" s="94"/>
      <c r="AY419" s="94"/>
      <c r="AZ419" s="110"/>
      <c r="BA419" s="94"/>
      <c r="BB419" s="94"/>
      <c r="BC419" s="94"/>
      <c r="BD419" s="94"/>
      <c r="BE419" s="94"/>
      <c r="BF419" s="94"/>
      <c r="BG419" s="94"/>
      <c r="BH419" s="94"/>
      <c r="BI419" s="94"/>
      <c r="BJ419" s="2"/>
      <c r="BK419" s="29"/>
      <c r="BL419" s="29"/>
      <c r="BM419" s="29"/>
      <c r="BN419" s="30"/>
      <c r="BO419" s="94"/>
      <c r="BP419" s="92"/>
      <c r="BQ419" s="94"/>
      <c r="BR419" s="94"/>
      <c r="BS419" s="34"/>
      <c r="BT419" s="94"/>
      <c r="BU419" s="94"/>
      <c r="BV419" s="94"/>
      <c r="BW419" s="2"/>
      <c r="BX419" s="94"/>
      <c r="BY419" s="94"/>
      <c r="BZ419" s="94"/>
      <c r="CA419" s="94"/>
      <c r="CB419" s="94"/>
      <c r="CC419" s="94"/>
      <c r="CD419" s="2"/>
      <c r="CE419" s="94"/>
      <c r="CF419" s="94"/>
      <c r="CG419" s="94"/>
      <c r="CH419" s="94"/>
      <c r="CI419" s="94"/>
      <c r="CJ419" s="94"/>
      <c r="CK419" s="94"/>
      <c r="CL419" s="94"/>
      <c r="CM419" s="94"/>
      <c r="CN419" s="94"/>
      <c r="CO419" s="94"/>
      <c r="CP419" s="94"/>
      <c r="CQ419" s="94"/>
    </row>
    <row r="420" spans="1:95" s="7" customFormat="1" x14ac:dyDescent="0.45">
      <c r="A420" s="6"/>
      <c r="C420" s="14"/>
      <c r="D420" s="14"/>
      <c r="E420" s="14"/>
      <c r="F420" s="14"/>
      <c r="G420" s="14"/>
      <c r="H420" s="17"/>
      <c r="I420" s="14"/>
      <c r="J420" s="14"/>
      <c r="K420" s="14"/>
      <c r="L420" s="14"/>
      <c r="M420" s="17"/>
      <c r="N420" s="14"/>
      <c r="O420" s="14"/>
      <c r="P420" s="14"/>
      <c r="Q420" s="14"/>
      <c r="R420" s="17"/>
      <c r="S420" s="20"/>
      <c r="T420" s="20"/>
      <c r="U420" s="20"/>
      <c r="V420" s="20"/>
      <c r="W420" s="17"/>
      <c r="X420" s="94"/>
      <c r="Y420" s="94"/>
      <c r="Z420" s="94"/>
      <c r="AA420" s="94"/>
      <c r="AB420" s="94"/>
      <c r="AC420" s="104"/>
      <c r="AD420" s="29"/>
      <c r="AE420" s="29"/>
      <c r="AF420" s="29"/>
      <c r="AG420" s="106"/>
      <c r="AH420" s="106"/>
      <c r="AI420" s="94"/>
      <c r="AJ420" s="94"/>
      <c r="AK420" s="94"/>
      <c r="AL420" s="94"/>
      <c r="AM420" s="108"/>
      <c r="AN420" s="44"/>
      <c r="AO420" s="2"/>
      <c r="AP420" s="6"/>
      <c r="AQ420" s="94"/>
      <c r="AR420" s="94"/>
      <c r="AS420" s="94"/>
      <c r="AT420" s="110"/>
      <c r="AU420" s="94"/>
      <c r="AV420" s="94"/>
      <c r="AW420" s="94"/>
      <c r="AX420" s="94"/>
      <c r="AY420" s="94"/>
      <c r="AZ420" s="110"/>
      <c r="BA420" s="94"/>
      <c r="BB420" s="94"/>
      <c r="BC420" s="94"/>
      <c r="BD420" s="94"/>
      <c r="BE420" s="94"/>
      <c r="BF420" s="94"/>
      <c r="BG420" s="94"/>
      <c r="BH420" s="94"/>
      <c r="BI420" s="94"/>
      <c r="BJ420" s="2"/>
      <c r="BK420" s="29"/>
      <c r="BL420" s="29"/>
      <c r="BM420" s="29"/>
      <c r="BN420" s="30"/>
      <c r="BO420" s="94"/>
      <c r="BP420" s="92"/>
      <c r="BQ420" s="94"/>
      <c r="BR420" s="94"/>
      <c r="BS420" s="34"/>
      <c r="BT420" s="94"/>
      <c r="BU420" s="94"/>
      <c r="BV420" s="94"/>
      <c r="BW420" s="2"/>
      <c r="BX420" s="94"/>
      <c r="BY420" s="94"/>
      <c r="BZ420" s="94"/>
      <c r="CA420" s="94"/>
      <c r="CB420" s="94"/>
      <c r="CC420" s="94"/>
      <c r="CD420" s="2"/>
      <c r="CE420" s="94"/>
      <c r="CF420" s="94"/>
      <c r="CG420" s="94"/>
      <c r="CH420" s="94"/>
      <c r="CI420" s="94"/>
      <c r="CJ420" s="94"/>
      <c r="CK420" s="94"/>
      <c r="CL420" s="94"/>
      <c r="CM420" s="94"/>
      <c r="CN420" s="94"/>
      <c r="CO420" s="94"/>
      <c r="CP420" s="94"/>
      <c r="CQ420" s="94"/>
    </row>
    <row r="421" spans="1:95" s="7" customFormat="1" x14ac:dyDescent="0.45">
      <c r="A421" s="6"/>
      <c r="C421" s="14"/>
      <c r="D421" s="14"/>
      <c r="E421" s="14"/>
      <c r="F421" s="14"/>
      <c r="G421" s="14"/>
      <c r="H421" s="17"/>
      <c r="I421" s="14"/>
      <c r="J421" s="14"/>
      <c r="K421" s="14"/>
      <c r="L421" s="14"/>
      <c r="M421" s="17"/>
      <c r="N421" s="14"/>
      <c r="O421" s="14"/>
      <c r="P421" s="14"/>
      <c r="Q421" s="14"/>
      <c r="R421" s="17"/>
      <c r="S421" s="20"/>
      <c r="T421" s="20"/>
      <c r="U421" s="20"/>
      <c r="V421" s="20"/>
      <c r="W421" s="17"/>
      <c r="X421" s="94"/>
      <c r="Y421" s="94"/>
      <c r="Z421" s="94"/>
      <c r="AA421" s="94"/>
      <c r="AB421" s="94"/>
      <c r="AC421" s="104"/>
      <c r="AD421" s="29"/>
      <c r="AE421" s="29"/>
      <c r="AF421" s="29"/>
      <c r="AG421" s="106"/>
      <c r="AH421" s="106"/>
      <c r="AI421" s="94"/>
      <c r="AJ421" s="94"/>
      <c r="AK421" s="94"/>
      <c r="AL421" s="94"/>
      <c r="AM421" s="108"/>
      <c r="AN421" s="44"/>
      <c r="AO421" s="2"/>
      <c r="AP421" s="6"/>
      <c r="AQ421" s="94"/>
      <c r="AR421" s="94"/>
      <c r="AS421" s="94"/>
      <c r="AT421" s="110"/>
      <c r="AU421" s="94"/>
      <c r="AV421" s="94"/>
      <c r="AW421" s="94"/>
      <c r="AX421" s="94"/>
      <c r="AY421" s="94"/>
      <c r="AZ421" s="110"/>
      <c r="BA421" s="94"/>
      <c r="BB421" s="94"/>
      <c r="BC421" s="94"/>
      <c r="BD421" s="94"/>
      <c r="BE421" s="94"/>
      <c r="BF421" s="94"/>
      <c r="BG421" s="94"/>
      <c r="BH421" s="94"/>
      <c r="BI421" s="94"/>
      <c r="BJ421" s="2"/>
      <c r="BK421" s="29"/>
      <c r="BL421" s="29"/>
      <c r="BM421" s="29"/>
      <c r="BN421" s="30"/>
      <c r="BO421" s="94"/>
      <c r="BP421" s="92"/>
      <c r="BQ421" s="94"/>
      <c r="BR421" s="94"/>
      <c r="BS421" s="34"/>
      <c r="BT421" s="94"/>
      <c r="BU421" s="94"/>
      <c r="BV421" s="94"/>
      <c r="BW421" s="2"/>
      <c r="BX421" s="94"/>
      <c r="BY421" s="94"/>
      <c r="BZ421" s="94"/>
      <c r="CA421" s="94"/>
      <c r="CB421" s="94"/>
      <c r="CC421" s="94"/>
      <c r="CD421" s="2"/>
      <c r="CE421" s="94"/>
      <c r="CF421" s="94"/>
      <c r="CG421" s="94"/>
      <c r="CH421" s="94"/>
      <c r="CI421" s="94"/>
      <c r="CJ421" s="94"/>
      <c r="CK421" s="94"/>
      <c r="CL421" s="94"/>
      <c r="CM421" s="94"/>
      <c r="CN421" s="94"/>
      <c r="CO421" s="94"/>
      <c r="CP421" s="94"/>
      <c r="CQ421" s="94"/>
    </row>
    <row r="422" spans="1:95" s="7" customFormat="1" x14ac:dyDescent="0.45">
      <c r="A422" s="6"/>
      <c r="C422" s="14"/>
      <c r="D422" s="14"/>
      <c r="E422" s="14"/>
      <c r="F422" s="14"/>
      <c r="G422" s="14"/>
      <c r="H422" s="17"/>
      <c r="I422" s="14"/>
      <c r="J422" s="14"/>
      <c r="K422" s="14"/>
      <c r="L422" s="14"/>
      <c r="M422" s="17"/>
      <c r="N422" s="14"/>
      <c r="O422" s="14"/>
      <c r="P422" s="14"/>
      <c r="Q422" s="14"/>
      <c r="R422" s="17"/>
      <c r="S422" s="20"/>
      <c r="T422" s="20"/>
      <c r="U422" s="20"/>
      <c r="V422" s="20"/>
      <c r="W422" s="17"/>
      <c r="X422" s="94"/>
      <c r="Y422" s="94"/>
      <c r="Z422" s="94"/>
      <c r="AA422" s="94"/>
      <c r="AB422" s="94"/>
      <c r="AC422" s="104"/>
      <c r="AD422" s="29"/>
      <c r="AE422" s="29"/>
      <c r="AF422" s="29"/>
      <c r="AG422" s="106"/>
      <c r="AH422" s="106"/>
      <c r="AI422" s="94"/>
      <c r="AJ422" s="94"/>
      <c r="AK422" s="94"/>
      <c r="AL422" s="94"/>
      <c r="AM422" s="108"/>
      <c r="AN422" s="44"/>
      <c r="AO422" s="2"/>
      <c r="AP422" s="6"/>
      <c r="AQ422" s="94"/>
      <c r="AR422" s="94"/>
      <c r="AS422" s="94"/>
      <c r="AT422" s="110"/>
      <c r="AU422" s="94"/>
      <c r="AV422" s="94"/>
      <c r="AW422" s="94"/>
      <c r="AX422" s="94"/>
      <c r="AY422" s="94"/>
      <c r="AZ422" s="110"/>
      <c r="BA422" s="94"/>
      <c r="BB422" s="94"/>
      <c r="BC422" s="94"/>
      <c r="BD422" s="94"/>
      <c r="BE422" s="94"/>
      <c r="BF422" s="94"/>
      <c r="BG422" s="94"/>
      <c r="BH422" s="94"/>
      <c r="BI422" s="94"/>
      <c r="BJ422" s="2"/>
      <c r="BK422" s="29"/>
      <c r="BL422" s="29"/>
      <c r="BM422" s="29"/>
      <c r="BN422" s="30"/>
      <c r="BO422" s="94"/>
      <c r="BP422" s="92"/>
      <c r="BQ422" s="94"/>
      <c r="BR422" s="94"/>
      <c r="BS422" s="34"/>
      <c r="BT422" s="94"/>
      <c r="BU422" s="94"/>
      <c r="BV422" s="94"/>
      <c r="BW422" s="2"/>
      <c r="BX422" s="94"/>
      <c r="BY422" s="94"/>
      <c r="BZ422" s="94"/>
      <c r="CA422" s="94"/>
      <c r="CB422" s="94"/>
      <c r="CC422" s="94"/>
      <c r="CD422" s="2"/>
      <c r="CE422" s="94"/>
      <c r="CF422" s="94"/>
      <c r="CG422" s="94"/>
      <c r="CH422" s="94"/>
      <c r="CI422" s="94"/>
      <c r="CJ422" s="94"/>
      <c r="CK422" s="94"/>
      <c r="CL422" s="94"/>
      <c r="CM422" s="94"/>
      <c r="CN422" s="94"/>
      <c r="CO422" s="94"/>
      <c r="CP422" s="94"/>
      <c r="CQ422" s="94"/>
    </row>
    <row r="423" spans="1:95" s="7" customFormat="1" x14ac:dyDescent="0.45">
      <c r="A423" s="6"/>
      <c r="C423" s="14"/>
      <c r="D423" s="14"/>
      <c r="E423" s="14"/>
      <c r="F423" s="14"/>
      <c r="G423" s="14"/>
      <c r="H423" s="17"/>
      <c r="I423" s="14"/>
      <c r="J423" s="14"/>
      <c r="K423" s="14"/>
      <c r="L423" s="14"/>
      <c r="M423" s="17"/>
      <c r="N423" s="14"/>
      <c r="O423" s="14"/>
      <c r="P423" s="14"/>
      <c r="Q423" s="14"/>
      <c r="R423" s="17"/>
      <c r="S423" s="20"/>
      <c r="T423" s="20"/>
      <c r="U423" s="20"/>
      <c r="V423" s="20"/>
      <c r="W423" s="17"/>
      <c r="X423" s="94"/>
      <c r="Y423" s="94"/>
      <c r="Z423" s="94"/>
      <c r="AA423" s="94"/>
      <c r="AB423" s="94"/>
      <c r="AC423" s="104"/>
      <c r="AD423" s="29"/>
      <c r="AE423" s="29"/>
      <c r="AF423" s="29"/>
      <c r="AG423" s="106"/>
      <c r="AH423" s="106"/>
      <c r="AI423" s="94"/>
      <c r="AJ423" s="94"/>
      <c r="AK423" s="94"/>
      <c r="AL423" s="94"/>
      <c r="AM423" s="108"/>
      <c r="AN423" s="44"/>
      <c r="AO423" s="2"/>
      <c r="AP423" s="6"/>
      <c r="AQ423" s="94"/>
      <c r="AR423" s="94"/>
      <c r="AS423" s="94"/>
      <c r="AT423" s="110"/>
      <c r="AU423" s="94"/>
      <c r="AV423" s="94"/>
      <c r="AW423" s="94"/>
      <c r="AX423" s="94"/>
      <c r="AY423" s="94"/>
      <c r="AZ423" s="110"/>
      <c r="BA423" s="94"/>
      <c r="BB423" s="94"/>
      <c r="BC423" s="94"/>
      <c r="BD423" s="94"/>
      <c r="BE423" s="94"/>
      <c r="BF423" s="94"/>
      <c r="BG423" s="94"/>
      <c r="BH423" s="94"/>
      <c r="BI423" s="94"/>
      <c r="BJ423" s="2"/>
      <c r="BK423" s="29"/>
      <c r="BL423" s="29"/>
      <c r="BM423" s="29"/>
      <c r="BN423" s="30"/>
      <c r="BO423" s="94"/>
      <c r="BP423" s="92"/>
      <c r="BQ423" s="94"/>
      <c r="BR423" s="94"/>
      <c r="BS423" s="34"/>
      <c r="BT423" s="94"/>
      <c r="BU423" s="94"/>
      <c r="BV423" s="94"/>
      <c r="BW423" s="2"/>
      <c r="BX423" s="94"/>
      <c r="BY423" s="94"/>
      <c r="BZ423" s="94"/>
      <c r="CA423" s="94"/>
      <c r="CB423" s="94"/>
      <c r="CC423" s="94"/>
      <c r="CD423" s="2"/>
      <c r="CE423" s="94"/>
      <c r="CF423" s="94"/>
      <c r="CG423" s="94"/>
      <c r="CH423" s="94"/>
      <c r="CI423" s="94"/>
      <c r="CJ423" s="94"/>
      <c r="CK423" s="94"/>
      <c r="CL423" s="94"/>
      <c r="CM423" s="94"/>
      <c r="CN423" s="94"/>
      <c r="CO423" s="94"/>
      <c r="CP423" s="94"/>
      <c r="CQ423" s="94"/>
    </row>
    <row r="424" spans="1:95" s="7" customFormat="1" x14ac:dyDescent="0.45">
      <c r="A424" s="6"/>
      <c r="C424" s="14"/>
      <c r="D424" s="14"/>
      <c r="E424" s="14"/>
      <c r="F424" s="14"/>
      <c r="G424" s="14"/>
      <c r="H424" s="17"/>
      <c r="I424" s="14"/>
      <c r="J424" s="14"/>
      <c r="K424" s="14"/>
      <c r="L424" s="14"/>
      <c r="M424" s="17"/>
      <c r="N424" s="14"/>
      <c r="O424" s="14"/>
      <c r="P424" s="14"/>
      <c r="Q424" s="14"/>
      <c r="R424" s="17"/>
      <c r="S424" s="20"/>
      <c r="T424" s="20"/>
      <c r="U424" s="20"/>
      <c r="V424" s="20"/>
      <c r="W424" s="17"/>
      <c r="X424" s="94"/>
      <c r="Y424" s="94"/>
      <c r="Z424" s="94"/>
      <c r="AA424" s="94"/>
      <c r="AB424" s="94"/>
      <c r="AC424" s="104"/>
      <c r="AD424" s="29"/>
      <c r="AE424" s="29"/>
      <c r="AF424" s="29"/>
      <c r="AG424" s="106"/>
      <c r="AH424" s="106"/>
      <c r="AI424" s="94"/>
      <c r="AJ424" s="94"/>
      <c r="AK424" s="94"/>
      <c r="AL424" s="94"/>
      <c r="AM424" s="108"/>
      <c r="AN424" s="44"/>
      <c r="AO424" s="2"/>
      <c r="AP424" s="6"/>
      <c r="AQ424" s="94"/>
      <c r="AR424" s="94"/>
      <c r="AS424" s="94"/>
      <c r="AT424" s="110"/>
      <c r="AU424" s="94"/>
      <c r="AV424" s="94"/>
      <c r="AW424" s="94"/>
      <c r="AX424" s="94"/>
      <c r="AY424" s="94"/>
      <c r="AZ424" s="110"/>
      <c r="BA424" s="94"/>
      <c r="BB424" s="94"/>
      <c r="BC424" s="94"/>
      <c r="BD424" s="94"/>
      <c r="BE424" s="94"/>
      <c r="BF424" s="94"/>
      <c r="BG424" s="94"/>
      <c r="BH424" s="94"/>
      <c r="BI424" s="94"/>
      <c r="BJ424" s="2"/>
      <c r="BK424" s="29"/>
      <c r="BL424" s="29"/>
      <c r="BM424" s="29"/>
      <c r="BN424" s="30"/>
      <c r="BO424" s="94"/>
      <c r="BP424" s="92"/>
      <c r="BQ424" s="94"/>
      <c r="BR424" s="94"/>
      <c r="BS424" s="34"/>
      <c r="BT424" s="94"/>
      <c r="BU424" s="94"/>
      <c r="BV424" s="94"/>
      <c r="BW424" s="2"/>
      <c r="BX424" s="94"/>
      <c r="BY424" s="94"/>
      <c r="BZ424" s="94"/>
      <c r="CA424" s="94"/>
      <c r="CB424" s="94"/>
      <c r="CC424" s="94"/>
      <c r="CD424" s="2"/>
      <c r="CE424" s="94"/>
      <c r="CF424" s="94"/>
      <c r="CG424" s="94"/>
      <c r="CH424" s="94"/>
      <c r="CI424" s="94"/>
      <c r="CJ424" s="94"/>
      <c r="CK424" s="94"/>
      <c r="CL424" s="94"/>
      <c r="CM424" s="94"/>
      <c r="CN424" s="94"/>
      <c r="CO424" s="94"/>
      <c r="CP424" s="94"/>
      <c r="CQ424" s="94"/>
    </row>
    <row r="425" spans="1:95" s="7" customFormat="1" x14ac:dyDescent="0.45">
      <c r="A425" s="6"/>
      <c r="C425" s="14"/>
      <c r="D425" s="14"/>
      <c r="E425" s="14"/>
      <c r="F425" s="14"/>
      <c r="G425" s="14"/>
      <c r="H425" s="17"/>
      <c r="I425" s="14"/>
      <c r="J425" s="14"/>
      <c r="K425" s="14"/>
      <c r="L425" s="14"/>
      <c r="M425" s="17"/>
      <c r="N425" s="14"/>
      <c r="O425" s="14"/>
      <c r="P425" s="14"/>
      <c r="Q425" s="14"/>
      <c r="R425" s="17"/>
      <c r="S425" s="20"/>
      <c r="T425" s="20"/>
      <c r="U425" s="20"/>
      <c r="V425" s="20"/>
      <c r="W425" s="17"/>
      <c r="X425" s="94"/>
      <c r="Y425" s="94"/>
      <c r="Z425" s="94"/>
      <c r="AA425" s="94"/>
      <c r="AB425" s="94"/>
      <c r="AC425" s="104"/>
      <c r="AD425" s="29"/>
      <c r="AE425" s="29"/>
      <c r="AF425" s="29"/>
      <c r="AG425" s="106"/>
      <c r="AH425" s="106"/>
      <c r="AI425" s="94"/>
      <c r="AJ425" s="94"/>
      <c r="AK425" s="94"/>
      <c r="AL425" s="94"/>
      <c r="AM425" s="108"/>
      <c r="AN425" s="44"/>
      <c r="AO425" s="2"/>
      <c r="AP425" s="6"/>
      <c r="AQ425" s="94"/>
      <c r="AR425" s="94"/>
      <c r="AS425" s="94"/>
      <c r="AT425" s="110"/>
      <c r="AU425" s="94"/>
      <c r="AV425" s="94"/>
      <c r="AW425" s="94"/>
      <c r="AX425" s="94"/>
      <c r="AY425" s="94"/>
      <c r="AZ425" s="110"/>
      <c r="BA425" s="94"/>
      <c r="BB425" s="94"/>
      <c r="BC425" s="94"/>
      <c r="BD425" s="94"/>
      <c r="BE425" s="94"/>
      <c r="BF425" s="94"/>
      <c r="BG425" s="94"/>
      <c r="BH425" s="94"/>
      <c r="BI425" s="94"/>
      <c r="BJ425" s="2"/>
      <c r="BK425" s="29"/>
      <c r="BL425" s="29"/>
      <c r="BM425" s="29"/>
      <c r="BN425" s="30"/>
      <c r="BO425" s="94"/>
      <c r="BP425" s="92"/>
      <c r="BQ425" s="94"/>
      <c r="BR425" s="94"/>
      <c r="BS425" s="34"/>
      <c r="BT425" s="94"/>
      <c r="BU425" s="94"/>
      <c r="BV425" s="94"/>
      <c r="BW425" s="2"/>
      <c r="BX425" s="94"/>
      <c r="BY425" s="94"/>
      <c r="BZ425" s="94"/>
      <c r="CA425" s="94"/>
      <c r="CB425" s="94"/>
      <c r="CC425" s="94"/>
      <c r="CD425" s="2"/>
      <c r="CE425" s="94"/>
      <c r="CF425" s="94"/>
      <c r="CG425" s="94"/>
      <c r="CH425" s="94"/>
      <c r="CI425" s="94"/>
      <c r="CJ425" s="94"/>
      <c r="CK425" s="94"/>
      <c r="CL425" s="94"/>
      <c r="CM425" s="94"/>
      <c r="CN425" s="94"/>
      <c r="CO425" s="94"/>
      <c r="CP425" s="94"/>
      <c r="CQ425" s="94"/>
    </row>
    <row r="426" spans="1:95" s="7" customFormat="1" x14ac:dyDescent="0.45">
      <c r="A426" s="6"/>
      <c r="C426" s="14"/>
      <c r="D426" s="14"/>
      <c r="E426" s="14"/>
      <c r="F426" s="14"/>
      <c r="G426" s="14"/>
      <c r="H426" s="17"/>
      <c r="I426" s="14"/>
      <c r="J426" s="14"/>
      <c r="K426" s="14"/>
      <c r="L426" s="14"/>
      <c r="M426" s="17"/>
      <c r="N426" s="14"/>
      <c r="O426" s="14"/>
      <c r="P426" s="14"/>
      <c r="Q426" s="14"/>
      <c r="R426" s="17"/>
      <c r="S426" s="20"/>
      <c r="T426" s="20"/>
      <c r="U426" s="20"/>
      <c r="V426" s="20"/>
      <c r="W426" s="17"/>
      <c r="X426" s="94"/>
      <c r="Y426" s="94"/>
      <c r="Z426" s="94"/>
      <c r="AA426" s="94"/>
      <c r="AB426" s="94"/>
      <c r="AC426" s="104"/>
      <c r="AD426" s="29"/>
      <c r="AE426" s="29"/>
      <c r="AF426" s="29"/>
      <c r="AG426" s="106"/>
      <c r="AH426" s="106"/>
      <c r="AI426" s="94"/>
      <c r="AJ426" s="94"/>
      <c r="AK426" s="94"/>
      <c r="AL426" s="94"/>
      <c r="AM426" s="108"/>
      <c r="AN426" s="44"/>
      <c r="AO426" s="2"/>
      <c r="AP426" s="6"/>
      <c r="AQ426" s="94"/>
      <c r="AR426" s="94"/>
      <c r="AS426" s="94"/>
      <c r="AT426" s="110"/>
      <c r="AU426" s="94"/>
      <c r="AV426" s="94"/>
      <c r="AW426" s="94"/>
      <c r="AX426" s="94"/>
      <c r="AY426" s="94"/>
      <c r="AZ426" s="110"/>
      <c r="BA426" s="94"/>
      <c r="BB426" s="94"/>
      <c r="BC426" s="94"/>
      <c r="BD426" s="94"/>
      <c r="BE426" s="94"/>
      <c r="BF426" s="94"/>
      <c r="BG426" s="94"/>
      <c r="BH426" s="94"/>
      <c r="BI426" s="94"/>
      <c r="BJ426" s="2"/>
      <c r="BK426" s="29"/>
      <c r="BL426" s="29"/>
      <c r="BM426" s="29"/>
      <c r="BN426" s="30"/>
      <c r="BO426" s="94"/>
      <c r="BP426" s="92"/>
      <c r="BQ426" s="94"/>
      <c r="BR426" s="94"/>
      <c r="BS426" s="34"/>
      <c r="BT426" s="94"/>
      <c r="BU426" s="94"/>
      <c r="BV426" s="94"/>
      <c r="BW426" s="2"/>
      <c r="BX426" s="94"/>
      <c r="BY426" s="94"/>
      <c r="BZ426" s="94"/>
      <c r="CA426" s="94"/>
      <c r="CB426" s="94"/>
      <c r="CC426" s="94"/>
      <c r="CD426" s="2"/>
      <c r="CE426" s="94"/>
      <c r="CF426" s="94"/>
      <c r="CG426" s="94"/>
      <c r="CH426" s="94"/>
      <c r="CI426" s="94"/>
      <c r="CJ426" s="94"/>
      <c r="CK426" s="94"/>
      <c r="CL426" s="94"/>
      <c r="CM426" s="94"/>
      <c r="CN426" s="94"/>
      <c r="CO426" s="94"/>
      <c r="CP426" s="94"/>
      <c r="CQ426" s="94"/>
    </row>
    <row r="427" spans="1:95" s="7" customFormat="1" x14ac:dyDescent="0.45">
      <c r="A427" s="6"/>
      <c r="C427" s="14"/>
      <c r="D427" s="14"/>
      <c r="E427" s="14"/>
      <c r="F427" s="14"/>
      <c r="G427" s="14"/>
      <c r="H427" s="17"/>
      <c r="I427" s="14"/>
      <c r="J427" s="14"/>
      <c r="K427" s="14"/>
      <c r="L427" s="14"/>
      <c r="M427" s="17"/>
      <c r="N427" s="14"/>
      <c r="O427" s="14"/>
      <c r="P427" s="14"/>
      <c r="Q427" s="14"/>
      <c r="R427" s="17"/>
      <c r="S427" s="20"/>
      <c r="T427" s="20"/>
      <c r="U427" s="20"/>
      <c r="V427" s="20"/>
      <c r="W427" s="17"/>
      <c r="X427" s="94"/>
      <c r="Y427" s="94"/>
      <c r="Z427" s="94"/>
      <c r="AA427" s="94"/>
      <c r="AB427" s="94"/>
      <c r="AC427" s="104"/>
      <c r="AD427" s="29"/>
      <c r="AE427" s="29"/>
      <c r="AF427" s="29"/>
      <c r="AG427" s="106"/>
      <c r="AH427" s="106"/>
      <c r="AI427" s="94"/>
      <c r="AJ427" s="94"/>
      <c r="AK427" s="94"/>
      <c r="AL427" s="94"/>
      <c r="AM427" s="108"/>
      <c r="AN427" s="44"/>
      <c r="AO427" s="2"/>
      <c r="AP427" s="6"/>
      <c r="AQ427" s="94"/>
      <c r="AR427" s="94"/>
      <c r="AS427" s="94"/>
      <c r="AT427" s="110"/>
      <c r="AU427" s="94"/>
      <c r="AV427" s="94"/>
      <c r="AW427" s="94"/>
      <c r="AX427" s="94"/>
      <c r="AY427" s="94"/>
      <c r="AZ427" s="110"/>
      <c r="BA427" s="94"/>
      <c r="BB427" s="94"/>
      <c r="BC427" s="94"/>
      <c r="BD427" s="94"/>
      <c r="BE427" s="94"/>
      <c r="BF427" s="94"/>
      <c r="BG427" s="94"/>
      <c r="BH427" s="94"/>
      <c r="BI427" s="94"/>
      <c r="BJ427" s="2"/>
      <c r="BK427" s="29"/>
      <c r="BL427" s="29"/>
      <c r="BM427" s="29"/>
      <c r="BN427" s="30"/>
      <c r="BO427" s="94"/>
      <c r="BP427" s="92"/>
      <c r="BQ427" s="94"/>
      <c r="BR427" s="94"/>
      <c r="BS427" s="34"/>
      <c r="BT427" s="94"/>
      <c r="BU427" s="94"/>
      <c r="BV427" s="94"/>
      <c r="BW427" s="2"/>
      <c r="BX427" s="94"/>
      <c r="BY427" s="94"/>
      <c r="BZ427" s="94"/>
      <c r="CA427" s="94"/>
      <c r="CB427" s="94"/>
      <c r="CC427" s="94"/>
      <c r="CD427" s="2"/>
      <c r="CE427" s="94"/>
      <c r="CF427" s="94"/>
      <c r="CG427" s="94"/>
      <c r="CH427" s="94"/>
      <c r="CI427" s="94"/>
      <c r="CJ427" s="94"/>
      <c r="CK427" s="94"/>
      <c r="CL427" s="94"/>
      <c r="CM427" s="94"/>
      <c r="CN427" s="94"/>
      <c r="CO427" s="94"/>
      <c r="CP427" s="94"/>
      <c r="CQ427" s="94"/>
    </row>
    <row r="428" spans="1:95" s="7" customFormat="1" x14ac:dyDescent="0.45">
      <c r="A428" s="6"/>
      <c r="C428" s="14"/>
      <c r="D428" s="14"/>
      <c r="E428" s="14"/>
      <c r="F428" s="14"/>
      <c r="G428" s="14"/>
      <c r="H428" s="17"/>
      <c r="I428" s="14"/>
      <c r="J428" s="14"/>
      <c r="K428" s="14"/>
      <c r="L428" s="14"/>
      <c r="M428" s="17"/>
      <c r="N428" s="14"/>
      <c r="O428" s="14"/>
      <c r="P428" s="14"/>
      <c r="Q428" s="14"/>
      <c r="R428" s="17"/>
      <c r="S428" s="20"/>
      <c r="T428" s="20"/>
      <c r="U428" s="20"/>
      <c r="V428" s="20"/>
      <c r="W428" s="17"/>
      <c r="X428" s="94"/>
      <c r="Y428" s="94"/>
      <c r="Z428" s="94"/>
      <c r="AA428" s="94"/>
      <c r="AB428" s="94"/>
      <c r="AC428" s="104"/>
      <c r="AD428" s="29"/>
      <c r="AE428" s="29"/>
      <c r="AF428" s="29"/>
      <c r="AG428" s="106"/>
      <c r="AH428" s="106"/>
      <c r="AI428" s="94"/>
      <c r="AJ428" s="94"/>
      <c r="AK428" s="94"/>
      <c r="AL428" s="94"/>
      <c r="AM428" s="108"/>
      <c r="AN428" s="44"/>
      <c r="AO428" s="2"/>
      <c r="AP428" s="6"/>
      <c r="AQ428" s="94"/>
      <c r="AR428" s="94"/>
      <c r="AS428" s="94"/>
      <c r="AT428" s="110"/>
      <c r="AU428" s="94"/>
      <c r="AV428" s="94"/>
      <c r="AW428" s="94"/>
      <c r="AX428" s="94"/>
      <c r="AY428" s="94"/>
      <c r="AZ428" s="110"/>
      <c r="BA428" s="94"/>
      <c r="BB428" s="94"/>
      <c r="BC428" s="94"/>
      <c r="BD428" s="94"/>
      <c r="BE428" s="94"/>
      <c r="BF428" s="94"/>
      <c r="BG428" s="94"/>
      <c r="BH428" s="94"/>
      <c r="BI428" s="94"/>
      <c r="BJ428" s="2"/>
      <c r="BK428" s="29"/>
      <c r="BL428" s="29"/>
      <c r="BM428" s="29"/>
      <c r="BN428" s="30"/>
      <c r="BO428" s="94"/>
      <c r="BP428" s="92"/>
      <c r="BQ428" s="94"/>
      <c r="BR428" s="94"/>
      <c r="BS428" s="34"/>
      <c r="BT428" s="94"/>
      <c r="BU428" s="94"/>
      <c r="BV428" s="94"/>
      <c r="BW428" s="2"/>
      <c r="BX428" s="94"/>
      <c r="BY428" s="94"/>
      <c r="BZ428" s="94"/>
      <c r="CA428" s="94"/>
      <c r="CB428" s="94"/>
      <c r="CC428" s="94"/>
      <c r="CD428" s="2"/>
      <c r="CE428" s="94"/>
      <c r="CF428" s="94"/>
      <c r="CG428" s="94"/>
      <c r="CH428" s="94"/>
      <c r="CI428" s="94"/>
      <c r="CJ428" s="94"/>
      <c r="CK428" s="94"/>
      <c r="CL428" s="94"/>
      <c r="CM428" s="94"/>
      <c r="CN428" s="94"/>
      <c r="CO428" s="94"/>
      <c r="CP428" s="94"/>
      <c r="CQ428" s="94"/>
    </row>
    <row r="429" spans="1:95" s="7" customFormat="1" x14ac:dyDescent="0.45">
      <c r="A429" s="6"/>
      <c r="C429" s="14"/>
      <c r="D429" s="14"/>
      <c r="E429" s="14"/>
      <c r="F429" s="14"/>
      <c r="G429" s="14"/>
      <c r="H429" s="17"/>
      <c r="I429" s="14"/>
      <c r="J429" s="14"/>
      <c r="K429" s="14"/>
      <c r="L429" s="14"/>
      <c r="M429" s="17"/>
      <c r="N429" s="14"/>
      <c r="O429" s="14"/>
      <c r="P429" s="14"/>
      <c r="Q429" s="14"/>
      <c r="R429" s="17"/>
      <c r="S429" s="20"/>
      <c r="T429" s="20"/>
      <c r="U429" s="20"/>
      <c r="V429" s="20"/>
      <c r="W429" s="17"/>
      <c r="X429" s="94"/>
      <c r="Y429" s="94"/>
      <c r="Z429" s="94"/>
      <c r="AA429" s="94"/>
      <c r="AB429" s="94"/>
      <c r="AC429" s="104"/>
      <c r="AD429" s="29"/>
      <c r="AE429" s="29"/>
      <c r="AF429" s="29"/>
      <c r="AG429" s="106"/>
      <c r="AH429" s="106"/>
      <c r="AI429" s="94"/>
      <c r="AJ429" s="94"/>
      <c r="AK429" s="94"/>
      <c r="AL429" s="94"/>
      <c r="AM429" s="108"/>
      <c r="AN429" s="44"/>
      <c r="AO429" s="2"/>
      <c r="AP429" s="6"/>
      <c r="AQ429" s="94"/>
      <c r="AR429" s="94"/>
      <c r="AS429" s="94"/>
      <c r="AT429" s="110"/>
      <c r="AU429" s="94"/>
      <c r="AV429" s="94"/>
      <c r="AW429" s="94"/>
      <c r="AX429" s="94"/>
      <c r="AY429" s="94"/>
      <c r="AZ429" s="110"/>
      <c r="BA429" s="94"/>
      <c r="BB429" s="94"/>
      <c r="BC429" s="94"/>
      <c r="BD429" s="94"/>
      <c r="BE429" s="94"/>
      <c r="BF429" s="94"/>
      <c r="BG429" s="94"/>
      <c r="BH429" s="94"/>
      <c r="BI429" s="94"/>
      <c r="BJ429" s="2"/>
      <c r="BK429" s="29"/>
      <c r="BL429" s="29"/>
      <c r="BM429" s="29"/>
      <c r="BN429" s="30"/>
      <c r="BO429" s="94"/>
      <c r="BP429" s="92"/>
      <c r="BQ429" s="94"/>
      <c r="BR429" s="94"/>
      <c r="BS429" s="34"/>
      <c r="BT429" s="94"/>
      <c r="BU429" s="94"/>
      <c r="BV429" s="94"/>
      <c r="BW429" s="2"/>
      <c r="BX429" s="94"/>
      <c r="BY429" s="94"/>
      <c r="BZ429" s="94"/>
      <c r="CA429" s="94"/>
      <c r="CB429" s="94"/>
      <c r="CC429" s="94"/>
      <c r="CD429" s="2"/>
      <c r="CE429" s="94"/>
      <c r="CF429" s="94"/>
      <c r="CG429" s="94"/>
      <c r="CH429" s="94"/>
      <c r="CI429" s="94"/>
      <c r="CJ429" s="94"/>
      <c r="CK429" s="94"/>
      <c r="CL429" s="94"/>
      <c r="CM429" s="94"/>
      <c r="CN429" s="94"/>
      <c r="CO429" s="94"/>
      <c r="CP429" s="94"/>
      <c r="CQ429" s="94"/>
    </row>
    <row r="430" spans="1:95" s="7" customFormat="1" x14ac:dyDescent="0.45">
      <c r="A430" s="6"/>
      <c r="C430" s="14"/>
      <c r="D430" s="14"/>
      <c r="E430" s="14"/>
      <c r="F430" s="14"/>
      <c r="G430" s="14"/>
      <c r="H430" s="17"/>
      <c r="I430" s="14"/>
      <c r="J430" s="14"/>
      <c r="K430" s="14"/>
      <c r="L430" s="14"/>
      <c r="M430" s="17"/>
      <c r="N430" s="14"/>
      <c r="O430" s="14"/>
      <c r="P430" s="14"/>
      <c r="Q430" s="14"/>
      <c r="R430" s="17"/>
      <c r="S430" s="20"/>
      <c r="T430" s="20"/>
      <c r="U430" s="20"/>
      <c r="V430" s="20"/>
      <c r="W430" s="17"/>
      <c r="X430" s="94"/>
      <c r="Y430" s="94"/>
      <c r="Z430" s="94"/>
      <c r="AA430" s="94"/>
      <c r="AB430" s="94"/>
      <c r="AC430" s="104"/>
      <c r="AD430" s="29"/>
      <c r="AE430" s="29"/>
      <c r="AF430" s="29"/>
      <c r="AG430" s="106"/>
      <c r="AH430" s="106"/>
      <c r="AI430" s="94"/>
      <c r="AJ430" s="94"/>
      <c r="AK430" s="94"/>
      <c r="AL430" s="94"/>
      <c r="AM430" s="108"/>
      <c r="AN430" s="44"/>
      <c r="AO430" s="2"/>
      <c r="AP430" s="6"/>
      <c r="AQ430" s="94"/>
      <c r="AR430" s="94"/>
      <c r="AS430" s="94"/>
      <c r="AT430" s="110"/>
      <c r="AU430" s="94"/>
      <c r="AV430" s="94"/>
      <c r="AW430" s="94"/>
      <c r="AX430" s="94"/>
      <c r="AY430" s="94"/>
      <c r="AZ430" s="110"/>
      <c r="BA430" s="94"/>
      <c r="BB430" s="94"/>
      <c r="BC430" s="94"/>
      <c r="BD430" s="94"/>
      <c r="BE430" s="94"/>
      <c r="BF430" s="94"/>
      <c r="BG430" s="94"/>
      <c r="BH430" s="94"/>
      <c r="BI430" s="94"/>
      <c r="BJ430" s="2"/>
      <c r="BK430" s="29"/>
      <c r="BL430" s="29"/>
      <c r="BM430" s="29"/>
      <c r="BN430" s="30"/>
      <c r="BO430" s="94"/>
      <c r="BP430" s="92"/>
      <c r="BQ430" s="94"/>
      <c r="BR430" s="94"/>
      <c r="BS430" s="34"/>
      <c r="BT430" s="94"/>
      <c r="BU430" s="94"/>
      <c r="BV430" s="94"/>
      <c r="BW430" s="2"/>
      <c r="BX430" s="94"/>
      <c r="BY430" s="94"/>
      <c r="BZ430" s="94"/>
      <c r="CA430" s="94"/>
      <c r="CB430" s="94"/>
      <c r="CC430" s="94"/>
      <c r="CD430" s="2"/>
      <c r="CE430" s="94"/>
      <c r="CF430" s="94"/>
      <c r="CG430" s="94"/>
      <c r="CH430" s="94"/>
      <c r="CI430" s="94"/>
      <c r="CJ430" s="94"/>
      <c r="CK430" s="94"/>
      <c r="CL430" s="94"/>
      <c r="CM430" s="94"/>
      <c r="CN430" s="94"/>
      <c r="CO430" s="94"/>
      <c r="CP430" s="94"/>
      <c r="CQ430" s="94"/>
    </row>
    <row r="431" spans="1:95" s="7" customFormat="1" x14ac:dyDescent="0.45">
      <c r="A431" s="6"/>
      <c r="C431" s="14"/>
      <c r="D431" s="14"/>
      <c r="E431" s="14"/>
      <c r="F431" s="14"/>
      <c r="G431" s="14"/>
      <c r="H431" s="17"/>
      <c r="I431" s="14"/>
      <c r="J431" s="14"/>
      <c r="K431" s="14"/>
      <c r="L431" s="14"/>
      <c r="M431" s="17"/>
      <c r="N431" s="14"/>
      <c r="O431" s="14"/>
      <c r="P431" s="14"/>
      <c r="Q431" s="14"/>
      <c r="R431" s="17"/>
      <c r="S431" s="20"/>
      <c r="T431" s="20"/>
      <c r="U431" s="20"/>
      <c r="V431" s="20"/>
      <c r="W431" s="17"/>
      <c r="X431" s="94"/>
      <c r="Y431" s="94"/>
      <c r="Z431" s="94"/>
      <c r="AA431" s="94"/>
      <c r="AB431" s="94"/>
      <c r="AC431" s="104"/>
      <c r="AD431" s="29"/>
      <c r="AE431" s="29"/>
      <c r="AF431" s="29"/>
      <c r="AG431" s="106"/>
      <c r="AH431" s="106"/>
      <c r="AI431" s="94"/>
      <c r="AJ431" s="94"/>
      <c r="AK431" s="94"/>
      <c r="AL431" s="94"/>
      <c r="AM431" s="108"/>
      <c r="AN431" s="44"/>
      <c r="AO431" s="2"/>
      <c r="AP431" s="6"/>
      <c r="AQ431" s="94"/>
      <c r="AR431" s="94"/>
      <c r="AS431" s="94"/>
      <c r="AT431" s="110"/>
      <c r="AU431" s="94"/>
      <c r="AV431" s="94"/>
      <c r="AW431" s="94"/>
      <c r="AX431" s="94"/>
      <c r="AY431" s="94"/>
      <c r="AZ431" s="110"/>
      <c r="BA431" s="94"/>
      <c r="BB431" s="94"/>
      <c r="BC431" s="94"/>
      <c r="BD431" s="94"/>
      <c r="BE431" s="94"/>
      <c r="BF431" s="94"/>
      <c r="BG431" s="94"/>
      <c r="BH431" s="94"/>
      <c r="BI431" s="94"/>
      <c r="BJ431" s="2"/>
      <c r="BK431" s="29"/>
      <c r="BL431" s="29"/>
      <c r="BM431" s="29"/>
      <c r="BN431" s="30"/>
      <c r="BO431" s="94"/>
      <c r="BP431" s="92"/>
      <c r="BQ431" s="94"/>
      <c r="BR431" s="94"/>
      <c r="BS431" s="34"/>
      <c r="BT431" s="94"/>
      <c r="BU431" s="94"/>
      <c r="BV431" s="94"/>
      <c r="BW431" s="2"/>
      <c r="BX431" s="94"/>
      <c r="BY431" s="94"/>
      <c r="BZ431" s="94"/>
      <c r="CA431" s="94"/>
      <c r="CB431" s="94"/>
      <c r="CC431" s="94"/>
      <c r="CD431" s="2"/>
      <c r="CE431" s="94"/>
      <c r="CF431" s="94"/>
      <c r="CG431" s="94"/>
      <c r="CH431" s="94"/>
      <c r="CI431" s="94"/>
      <c r="CJ431" s="94"/>
      <c r="CK431" s="94"/>
      <c r="CL431" s="94"/>
      <c r="CM431" s="94"/>
      <c r="CN431" s="94"/>
      <c r="CO431" s="94"/>
      <c r="CP431" s="94"/>
      <c r="CQ431" s="94"/>
    </row>
    <row r="432" spans="1:95" s="7" customFormat="1" x14ac:dyDescent="0.45">
      <c r="A432" s="6"/>
      <c r="C432" s="14"/>
      <c r="D432" s="14"/>
      <c r="E432" s="14"/>
      <c r="F432" s="14"/>
      <c r="G432" s="14"/>
      <c r="H432" s="17"/>
      <c r="I432" s="14"/>
      <c r="J432" s="14"/>
      <c r="K432" s="14"/>
      <c r="L432" s="14"/>
      <c r="M432" s="17"/>
      <c r="N432" s="14"/>
      <c r="O432" s="14"/>
      <c r="P432" s="14"/>
      <c r="Q432" s="14"/>
      <c r="R432" s="17"/>
      <c r="S432" s="20"/>
      <c r="T432" s="20"/>
      <c r="U432" s="20"/>
      <c r="V432" s="20"/>
      <c r="W432" s="17"/>
      <c r="X432" s="94"/>
      <c r="Y432" s="94"/>
      <c r="Z432" s="94"/>
      <c r="AA432" s="94"/>
      <c r="AB432" s="94"/>
      <c r="AC432" s="104"/>
      <c r="AD432" s="29"/>
      <c r="AE432" s="29"/>
      <c r="AF432" s="29"/>
      <c r="AG432" s="106"/>
      <c r="AH432" s="106"/>
      <c r="AI432" s="94"/>
      <c r="AJ432" s="94"/>
      <c r="AK432" s="94"/>
      <c r="AL432" s="94"/>
      <c r="AM432" s="108"/>
      <c r="AN432" s="44"/>
      <c r="AO432" s="2"/>
      <c r="AP432" s="6"/>
      <c r="AQ432" s="94"/>
      <c r="AR432" s="94"/>
      <c r="AS432" s="94"/>
      <c r="AT432" s="110"/>
      <c r="AU432" s="94"/>
      <c r="AV432" s="94"/>
      <c r="AW432" s="94"/>
      <c r="AX432" s="94"/>
      <c r="AY432" s="94"/>
      <c r="AZ432" s="110"/>
      <c r="BA432" s="94"/>
      <c r="BB432" s="94"/>
      <c r="BC432" s="94"/>
      <c r="BD432" s="94"/>
      <c r="BE432" s="94"/>
      <c r="BF432" s="94"/>
      <c r="BG432" s="94"/>
      <c r="BH432" s="94"/>
      <c r="BI432" s="94"/>
      <c r="BJ432" s="2"/>
      <c r="BK432" s="29"/>
      <c r="BL432" s="29"/>
      <c r="BM432" s="29"/>
      <c r="BN432" s="30"/>
      <c r="BO432" s="94"/>
      <c r="BP432" s="92"/>
      <c r="BQ432" s="94"/>
      <c r="BR432" s="94"/>
      <c r="BS432" s="34"/>
      <c r="BT432" s="94"/>
      <c r="BU432" s="94"/>
      <c r="BV432" s="94"/>
      <c r="BW432" s="2"/>
      <c r="BX432" s="94"/>
      <c r="BY432" s="94"/>
      <c r="BZ432" s="94"/>
      <c r="CA432" s="94"/>
      <c r="CB432" s="94"/>
      <c r="CC432" s="94"/>
      <c r="CD432" s="2"/>
      <c r="CE432" s="94"/>
      <c r="CF432" s="94"/>
      <c r="CG432" s="94"/>
      <c r="CH432" s="94"/>
      <c r="CI432" s="94"/>
      <c r="CJ432" s="94"/>
      <c r="CK432" s="94"/>
      <c r="CL432" s="94"/>
      <c r="CM432" s="94"/>
      <c r="CN432" s="94"/>
      <c r="CO432" s="94"/>
      <c r="CP432" s="94"/>
      <c r="CQ432" s="94"/>
    </row>
    <row r="433" spans="1:95" s="7" customFormat="1" x14ac:dyDescent="0.45">
      <c r="A433" s="6"/>
      <c r="C433" s="14"/>
      <c r="D433" s="14"/>
      <c r="E433" s="14"/>
      <c r="F433" s="14"/>
      <c r="G433" s="14"/>
      <c r="H433" s="17"/>
      <c r="I433" s="14"/>
      <c r="J433" s="14"/>
      <c r="K433" s="14"/>
      <c r="L433" s="14"/>
      <c r="M433" s="17"/>
      <c r="N433" s="14"/>
      <c r="O433" s="14"/>
      <c r="P433" s="14"/>
      <c r="Q433" s="14"/>
      <c r="R433" s="17"/>
      <c r="S433" s="20"/>
      <c r="T433" s="20"/>
      <c r="U433" s="20"/>
      <c r="V433" s="20"/>
      <c r="W433" s="17"/>
      <c r="X433" s="94"/>
      <c r="Y433" s="94"/>
      <c r="Z433" s="94"/>
      <c r="AA433" s="94"/>
      <c r="AB433" s="94"/>
      <c r="AC433" s="104"/>
      <c r="AD433" s="29"/>
      <c r="AE433" s="29"/>
      <c r="AF433" s="29"/>
      <c r="AG433" s="106"/>
      <c r="AH433" s="106"/>
      <c r="AI433" s="94"/>
      <c r="AJ433" s="94"/>
      <c r="AK433" s="94"/>
      <c r="AL433" s="94"/>
      <c r="AM433" s="108"/>
      <c r="AN433" s="44"/>
      <c r="AO433" s="2"/>
      <c r="AP433" s="6"/>
      <c r="AQ433" s="94"/>
      <c r="AR433" s="94"/>
      <c r="AS433" s="94"/>
      <c r="AT433" s="110"/>
      <c r="AU433" s="94"/>
      <c r="AV433" s="94"/>
      <c r="AW433" s="94"/>
      <c r="AX433" s="94"/>
      <c r="AY433" s="94"/>
      <c r="AZ433" s="110"/>
      <c r="BA433" s="94"/>
      <c r="BB433" s="94"/>
      <c r="BC433" s="94"/>
      <c r="BD433" s="94"/>
      <c r="BE433" s="94"/>
      <c r="BF433" s="94"/>
      <c r="BG433" s="94"/>
      <c r="BH433" s="94"/>
      <c r="BI433" s="94"/>
      <c r="BJ433" s="2"/>
      <c r="BK433" s="29"/>
      <c r="BL433" s="29"/>
      <c r="BM433" s="29"/>
      <c r="BN433" s="30"/>
      <c r="BO433" s="94"/>
      <c r="BP433" s="92"/>
      <c r="BQ433" s="94"/>
      <c r="BR433" s="94"/>
      <c r="BS433" s="34"/>
      <c r="BT433" s="94"/>
      <c r="BU433" s="94"/>
      <c r="BV433" s="94"/>
      <c r="BW433" s="2"/>
      <c r="BX433" s="94"/>
      <c r="BY433" s="94"/>
      <c r="BZ433" s="94"/>
      <c r="CA433" s="94"/>
      <c r="CB433" s="94"/>
      <c r="CC433" s="94"/>
      <c r="CD433" s="2"/>
      <c r="CE433" s="94"/>
      <c r="CF433" s="94"/>
      <c r="CG433" s="94"/>
      <c r="CH433" s="94"/>
      <c r="CI433" s="94"/>
      <c r="CJ433" s="94"/>
      <c r="CK433" s="94"/>
      <c r="CL433" s="94"/>
      <c r="CM433" s="94"/>
      <c r="CN433" s="94"/>
      <c r="CO433" s="94"/>
      <c r="CP433" s="94"/>
      <c r="CQ433" s="94"/>
    </row>
    <row r="434" spans="1:95" s="7" customFormat="1" x14ac:dyDescent="0.45">
      <c r="A434" s="6"/>
      <c r="C434" s="14"/>
      <c r="D434" s="14"/>
      <c r="E434" s="14"/>
      <c r="F434" s="14"/>
      <c r="G434" s="14"/>
      <c r="H434" s="17"/>
      <c r="I434" s="14"/>
      <c r="J434" s="14"/>
      <c r="K434" s="14"/>
      <c r="L434" s="14"/>
      <c r="M434" s="17"/>
      <c r="N434" s="14"/>
      <c r="O434" s="14"/>
      <c r="P434" s="14"/>
      <c r="Q434" s="14"/>
      <c r="R434" s="17"/>
      <c r="S434" s="20"/>
      <c r="T434" s="20"/>
      <c r="U434" s="20"/>
      <c r="V434" s="20"/>
      <c r="W434" s="17"/>
      <c r="X434" s="94"/>
      <c r="Y434" s="94"/>
      <c r="Z434" s="94"/>
      <c r="AA434" s="94"/>
      <c r="AB434" s="94"/>
      <c r="AC434" s="104"/>
      <c r="AD434" s="29"/>
      <c r="AE434" s="29"/>
      <c r="AF434" s="29"/>
      <c r="AG434" s="106"/>
      <c r="AH434" s="106"/>
      <c r="AI434" s="94"/>
      <c r="AJ434" s="94"/>
      <c r="AK434" s="94"/>
      <c r="AL434" s="94"/>
      <c r="AM434" s="108"/>
      <c r="AN434" s="44"/>
      <c r="AO434" s="2"/>
      <c r="AP434" s="6"/>
      <c r="AQ434" s="94"/>
      <c r="AR434" s="94"/>
      <c r="AS434" s="94"/>
      <c r="AT434" s="110"/>
      <c r="AU434" s="94"/>
      <c r="AV434" s="94"/>
      <c r="AW434" s="94"/>
      <c r="AX434" s="94"/>
      <c r="AY434" s="94"/>
      <c r="AZ434" s="110"/>
      <c r="BA434" s="94"/>
      <c r="BB434" s="94"/>
      <c r="BC434" s="94"/>
      <c r="BD434" s="94"/>
      <c r="BE434" s="94"/>
      <c r="BF434" s="94"/>
      <c r="BG434" s="94"/>
      <c r="BH434" s="94"/>
      <c r="BI434" s="94"/>
      <c r="BJ434" s="2"/>
      <c r="BK434" s="29"/>
      <c r="BL434" s="29"/>
      <c r="BM434" s="29"/>
      <c r="BN434" s="30"/>
      <c r="BO434" s="94"/>
      <c r="BP434" s="92"/>
      <c r="BQ434" s="94"/>
      <c r="BR434" s="94"/>
      <c r="BS434" s="34"/>
      <c r="BT434" s="94"/>
      <c r="BU434" s="94"/>
      <c r="BV434" s="94"/>
      <c r="BW434" s="2"/>
      <c r="BX434" s="94"/>
      <c r="BY434" s="94"/>
      <c r="BZ434" s="94"/>
      <c r="CA434" s="94"/>
      <c r="CB434" s="94"/>
      <c r="CC434" s="94"/>
      <c r="CD434" s="2"/>
      <c r="CE434" s="94"/>
      <c r="CF434" s="94"/>
      <c r="CG434" s="94"/>
      <c r="CH434" s="94"/>
      <c r="CI434" s="94"/>
      <c r="CJ434" s="94"/>
      <c r="CK434" s="94"/>
      <c r="CL434" s="94"/>
      <c r="CM434" s="94"/>
      <c r="CN434" s="94"/>
      <c r="CO434" s="94"/>
      <c r="CP434" s="94"/>
      <c r="CQ434" s="94"/>
    </row>
    <row r="435" spans="1:95" s="7" customFormat="1" x14ac:dyDescent="0.45">
      <c r="A435" s="6"/>
      <c r="C435" s="14"/>
      <c r="D435" s="14"/>
      <c r="E435" s="14"/>
      <c r="F435" s="14"/>
      <c r="G435" s="14"/>
      <c r="H435" s="17"/>
      <c r="I435" s="14"/>
      <c r="J435" s="14"/>
      <c r="K435" s="14"/>
      <c r="L435" s="14"/>
      <c r="M435" s="17"/>
      <c r="N435" s="14"/>
      <c r="O435" s="14"/>
      <c r="P435" s="14"/>
      <c r="Q435" s="14"/>
      <c r="R435" s="17"/>
      <c r="S435" s="20"/>
      <c r="T435" s="20"/>
      <c r="U435" s="20"/>
      <c r="V435" s="20"/>
      <c r="W435" s="17"/>
      <c r="X435" s="94"/>
      <c r="Y435" s="94"/>
      <c r="Z435" s="94"/>
      <c r="AA435" s="94"/>
      <c r="AB435" s="94"/>
      <c r="AC435" s="104"/>
      <c r="AD435" s="29"/>
      <c r="AE435" s="29"/>
      <c r="AF435" s="29"/>
      <c r="AG435" s="106"/>
      <c r="AH435" s="106"/>
      <c r="AI435" s="94"/>
      <c r="AJ435" s="94"/>
      <c r="AK435" s="94"/>
      <c r="AL435" s="94"/>
      <c r="AM435" s="108"/>
      <c r="AN435" s="44"/>
      <c r="AO435" s="2"/>
      <c r="AP435" s="6"/>
      <c r="AQ435" s="94"/>
      <c r="AR435" s="94"/>
      <c r="AS435" s="94"/>
      <c r="AT435" s="110"/>
      <c r="AU435" s="94"/>
      <c r="AV435" s="94"/>
      <c r="AW435" s="94"/>
      <c r="AX435" s="94"/>
      <c r="AY435" s="94"/>
      <c r="AZ435" s="110"/>
      <c r="BA435" s="94"/>
      <c r="BB435" s="94"/>
      <c r="BC435" s="94"/>
      <c r="BD435" s="94"/>
      <c r="BE435" s="94"/>
      <c r="BF435" s="94"/>
      <c r="BG435" s="94"/>
      <c r="BH435" s="94"/>
      <c r="BI435" s="94"/>
      <c r="BJ435" s="2"/>
      <c r="BK435" s="29"/>
      <c r="BL435" s="29"/>
      <c r="BM435" s="29"/>
      <c r="BN435" s="30"/>
      <c r="BO435" s="94"/>
      <c r="BP435" s="92"/>
      <c r="BQ435" s="94"/>
      <c r="BR435" s="94"/>
      <c r="BS435" s="34"/>
      <c r="BT435" s="94"/>
      <c r="BU435" s="94"/>
      <c r="BV435" s="94"/>
      <c r="BW435" s="2"/>
      <c r="BX435" s="94"/>
      <c r="BY435" s="94"/>
      <c r="BZ435" s="94"/>
      <c r="CA435" s="94"/>
      <c r="CB435" s="94"/>
      <c r="CC435" s="94"/>
      <c r="CD435" s="2"/>
      <c r="CE435" s="94"/>
      <c r="CF435" s="94"/>
      <c r="CG435" s="94"/>
      <c r="CH435" s="94"/>
      <c r="CI435" s="94"/>
      <c r="CJ435" s="94"/>
      <c r="CK435" s="94"/>
      <c r="CL435" s="94"/>
      <c r="CM435" s="94"/>
      <c r="CN435" s="94"/>
      <c r="CO435" s="94"/>
      <c r="CP435" s="94"/>
      <c r="CQ435" s="94"/>
    </row>
    <row r="436" spans="1:95" s="7" customFormat="1" x14ac:dyDescent="0.45">
      <c r="A436" s="6"/>
      <c r="C436" s="14"/>
      <c r="D436" s="14"/>
      <c r="E436" s="14"/>
      <c r="F436" s="14"/>
      <c r="G436" s="14"/>
      <c r="H436" s="17"/>
      <c r="I436" s="14"/>
      <c r="J436" s="14"/>
      <c r="K436" s="14"/>
      <c r="L436" s="14"/>
      <c r="M436" s="17"/>
      <c r="N436" s="14"/>
      <c r="O436" s="14"/>
      <c r="P436" s="14"/>
      <c r="Q436" s="14"/>
      <c r="R436" s="17"/>
      <c r="S436" s="20"/>
      <c r="T436" s="20"/>
      <c r="U436" s="20"/>
      <c r="V436" s="20"/>
      <c r="W436" s="17"/>
      <c r="X436" s="94"/>
      <c r="Y436" s="94"/>
      <c r="Z436" s="94"/>
      <c r="AA436" s="94"/>
      <c r="AB436" s="94"/>
      <c r="AC436" s="104"/>
      <c r="AD436" s="29"/>
      <c r="AE436" s="29"/>
      <c r="AF436" s="29"/>
      <c r="AG436" s="106"/>
      <c r="AH436" s="106"/>
      <c r="AI436" s="94"/>
      <c r="AJ436" s="94"/>
      <c r="AK436" s="94"/>
      <c r="AL436" s="94"/>
      <c r="AM436" s="108"/>
      <c r="AN436" s="44"/>
      <c r="AO436" s="2"/>
      <c r="AP436" s="6"/>
      <c r="AQ436" s="94"/>
      <c r="AR436" s="94"/>
      <c r="AS436" s="94"/>
      <c r="AT436" s="110"/>
      <c r="AU436" s="94"/>
      <c r="AV436" s="94"/>
      <c r="AW436" s="94"/>
      <c r="AX436" s="94"/>
      <c r="AY436" s="94"/>
      <c r="AZ436" s="110"/>
      <c r="BA436" s="94"/>
      <c r="BB436" s="94"/>
      <c r="BC436" s="94"/>
      <c r="BD436" s="94"/>
      <c r="BE436" s="94"/>
      <c r="BF436" s="94"/>
      <c r="BG436" s="94"/>
      <c r="BH436" s="94"/>
      <c r="BI436" s="94"/>
      <c r="BJ436" s="2"/>
      <c r="BK436" s="29"/>
      <c r="BL436" s="29"/>
      <c r="BM436" s="29"/>
      <c r="BN436" s="30"/>
      <c r="BO436" s="94"/>
      <c r="BP436" s="92"/>
      <c r="BQ436" s="94"/>
      <c r="BR436" s="94"/>
      <c r="BS436" s="34"/>
      <c r="BT436" s="94"/>
      <c r="BU436" s="94"/>
      <c r="BV436" s="94"/>
      <c r="BW436" s="2"/>
      <c r="BX436" s="94"/>
      <c r="BY436" s="94"/>
      <c r="BZ436" s="94"/>
      <c r="CA436" s="94"/>
      <c r="CB436" s="94"/>
      <c r="CC436" s="94"/>
      <c r="CD436" s="2"/>
      <c r="CE436" s="94"/>
      <c r="CF436" s="94"/>
      <c r="CG436" s="94"/>
      <c r="CH436" s="94"/>
      <c r="CI436" s="94"/>
      <c r="CJ436" s="94"/>
      <c r="CK436" s="94"/>
      <c r="CL436" s="94"/>
      <c r="CM436" s="94"/>
      <c r="CN436" s="94"/>
      <c r="CO436" s="94"/>
      <c r="CP436" s="94"/>
      <c r="CQ436" s="94"/>
    </row>
    <row r="437" spans="1:95" s="7" customFormat="1" x14ac:dyDescent="0.45">
      <c r="A437" s="6"/>
      <c r="C437" s="14"/>
      <c r="D437" s="14"/>
      <c r="E437" s="14"/>
      <c r="F437" s="14"/>
      <c r="G437" s="14"/>
      <c r="H437" s="17"/>
      <c r="I437" s="14"/>
      <c r="J437" s="14"/>
      <c r="K437" s="14"/>
      <c r="L437" s="14"/>
      <c r="M437" s="17"/>
      <c r="N437" s="14"/>
      <c r="O437" s="14"/>
      <c r="P437" s="14"/>
      <c r="Q437" s="14"/>
      <c r="R437" s="17"/>
      <c r="S437" s="20"/>
      <c r="T437" s="20"/>
      <c r="U437" s="20"/>
      <c r="V437" s="20"/>
      <c r="W437" s="17"/>
      <c r="X437" s="94"/>
      <c r="Y437" s="94"/>
      <c r="Z437" s="94"/>
      <c r="AA437" s="94"/>
      <c r="AB437" s="94"/>
      <c r="AC437" s="104"/>
      <c r="AD437" s="29"/>
      <c r="AE437" s="29"/>
      <c r="AF437" s="29"/>
      <c r="AG437" s="106"/>
      <c r="AH437" s="106"/>
      <c r="AI437" s="94"/>
      <c r="AJ437" s="94"/>
      <c r="AK437" s="94"/>
      <c r="AL437" s="94"/>
      <c r="AM437" s="108"/>
      <c r="AN437" s="44"/>
      <c r="AO437" s="2"/>
      <c r="AP437" s="6"/>
      <c r="AQ437" s="94"/>
      <c r="AR437" s="94"/>
      <c r="AS437" s="94"/>
      <c r="AT437" s="110"/>
      <c r="AU437" s="94"/>
      <c r="AV437" s="94"/>
      <c r="AW437" s="94"/>
      <c r="AX437" s="94"/>
      <c r="AY437" s="94"/>
      <c r="AZ437" s="110"/>
      <c r="BA437" s="94"/>
      <c r="BB437" s="94"/>
      <c r="BC437" s="94"/>
      <c r="BD437" s="94"/>
      <c r="BE437" s="94"/>
      <c r="BF437" s="94"/>
      <c r="BG437" s="94"/>
      <c r="BH437" s="94"/>
      <c r="BI437" s="94"/>
      <c r="BJ437" s="2"/>
      <c r="BK437" s="29"/>
      <c r="BL437" s="29"/>
      <c r="BM437" s="29"/>
      <c r="BN437" s="30"/>
      <c r="BO437" s="94"/>
      <c r="BP437" s="92"/>
      <c r="BQ437" s="94"/>
      <c r="BR437" s="94"/>
      <c r="BS437" s="34"/>
      <c r="BT437" s="94"/>
      <c r="BU437" s="94"/>
      <c r="BV437" s="94"/>
      <c r="BW437" s="2"/>
      <c r="BX437" s="94"/>
      <c r="BY437" s="94"/>
      <c r="BZ437" s="94"/>
      <c r="CA437" s="94"/>
      <c r="CB437" s="94"/>
      <c r="CC437" s="94"/>
      <c r="CD437" s="2"/>
      <c r="CE437" s="94"/>
      <c r="CF437" s="94"/>
      <c r="CG437" s="94"/>
      <c r="CH437" s="94"/>
      <c r="CI437" s="94"/>
      <c r="CJ437" s="94"/>
      <c r="CK437" s="94"/>
      <c r="CL437" s="94"/>
      <c r="CM437" s="94"/>
      <c r="CN437" s="94"/>
      <c r="CO437" s="94"/>
      <c r="CP437" s="94"/>
      <c r="CQ437" s="94"/>
    </row>
    <row r="438" spans="1:95" s="7" customFormat="1" x14ac:dyDescent="0.45">
      <c r="A438" s="6"/>
      <c r="C438" s="14"/>
      <c r="D438" s="14"/>
      <c r="E438" s="14"/>
      <c r="F438" s="14"/>
      <c r="G438" s="14"/>
      <c r="H438" s="17"/>
      <c r="I438" s="14"/>
      <c r="J438" s="14"/>
      <c r="K438" s="14"/>
      <c r="L438" s="14"/>
      <c r="M438" s="17"/>
      <c r="N438" s="14"/>
      <c r="O438" s="14"/>
      <c r="P438" s="14"/>
      <c r="Q438" s="14"/>
      <c r="R438" s="17"/>
      <c r="S438" s="20"/>
      <c r="T438" s="20"/>
      <c r="U438" s="20"/>
      <c r="V438" s="20"/>
      <c r="W438" s="17"/>
      <c r="X438" s="94"/>
      <c r="Y438" s="94"/>
      <c r="Z438" s="94"/>
      <c r="AA438" s="94"/>
      <c r="AB438" s="94"/>
      <c r="AC438" s="104"/>
      <c r="AD438" s="29"/>
      <c r="AE438" s="29"/>
      <c r="AF438" s="29"/>
      <c r="AG438" s="106"/>
      <c r="AH438" s="106"/>
      <c r="AI438" s="94"/>
      <c r="AJ438" s="94"/>
      <c r="AK438" s="94"/>
      <c r="AL438" s="94"/>
      <c r="AM438" s="108"/>
      <c r="AN438" s="44"/>
      <c r="AO438" s="2"/>
      <c r="AP438" s="6"/>
      <c r="AQ438" s="94"/>
      <c r="AR438" s="94"/>
      <c r="AS438" s="94"/>
      <c r="AT438" s="110"/>
      <c r="AU438" s="94"/>
      <c r="AV438" s="94"/>
      <c r="AW438" s="94"/>
      <c r="AX438" s="94"/>
      <c r="AY438" s="94"/>
      <c r="AZ438" s="110"/>
      <c r="BA438" s="94"/>
      <c r="BB438" s="94"/>
      <c r="BC438" s="94"/>
      <c r="BD438" s="94"/>
      <c r="BE438" s="94"/>
      <c r="BF438" s="94"/>
      <c r="BG438" s="94"/>
      <c r="BH438" s="94"/>
      <c r="BI438" s="94"/>
      <c r="BJ438" s="2"/>
      <c r="BK438" s="29"/>
      <c r="BL438" s="29"/>
      <c r="BM438" s="29"/>
      <c r="BN438" s="30"/>
      <c r="BO438" s="94"/>
      <c r="BP438" s="92"/>
      <c r="BQ438" s="94"/>
      <c r="BR438" s="94"/>
      <c r="BS438" s="34"/>
      <c r="BT438" s="94"/>
      <c r="BU438" s="94"/>
      <c r="BV438" s="94"/>
      <c r="BW438" s="2"/>
      <c r="BX438" s="94"/>
      <c r="BY438" s="94"/>
      <c r="BZ438" s="94"/>
      <c r="CA438" s="94"/>
      <c r="CB438" s="94"/>
      <c r="CC438" s="94"/>
      <c r="CD438" s="2"/>
      <c r="CE438" s="94"/>
      <c r="CF438" s="94"/>
      <c r="CG438" s="94"/>
      <c r="CH438" s="94"/>
      <c r="CI438" s="94"/>
      <c r="CJ438" s="94"/>
      <c r="CK438" s="94"/>
      <c r="CL438" s="94"/>
      <c r="CM438" s="94"/>
      <c r="CN438" s="94"/>
      <c r="CO438" s="94"/>
      <c r="CP438" s="94"/>
      <c r="CQ438" s="94"/>
    </row>
    <row r="439" spans="1:95" s="7" customFormat="1" x14ac:dyDescent="0.45">
      <c r="A439" s="6"/>
      <c r="C439" s="14"/>
      <c r="D439" s="14"/>
      <c r="E439" s="14"/>
      <c r="F439" s="14"/>
      <c r="G439" s="14"/>
      <c r="H439" s="17"/>
      <c r="I439" s="14"/>
      <c r="J439" s="14"/>
      <c r="K439" s="14"/>
      <c r="L439" s="14"/>
      <c r="M439" s="17"/>
      <c r="N439" s="14"/>
      <c r="O439" s="14"/>
      <c r="P439" s="14"/>
      <c r="Q439" s="14"/>
      <c r="R439" s="17"/>
      <c r="S439" s="20"/>
      <c r="T439" s="20"/>
      <c r="U439" s="20"/>
      <c r="V439" s="20"/>
      <c r="W439" s="17"/>
      <c r="X439" s="94"/>
      <c r="Y439" s="94"/>
      <c r="Z439" s="94"/>
      <c r="AA439" s="94"/>
      <c r="AB439" s="94"/>
      <c r="AC439" s="104"/>
      <c r="AD439" s="29"/>
      <c r="AE439" s="29"/>
      <c r="AF439" s="29"/>
      <c r="AG439" s="106"/>
      <c r="AH439" s="106"/>
      <c r="AI439" s="94"/>
      <c r="AJ439" s="94"/>
      <c r="AK439" s="94"/>
      <c r="AL439" s="94"/>
      <c r="AM439" s="108"/>
      <c r="AN439" s="44"/>
      <c r="AO439" s="2"/>
      <c r="AP439" s="6"/>
      <c r="AQ439" s="94"/>
      <c r="AR439" s="94"/>
      <c r="AS439" s="94"/>
      <c r="AT439" s="110"/>
      <c r="AU439" s="94"/>
      <c r="AV439" s="94"/>
      <c r="AW439" s="94"/>
      <c r="AX439" s="94"/>
      <c r="AY439" s="94"/>
      <c r="AZ439" s="110"/>
      <c r="BA439" s="94"/>
      <c r="BB439" s="94"/>
      <c r="BC439" s="94"/>
      <c r="BD439" s="94"/>
      <c r="BE439" s="94"/>
      <c r="BF439" s="94"/>
      <c r="BG439" s="94"/>
      <c r="BH439" s="94"/>
      <c r="BI439" s="94"/>
      <c r="BJ439" s="2"/>
      <c r="BK439" s="29"/>
      <c r="BL439" s="29"/>
      <c r="BM439" s="29"/>
      <c r="BN439" s="30"/>
      <c r="BO439" s="94"/>
      <c r="BP439" s="92"/>
      <c r="BQ439" s="94"/>
      <c r="BR439" s="94"/>
      <c r="BS439" s="34"/>
      <c r="BT439" s="94"/>
      <c r="BU439" s="94"/>
      <c r="BV439" s="94"/>
      <c r="BW439" s="2"/>
      <c r="BX439" s="94"/>
      <c r="BY439" s="94"/>
      <c r="BZ439" s="94"/>
      <c r="CA439" s="94"/>
      <c r="CB439" s="94"/>
      <c r="CC439" s="94"/>
      <c r="CD439" s="2"/>
      <c r="CE439" s="94"/>
      <c r="CF439" s="94"/>
      <c r="CG439" s="94"/>
      <c r="CH439" s="94"/>
      <c r="CI439" s="94"/>
      <c r="CJ439" s="94"/>
      <c r="CK439" s="94"/>
      <c r="CL439" s="94"/>
      <c r="CM439" s="94"/>
      <c r="CN439" s="94"/>
      <c r="CO439" s="94"/>
      <c r="CP439" s="94"/>
      <c r="CQ439" s="94"/>
    </row>
    <row r="440" spans="1:95" s="7" customFormat="1" x14ac:dyDescent="0.45">
      <c r="A440" s="6"/>
      <c r="C440" s="14"/>
      <c r="D440" s="14"/>
      <c r="E440" s="14"/>
      <c r="F440" s="14"/>
      <c r="G440" s="14"/>
      <c r="H440" s="17"/>
      <c r="I440" s="14"/>
      <c r="J440" s="14"/>
      <c r="K440" s="14"/>
      <c r="L440" s="14"/>
      <c r="M440" s="17"/>
      <c r="N440" s="14"/>
      <c r="O440" s="14"/>
      <c r="P440" s="14"/>
      <c r="Q440" s="14"/>
      <c r="R440" s="17"/>
      <c r="S440" s="20"/>
      <c r="T440" s="20"/>
      <c r="U440" s="20"/>
      <c r="V440" s="20"/>
      <c r="W440" s="17"/>
      <c r="X440" s="94"/>
      <c r="Y440" s="94"/>
      <c r="Z440" s="94"/>
      <c r="AA440" s="94"/>
      <c r="AB440" s="94"/>
      <c r="AC440" s="104"/>
      <c r="AD440" s="29"/>
      <c r="AE440" s="29"/>
      <c r="AF440" s="29"/>
      <c r="AG440" s="106"/>
      <c r="AH440" s="106"/>
      <c r="AI440" s="94"/>
      <c r="AJ440" s="94"/>
      <c r="AK440" s="94"/>
      <c r="AL440" s="94"/>
      <c r="AM440" s="108"/>
      <c r="AN440" s="44"/>
      <c r="AO440" s="2"/>
      <c r="AP440" s="6"/>
      <c r="AQ440" s="94"/>
      <c r="AR440" s="94"/>
      <c r="AS440" s="94"/>
      <c r="AT440" s="110"/>
      <c r="AU440" s="94"/>
      <c r="AV440" s="94"/>
      <c r="AW440" s="94"/>
      <c r="AX440" s="94"/>
      <c r="AY440" s="94"/>
      <c r="AZ440" s="110"/>
      <c r="BA440" s="94"/>
      <c r="BB440" s="94"/>
      <c r="BC440" s="94"/>
      <c r="BD440" s="94"/>
      <c r="BE440" s="94"/>
      <c r="BF440" s="94"/>
      <c r="BG440" s="94"/>
      <c r="BH440" s="94"/>
      <c r="BI440" s="94"/>
      <c r="BJ440" s="2"/>
      <c r="BK440" s="29"/>
      <c r="BL440" s="29"/>
      <c r="BM440" s="29"/>
      <c r="BN440" s="30"/>
      <c r="BO440" s="94"/>
      <c r="BP440" s="92"/>
      <c r="BQ440" s="94"/>
      <c r="BR440" s="94"/>
      <c r="BS440" s="34"/>
      <c r="BT440" s="94"/>
      <c r="BU440" s="94"/>
      <c r="BV440" s="94"/>
      <c r="BW440" s="2"/>
      <c r="BX440" s="94"/>
      <c r="BY440" s="94"/>
      <c r="BZ440" s="94"/>
      <c r="CA440" s="94"/>
      <c r="CB440" s="94"/>
      <c r="CC440" s="94"/>
      <c r="CD440" s="2"/>
      <c r="CE440" s="94"/>
      <c r="CF440" s="94"/>
      <c r="CG440" s="94"/>
      <c r="CH440" s="94"/>
      <c r="CI440" s="94"/>
      <c r="CJ440" s="94"/>
      <c r="CK440" s="94"/>
      <c r="CL440" s="94"/>
      <c r="CM440" s="94"/>
      <c r="CN440" s="94"/>
      <c r="CO440" s="94"/>
      <c r="CP440" s="94"/>
      <c r="CQ440" s="94"/>
    </row>
    <row r="441" spans="1:95" s="7" customFormat="1" x14ac:dyDescent="0.45">
      <c r="A441" s="6"/>
      <c r="C441" s="14"/>
      <c r="D441" s="14"/>
      <c r="E441" s="14"/>
      <c r="F441" s="14"/>
      <c r="G441" s="14"/>
      <c r="H441" s="17"/>
      <c r="I441" s="14"/>
      <c r="J441" s="14"/>
      <c r="K441" s="14"/>
      <c r="L441" s="14"/>
      <c r="M441" s="17"/>
      <c r="N441" s="14"/>
      <c r="O441" s="14"/>
      <c r="P441" s="14"/>
      <c r="Q441" s="14"/>
      <c r="R441" s="17"/>
      <c r="S441" s="20"/>
      <c r="T441" s="20"/>
      <c r="U441" s="20"/>
      <c r="V441" s="20"/>
      <c r="W441" s="17"/>
      <c r="X441" s="94"/>
      <c r="Y441" s="94"/>
      <c r="Z441" s="94"/>
      <c r="AA441" s="94"/>
      <c r="AB441" s="94"/>
      <c r="AC441" s="104"/>
      <c r="AD441" s="29"/>
      <c r="AE441" s="29"/>
      <c r="AF441" s="29"/>
      <c r="AG441" s="106"/>
      <c r="AH441" s="106"/>
      <c r="AI441" s="94"/>
      <c r="AJ441" s="94"/>
      <c r="AK441" s="94"/>
      <c r="AL441" s="94"/>
      <c r="AM441" s="108"/>
      <c r="AN441" s="44"/>
      <c r="AO441" s="2"/>
      <c r="AP441" s="6"/>
      <c r="AQ441" s="94"/>
      <c r="AR441" s="94"/>
      <c r="AS441" s="94"/>
      <c r="AT441" s="110"/>
      <c r="AU441" s="94"/>
      <c r="AV441" s="94"/>
      <c r="AW441" s="94"/>
      <c r="AX441" s="94"/>
      <c r="AY441" s="94"/>
      <c r="AZ441" s="110"/>
      <c r="BA441" s="94"/>
      <c r="BB441" s="94"/>
      <c r="BC441" s="94"/>
      <c r="BD441" s="94"/>
      <c r="BE441" s="94"/>
      <c r="BF441" s="94"/>
      <c r="BG441" s="94"/>
      <c r="BH441" s="94"/>
      <c r="BI441" s="94"/>
      <c r="BJ441" s="2"/>
      <c r="BK441" s="29"/>
      <c r="BL441" s="29"/>
      <c r="BM441" s="29"/>
      <c r="BN441" s="30"/>
      <c r="BO441" s="94"/>
      <c r="BP441" s="92"/>
      <c r="BQ441" s="94"/>
      <c r="BR441" s="94"/>
      <c r="BS441" s="34"/>
      <c r="BT441" s="94"/>
      <c r="BU441" s="94"/>
      <c r="BV441" s="94"/>
      <c r="BW441" s="2"/>
      <c r="BX441" s="94"/>
      <c r="BY441" s="94"/>
      <c r="BZ441" s="94"/>
      <c r="CA441" s="94"/>
      <c r="CB441" s="94"/>
      <c r="CC441" s="94"/>
      <c r="CD441" s="2"/>
      <c r="CE441" s="94"/>
      <c r="CF441" s="94"/>
      <c r="CG441" s="94"/>
      <c r="CH441" s="94"/>
      <c r="CI441" s="94"/>
      <c r="CJ441" s="94"/>
      <c r="CK441" s="94"/>
      <c r="CL441" s="94"/>
      <c r="CM441" s="94"/>
      <c r="CN441" s="94"/>
      <c r="CO441" s="94"/>
      <c r="CP441" s="94"/>
      <c r="CQ441" s="94"/>
    </row>
    <row r="442" spans="1:95" s="7" customFormat="1" x14ac:dyDescent="0.45">
      <c r="A442" s="6"/>
      <c r="C442" s="14"/>
      <c r="D442" s="14"/>
      <c r="E442" s="14"/>
      <c r="F442" s="14"/>
      <c r="G442" s="14"/>
      <c r="H442" s="17"/>
      <c r="I442" s="14"/>
      <c r="J442" s="14"/>
      <c r="K442" s="14"/>
      <c r="L442" s="14"/>
      <c r="M442" s="17"/>
      <c r="N442" s="14"/>
      <c r="O442" s="14"/>
      <c r="P442" s="14"/>
      <c r="Q442" s="14"/>
      <c r="R442" s="17"/>
      <c r="S442" s="20"/>
      <c r="T442" s="20"/>
      <c r="U442" s="20"/>
      <c r="V442" s="20"/>
      <c r="W442" s="17"/>
      <c r="X442" s="94"/>
      <c r="Y442" s="94"/>
      <c r="Z442" s="94"/>
      <c r="AA442" s="94"/>
      <c r="AB442" s="94"/>
      <c r="AC442" s="104"/>
      <c r="AD442" s="29"/>
      <c r="AE442" s="29"/>
      <c r="AF442" s="29"/>
      <c r="AG442" s="106"/>
      <c r="AH442" s="106"/>
      <c r="AI442" s="94"/>
      <c r="AJ442" s="94"/>
      <c r="AK442" s="94"/>
      <c r="AL442" s="94"/>
      <c r="AM442" s="108"/>
      <c r="AN442" s="44"/>
      <c r="AO442" s="2"/>
      <c r="AP442" s="6"/>
      <c r="AQ442" s="94"/>
      <c r="AR442" s="94"/>
      <c r="AS442" s="94"/>
      <c r="AT442" s="110"/>
      <c r="AU442" s="94"/>
      <c r="AV442" s="94"/>
      <c r="AW442" s="94"/>
      <c r="AX442" s="94"/>
      <c r="AY442" s="94"/>
      <c r="AZ442" s="110"/>
      <c r="BA442" s="94"/>
      <c r="BB442" s="94"/>
      <c r="BC442" s="94"/>
      <c r="BD442" s="94"/>
      <c r="BE442" s="94"/>
      <c r="BF442" s="94"/>
      <c r="BG442" s="94"/>
      <c r="BH442" s="94"/>
      <c r="BI442" s="94"/>
      <c r="BJ442" s="2"/>
      <c r="BK442" s="29"/>
      <c r="BL442" s="29"/>
      <c r="BM442" s="29"/>
      <c r="BN442" s="30"/>
      <c r="BO442" s="94"/>
      <c r="BP442" s="92"/>
      <c r="BQ442" s="94"/>
      <c r="BR442" s="94"/>
      <c r="BS442" s="34"/>
      <c r="BT442" s="94"/>
      <c r="BU442" s="94"/>
      <c r="BV442" s="94"/>
      <c r="BW442" s="2"/>
      <c r="BX442" s="94"/>
      <c r="BY442" s="94"/>
      <c r="BZ442" s="94"/>
      <c r="CA442" s="94"/>
      <c r="CB442" s="94"/>
      <c r="CC442" s="94"/>
      <c r="CD442" s="2"/>
      <c r="CE442" s="94"/>
      <c r="CF442" s="94"/>
      <c r="CG442" s="94"/>
      <c r="CH442" s="94"/>
      <c r="CI442" s="94"/>
      <c r="CJ442" s="94"/>
      <c r="CK442" s="94"/>
      <c r="CL442" s="94"/>
      <c r="CM442" s="94"/>
      <c r="CN442" s="94"/>
      <c r="CO442" s="94"/>
      <c r="CP442" s="94"/>
      <c r="CQ442" s="94"/>
    </row>
    <row r="443" spans="1:95" s="7" customFormat="1" x14ac:dyDescent="0.45">
      <c r="A443" s="6"/>
      <c r="C443" s="14"/>
      <c r="D443" s="14"/>
      <c r="E443" s="14"/>
      <c r="F443" s="14"/>
      <c r="G443" s="14"/>
      <c r="H443" s="17"/>
      <c r="I443" s="14"/>
      <c r="J443" s="14"/>
      <c r="K443" s="14"/>
      <c r="L443" s="14"/>
      <c r="M443" s="17"/>
      <c r="N443" s="14"/>
      <c r="O443" s="14"/>
      <c r="P443" s="14"/>
      <c r="Q443" s="14"/>
      <c r="R443" s="17"/>
      <c r="S443" s="20"/>
      <c r="T443" s="20"/>
      <c r="U443" s="20"/>
      <c r="V443" s="20"/>
      <c r="W443" s="17"/>
      <c r="X443" s="94"/>
      <c r="Y443" s="94"/>
      <c r="Z443" s="94"/>
      <c r="AA443" s="94"/>
      <c r="AB443" s="94"/>
      <c r="AC443" s="104"/>
      <c r="AD443" s="29"/>
      <c r="AE443" s="29"/>
      <c r="AF443" s="29"/>
      <c r="AG443" s="106"/>
      <c r="AH443" s="106"/>
      <c r="AI443" s="94"/>
      <c r="AJ443" s="94"/>
      <c r="AK443" s="94"/>
      <c r="AL443" s="94"/>
      <c r="AM443" s="108"/>
      <c r="AN443" s="44"/>
      <c r="AO443" s="2"/>
      <c r="AP443" s="6"/>
      <c r="AQ443" s="94"/>
      <c r="AR443" s="94"/>
      <c r="AS443" s="94"/>
      <c r="AT443" s="110"/>
      <c r="AU443" s="94"/>
      <c r="AV443" s="94"/>
      <c r="AW443" s="94"/>
      <c r="AX443" s="94"/>
      <c r="AY443" s="94"/>
      <c r="AZ443" s="110"/>
      <c r="BA443" s="94"/>
      <c r="BB443" s="94"/>
      <c r="BC443" s="94"/>
      <c r="BD443" s="94"/>
      <c r="BE443" s="94"/>
      <c r="BF443" s="94"/>
      <c r="BG443" s="94"/>
      <c r="BH443" s="94"/>
      <c r="BI443" s="94"/>
      <c r="BJ443" s="2"/>
      <c r="BK443" s="29"/>
      <c r="BL443" s="29"/>
      <c r="BM443" s="29"/>
      <c r="BN443" s="30"/>
      <c r="BO443" s="94"/>
      <c r="BP443" s="92"/>
      <c r="BQ443" s="94"/>
      <c r="BR443" s="94"/>
      <c r="BS443" s="34"/>
      <c r="BT443" s="94"/>
      <c r="BU443" s="94"/>
      <c r="BV443" s="94"/>
      <c r="BW443" s="2"/>
      <c r="BX443" s="94"/>
      <c r="BY443" s="94"/>
      <c r="BZ443" s="94"/>
      <c r="CA443" s="94"/>
      <c r="CB443" s="94"/>
      <c r="CC443" s="94"/>
      <c r="CD443" s="2"/>
      <c r="CE443" s="94"/>
      <c r="CF443" s="94"/>
      <c r="CG443" s="94"/>
      <c r="CH443" s="94"/>
      <c r="CI443" s="94"/>
      <c r="CJ443" s="94"/>
      <c r="CK443" s="94"/>
      <c r="CL443" s="94"/>
      <c r="CM443" s="94"/>
      <c r="CN443" s="94"/>
      <c r="CO443" s="94"/>
      <c r="CP443" s="94"/>
      <c r="CQ443" s="94"/>
    </row>
    <row r="444" spans="1:95" s="7" customFormat="1" x14ac:dyDescent="0.45">
      <c r="A444" s="6"/>
      <c r="C444" s="14"/>
      <c r="D444" s="14"/>
      <c r="E444" s="14"/>
      <c r="F444" s="14"/>
      <c r="G444" s="14"/>
      <c r="H444" s="17"/>
      <c r="I444" s="14"/>
      <c r="J444" s="14"/>
      <c r="K444" s="14"/>
      <c r="L444" s="14"/>
      <c r="M444" s="17"/>
      <c r="N444" s="14"/>
      <c r="O444" s="14"/>
      <c r="P444" s="14"/>
      <c r="Q444" s="14"/>
      <c r="R444" s="17"/>
      <c r="S444" s="20"/>
      <c r="T444" s="20"/>
      <c r="U444" s="20"/>
      <c r="V444" s="20"/>
      <c r="W444" s="17"/>
      <c r="X444" s="94"/>
      <c r="Y444" s="94"/>
      <c r="Z444" s="94"/>
      <c r="AA444" s="94"/>
      <c r="AB444" s="94"/>
      <c r="AC444" s="104"/>
      <c r="AD444" s="29"/>
      <c r="AE444" s="29"/>
      <c r="AF444" s="29"/>
      <c r="AG444" s="106"/>
      <c r="AH444" s="106"/>
      <c r="AI444" s="94"/>
      <c r="AJ444" s="94"/>
      <c r="AK444" s="94"/>
      <c r="AL444" s="94"/>
      <c r="AM444" s="108"/>
      <c r="AN444" s="44"/>
      <c r="AO444" s="2"/>
      <c r="AP444" s="6"/>
      <c r="AQ444" s="94"/>
      <c r="AR444" s="94"/>
      <c r="AS444" s="94"/>
      <c r="AT444" s="110"/>
      <c r="AU444" s="94"/>
      <c r="AV444" s="94"/>
      <c r="AW444" s="94"/>
      <c r="AX444" s="94"/>
      <c r="AY444" s="94"/>
      <c r="AZ444" s="110"/>
      <c r="BA444" s="94"/>
      <c r="BB444" s="94"/>
      <c r="BC444" s="94"/>
      <c r="BD444" s="94"/>
      <c r="BE444" s="94"/>
      <c r="BF444" s="94"/>
      <c r="BG444" s="94"/>
      <c r="BH444" s="94"/>
      <c r="BI444" s="94"/>
      <c r="BJ444" s="2"/>
      <c r="BK444" s="29"/>
      <c r="BL444" s="29"/>
      <c r="BM444" s="29"/>
      <c r="BN444" s="30"/>
      <c r="BO444" s="94"/>
      <c r="BP444" s="92"/>
      <c r="BQ444" s="94"/>
      <c r="BR444" s="94"/>
      <c r="BS444" s="34"/>
      <c r="BT444" s="94"/>
      <c r="BU444" s="94"/>
      <c r="BV444" s="94"/>
      <c r="BW444" s="2"/>
      <c r="BX444" s="94"/>
      <c r="BY444" s="94"/>
      <c r="BZ444" s="94"/>
      <c r="CA444" s="94"/>
      <c r="CB444" s="94"/>
      <c r="CC444" s="94"/>
      <c r="CD444" s="2"/>
      <c r="CE444" s="94"/>
      <c r="CF444" s="94"/>
      <c r="CG444" s="94"/>
      <c r="CH444" s="94"/>
      <c r="CI444" s="94"/>
      <c r="CJ444" s="94"/>
      <c r="CK444" s="94"/>
      <c r="CL444" s="94"/>
      <c r="CM444" s="94"/>
      <c r="CN444" s="94"/>
      <c r="CO444" s="94"/>
      <c r="CP444" s="94"/>
      <c r="CQ444" s="94"/>
    </row>
    <row r="445" spans="1:95" s="7" customFormat="1" x14ac:dyDescent="0.45">
      <c r="A445" s="6"/>
      <c r="C445" s="14"/>
      <c r="D445" s="14"/>
      <c r="E445" s="14"/>
      <c r="F445" s="14"/>
      <c r="G445" s="14"/>
      <c r="H445" s="17"/>
      <c r="I445" s="14"/>
      <c r="J445" s="14"/>
      <c r="K445" s="14"/>
      <c r="L445" s="14"/>
      <c r="M445" s="17"/>
      <c r="N445" s="14"/>
      <c r="O445" s="14"/>
      <c r="P445" s="14"/>
      <c r="Q445" s="14"/>
      <c r="R445" s="17"/>
      <c r="S445" s="20"/>
      <c r="T445" s="20"/>
      <c r="U445" s="20"/>
      <c r="V445" s="20"/>
      <c r="W445" s="17"/>
      <c r="X445" s="94"/>
      <c r="Y445" s="94"/>
      <c r="Z445" s="94"/>
      <c r="AA445" s="94"/>
      <c r="AB445" s="94"/>
      <c r="AC445" s="104"/>
      <c r="AD445" s="29"/>
      <c r="AE445" s="29"/>
      <c r="AF445" s="29"/>
      <c r="AG445" s="106"/>
      <c r="AH445" s="106"/>
      <c r="AI445" s="94"/>
      <c r="AJ445" s="94"/>
      <c r="AK445" s="94"/>
      <c r="AL445" s="94"/>
      <c r="AM445" s="108"/>
      <c r="AN445" s="44"/>
      <c r="AO445" s="2"/>
      <c r="AP445" s="6"/>
      <c r="AQ445" s="94"/>
      <c r="AR445" s="94"/>
      <c r="AS445" s="94"/>
      <c r="AT445" s="110"/>
      <c r="AU445" s="94"/>
      <c r="AV445" s="94"/>
      <c r="AW445" s="94"/>
      <c r="AX445" s="94"/>
      <c r="AY445" s="94"/>
      <c r="AZ445" s="110"/>
      <c r="BA445" s="94"/>
      <c r="BB445" s="94"/>
      <c r="BC445" s="94"/>
      <c r="BD445" s="94"/>
      <c r="BE445" s="94"/>
      <c r="BF445" s="94"/>
      <c r="BG445" s="94"/>
      <c r="BH445" s="94"/>
      <c r="BI445" s="94"/>
      <c r="BJ445" s="2"/>
      <c r="BK445" s="29"/>
      <c r="BL445" s="29"/>
      <c r="BM445" s="29"/>
      <c r="BN445" s="30"/>
      <c r="BO445" s="94"/>
      <c r="BP445" s="92"/>
      <c r="BQ445" s="94"/>
      <c r="BR445" s="94"/>
      <c r="BS445" s="34"/>
      <c r="BT445" s="94"/>
      <c r="BU445" s="94"/>
      <c r="BV445" s="94"/>
      <c r="BW445" s="2"/>
      <c r="BX445" s="94"/>
      <c r="BY445" s="94"/>
      <c r="BZ445" s="94"/>
      <c r="CA445" s="94"/>
      <c r="CB445" s="94"/>
      <c r="CC445" s="94"/>
      <c r="CD445" s="2"/>
      <c r="CE445" s="94"/>
      <c r="CF445" s="94"/>
      <c r="CG445" s="94"/>
      <c r="CH445" s="94"/>
      <c r="CI445" s="94"/>
      <c r="CJ445" s="94"/>
      <c r="CK445" s="94"/>
      <c r="CL445" s="94"/>
      <c r="CM445" s="94"/>
      <c r="CN445" s="94"/>
      <c r="CO445" s="94"/>
      <c r="CP445" s="94"/>
      <c r="CQ445" s="94"/>
    </row>
    <row r="446" spans="1:95" s="7" customFormat="1" x14ac:dyDescent="0.45">
      <c r="A446" s="6"/>
      <c r="C446" s="14"/>
      <c r="D446" s="14"/>
      <c r="E446" s="14"/>
      <c r="F446" s="14"/>
      <c r="G446" s="14"/>
      <c r="H446" s="17"/>
      <c r="I446" s="14"/>
      <c r="J446" s="14"/>
      <c r="K446" s="14"/>
      <c r="L446" s="14"/>
      <c r="M446" s="17"/>
      <c r="N446" s="14"/>
      <c r="O446" s="14"/>
      <c r="P446" s="14"/>
      <c r="Q446" s="14"/>
      <c r="R446" s="17"/>
      <c r="S446" s="20"/>
      <c r="T446" s="20"/>
      <c r="U446" s="20"/>
      <c r="V446" s="20"/>
      <c r="W446" s="17"/>
      <c r="X446" s="94"/>
      <c r="Y446" s="94"/>
      <c r="Z446" s="94"/>
      <c r="AA446" s="94"/>
      <c r="AB446" s="94"/>
      <c r="AC446" s="104"/>
      <c r="AD446" s="29"/>
      <c r="AE446" s="29"/>
      <c r="AF446" s="29"/>
      <c r="AG446" s="106"/>
      <c r="AH446" s="106"/>
      <c r="AI446" s="94"/>
      <c r="AJ446" s="94"/>
      <c r="AK446" s="94"/>
      <c r="AL446" s="94"/>
      <c r="AM446" s="108"/>
      <c r="AN446" s="44"/>
      <c r="AO446" s="2"/>
      <c r="AP446" s="6"/>
      <c r="AQ446" s="94"/>
      <c r="AR446" s="94"/>
      <c r="AS446" s="94"/>
      <c r="AT446" s="110"/>
      <c r="AU446" s="94"/>
      <c r="AV446" s="94"/>
      <c r="AW446" s="94"/>
      <c r="AX446" s="94"/>
      <c r="AY446" s="94"/>
      <c r="AZ446" s="110"/>
      <c r="BA446" s="94"/>
      <c r="BB446" s="94"/>
      <c r="BC446" s="94"/>
      <c r="BD446" s="94"/>
      <c r="BE446" s="94"/>
      <c r="BF446" s="94"/>
      <c r="BG446" s="94"/>
      <c r="BH446" s="94"/>
      <c r="BI446" s="94"/>
      <c r="BJ446" s="2"/>
      <c r="BK446" s="29"/>
      <c r="BL446" s="29"/>
      <c r="BM446" s="29"/>
      <c r="BN446" s="30"/>
      <c r="BO446" s="94"/>
      <c r="BP446" s="92"/>
      <c r="BQ446" s="94"/>
      <c r="BR446" s="94"/>
      <c r="BS446" s="34"/>
      <c r="BT446" s="94"/>
      <c r="BU446" s="94"/>
      <c r="BV446" s="94"/>
      <c r="BW446" s="2"/>
      <c r="BX446" s="94"/>
      <c r="BY446" s="94"/>
      <c r="BZ446" s="94"/>
      <c r="CA446" s="94"/>
      <c r="CB446" s="94"/>
      <c r="CC446" s="94"/>
      <c r="CD446" s="2"/>
      <c r="CE446" s="94"/>
      <c r="CF446" s="94"/>
      <c r="CG446" s="94"/>
      <c r="CH446" s="94"/>
      <c r="CI446" s="94"/>
      <c r="CJ446" s="94"/>
      <c r="CK446" s="94"/>
      <c r="CL446" s="94"/>
      <c r="CM446" s="94"/>
      <c r="CN446" s="94"/>
      <c r="CO446" s="94"/>
      <c r="CP446" s="94"/>
      <c r="CQ446" s="94"/>
    </row>
    <row r="447" spans="1:95" s="7" customFormat="1" x14ac:dyDescent="0.45">
      <c r="A447" s="6"/>
      <c r="C447" s="14"/>
      <c r="D447" s="14"/>
      <c r="E447" s="14"/>
      <c r="F447" s="14"/>
      <c r="G447" s="14"/>
      <c r="H447" s="17"/>
      <c r="I447" s="14"/>
      <c r="J447" s="14"/>
      <c r="K447" s="14"/>
      <c r="L447" s="14"/>
      <c r="M447" s="17"/>
      <c r="N447" s="14"/>
      <c r="O447" s="14"/>
      <c r="P447" s="14"/>
      <c r="Q447" s="14"/>
      <c r="R447" s="17"/>
      <c r="S447" s="20"/>
      <c r="T447" s="20"/>
      <c r="U447" s="20"/>
      <c r="V447" s="20"/>
      <c r="W447" s="17"/>
      <c r="X447" s="94"/>
      <c r="Y447" s="94"/>
      <c r="Z447" s="94"/>
      <c r="AA447" s="94"/>
      <c r="AB447" s="94"/>
      <c r="AC447" s="104"/>
      <c r="AD447" s="29"/>
      <c r="AE447" s="29"/>
      <c r="AF447" s="29"/>
      <c r="AG447" s="106"/>
      <c r="AH447" s="106"/>
      <c r="AI447" s="94"/>
      <c r="AJ447" s="94"/>
      <c r="AK447" s="94"/>
      <c r="AL447" s="94"/>
      <c r="AM447" s="108"/>
      <c r="AN447" s="44"/>
      <c r="AO447" s="2"/>
      <c r="AP447" s="6"/>
      <c r="AQ447" s="94"/>
      <c r="AR447" s="94"/>
      <c r="AS447" s="94"/>
      <c r="AT447" s="110"/>
      <c r="AU447" s="94"/>
      <c r="AV447" s="94"/>
      <c r="AW447" s="94"/>
      <c r="AX447" s="94"/>
      <c r="AY447" s="94"/>
      <c r="AZ447" s="110"/>
      <c r="BA447" s="94"/>
      <c r="BB447" s="94"/>
      <c r="BC447" s="94"/>
      <c r="BD447" s="94"/>
      <c r="BE447" s="94"/>
      <c r="BF447" s="94"/>
      <c r="BG447" s="94"/>
      <c r="BH447" s="94"/>
      <c r="BI447" s="94"/>
      <c r="BJ447" s="2"/>
      <c r="BK447" s="29"/>
      <c r="BL447" s="29"/>
      <c r="BM447" s="29"/>
      <c r="BN447" s="30"/>
      <c r="BO447" s="94"/>
      <c r="BP447" s="92"/>
      <c r="BQ447" s="94"/>
      <c r="BR447" s="94"/>
      <c r="BS447" s="34"/>
      <c r="BT447" s="94"/>
      <c r="BU447" s="94"/>
      <c r="BV447" s="94"/>
      <c r="BW447" s="2"/>
      <c r="BX447" s="94"/>
      <c r="BY447" s="94"/>
      <c r="BZ447" s="94"/>
      <c r="CA447" s="94"/>
      <c r="CB447" s="94"/>
      <c r="CC447" s="94"/>
      <c r="CD447" s="2"/>
      <c r="CE447" s="94"/>
      <c r="CF447" s="94"/>
      <c r="CG447" s="94"/>
      <c r="CH447" s="94"/>
      <c r="CI447" s="94"/>
      <c r="CJ447" s="94"/>
      <c r="CK447" s="94"/>
      <c r="CL447" s="94"/>
      <c r="CM447" s="94"/>
      <c r="CN447" s="94"/>
      <c r="CO447" s="94"/>
      <c r="CP447" s="94"/>
      <c r="CQ447" s="94"/>
    </row>
    <row r="448" spans="1:95" s="7" customFormat="1" x14ac:dyDescent="0.45">
      <c r="A448" s="6"/>
      <c r="C448" s="14"/>
      <c r="D448" s="14"/>
      <c r="E448" s="14"/>
      <c r="F448" s="14"/>
      <c r="G448" s="14"/>
      <c r="H448" s="17"/>
      <c r="I448" s="14"/>
      <c r="J448" s="14"/>
      <c r="K448" s="14"/>
      <c r="L448" s="14"/>
      <c r="M448" s="17"/>
      <c r="N448" s="14"/>
      <c r="O448" s="14"/>
      <c r="P448" s="14"/>
      <c r="Q448" s="14"/>
      <c r="R448" s="17"/>
      <c r="S448" s="20"/>
      <c r="T448" s="20"/>
      <c r="U448" s="20"/>
      <c r="V448" s="20"/>
      <c r="W448" s="17"/>
      <c r="X448" s="94"/>
      <c r="Y448" s="94"/>
      <c r="Z448" s="94"/>
      <c r="AA448" s="94"/>
      <c r="AB448" s="94"/>
      <c r="AC448" s="104"/>
      <c r="AD448" s="29"/>
      <c r="AE448" s="29"/>
      <c r="AF448" s="29"/>
      <c r="AG448" s="106"/>
      <c r="AH448" s="106"/>
      <c r="AI448" s="94"/>
      <c r="AJ448" s="94"/>
      <c r="AK448" s="94"/>
      <c r="AL448" s="94"/>
      <c r="AM448" s="108"/>
      <c r="AN448" s="44"/>
      <c r="AO448" s="2"/>
      <c r="AP448" s="6"/>
      <c r="AQ448" s="94"/>
      <c r="AR448" s="94"/>
      <c r="AS448" s="94"/>
      <c r="AT448" s="110"/>
      <c r="AU448" s="94"/>
      <c r="AV448" s="94"/>
      <c r="AW448" s="94"/>
      <c r="AX448" s="94"/>
      <c r="AY448" s="94"/>
      <c r="AZ448" s="110"/>
      <c r="BA448" s="94"/>
      <c r="BB448" s="94"/>
      <c r="BC448" s="94"/>
      <c r="BD448" s="94"/>
      <c r="BE448" s="94"/>
      <c r="BF448" s="94"/>
      <c r="BG448" s="94"/>
      <c r="BH448" s="94"/>
      <c r="BI448" s="94"/>
      <c r="BJ448" s="2"/>
      <c r="BK448" s="29"/>
      <c r="BL448" s="29"/>
      <c r="BM448" s="29"/>
      <c r="BN448" s="30"/>
      <c r="BO448" s="94"/>
      <c r="BP448" s="92"/>
      <c r="BQ448" s="94"/>
      <c r="BR448" s="94"/>
      <c r="BS448" s="34"/>
      <c r="BT448" s="94"/>
      <c r="BU448" s="94"/>
      <c r="BV448" s="94"/>
      <c r="BW448" s="2"/>
      <c r="BX448" s="94"/>
      <c r="BY448" s="94"/>
      <c r="BZ448" s="94"/>
      <c r="CA448" s="94"/>
      <c r="CB448" s="94"/>
      <c r="CC448" s="94"/>
      <c r="CD448" s="2"/>
      <c r="CE448" s="94"/>
      <c r="CF448" s="94"/>
      <c r="CG448" s="94"/>
      <c r="CH448" s="94"/>
      <c r="CI448" s="94"/>
      <c r="CJ448" s="94"/>
      <c r="CK448" s="94"/>
      <c r="CL448" s="94"/>
      <c r="CM448" s="94"/>
      <c r="CN448" s="94"/>
      <c r="CO448" s="94"/>
      <c r="CP448" s="94"/>
      <c r="CQ448" s="94"/>
    </row>
    <row r="449" spans="1:95" s="7" customFormat="1" x14ac:dyDescent="0.45">
      <c r="A449" s="6"/>
      <c r="C449" s="14"/>
      <c r="D449" s="14"/>
      <c r="E449" s="14"/>
      <c r="F449" s="14"/>
      <c r="G449" s="14"/>
      <c r="H449" s="17"/>
      <c r="I449" s="14"/>
      <c r="J449" s="14"/>
      <c r="K449" s="14"/>
      <c r="L449" s="14"/>
      <c r="M449" s="17"/>
      <c r="N449" s="14"/>
      <c r="O449" s="14"/>
      <c r="P449" s="14"/>
      <c r="Q449" s="14"/>
      <c r="R449" s="17"/>
      <c r="S449" s="20"/>
      <c r="T449" s="20"/>
      <c r="U449" s="20"/>
      <c r="V449" s="20"/>
      <c r="W449" s="17"/>
      <c r="X449" s="94"/>
      <c r="Y449" s="94"/>
      <c r="Z449" s="94"/>
      <c r="AA449" s="94"/>
      <c r="AB449" s="94"/>
      <c r="AC449" s="104"/>
      <c r="AD449" s="29"/>
      <c r="AE449" s="29"/>
      <c r="AF449" s="29"/>
      <c r="AG449" s="106"/>
      <c r="AH449" s="106"/>
      <c r="AI449" s="94"/>
      <c r="AJ449" s="94"/>
      <c r="AK449" s="94"/>
      <c r="AL449" s="94"/>
      <c r="AM449" s="108"/>
      <c r="AN449" s="44"/>
      <c r="AO449" s="2"/>
      <c r="AP449" s="6"/>
      <c r="AQ449" s="94"/>
      <c r="AR449" s="94"/>
      <c r="AS449" s="94"/>
      <c r="AT449" s="110"/>
      <c r="AU449" s="94"/>
      <c r="AV449" s="94"/>
      <c r="AW449" s="94"/>
      <c r="AX449" s="94"/>
      <c r="AY449" s="94"/>
      <c r="AZ449" s="110"/>
      <c r="BA449" s="94"/>
      <c r="BB449" s="94"/>
      <c r="BC449" s="94"/>
      <c r="BD449" s="94"/>
      <c r="BE449" s="94"/>
      <c r="BF449" s="94"/>
      <c r="BG449" s="94"/>
      <c r="BH449" s="94"/>
      <c r="BI449" s="94"/>
      <c r="BJ449" s="2"/>
      <c r="BK449" s="29"/>
      <c r="BL449" s="29"/>
      <c r="BM449" s="29"/>
      <c r="BN449" s="30"/>
      <c r="BO449" s="94"/>
      <c r="BP449" s="92"/>
      <c r="BQ449" s="94"/>
      <c r="BR449" s="94"/>
      <c r="BS449" s="34"/>
      <c r="BT449" s="94"/>
      <c r="BU449" s="94"/>
      <c r="BV449" s="94"/>
      <c r="BW449" s="2"/>
      <c r="BX449" s="94"/>
      <c r="BY449" s="94"/>
      <c r="BZ449" s="94"/>
      <c r="CA449" s="94"/>
      <c r="CB449" s="94"/>
      <c r="CC449" s="94"/>
      <c r="CD449" s="2"/>
      <c r="CE449" s="94"/>
      <c r="CF449" s="94"/>
      <c r="CG449" s="94"/>
      <c r="CH449" s="94"/>
      <c r="CI449" s="94"/>
      <c r="CJ449" s="94"/>
      <c r="CK449" s="94"/>
      <c r="CL449" s="94"/>
      <c r="CM449" s="94"/>
      <c r="CN449" s="94"/>
      <c r="CO449" s="94"/>
      <c r="CP449" s="94"/>
      <c r="CQ449" s="94"/>
    </row>
    <row r="450" spans="1:95" s="7" customFormat="1" x14ac:dyDescent="0.45">
      <c r="A450" s="6"/>
      <c r="C450" s="14"/>
      <c r="D450" s="14"/>
      <c r="E450" s="14"/>
      <c r="F450" s="14"/>
      <c r="G450" s="14"/>
      <c r="H450" s="17"/>
      <c r="I450" s="14"/>
      <c r="J450" s="14"/>
      <c r="K450" s="14"/>
      <c r="L450" s="14"/>
      <c r="M450" s="17"/>
      <c r="N450" s="14"/>
      <c r="O450" s="14"/>
      <c r="P450" s="14"/>
      <c r="Q450" s="14"/>
      <c r="R450" s="17"/>
      <c r="S450" s="20"/>
      <c r="T450" s="20"/>
      <c r="U450" s="20"/>
      <c r="V450" s="20"/>
      <c r="W450" s="17"/>
      <c r="X450" s="94"/>
      <c r="Y450" s="94"/>
      <c r="Z450" s="94"/>
      <c r="AA450" s="94"/>
      <c r="AB450" s="94"/>
      <c r="AC450" s="104"/>
      <c r="AD450" s="29"/>
      <c r="AE450" s="29"/>
      <c r="AF450" s="29"/>
      <c r="AG450" s="106"/>
      <c r="AH450" s="106"/>
      <c r="AI450" s="94"/>
      <c r="AJ450" s="94"/>
      <c r="AK450" s="94"/>
      <c r="AL450" s="94"/>
      <c r="AM450" s="108"/>
      <c r="AN450" s="44"/>
      <c r="AO450" s="2"/>
      <c r="AP450" s="6"/>
      <c r="AQ450" s="94"/>
      <c r="AR450" s="94"/>
      <c r="AS450" s="94"/>
      <c r="AT450" s="110"/>
      <c r="AU450" s="94"/>
      <c r="AV450" s="94"/>
      <c r="AW450" s="94"/>
      <c r="AX450" s="94"/>
      <c r="AY450" s="94"/>
      <c r="AZ450" s="110"/>
      <c r="BA450" s="94"/>
      <c r="BB450" s="94"/>
      <c r="BC450" s="94"/>
      <c r="BD450" s="94"/>
      <c r="BE450" s="94"/>
      <c r="BF450" s="94"/>
      <c r="BG450" s="94"/>
      <c r="BH450" s="94"/>
      <c r="BI450" s="94"/>
      <c r="BJ450" s="2"/>
      <c r="BK450" s="29"/>
      <c r="BL450" s="29"/>
      <c r="BM450" s="29"/>
      <c r="BN450" s="30"/>
      <c r="BO450" s="94"/>
      <c r="BP450" s="92"/>
      <c r="BQ450" s="94"/>
      <c r="BR450" s="94"/>
      <c r="BS450" s="34"/>
      <c r="BT450" s="94"/>
      <c r="BU450" s="94"/>
      <c r="BV450" s="94"/>
      <c r="BW450" s="2"/>
      <c r="BX450" s="94"/>
      <c r="BY450" s="94"/>
      <c r="BZ450" s="94"/>
      <c r="CA450" s="94"/>
      <c r="CB450" s="94"/>
      <c r="CC450" s="94"/>
      <c r="CD450" s="2"/>
      <c r="CE450" s="94"/>
      <c r="CF450" s="94"/>
      <c r="CG450" s="94"/>
      <c r="CH450" s="94"/>
      <c r="CI450" s="94"/>
      <c r="CJ450" s="94"/>
      <c r="CK450" s="94"/>
      <c r="CL450" s="94"/>
      <c r="CM450" s="94"/>
      <c r="CN450" s="94"/>
      <c r="CO450" s="94"/>
      <c r="CP450" s="94"/>
      <c r="CQ450" s="94"/>
    </row>
    <row r="451" spans="1:95" s="7" customFormat="1" x14ac:dyDescent="0.45">
      <c r="A451" s="6"/>
      <c r="C451" s="14"/>
      <c r="D451" s="14"/>
      <c r="E451" s="14"/>
      <c r="F451" s="14"/>
      <c r="G451" s="14"/>
      <c r="H451" s="17"/>
      <c r="I451" s="14"/>
      <c r="J451" s="14"/>
      <c r="K451" s="14"/>
      <c r="L451" s="14"/>
      <c r="M451" s="17"/>
      <c r="N451" s="14"/>
      <c r="O451" s="14"/>
      <c r="P451" s="14"/>
      <c r="Q451" s="14"/>
      <c r="R451" s="17"/>
      <c r="S451" s="20"/>
      <c r="T451" s="20"/>
      <c r="U451" s="20"/>
      <c r="V451" s="20"/>
      <c r="W451" s="17"/>
      <c r="X451" s="94"/>
      <c r="Y451" s="94"/>
      <c r="Z451" s="94"/>
      <c r="AA451" s="94"/>
      <c r="AB451" s="94"/>
      <c r="AC451" s="104"/>
      <c r="AD451" s="29"/>
      <c r="AE451" s="29"/>
      <c r="AF451" s="29"/>
      <c r="AG451" s="106"/>
      <c r="AH451" s="106"/>
      <c r="AI451" s="94"/>
      <c r="AJ451" s="94"/>
      <c r="AK451" s="94"/>
      <c r="AL451" s="94"/>
      <c r="AM451" s="108"/>
      <c r="AN451" s="44"/>
      <c r="AO451" s="2"/>
      <c r="AP451" s="6"/>
      <c r="AQ451" s="94"/>
      <c r="AR451" s="94"/>
      <c r="AS451" s="94"/>
      <c r="AT451" s="110"/>
      <c r="AU451" s="94"/>
      <c r="AV451" s="94"/>
      <c r="AW451" s="94"/>
      <c r="AX451" s="94"/>
      <c r="AY451" s="94"/>
      <c r="AZ451" s="110"/>
      <c r="BA451" s="94"/>
      <c r="BB451" s="94"/>
      <c r="BC451" s="94"/>
      <c r="BD451" s="94"/>
      <c r="BE451" s="94"/>
      <c r="BF451" s="94"/>
      <c r="BG451" s="94"/>
      <c r="BH451" s="94"/>
      <c r="BI451" s="94"/>
      <c r="BJ451" s="2"/>
      <c r="BK451" s="29"/>
      <c r="BL451" s="29"/>
      <c r="BM451" s="29"/>
      <c r="BN451" s="30"/>
      <c r="BO451" s="94"/>
      <c r="BP451" s="92"/>
      <c r="BQ451" s="94"/>
      <c r="BR451" s="94"/>
      <c r="BS451" s="34"/>
      <c r="BT451" s="94"/>
      <c r="BU451" s="94"/>
      <c r="BV451" s="94"/>
      <c r="BW451" s="2"/>
      <c r="BX451" s="94"/>
      <c r="BY451" s="94"/>
      <c r="BZ451" s="94"/>
      <c r="CA451" s="94"/>
      <c r="CB451" s="94"/>
      <c r="CC451" s="94"/>
      <c r="CD451" s="2"/>
      <c r="CE451" s="94"/>
      <c r="CF451" s="94"/>
      <c r="CG451" s="94"/>
      <c r="CH451" s="94"/>
      <c r="CI451" s="94"/>
      <c r="CJ451" s="94"/>
      <c r="CK451" s="94"/>
      <c r="CL451" s="94"/>
      <c r="CM451" s="94"/>
      <c r="CN451" s="94"/>
      <c r="CO451" s="94"/>
      <c r="CP451" s="94"/>
      <c r="CQ451" s="94"/>
    </row>
    <row r="452" spans="1:95" s="7" customFormat="1" x14ac:dyDescent="0.45">
      <c r="A452" s="6"/>
      <c r="C452" s="14"/>
      <c r="D452" s="14"/>
      <c r="E452" s="14"/>
      <c r="F452" s="14"/>
      <c r="G452" s="14"/>
      <c r="H452" s="17"/>
      <c r="I452" s="14"/>
      <c r="J452" s="14"/>
      <c r="K452" s="14"/>
      <c r="L452" s="14"/>
      <c r="M452" s="17"/>
      <c r="N452" s="14"/>
      <c r="O452" s="14"/>
      <c r="P452" s="14"/>
      <c r="Q452" s="14"/>
      <c r="R452" s="17"/>
      <c r="S452" s="20"/>
      <c r="T452" s="20"/>
      <c r="U452" s="20"/>
      <c r="V452" s="20"/>
      <c r="W452" s="17"/>
      <c r="X452" s="94"/>
      <c r="Y452" s="94"/>
      <c r="Z452" s="94"/>
      <c r="AA452" s="94"/>
      <c r="AB452" s="94"/>
      <c r="AC452" s="104"/>
      <c r="AD452" s="29"/>
      <c r="AE452" s="29"/>
      <c r="AF452" s="29"/>
      <c r="AG452" s="106"/>
      <c r="AH452" s="106"/>
      <c r="AI452" s="94"/>
      <c r="AJ452" s="94"/>
      <c r="AK452" s="94"/>
      <c r="AL452" s="94"/>
      <c r="AM452" s="108"/>
      <c r="AN452" s="44"/>
      <c r="AO452" s="2"/>
      <c r="AP452" s="6"/>
      <c r="AQ452" s="94"/>
      <c r="AR452" s="94"/>
      <c r="AS452" s="94"/>
      <c r="AT452" s="110"/>
      <c r="AU452" s="94"/>
      <c r="AV452" s="94"/>
      <c r="AW452" s="94"/>
      <c r="AX452" s="94"/>
      <c r="AY452" s="94"/>
      <c r="AZ452" s="110"/>
      <c r="BA452" s="94"/>
      <c r="BB452" s="94"/>
      <c r="BC452" s="94"/>
      <c r="BD452" s="94"/>
      <c r="BE452" s="94"/>
      <c r="BF452" s="94"/>
      <c r="BG452" s="94"/>
      <c r="BH452" s="94"/>
      <c r="BI452" s="94"/>
      <c r="BJ452" s="2"/>
      <c r="BK452" s="29"/>
      <c r="BL452" s="29"/>
      <c r="BM452" s="29"/>
      <c r="BN452" s="30"/>
      <c r="BO452" s="94"/>
      <c r="BP452" s="92"/>
      <c r="BQ452" s="94"/>
      <c r="BR452" s="94"/>
      <c r="BS452" s="34"/>
      <c r="BT452" s="94"/>
      <c r="BU452" s="94"/>
      <c r="BV452" s="94"/>
      <c r="BW452" s="2"/>
      <c r="BX452" s="94"/>
      <c r="BY452" s="94"/>
      <c r="BZ452" s="94"/>
      <c r="CA452" s="94"/>
      <c r="CB452" s="94"/>
      <c r="CC452" s="94"/>
      <c r="CD452" s="2"/>
      <c r="CE452" s="94"/>
      <c r="CF452" s="94"/>
      <c r="CG452" s="94"/>
      <c r="CH452" s="94"/>
      <c r="CI452" s="94"/>
      <c r="CJ452" s="94"/>
      <c r="CK452" s="94"/>
      <c r="CL452" s="94"/>
      <c r="CM452" s="94"/>
      <c r="CN452" s="94"/>
      <c r="CO452" s="94"/>
      <c r="CP452" s="94"/>
      <c r="CQ452" s="94"/>
    </row>
    <row r="453" spans="1:95" s="7" customFormat="1" x14ac:dyDescent="0.45">
      <c r="A453" s="6"/>
      <c r="C453" s="14"/>
      <c r="D453" s="14"/>
      <c r="E453" s="14"/>
      <c r="F453" s="14"/>
      <c r="G453" s="14"/>
      <c r="H453" s="17"/>
      <c r="I453" s="14"/>
      <c r="J453" s="14"/>
      <c r="K453" s="14"/>
      <c r="L453" s="14"/>
      <c r="M453" s="17"/>
      <c r="N453" s="14"/>
      <c r="O453" s="14"/>
      <c r="P453" s="14"/>
      <c r="Q453" s="14"/>
      <c r="R453" s="17"/>
      <c r="S453" s="20"/>
      <c r="T453" s="20"/>
      <c r="U453" s="20"/>
      <c r="V453" s="20"/>
      <c r="W453" s="17"/>
      <c r="X453" s="94"/>
      <c r="Y453" s="94"/>
      <c r="Z453" s="94"/>
      <c r="AA453" s="94"/>
      <c r="AB453" s="94"/>
      <c r="AC453" s="104"/>
      <c r="AD453" s="29"/>
      <c r="AE453" s="29"/>
      <c r="AF453" s="29"/>
      <c r="AG453" s="106"/>
      <c r="AH453" s="106"/>
      <c r="AI453" s="94"/>
      <c r="AJ453" s="94"/>
      <c r="AK453" s="94"/>
      <c r="AL453" s="94"/>
      <c r="AM453" s="108"/>
      <c r="AN453" s="44"/>
      <c r="AO453" s="2"/>
      <c r="AP453" s="6"/>
      <c r="AQ453" s="94"/>
      <c r="AR453" s="94"/>
      <c r="AS453" s="94"/>
      <c r="AT453" s="110"/>
      <c r="AU453" s="94"/>
      <c r="AV453" s="94"/>
      <c r="AW453" s="94"/>
      <c r="AX453" s="94"/>
      <c r="AY453" s="94"/>
      <c r="AZ453" s="110"/>
      <c r="BA453" s="94"/>
      <c r="BB453" s="94"/>
      <c r="BC453" s="94"/>
      <c r="BD453" s="94"/>
      <c r="BE453" s="94"/>
      <c r="BF453" s="94"/>
      <c r="BG453" s="94"/>
      <c r="BH453" s="94"/>
      <c r="BI453" s="94"/>
      <c r="BJ453" s="2"/>
      <c r="BK453" s="29"/>
      <c r="BL453" s="29"/>
      <c r="BM453" s="29"/>
      <c r="BN453" s="30"/>
      <c r="BO453" s="94"/>
      <c r="BP453" s="92"/>
      <c r="BQ453" s="94"/>
      <c r="BR453" s="94"/>
      <c r="BS453" s="34"/>
      <c r="BT453" s="94"/>
      <c r="BU453" s="94"/>
      <c r="BV453" s="94"/>
      <c r="BW453" s="2"/>
      <c r="BX453" s="94"/>
      <c r="BY453" s="94"/>
      <c r="BZ453" s="94"/>
      <c r="CA453" s="94"/>
      <c r="CB453" s="94"/>
      <c r="CC453" s="94"/>
      <c r="CD453" s="2"/>
      <c r="CE453" s="94"/>
      <c r="CF453" s="94"/>
      <c r="CG453" s="94"/>
      <c r="CH453" s="94"/>
      <c r="CI453" s="94"/>
      <c r="CJ453" s="94"/>
      <c r="CK453" s="94"/>
      <c r="CL453" s="94"/>
      <c r="CM453" s="94"/>
      <c r="CN453" s="94"/>
      <c r="CO453" s="94"/>
      <c r="CP453" s="94"/>
      <c r="CQ453" s="94"/>
    </row>
    <row r="454" spans="1:95" s="7" customFormat="1" x14ac:dyDescent="0.45">
      <c r="A454" s="6"/>
      <c r="C454" s="14"/>
      <c r="D454" s="14"/>
      <c r="E454" s="14"/>
      <c r="F454" s="14"/>
      <c r="G454" s="14"/>
      <c r="H454" s="17"/>
      <c r="I454" s="14"/>
      <c r="J454" s="14"/>
      <c r="K454" s="14"/>
      <c r="L454" s="14"/>
      <c r="M454" s="17"/>
      <c r="N454" s="14"/>
      <c r="O454" s="14"/>
      <c r="P454" s="14"/>
      <c r="Q454" s="14"/>
      <c r="R454" s="17"/>
      <c r="S454" s="20"/>
      <c r="T454" s="20"/>
      <c r="U454" s="20"/>
      <c r="V454" s="20"/>
      <c r="W454" s="17"/>
      <c r="X454" s="94"/>
      <c r="Y454" s="94"/>
      <c r="Z454" s="94"/>
      <c r="AA454" s="94"/>
      <c r="AB454" s="94"/>
      <c r="AC454" s="104"/>
      <c r="AD454" s="29"/>
      <c r="AE454" s="29"/>
      <c r="AF454" s="29"/>
      <c r="AG454" s="106"/>
      <c r="AH454" s="106"/>
      <c r="AI454" s="94"/>
      <c r="AJ454" s="94"/>
      <c r="AK454" s="94"/>
      <c r="AL454" s="94"/>
      <c r="AM454" s="108"/>
      <c r="AN454" s="44"/>
      <c r="AO454" s="2"/>
      <c r="AP454" s="6"/>
      <c r="AQ454" s="94"/>
      <c r="AR454" s="94"/>
      <c r="AS454" s="94"/>
      <c r="AT454" s="110"/>
      <c r="AU454" s="94"/>
      <c r="AV454" s="94"/>
      <c r="AW454" s="94"/>
      <c r="AX454" s="94"/>
      <c r="AY454" s="94"/>
      <c r="AZ454" s="110"/>
      <c r="BA454" s="94"/>
      <c r="BB454" s="94"/>
      <c r="BC454" s="94"/>
      <c r="BD454" s="94"/>
      <c r="BE454" s="94"/>
      <c r="BF454" s="94"/>
      <c r="BG454" s="94"/>
      <c r="BH454" s="94"/>
      <c r="BI454" s="94"/>
      <c r="BJ454" s="2"/>
      <c r="BK454" s="29"/>
      <c r="BL454" s="29"/>
      <c r="BM454" s="29"/>
      <c r="BN454" s="30"/>
      <c r="BO454" s="94"/>
      <c r="BP454" s="92"/>
      <c r="BQ454" s="94"/>
      <c r="BR454" s="94"/>
      <c r="BS454" s="34"/>
      <c r="BT454" s="94"/>
      <c r="BU454" s="94"/>
      <c r="BV454" s="94"/>
      <c r="BW454" s="2"/>
      <c r="BX454" s="94"/>
      <c r="BY454" s="94"/>
      <c r="BZ454" s="94"/>
      <c r="CA454" s="94"/>
      <c r="CB454" s="94"/>
      <c r="CC454" s="94"/>
      <c r="CD454" s="2"/>
      <c r="CE454" s="94"/>
      <c r="CF454" s="94"/>
      <c r="CG454" s="94"/>
      <c r="CH454" s="94"/>
      <c r="CI454" s="94"/>
      <c r="CJ454" s="94"/>
      <c r="CK454" s="94"/>
      <c r="CL454" s="94"/>
      <c r="CM454" s="94"/>
      <c r="CN454" s="94"/>
      <c r="CO454" s="94"/>
      <c r="CP454" s="94"/>
      <c r="CQ454" s="94"/>
    </row>
    <row r="455" spans="1:95" s="7" customFormat="1" x14ac:dyDescent="0.45">
      <c r="A455" s="6"/>
      <c r="C455" s="14"/>
      <c r="D455" s="14"/>
      <c r="E455" s="14"/>
      <c r="F455" s="14"/>
      <c r="G455" s="14"/>
      <c r="H455" s="17"/>
      <c r="I455" s="14"/>
      <c r="J455" s="14"/>
      <c r="K455" s="14"/>
      <c r="L455" s="14"/>
      <c r="M455" s="17"/>
      <c r="N455" s="14"/>
      <c r="O455" s="14"/>
      <c r="P455" s="14"/>
      <c r="Q455" s="14"/>
      <c r="R455" s="17"/>
      <c r="S455" s="20"/>
      <c r="T455" s="20"/>
      <c r="U455" s="20"/>
      <c r="V455" s="20"/>
      <c r="W455" s="17"/>
      <c r="X455" s="94"/>
      <c r="Y455" s="94"/>
      <c r="Z455" s="94"/>
      <c r="AA455" s="94"/>
      <c r="AB455" s="94"/>
      <c r="AC455" s="104"/>
      <c r="AD455" s="29"/>
      <c r="AE455" s="29"/>
      <c r="AF455" s="29"/>
      <c r="AG455" s="106"/>
      <c r="AH455" s="106"/>
      <c r="AI455" s="94"/>
      <c r="AJ455" s="94"/>
      <c r="AK455" s="94"/>
      <c r="AL455" s="94"/>
      <c r="AM455" s="108"/>
      <c r="AN455" s="44"/>
      <c r="AO455" s="2"/>
      <c r="AP455" s="6"/>
      <c r="AQ455" s="94"/>
      <c r="AR455" s="94"/>
      <c r="AS455" s="94"/>
      <c r="AT455" s="110"/>
      <c r="AU455" s="94"/>
      <c r="AV455" s="94"/>
      <c r="AW455" s="94"/>
      <c r="AX455" s="94"/>
      <c r="AY455" s="94"/>
      <c r="AZ455" s="110"/>
      <c r="BA455" s="94"/>
      <c r="BB455" s="94"/>
      <c r="BC455" s="94"/>
      <c r="BD455" s="94"/>
      <c r="BE455" s="94"/>
      <c r="BF455" s="94"/>
      <c r="BG455" s="94"/>
      <c r="BH455" s="94"/>
      <c r="BI455" s="94"/>
      <c r="BJ455" s="2"/>
      <c r="BK455" s="29"/>
      <c r="BL455" s="29"/>
      <c r="BM455" s="29"/>
      <c r="BN455" s="30"/>
      <c r="BO455" s="94"/>
      <c r="BP455" s="92"/>
      <c r="BQ455" s="94"/>
      <c r="BR455" s="94"/>
      <c r="BS455" s="34"/>
      <c r="BT455" s="94"/>
      <c r="BU455" s="94"/>
      <c r="BV455" s="94"/>
      <c r="BW455" s="2"/>
      <c r="BX455" s="94"/>
      <c r="BY455" s="94"/>
      <c r="BZ455" s="94"/>
      <c r="CA455" s="94"/>
      <c r="CB455" s="94"/>
      <c r="CC455" s="94"/>
      <c r="CD455" s="2"/>
      <c r="CE455" s="94"/>
      <c r="CF455" s="94"/>
      <c r="CG455" s="94"/>
      <c r="CH455" s="94"/>
      <c r="CI455" s="94"/>
      <c r="CJ455" s="94"/>
      <c r="CK455" s="94"/>
      <c r="CL455" s="94"/>
      <c r="CM455" s="94"/>
      <c r="CN455" s="94"/>
      <c r="CO455" s="94"/>
      <c r="CP455" s="94"/>
      <c r="CQ455" s="94"/>
    </row>
    <row r="456" spans="1:95" s="7" customFormat="1" x14ac:dyDescent="0.45">
      <c r="A456" s="6"/>
      <c r="C456" s="14"/>
      <c r="D456" s="14"/>
      <c r="E456" s="14"/>
      <c r="F456" s="14"/>
      <c r="G456" s="14"/>
      <c r="H456" s="17"/>
      <c r="I456" s="14"/>
      <c r="J456" s="14"/>
      <c r="K456" s="14"/>
      <c r="L456" s="14"/>
      <c r="M456" s="17"/>
      <c r="N456" s="14"/>
      <c r="O456" s="14"/>
      <c r="P456" s="14"/>
      <c r="Q456" s="14"/>
      <c r="R456" s="17"/>
      <c r="S456" s="20"/>
      <c r="T456" s="20"/>
      <c r="U456" s="20"/>
      <c r="V456" s="20"/>
      <c r="W456" s="17"/>
      <c r="X456" s="94"/>
      <c r="Y456" s="94"/>
      <c r="Z456" s="94"/>
      <c r="AA456" s="94"/>
      <c r="AB456" s="94"/>
      <c r="AC456" s="104"/>
      <c r="AD456" s="29"/>
      <c r="AE456" s="29"/>
      <c r="AF456" s="29"/>
      <c r="AG456" s="106"/>
      <c r="AH456" s="106"/>
      <c r="AI456" s="94"/>
      <c r="AJ456" s="94"/>
      <c r="AK456" s="94"/>
      <c r="AL456" s="94"/>
      <c r="AM456" s="108"/>
      <c r="AN456" s="44"/>
      <c r="AO456" s="2"/>
      <c r="AP456" s="6"/>
      <c r="AQ456" s="94"/>
      <c r="AR456" s="94"/>
      <c r="AS456" s="94"/>
      <c r="AT456" s="110"/>
      <c r="AU456" s="94"/>
      <c r="AV456" s="94"/>
      <c r="AW456" s="94"/>
      <c r="AX456" s="94"/>
      <c r="AY456" s="94"/>
      <c r="AZ456" s="110"/>
      <c r="BA456" s="94"/>
      <c r="BB456" s="94"/>
      <c r="BC456" s="94"/>
      <c r="BD456" s="94"/>
      <c r="BE456" s="94"/>
      <c r="BF456" s="94"/>
      <c r="BG456" s="94"/>
      <c r="BH456" s="94"/>
      <c r="BI456" s="94"/>
      <c r="BJ456" s="2"/>
      <c r="BK456" s="29"/>
      <c r="BL456" s="29"/>
      <c r="BM456" s="29"/>
      <c r="BN456" s="30"/>
      <c r="BO456" s="94"/>
      <c r="BP456" s="92"/>
      <c r="BQ456" s="94"/>
      <c r="BR456" s="94"/>
      <c r="BS456" s="34"/>
      <c r="BT456" s="94"/>
      <c r="BU456" s="94"/>
      <c r="BV456" s="94"/>
      <c r="BW456" s="2"/>
      <c r="BX456" s="94"/>
      <c r="BY456" s="94"/>
      <c r="BZ456" s="94"/>
      <c r="CA456" s="94"/>
      <c r="CB456" s="94"/>
      <c r="CC456" s="94"/>
      <c r="CD456" s="2"/>
      <c r="CE456" s="94"/>
      <c r="CF456" s="94"/>
      <c r="CG456" s="94"/>
      <c r="CH456" s="94"/>
      <c r="CI456" s="94"/>
      <c r="CJ456" s="94"/>
      <c r="CK456" s="94"/>
      <c r="CL456" s="94"/>
      <c r="CM456" s="94"/>
      <c r="CN456" s="94"/>
      <c r="CO456" s="94"/>
      <c r="CP456" s="94"/>
      <c r="CQ456" s="94"/>
    </row>
    <row r="457" spans="1:95" s="7" customFormat="1" x14ac:dyDescent="0.45">
      <c r="A457" s="6"/>
      <c r="C457" s="14"/>
      <c r="D457" s="14"/>
      <c r="E457" s="14"/>
      <c r="F457" s="14"/>
      <c r="G457" s="14"/>
      <c r="H457" s="17"/>
      <c r="I457" s="14"/>
      <c r="J457" s="14"/>
      <c r="K457" s="14"/>
      <c r="L457" s="14"/>
      <c r="M457" s="17"/>
      <c r="N457" s="14"/>
      <c r="O457" s="14"/>
      <c r="P457" s="14"/>
      <c r="Q457" s="14"/>
      <c r="R457" s="17"/>
      <c r="S457" s="20"/>
      <c r="T457" s="20"/>
      <c r="U457" s="20"/>
      <c r="V457" s="20"/>
      <c r="W457" s="17"/>
      <c r="X457" s="94"/>
      <c r="Y457" s="94"/>
      <c r="Z457" s="94"/>
      <c r="AA457" s="94"/>
      <c r="AB457" s="94"/>
      <c r="AC457" s="104"/>
      <c r="AD457" s="29"/>
      <c r="AE457" s="29"/>
      <c r="AF457" s="29"/>
      <c r="AG457" s="106"/>
      <c r="AH457" s="106"/>
      <c r="AI457" s="94"/>
      <c r="AJ457" s="94"/>
      <c r="AK457" s="94"/>
      <c r="AL457" s="94"/>
      <c r="AM457" s="108"/>
      <c r="AN457" s="44"/>
      <c r="AO457" s="2"/>
      <c r="AP457" s="6"/>
      <c r="AQ457" s="94"/>
      <c r="AR457" s="94"/>
      <c r="AS457" s="94"/>
      <c r="AT457" s="110"/>
      <c r="AU457" s="94"/>
      <c r="AV457" s="94"/>
      <c r="AW457" s="94"/>
      <c r="AX457" s="94"/>
      <c r="AY457" s="94"/>
      <c r="AZ457" s="110"/>
      <c r="BA457" s="94"/>
      <c r="BB457" s="94"/>
      <c r="BC457" s="94"/>
      <c r="BD457" s="94"/>
      <c r="BE457" s="94"/>
      <c r="BF457" s="94"/>
      <c r="BG457" s="94"/>
      <c r="BH457" s="94"/>
      <c r="BI457" s="94"/>
      <c r="BJ457" s="2"/>
      <c r="BK457" s="29"/>
      <c r="BL457" s="29"/>
      <c r="BM457" s="29"/>
      <c r="BN457" s="30"/>
      <c r="BO457" s="94"/>
      <c r="BP457" s="92"/>
      <c r="BQ457" s="94"/>
      <c r="BR457" s="94"/>
      <c r="BS457" s="34"/>
      <c r="BT457" s="94"/>
      <c r="BU457" s="94"/>
      <c r="BV457" s="94"/>
      <c r="BW457" s="2"/>
      <c r="BX457" s="94"/>
      <c r="BY457" s="94"/>
      <c r="BZ457" s="94"/>
      <c r="CA457" s="94"/>
      <c r="CB457" s="94"/>
      <c r="CC457" s="94"/>
      <c r="CD457" s="2"/>
      <c r="CE457" s="94"/>
      <c r="CF457" s="94"/>
      <c r="CG457" s="94"/>
      <c r="CH457" s="94"/>
      <c r="CI457" s="94"/>
      <c r="CJ457" s="94"/>
      <c r="CK457" s="94"/>
      <c r="CL457" s="94"/>
      <c r="CM457" s="94"/>
      <c r="CN457" s="94"/>
      <c r="CO457" s="94"/>
      <c r="CP457" s="94"/>
      <c r="CQ457" s="94"/>
    </row>
    <row r="458" spans="1:95" s="7" customFormat="1" x14ac:dyDescent="0.45">
      <c r="A458" s="6"/>
      <c r="C458" s="14"/>
      <c r="D458" s="14"/>
      <c r="E458" s="14"/>
      <c r="F458" s="14"/>
      <c r="G458" s="14"/>
      <c r="H458" s="17"/>
      <c r="I458" s="14"/>
      <c r="J458" s="14"/>
      <c r="K458" s="14"/>
      <c r="L458" s="14"/>
      <c r="M458" s="17"/>
      <c r="N458" s="14"/>
      <c r="O458" s="14"/>
      <c r="P458" s="14"/>
      <c r="Q458" s="14"/>
      <c r="R458" s="17"/>
      <c r="S458" s="20"/>
      <c r="T458" s="20"/>
      <c r="U458" s="20"/>
      <c r="V458" s="20"/>
      <c r="W458" s="17"/>
      <c r="X458" s="94"/>
      <c r="Y458" s="94"/>
      <c r="Z458" s="94"/>
      <c r="AA458" s="94"/>
      <c r="AB458" s="94"/>
      <c r="AC458" s="104"/>
      <c r="AD458" s="29"/>
      <c r="AE458" s="29"/>
      <c r="AF458" s="29"/>
      <c r="AG458" s="106"/>
      <c r="AH458" s="106"/>
      <c r="AI458" s="94"/>
      <c r="AJ458" s="94"/>
      <c r="AK458" s="94"/>
      <c r="AL458" s="94"/>
      <c r="AM458" s="108"/>
      <c r="AN458" s="44"/>
      <c r="AO458" s="2"/>
      <c r="AP458" s="6"/>
      <c r="AQ458" s="94"/>
      <c r="AR458" s="94"/>
      <c r="AS458" s="94"/>
      <c r="AT458" s="110"/>
      <c r="AU458" s="94"/>
      <c r="AV458" s="94"/>
      <c r="AW458" s="94"/>
      <c r="AX458" s="94"/>
      <c r="AY458" s="94"/>
      <c r="AZ458" s="110"/>
      <c r="BA458" s="94"/>
      <c r="BB458" s="94"/>
      <c r="BC458" s="94"/>
      <c r="BD458" s="94"/>
      <c r="BE458" s="94"/>
      <c r="BF458" s="94"/>
      <c r="BG458" s="94"/>
      <c r="BH458" s="94"/>
      <c r="BI458" s="94"/>
      <c r="BJ458" s="2"/>
      <c r="BK458" s="29"/>
      <c r="BL458" s="29"/>
      <c r="BM458" s="29"/>
      <c r="BN458" s="30"/>
      <c r="BO458" s="94"/>
      <c r="BP458" s="92"/>
      <c r="BQ458" s="94"/>
      <c r="BR458" s="94"/>
      <c r="BS458" s="34"/>
      <c r="BT458" s="94"/>
      <c r="BU458" s="94"/>
      <c r="BV458" s="94"/>
      <c r="BW458" s="2"/>
      <c r="BX458" s="94"/>
      <c r="BY458" s="94"/>
      <c r="BZ458" s="94"/>
      <c r="CA458" s="94"/>
      <c r="CB458" s="94"/>
      <c r="CC458" s="94"/>
      <c r="CD458" s="2"/>
      <c r="CE458" s="94"/>
      <c r="CF458" s="94"/>
      <c r="CG458" s="94"/>
      <c r="CH458" s="94"/>
      <c r="CI458" s="94"/>
      <c r="CJ458" s="94"/>
      <c r="CK458" s="94"/>
      <c r="CL458" s="94"/>
      <c r="CM458" s="94"/>
      <c r="CN458" s="94"/>
      <c r="CO458" s="94"/>
      <c r="CP458" s="94"/>
      <c r="CQ458" s="94"/>
    </row>
    <row r="459" spans="1:95" s="7" customFormat="1" x14ac:dyDescent="0.45">
      <c r="A459" s="6"/>
      <c r="C459" s="14"/>
      <c r="D459" s="14"/>
      <c r="E459" s="14"/>
      <c r="F459" s="14"/>
      <c r="G459" s="14"/>
      <c r="H459" s="17"/>
      <c r="I459" s="14"/>
      <c r="J459" s="14"/>
      <c r="K459" s="14"/>
      <c r="L459" s="14"/>
      <c r="M459" s="17"/>
      <c r="N459" s="14"/>
      <c r="O459" s="14"/>
      <c r="P459" s="14"/>
      <c r="Q459" s="14"/>
      <c r="R459" s="17"/>
      <c r="S459" s="20"/>
      <c r="T459" s="20"/>
      <c r="U459" s="20"/>
      <c r="V459" s="20"/>
      <c r="W459" s="17"/>
      <c r="X459" s="94"/>
      <c r="Y459" s="94"/>
      <c r="Z459" s="94"/>
      <c r="AA459" s="94"/>
      <c r="AB459" s="94"/>
      <c r="AC459" s="104"/>
      <c r="AD459" s="29"/>
      <c r="AE459" s="29"/>
      <c r="AF459" s="29"/>
      <c r="AG459" s="106"/>
      <c r="AH459" s="106"/>
      <c r="AI459" s="94"/>
      <c r="AJ459" s="94"/>
      <c r="AK459" s="94"/>
      <c r="AL459" s="94"/>
      <c r="AM459" s="108"/>
      <c r="AN459" s="44"/>
      <c r="AO459" s="2"/>
      <c r="AP459" s="6"/>
      <c r="AQ459" s="94"/>
      <c r="AR459" s="94"/>
      <c r="AS459" s="94"/>
      <c r="AT459" s="110"/>
      <c r="AU459" s="94"/>
      <c r="AV459" s="94"/>
      <c r="AW459" s="94"/>
      <c r="AX459" s="94"/>
      <c r="AY459" s="94"/>
      <c r="AZ459" s="110"/>
      <c r="BA459" s="94"/>
      <c r="BB459" s="94"/>
      <c r="BC459" s="94"/>
      <c r="BD459" s="94"/>
      <c r="BE459" s="94"/>
      <c r="BF459" s="94"/>
      <c r="BG459" s="94"/>
      <c r="BH459" s="94"/>
      <c r="BI459" s="94"/>
      <c r="BJ459" s="2"/>
      <c r="BK459" s="29"/>
      <c r="BL459" s="29"/>
      <c r="BM459" s="29"/>
      <c r="BN459" s="30"/>
      <c r="BO459" s="94"/>
      <c r="BP459" s="92"/>
      <c r="BQ459" s="94"/>
      <c r="BR459" s="94"/>
      <c r="BS459" s="34"/>
      <c r="BT459" s="94"/>
      <c r="BU459" s="94"/>
      <c r="BV459" s="94"/>
      <c r="BW459" s="2"/>
      <c r="BX459" s="94"/>
      <c r="BY459" s="94"/>
      <c r="BZ459" s="94"/>
      <c r="CA459" s="94"/>
      <c r="CB459" s="94"/>
      <c r="CC459" s="94"/>
      <c r="CD459" s="2"/>
      <c r="CE459" s="94"/>
      <c r="CF459" s="94"/>
      <c r="CG459" s="94"/>
      <c r="CH459" s="94"/>
      <c r="CI459" s="94"/>
      <c r="CJ459" s="94"/>
      <c r="CK459" s="94"/>
      <c r="CL459" s="94"/>
      <c r="CM459" s="94"/>
      <c r="CN459" s="94"/>
      <c r="CO459" s="94"/>
      <c r="CP459" s="94"/>
      <c r="CQ459" s="94"/>
    </row>
    <row r="460" spans="1:95" s="7" customFormat="1" x14ac:dyDescent="0.45">
      <c r="A460" s="6"/>
      <c r="C460" s="14"/>
      <c r="D460" s="14"/>
      <c r="E460" s="14"/>
      <c r="F460" s="14"/>
      <c r="G460" s="14"/>
      <c r="H460" s="17"/>
      <c r="I460" s="14"/>
      <c r="J460" s="14"/>
      <c r="K460" s="14"/>
      <c r="L460" s="14"/>
      <c r="M460" s="17"/>
      <c r="N460" s="14"/>
      <c r="O460" s="14"/>
      <c r="P460" s="14"/>
      <c r="Q460" s="14"/>
      <c r="R460" s="17"/>
      <c r="S460" s="20"/>
      <c r="T460" s="20"/>
      <c r="U460" s="20"/>
      <c r="V460" s="20"/>
      <c r="W460" s="17"/>
      <c r="X460" s="94"/>
      <c r="Y460" s="94"/>
      <c r="Z460" s="94"/>
      <c r="AA460" s="94"/>
      <c r="AB460" s="94"/>
      <c r="AC460" s="104"/>
      <c r="AD460" s="29"/>
      <c r="AE460" s="29"/>
      <c r="AF460" s="29"/>
      <c r="AG460" s="106"/>
      <c r="AH460" s="106"/>
      <c r="AI460" s="94"/>
      <c r="AJ460" s="94"/>
      <c r="AK460" s="94"/>
      <c r="AL460" s="94"/>
      <c r="AM460" s="108"/>
      <c r="AN460" s="44"/>
      <c r="AO460" s="2"/>
      <c r="AP460" s="6"/>
      <c r="AQ460" s="94"/>
      <c r="AR460" s="94"/>
      <c r="AS460" s="94"/>
      <c r="AT460" s="110"/>
      <c r="AU460" s="94"/>
      <c r="AV460" s="94"/>
      <c r="AW460" s="94"/>
      <c r="AX460" s="94"/>
      <c r="AY460" s="94"/>
      <c r="AZ460" s="110"/>
      <c r="BA460" s="94"/>
      <c r="BB460" s="94"/>
      <c r="BC460" s="94"/>
      <c r="BD460" s="94"/>
      <c r="BE460" s="94"/>
      <c r="BF460" s="94"/>
      <c r="BG460" s="94"/>
      <c r="BH460" s="94"/>
      <c r="BI460" s="94"/>
      <c r="BJ460" s="2"/>
      <c r="BK460" s="29"/>
      <c r="BL460" s="29"/>
      <c r="BM460" s="29"/>
      <c r="BN460" s="30"/>
      <c r="BO460" s="94"/>
      <c r="BP460" s="92"/>
      <c r="BQ460" s="94"/>
      <c r="BR460" s="94"/>
      <c r="BS460" s="34"/>
      <c r="BT460" s="94"/>
      <c r="BU460" s="94"/>
      <c r="BV460" s="94"/>
      <c r="BW460" s="2"/>
      <c r="BX460" s="94"/>
      <c r="BY460" s="94"/>
      <c r="BZ460" s="94"/>
      <c r="CA460" s="94"/>
      <c r="CB460" s="94"/>
      <c r="CC460" s="94"/>
      <c r="CD460" s="2"/>
      <c r="CE460" s="94"/>
      <c r="CF460" s="94"/>
      <c r="CG460" s="94"/>
      <c r="CH460" s="94"/>
      <c r="CI460" s="94"/>
      <c r="CJ460" s="94"/>
      <c r="CK460" s="94"/>
      <c r="CL460" s="94"/>
      <c r="CM460" s="94"/>
      <c r="CN460" s="94"/>
      <c r="CO460" s="94"/>
      <c r="CP460" s="94"/>
      <c r="CQ460" s="94"/>
    </row>
    <row r="461" spans="1:95" s="7" customFormat="1" x14ac:dyDescent="0.45">
      <c r="A461" s="6"/>
      <c r="C461" s="14"/>
      <c r="D461" s="14"/>
      <c r="E461" s="14"/>
      <c r="F461" s="14"/>
      <c r="G461" s="14"/>
      <c r="H461" s="17"/>
      <c r="I461" s="14"/>
      <c r="J461" s="14"/>
      <c r="K461" s="14"/>
      <c r="L461" s="14"/>
      <c r="M461" s="17"/>
      <c r="N461" s="14"/>
      <c r="O461" s="14"/>
      <c r="P461" s="14"/>
      <c r="Q461" s="14"/>
      <c r="R461" s="17"/>
      <c r="S461" s="20"/>
      <c r="T461" s="20"/>
      <c r="U461" s="20"/>
      <c r="V461" s="20"/>
      <c r="W461" s="17"/>
      <c r="X461" s="94"/>
      <c r="Y461" s="94"/>
      <c r="Z461" s="94"/>
      <c r="AA461" s="94"/>
      <c r="AB461" s="94"/>
      <c r="AC461" s="104"/>
      <c r="AD461" s="29"/>
      <c r="AE461" s="29"/>
      <c r="AF461" s="29"/>
      <c r="AG461" s="106"/>
      <c r="AH461" s="106"/>
      <c r="AI461" s="94"/>
      <c r="AJ461" s="94"/>
      <c r="AK461" s="94"/>
      <c r="AL461" s="94"/>
      <c r="AM461" s="108"/>
      <c r="AN461" s="44"/>
      <c r="AO461" s="2"/>
      <c r="AP461" s="6"/>
      <c r="AQ461" s="94"/>
      <c r="AR461" s="94"/>
      <c r="AS461" s="94"/>
      <c r="AT461" s="110"/>
      <c r="AU461" s="94"/>
      <c r="AV461" s="94"/>
      <c r="AW461" s="94"/>
      <c r="AX461" s="94"/>
      <c r="AY461" s="94"/>
      <c r="AZ461" s="110"/>
      <c r="BA461" s="94"/>
      <c r="BB461" s="94"/>
      <c r="BC461" s="94"/>
      <c r="BD461" s="94"/>
      <c r="BE461" s="94"/>
      <c r="BF461" s="94"/>
      <c r="BG461" s="94"/>
      <c r="BH461" s="94"/>
      <c r="BI461" s="94"/>
      <c r="BJ461" s="2"/>
      <c r="BK461" s="29"/>
      <c r="BL461" s="29"/>
      <c r="BM461" s="29"/>
      <c r="BN461" s="30"/>
      <c r="BO461" s="94"/>
      <c r="BP461" s="92"/>
      <c r="BQ461" s="94"/>
      <c r="BR461" s="94"/>
      <c r="BS461" s="34"/>
      <c r="BT461" s="94"/>
      <c r="BU461" s="94"/>
      <c r="BV461" s="94"/>
      <c r="BW461" s="2"/>
      <c r="BX461" s="94"/>
      <c r="BY461" s="94"/>
      <c r="BZ461" s="94"/>
      <c r="CA461" s="94"/>
      <c r="CB461" s="94"/>
      <c r="CC461" s="94"/>
      <c r="CD461" s="2"/>
      <c r="CE461" s="94"/>
      <c r="CF461" s="94"/>
      <c r="CG461" s="94"/>
      <c r="CH461" s="94"/>
      <c r="CI461" s="94"/>
      <c r="CJ461" s="94"/>
      <c r="CK461" s="94"/>
      <c r="CL461" s="94"/>
      <c r="CM461" s="94"/>
      <c r="CN461" s="94"/>
      <c r="CO461" s="94"/>
      <c r="CP461" s="94"/>
      <c r="CQ461" s="94"/>
    </row>
    <row r="462" spans="1:95" s="7" customFormat="1" x14ac:dyDescent="0.45">
      <c r="A462" s="6"/>
      <c r="C462" s="14"/>
      <c r="D462" s="14"/>
      <c r="E462" s="14"/>
      <c r="F462" s="14"/>
      <c r="G462" s="14"/>
      <c r="H462" s="17"/>
      <c r="I462" s="14"/>
      <c r="J462" s="14"/>
      <c r="K462" s="14"/>
      <c r="L462" s="14"/>
      <c r="M462" s="17"/>
      <c r="N462" s="14"/>
      <c r="O462" s="14"/>
      <c r="P462" s="14"/>
      <c r="Q462" s="14"/>
      <c r="R462" s="17"/>
      <c r="S462" s="20"/>
      <c r="T462" s="20"/>
      <c r="U462" s="20"/>
      <c r="V462" s="20"/>
      <c r="W462" s="17"/>
      <c r="X462" s="94"/>
      <c r="Y462" s="94"/>
      <c r="Z462" s="94"/>
      <c r="AA462" s="94"/>
      <c r="AB462" s="94"/>
      <c r="AC462" s="104"/>
      <c r="AD462" s="29"/>
      <c r="AE462" s="29"/>
      <c r="AF462" s="29"/>
      <c r="AG462" s="106"/>
      <c r="AH462" s="106"/>
      <c r="AI462" s="94"/>
      <c r="AJ462" s="94"/>
      <c r="AK462" s="94"/>
      <c r="AL462" s="94"/>
      <c r="AM462" s="108"/>
      <c r="AN462" s="44"/>
      <c r="AO462" s="2"/>
      <c r="AP462" s="6"/>
      <c r="AQ462" s="94"/>
      <c r="AR462" s="94"/>
      <c r="AS462" s="94"/>
      <c r="AT462" s="110"/>
      <c r="AU462" s="94"/>
      <c r="AV462" s="94"/>
      <c r="AW462" s="94"/>
      <c r="AX462" s="94"/>
      <c r="AY462" s="94"/>
      <c r="AZ462" s="110"/>
      <c r="BA462" s="94"/>
      <c r="BB462" s="94"/>
      <c r="BC462" s="94"/>
      <c r="BD462" s="94"/>
      <c r="BE462" s="94"/>
      <c r="BF462" s="94"/>
      <c r="BG462" s="94"/>
      <c r="BH462" s="94"/>
      <c r="BI462" s="94"/>
      <c r="BJ462" s="2"/>
      <c r="BK462" s="29"/>
      <c r="BL462" s="29"/>
      <c r="BM462" s="29"/>
      <c r="BN462" s="30"/>
      <c r="BO462" s="94"/>
      <c r="BP462" s="92"/>
      <c r="BQ462" s="94"/>
      <c r="BR462" s="94"/>
      <c r="BS462" s="34"/>
      <c r="BT462" s="94"/>
      <c r="BU462" s="94"/>
      <c r="BV462" s="94"/>
      <c r="BW462" s="2"/>
      <c r="BX462" s="94"/>
      <c r="BY462" s="94"/>
      <c r="BZ462" s="94"/>
      <c r="CA462" s="94"/>
      <c r="CB462" s="94"/>
      <c r="CC462" s="94"/>
      <c r="CD462" s="2"/>
      <c r="CE462" s="94"/>
      <c r="CF462" s="94"/>
      <c r="CG462" s="94"/>
      <c r="CH462" s="94"/>
      <c r="CI462" s="94"/>
      <c r="CJ462" s="94"/>
      <c r="CK462" s="94"/>
      <c r="CL462" s="94"/>
      <c r="CM462" s="94"/>
      <c r="CN462" s="94"/>
      <c r="CO462" s="94"/>
      <c r="CP462" s="94"/>
      <c r="CQ462" s="94"/>
    </row>
    <row r="463" spans="1:95" s="7" customFormat="1" x14ac:dyDescent="0.45">
      <c r="A463" s="6"/>
      <c r="C463" s="14"/>
      <c r="D463" s="14"/>
      <c r="E463" s="14"/>
      <c r="F463" s="14"/>
      <c r="G463" s="14"/>
      <c r="H463" s="17"/>
      <c r="I463" s="14"/>
      <c r="J463" s="14"/>
      <c r="K463" s="14"/>
      <c r="L463" s="14"/>
      <c r="M463" s="17"/>
      <c r="N463" s="14"/>
      <c r="O463" s="14"/>
      <c r="P463" s="14"/>
      <c r="Q463" s="14"/>
      <c r="R463" s="17"/>
      <c r="S463" s="20"/>
      <c r="T463" s="20"/>
      <c r="U463" s="20"/>
      <c r="V463" s="20"/>
      <c r="W463" s="17"/>
      <c r="X463" s="94"/>
      <c r="Y463" s="94"/>
      <c r="Z463" s="94"/>
      <c r="AA463" s="94"/>
      <c r="AB463" s="94"/>
      <c r="AC463" s="104"/>
      <c r="AD463" s="29"/>
      <c r="AE463" s="29"/>
      <c r="AF463" s="29"/>
      <c r="AG463" s="106"/>
      <c r="AH463" s="106"/>
      <c r="AI463" s="94"/>
      <c r="AJ463" s="94"/>
      <c r="AK463" s="94"/>
      <c r="AL463" s="94"/>
      <c r="AM463" s="108"/>
      <c r="AN463" s="44"/>
      <c r="AO463" s="2"/>
      <c r="AP463" s="6"/>
      <c r="AQ463" s="94"/>
      <c r="AR463" s="94"/>
      <c r="AS463" s="94"/>
      <c r="AT463" s="110"/>
      <c r="AU463" s="94"/>
      <c r="AV463" s="94"/>
      <c r="AW463" s="94"/>
      <c r="AX463" s="94"/>
      <c r="AY463" s="94"/>
      <c r="AZ463" s="110"/>
      <c r="BA463" s="94"/>
      <c r="BB463" s="94"/>
      <c r="BC463" s="94"/>
      <c r="BD463" s="94"/>
      <c r="BE463" s="94"/>
      <c r="BF463" s="94"/>
      <c r="BG463" s="94"/>
      <c r="BH463" s="94"/>
      <c r="BI463" s="94"/>
      <c r="BJ463" s="2"/>
      <c r="BK463" s="29"/>
      <c r="BL463" s="29"/>
      <c r="BM463" s="29"/>
      <c r="BN463" s="30"/>
      <c r="BO463" s="94"/>
      <c r="BP463" s="92"/>
      <c r="BQ463" s="94"/>
      <c r="BR463" s="94"/>
      <c r="BS463" s="34"/>
      <c r="BT463" s="94"/>
      <c r="BU463" s="94"/>
      <c r="BV463" s="94"/>
      <c r="BW463" s="2"/>
      <c r="BX463" s="94"/>
      <c r="BY463" s="94"/>
      <c r="BZ463" s="94"/>
      <c r="CA463" s="94"/>
      <c r="CB463" s="94"/>
      <c r="CC463" s="94"/>
      <c r="CD463" s="2"/>
      <c r="CE463" s="94"/>
      <c r="CF463" s="94"/>
      <c r="CG463" s="94"/>
      <c r="CH463" s="94"/>
      <c r="CI463" s="94"/>
      <c r="CJ463" s="94"/>
      <c r="CK463" s="94"/>
      <c r="CL463" s="94"/>
      <c r="CM463" s="94"/>
      <c r="CN463" s="94"/>
      <c r="CO463" s="94"/>
      <c r="CP463" s="94"/>
      <c r="CQ463" s="94"/>
    </row>
    <row r="464" spans="1:95" s="7" customFormat="1" x14ac:dyDescent="0.45">
      <c r="A464" s="6"/>
      <c r="C464" s="14"/>
      <c r="D464" s="14"/>
      <c r="E464" s="14"/>
      <c r="F464" s="14"/>
      <c r="G464" s="14"/>
      <c r="H464" s="17"/>
      <c r="I464" s="14"/>
      <c r="J464" s="14"/>
      <c r="K464" s="14"/>
      <c r="L464" s="14"/>
      <c r="M464" s="17"/>
      <c r="N464" s="14"/>
      <c r="O464" s="14"/>
      <c r="P464" s="14"/>
      <c r="Q464" s="14"/>
      <c r="R464" s="17"/>
      <c r="S464" s="20"/>
      <c r="T464" s="20"/>
      <c r="U464" s="20"/>
      <c r="V464" s="20"/>
      <c r="W464" s="17"/>
      <c r="X464" s="94"/>
      <c r="Y464" s="94"/>
      <c r="Z464" s="94"/>
      <c r="AA464" s="94"/>
      <c r="AB464" s="94"/>
      <c r="AC464" s="104"/>
      <c r="AD464" s="29"/>
      <c r="AE464" s="29"/>
      <c r="AF464" s="29"/>
      <c r="AG464" s="106"/>
      <c r="AH464" s="106"/>
      <c r="AI464" s="94"/>
      <c r="AJ464" s="94"/>
      <c r="AK464" s="94"/>
      <c r="AL464" s="94"/>
      <c r="AM464" s="108"/>
      <c r="AN464" s="44"/>
      <c r="AO464" s="2"/>
      <c r="AP464" s="6"/>
      <c r="AQ464" s="94"/>
      <c r="AR464" s="94"/>
      <c r="AS464" s="94"/>
      <c r="AT464" s="110"/>
      <c r="AU464" s="94"/>
      <c r="AV464" s="94"/>
      <c r="AW464" s="94"/>
      <c r="AX464" s="94"/>
      <c r="AY464" s="94"/>
      <c r="AZ464" s="110"/>
      <c r="BA464" s="94"/>
      <c r="BB464" s="94"/>
      <c r="BC464" s="94"/>
      <c r="BD464" s="94"/>
      <c r="BE464" s="94"/>
      <c r="BF464" s="94"/>
      <c r="BG464" s="94"/>
      <c r="BH464" s="94"/>
      <c r="BI464" s="94"/>
      <c r="BJ464" s="2"/>
      <c r="BK464" s="29"/>
      <c r="BL464" s="29"/>
      <c r="BM464" s="29"/>
      <c r="BN464" s="30"/>
      <c r="BO464" s="94"/>
      <c r="BP464" s="92"/>
      <c r="BQ464" s="94"/>
      <c r="BR464" s="94"/>
      <c r="BS464" s="34"/>
      <c r="BT464" s="94"/>
      <c r="BU464" s="94"/>
      <c r="BV464" s="94"/>
      <c r="BW464" s="2"/>
      <c r="BX464" s="94"/>
      <c r="BY464" s="94"/>
      <c r="BZ464" s="94"/>
      <c r="CA464" s="94"/>
      <c r="CB464" s="94"/>
      <c r="CC464" s="94"/>
      <c r="CD464" s="2"/>
      <c r="CE464" s="94"/>
      <c r="CF464" s="94"/>
      <c r="CG464" s="94"/>
      <c r="CH464" s="94"/>
      <c r="CI464" s="94"/>
      <c r="CJ464" s="94"/>
      <c r="CK464" s="94"/>
      <c r="CL464" s="94"/>
      <c r="CM464" s="94"/>
      <c r="CN464" s="94"/>
      <c r="CO464" s="94"/>
      <c r="CP464" s="94"/>
      <c r="CQ464" s="94"/>
    </row>
    <row r="465" spans="1:95" s="7" customFormat="1" x14ac:dyDescent="0.45">
      <c r="A465" s="6"/>
      <c r="C465" s="14"/>
      <c r="D465" s="14"/>
      <c r="E465" s="14"/>
      <c r="F465" s="14"/>
      <c r="G465" s="14"/>
      <c r="H465" s="17"/>
      <c r="I465" s="14"/>
      <c r="J465" s="14"/>
      <c r="K465" s="14"/>
      <c r="L465" s="14"/>
      <c r="M465" s="17"/>
      <c r="N465" s="14"/>
      <c r="O465" s="14"/>
      <c r="P465" s="14"/>
      <c r="Q465" s="14"/>
      <c r="R465" s="17"/>
      <c r="S465" s="20"/>
      <c r="T465" s="20"/>
      <c r="U465" s="20"/>
      <c r="V465" s="20"/>
      <c r="W465" s="17"/>
      <c r="X465" s="94"/>
      <c r="Y465" s="94"/>
      <c r="Z465" s="94"/>
      <c r="AA465" s="94"/>
      <c r="AB465" s="94"/>
      <c r="AC465" s="104"/>
      <c r="AD465" s="29"/>
      <c r="AE465" s="29"/>
      <c r="AF465" s="29"/>
      <c r="AG465" s="106"/>
      <c r="AH465" s="106"/>
      <c r="AI465" s="94"/>
      <c r="AJ465" s="94"/>
      <c r="AK465" s="94"/>
      <c r="AL465" s="94"/>
      <c r="AM465" s="108"/>
      <c r="AN465" s="44"/>
      <c r="AO465" s="2"/>
      <c r="AP465" s="6"/>
      <c r="AQ465" s="94"/>
      <c r="AR465" s="94"/>
      <c r="AS465" s="94"/>
      <c r="AT465" s="110"/>
      <c r="AU465" s="94"/>
      <c r="AV465" s="94"/>
      <c r="AW465" s="94"/>
      <c r="AX465" s="94"/>
      <c r="AY465" s="94"/>
      <c r="AZ465" s="110"/>
      <c r="BA465" s="94"/>
      <c r="BB465" s="94"/>
      <c r="BC465" s="94"/>
      <c r="BD465" s="94"/>
      <c r="BE465" s="94"/>
      <c r="BF465" s="94"/>
      <c r="BG465" s="94"/>
      <c r="BH465" s="94"/>
      <c r="BI465" s="94"/>
      <c r="BJ465" s="2"/>
      <c r="BK465" s="29"/>
      <c r="BL465" s="29"/>
      <c r="BM465" s="29"/>
      <c r="BN465" s="30"/>
      <c r="BO465" s="94"/>
      <c r="BP465" s="92"/>
      <c r="BQ465" s="94"/>
      <c r="BR465" s="94"/>
      <c r="BS465" s="34"/>
      <c r="BT465" s="94"/>
      <c r="BU465" s="94"/>
      <c r="BV465" s="94"/>
      <c r="BW465" s="2"/>
      <c r="BX465" s="94"/>
      <c r="BY465" s="94"/>
      <c r="BZ465" s="94"/>
      <c r="CA465" s="94"/>
      <c r="CB465" s="94"/>
      <c r="CC465" s="94"/>
      <c r="CD465" s="2"/>
      <c r="CE465" s="94"/>
      <c r="CF465" s="94"/>
      <c r="CG465" s="94"/>
      <c r="CH465" s="94"/>
      <c r="CI465" s="94"/>
      <c r="CJ465" s="94"/>
      <c r="CK465" s="94"/>
      <c r="CL465" s="94"/>
      <c r="CM465" s="94"/>
      <c r="CN465" s="94"/>
      <c r="CO465" s="94"/>
      <c r="CP465" s="94"/>
      <c r="CQ465" s="94"/>
    </row>
    <row r="466" spans="1:95" s="7" customFormat="1" x14ac:dyDescent="0.45">
      <c r="A466" s="6"/>
      <c r="C466" s="14"/>
      <c r="D466" s="14"/>
      <c r="E466" s="14"/>
      <c r="F466" s="14"/>
      <c r="G466" s="14"/>
      <c r="H466" s="17"/>
      <c r="I466" s="14"/>
      <c r="J466" s="14"/>
      <c r="K466" s="14"/>
      <c r="L466" s="14"/>
      <c r="M466" s="17"/>
      <c r="N466" s="14"/>
      <c r="O466" s="14"/>
      <c r="P466" s="14"/>
      <c r="Q466" s="14"/>
      <c r="R466" s="17"/>
      <c r="S466" s="20"/>
      <c r="T466" s="20"/>
      <c r="U466" s="20"/>
      <c r="V466" s="20"/>
      <c r="W466" s="17"/>
      <c r="X466" s="94"/>
      <c r="Y466" s="94"/>
      <c r="Z466" s="94"/>
      <c r="AA466" s="94"/>
      <c r="AB466" s="94"/>
      <c r="AC466" s="104"/>
      <c r="AD466" s="29"/>
      <c r="AE466" s="29"/>
      <c r="AF466" s="29"/>
      <c r="AG466" s="106"/>
      <c r="AH466" s="106"/>
      <c r="AI466" s="94"/>
      <c r="AJ466" s="94"/>
      <c r="AK466" s="94"/>
      <c r="AL466" s="94"/>
      <c r="AM466" s="108"/>
      <c r="AN466" s="44"/>
      <c r="AO466" s="2"/>
      <c r="AP466" s="6"/>
      <c r="AQ466" s="94"/>
      <c r="AR466" s="94"/>
      <c r="AS466" s="94"/>
      <c r="AT466" s="110"/>
      <c r="AU466" s="94"/>
      <c r="AV466" s="94"/>
      <c r="AW466" s="94"/>
      <c r="AX466" s="94"/>
      <c r="AY466" s="94"/>
      <c r="AZ466" s="110"/>
      <c r="BA466" s="94"/>
      <c r="BB466" s="94"/>
      <c r="BC466" s="94"/>
      <c r="BD466" s="94"/>
      <c r="BE466" s="94"/>
      <c r="BF466" s="94"/>
      <c r="BG466" s="94"/>
      <c r="BH466" s="94"/>
      <c r="BI466" s="94"/>
      <c r="BJ466" s="2"/>
      <c r="BK466" s="29"/>
      <c r="BL466" s="29"/>
      <c r="BM466" s="29"/>
      <c r="BN466" s="30"/>
      <c r="BO466" s="94"/>
      <c r="BP466" s="92"/>
      <c r="BQ466" s="94"/>
      <c r="BR466" s="94"/>
      <c r="BS466" s="34"/>
      <c r="BT466" s="94"/>
      <c r="BU466" s="94"/>
      <c r="BV466" s="94"/>
      <c r="BW466" s="2"/>
      <c r="BX466" s="94"/>
      <c r="BY466" s="94"/>
      <c r="BZ466" s="94"/>
      <c r="CA466" s="94"/>
      <c r="CB466" s="94"/>
      <c r="CC466" s="94"/>
      <c r="CD466" s="2"/>
      <c r="CE466" s="94"/>
      <c r="CF466" s="94"/>
      <c r="CG466" s="94"/>
      <c r="CH466" s="94"/>
      <c r="CI466" s="94"/>
      <c r="CJ466" s="94"/>
      <c r="CK466" s="94"/>
      <c r="CL466" s="94"/>
      <c r="CM466" s="94"/>
      <c r="CN466" s="94"/>
      <c r="CO466" s="94"/>
      <c r="CP466" s="94"/>
      <c r="CQ466" s="94"/>
    </row>
    <row r="467" spans="1:95" s="7" customFormat="1" x14ac:dyDescent="0.45">
      <c r="A467" s="6"/>
      <c r="C467" s="14"/>
      <c r="D467" s="14"/>
      <c r="E467" s="14"/>
      <c r="F467" s="14"/>
      <c r="G467" s="14"/>
      <c r="H467" s="17"/>
      <c r="I467" s="14"/>
      <c r="J467" s="14"/>
      <c r="K467" s="14"/>
      <c r="L467" s="14"/>
      <c r="M467" s="17"/>
      <c r="N467" s="14"/>
      <c r="O467" s="14"/>
      <c r="P467" s="14"/>
      <c r="Q467" s="14"/>
      <c r="R467" s="17"/>
      <c r="S467" s="20"/>
      <c r="T467" s="20"/>
      <c r="U467" s="20"/>
      <c r="V467" s="20"/>
      <c r="W467" s="17"/>
      <c r="X467" s="94"/>
      <c r="Y467" s="94"/>
      <c r="Z467" s="94"/>
      <c r="AA467" s="94"/>
      <c r="AB467" s="94"/>
      <c r="AC467" s="104"/>
      <c r="AD467" s="29"/>
      <c r="AE467" s="29"/>
      <c r="AF467" s="29"/>
      <c r="AG467" s="106"/>
      <c r="AH467" s="106"/>
      <c r="AI467" s="94"/>
      <c r="AJ467" s="94"/>
      <c r="AK467" s="94"/>
      <c r="AL467" s="94"/>
      <c r="AM467" s="108"/>
      <c r="AN467" s="44"/>
      <c r="AO467" s="2"/>
      <c r="AP467" s="6"/>
      <c r="AQ467" s="94"/>
      <c r="AR467" s="94"/>
      <c r="AS467" s="94"/>
      <c r="AT467" s="110"/>
      <c r="AU467" s="94"/>
      <c r="AV467" s="94"/>
      <c r="AW467" s="94"/>
      <c r="AX467" s="94"/>
      <c r="AY467" s="94"/>
      <c r="AZ467" s="110"/>
      <c r="BA467" s="94"/>
      <c r="BB467" s="94"/>
      <c r="BC467" s="94"/>
      <c r="BD467" s="94"/>
      <c r="BE467" s="94"/>
      <c r="BF467" s="94"/>
      <c r="BG467" s="94"/>
      <c r="BH467" s="94"/>
      <c r="BI467" s="94"/>
      <c r="BJ467" s="2"/>
      <c r="BK467" s="29"/>
      <c r="BL467" s="29"/>
      <c r="BM467" s="29"/>
      <c r="BN467" s="30"/>
      <c r="BO467" s="94"/>
      <c r="BP467" s="92"/>
      <c r="BQ467" s="94"/>
      <c r="BR467" s="94"/>
      <c r="BS467" s="34"/>
      <c r="BT467" s="94"/>
      <c r="BU467" s="94"/>
      <c r="BV467" s="94"/>
      <c r="BW467" s="2"/>
      <c r="BX467" s="94"/>
      <c r="BY467" s="94"/>
      <c r="BZ467" s="94"/>
      <c r="CA467" s="94"/>
      <c r="CB467" s="94"/>
      <c r="CC467" s="94"/>
      <c r="CD467" s="2"/>
      <c r="CE467" s="94"/>
      <c r="CF467" s="94"/>
      <c r="CG467" s="94"/>
      <c r="CH467" s="94"/>
      <c r="CI467" s="94"/>
      <c r="CJ467" s="94"/>
      <c r="CK467" s="94"/>
      <c r="CL467" s="94"/>
      <c r="CM467" s="94"/>
      <c r="CN467" s="94"/>
      <c r="CO467" s="94"/>
      <c r="CP467" s="94"/>
      <c r="CQ467" s="94"/>
    </row>
    <row r="468" spans="1:95" s="7" customFormat="1" x14ac:dyDescent="0.45">
      <c r="A468" s="6"/>
      <c r="C468" s="14"/>
      <c r="D468" s="14"/>
      <c r="E468" s="14"/>
      <c r="F468" s="14"/>
      <c r="G468" s="14"/>
      <c r="H468" s="17"/>
      <c r="I468" s="14"/>
      <c r="J468" s="14"/>
      <c r="K468" s="14"/>
      <c r="L468" s="14"/>
      <c r="M468" s="17"/>
      <c r="N468" s="14"/>
      <c r="O468" s="14"/>
      <c r="P468" s="14"/>
      <c r="Q468" s="14"/>
      <c r="R468" s="17"/>
      <c r="S468" s="20"/>
      <c r="T468" s="20"/>
      <c r="U468" s="20"/>
      <c r="V468" s="20"/>
      <c r="W468" s="17"/>
      <c r="X468" s="94"/>
      <c r="Y468" s="94"/>
      <c r="Z468" s="94"/>
      <c r="AA468" s="94"/>
      <c r="AB468" s="94"/>
      <c r="AC468" s="104"/>
      <c r="AD468" s="29"/>
      <c r="AE468" s="29"/>
      <c r="AF468" s="29"/>
      <c r="AG468" s="106"/>
      <c r="AH468" s="106"/>
      <c r="AI468" s="94"/>
      <c r="AJ468" s="94"/>
      <c r="AK468" s="94"/>
      <c r="AL468" s="94"/>
      <c r="AM468" s="108"/>
      <c r="AN468" s="44"/>
      <c r="AO468" s="2"/>
      <c r="AP468" s="6"/>
      <c r="AQ468" s="94"/>
      <c r="AR468" s="94"/>
      <c r="AS468" s="94"/>
      <c r="AT468" s="110"/>
      <c r="AU468" s="94"/>
      <c r="AV468" s="94"/>
      <c r="AW468" s="94"/>
      <c r="AX468" s="94"/>
      <c r="AY468" s="94"/>
      <c r="AZ468" s="110"/>
      <c r="BA468" s="94"/>
      <c r="BB468" s="94"/>
      <c r="BC468" s="94"/>
      <c r="BD468" s="94"/>
      <c r="BE468" s="94"/>
      <c r="BF468" s="94"/>
      <c r="BG468" s="94"/>
      <c r="BH468" s="94"/>
      <c r="BI468" s="94"/>
      <c r="BJ468" s="2"/>
      <c r="BK468" s="29"/>
      <c r="BL468" s="29"/>
      <c r="BM468" s="29"/>
      <c r="BN468" s="30"/>
      <c r="BO468" s="94"/>
      <c r="BP468" s="92"/>
      <c r="BQ468" s="94"/>
      <c r="BR468" s="94"/>
      <c r="BS468" s="34"/>
      <c r="BT468" s="94"/>
      <c r="BU468" s="94"/>
      <c r="BV468" s="94"/>
      <c r="BW468" s="2"/>
      <c r="BX468" s="94"/>
      <c r="BY468" s="94"/>
      <c r="BZ468" s="94"/>
      <c r="CA468" s="94"/>
      <c r="CB468" s="94"/>
      <c r="CC468" s="94"/>
      <c r="CD468" s="2"/>
      <c r="CE468" s="94"/>
      <c r="CF468" s="94"/>
      <c r="CG468" s="94"/>
      <c r="CH468" s="94"/>
      <c r="CI468" s="94"/>
      <c r="CJ468" s="94"/>
      <c r="CK468" s="94"/>
      <c r="CL468" s="94"/>
      <c r="CM468" s="94"/>
      <c r="CN468" s="94"/>
      <c r="CO468" s="94"/>
      <c r="CP468" s="94"/>
      <c r="CQ468" s="94"/>
    </row>
    <row r="469" spans="1:95" s="7" customFormat="1" x14ac:dyDescent="0.45">
      <c r="A469" s="6"/>
      <c r="C469" s="14"/>
      <c r="D469" s="14"/>
      <c r="E469" s="14"/>
      <c r="F469" s="14"/>
      <c r="G469" s="14"/>
      <c r="H469" s="17"/>
      <c r="I469" s="14"/>
      <c r="J469" s="14"/>
      <c r="K469" s="14"/>
      <c r="L469" s="14"/>
      <c r="M469" s="17"/>
      <c r="N469" s="14"/>
      <c r="O469" s="14"/>
      <c r="P469" s="14"/>
      <c r="Q469" s="14"/>
      <c r="R469" s="17"/>
      <c r="S469" s="20"/>
      <c r="T469" s="20"/>
      <c r="U469" s="20"/>
      <c r="V469" s="20"/>
      <c r="W469" s="17"/>
      <c r="X469" s="94"/>
      <c r="Y469" s="94"/>
      <c r="Z469" s="94"/>
      <c r="AA469" s="94"/>
      <c r="AB469" s="94"/>
      <c r="AC469" s="104"/>
      <c r="AD469" s="29"/>
      <c r="AE469" s="29"/>
      <c r="AF469" s="29"/>
      <c r="AG469" s="106"/>
      <c r="AH469" s="106"/>
      <c r="AI469" s="94"/>
      <c r="AJ469" s="94"/>
      <c r="AK469" s="94"/>
      <c r="AL469" s="94"/>
      <c r="AM469" s="108"/>
      <c r="AN469" s="44"/>
      <c r="AO469" s="2"/>
      <c r="AP469" s="6"/>
      <c r="AQ469" s="94"/>
      <c r="AR469" s="94"/>
      <c r="AS469" s="94"/>
      <c r="AT469" s="110"/>
      <c r="AU469" s="94"/>
      <c r="AV469" s="94"/>
      <c r="AW469" s="94"/>
      <c r="AX469" s="94"/>
      <c r="AY469" s="94"/>
      <c r="AZ469" s="110"/>
      <c r="BA469" s="94"/>
      <c r="BB469" s="94"/>
      <c r="BC469" s="94"/>
      <c r="BD469" s="94"/>
      <c r="BE469" s="94"/>
      <c r="BF469" s="94"/>
      <c r="BG469" s="94"/>
      <c r="BH469" s="94"/>
      <c r="BI469" s="94"/>
      <c r="BJ469" s="2"/>
      <c r="BK469" s="29"/>
      <c r="BL469" s="29"/>
      <c r="BM469" s="29"/>
      <c r="BN469" s="30"/>
      <c r="BO469" s="94"/>
      <c r="BP469" s="92"/>
      <c r="BQ469" s="94"/>
      <c r="BR469" s="94"/>
      <c r="BS469" s="34"/>
      <c r="BT469" s="94"/>
      <c r="BU469" s="94"/>
      <c r="BV469" s="94"/>
      <c r="BW469" s="2"/>
      <c r="BX469" s="94"/>
      <c r="BY469" s="94"/>
      <c r="BZ469" s="94"/>
      <c r="CA469" s="94"/>
      <c r="CB469" s="94"/>
      <c r="CC469" s="94"/>
      <c r="CD469" s="2"/>
      <c r="CE469" s="94"/>
      <c r="CF469" s="94"/>
      <c r="CG469" s="94"/>
      <c r="CH469" s="94"/>
      <c r="CI469" s="94"/>
      <c r="CJ469" s="94"/>
      <c r="CK469" s="94"/>
      <c r="CL469" s="94"/>
      <c r="CM469" s="94"/>
      <c r="CN469" s="94"/>
      <c r="CO469" s="94"/>
      <c r="CP469" s="94"/>
      <c r="CQ469" s="94"/>
    </row>
    <row r="470" spans="1:95" s="7" customFormat="1" x14ac:dyDescent="0.45">
      <c r="A470" s="6"/>
      <c r="C470" s="14"/>
      <c r="D470" s="14"/>
      <c r="E470" s="14"/>
      <c r="F470" s="14"/>
      <c r="G470" s="14"/>
      <c r="H470" s="17"/>
      <c r="I470" s="14"/>
      <c r="J470" s="14"/>
      <c r="K470" s="14"/>
      <c r="L470" s="14"/>
      <c r="M470" s="17"/>
      <c r="N470" s="14"/>
      <c r="O470" s="14"/>
      <c r="P470" s="14"/>
      <c r="Q470" s="14"/>
      <c r="R470" s="17"/>
      <c r="S470" s="20"/>
      <c r="T470" s="20"/>
      <c r="U470" s="20"/>
      <c r="V470" s="20"/>
      <c r="W470" s="17"/>
      <c r="X470" s="94"/>
      <c r="Y470" s="94"/>
      <c r="Z470" s="94"/>
      <c r="AA470" s="94"/>
      <c r="AB470" s="94"/>
      <c r="AC470" s="104"/>
      <c r="AD470" s="29"/>
      <c r="AE470" s="29"/>
      <c r="AF470" s="29"/>
      <c r="AG470" s="106"/>
      <c r="AH470" s="106"/>
      <c r="AI470" s="94"/>
      <c r="AJ470" s="94"/>
      <c r="AK470" s="94"/>
      <c r="AL470" s="94"/>
      <c r="AM470" s="108"/>
      <c r="AN470" s="44"/>
      <c r="AO470" s="2"/>
      <c r="AP470" s="6"/>
      <c r="AQ470" s="94"/>
      <c r="AR470" s="94"/>
      <c r="AS470" s="94"/>
      <c r="AT470" s="110"/>
      <c r="AU470" s="94"/>
      <c r="AV470" s="94"/>
      <c r="AW470" s="94"/>
      <c r="AX470" s="94"/>
      <c r="AY470" s="94"/>
      <c r="AZ470" s="110"/>
      <c r="BA470" s="94"/>
      <c r="BB470" s="94"/>
      <c r="BC470" s="94"/>
      <c r="BD470" s="94"/>
      <c r="BE470" s="94"/>
      <c r="BF470" s="94"/>
      <c r="BG470" s="94"/>
      <c r="BH470" s="94"/>
      <c r="BI470" s="94"/>
      <c r="BJ470" s="2"/>
      <c r="BK470" s="29"/>
      <c r="BL470" s="29"/>
      <c r="BM470" s="29"/>
      <c r="BN470" s="30"/>
      <c r="BO470" s="94"/>
      <c r="BP470" s="92"/>
      <c r="BQ470" s="94"/>
      <c r="BR470" s="94"/>
      <c r="BS470" s="34"/>
      <c r="BT470" s="94"/>
      <c r="BU470" s="94"/>
      <c r="BV470" s="94"/>
      <c r="BW470" s="2"/>
      <c r="BX470" s="94"/>
      <c r="BY470" s="94"/>
      <c r="BZ470" s="94"/>
      <c r="CA470" s="94"/>
      <c r="CB470" s="94"/>
      <c r="CC470" s="94"/>
      <c r="CD470" s="2"/>
      <c r="CE470" s="94"/>
      <c r="CF470" s="94"/>
      <c r="CG470" s="94"/>
      <c r="CH470" s="94"/>
      <c r="CI470" s="94"/>
      <c r="CJ470" s="94"/>
      <c r="CK470" s="94"/>
      <c r="CL470" s="94"/>
      <c r="CM470" s="94"/>
      <c r="CN470" s="94"/>
      <c r="CO470" s="94"/>
      <c r="CP470" s="94"/>
      <c r="CQ470" s="94"/>
    </row>
    <row r="471" spans="1:95" s="7" customFormat="1" x14ac:dyDescent="0.45">
      <c r="A471" s="6"/>
      <c r="C471" s="14"/>
      <c r="D471" s="14"/>
      <c r="E471" s="14"/>
      <c r="F471" s="14"/>
      <c r="G471" s="14"/>
      <c r="H471" s="17"/>
      <c r="I471" s="14"/>
      <c r="J471" s="14"/>
      <c r="K471" s="14"/>
      <c r="L471" s="14"/>
      <c r="M471" s="17"/>
      <c r="N471" s="14"/>
      <c r="O471" s="14"/>
      <c r="P471" s="14"/>
      <c r="Q471" s="14"/>
      <c r="R471" s="17"/>
      <c r="S471" s="20"/>
      <c r="T471" s="20"/>
      <c r="U471" s="20"/>
      <c r="V471" s="20"/>
      <c r="W471" s="17"/>
      <c r="X471" s="94"/>
      <c r="Y471" s="94"/>
      <c r="Z471" s="94"/>
      <c r="AA471" s="94"/>
      <c r="AB471" s="94"/>
      <c r="AC471" s="104"/>
      <c r="AD471" s="29"/>
      <c r="AE471" s="29"/>
      <c r="AF471" s="29"/>
      <c r="AG471" s="106"/>
      <c r="AH471" s="106"/>
      <c r="AI471" s="94"/>
      <c r="AJ471" s="94"/>
      <c r="AK471" s="94"/>
      <c r="AL471" s="94"/>
      <c r="AM471" s="108"/>
      <c r="AN471" s="44"/>
      <c r="AO471" s="2"/>
      <c r="AP471" s="6"/>
      <c r="AQ471" s="94"/>
      <c r="AR471" s="94"/>
      <c r="AS471" s="94"/>
      <c r="AT471" s="110"/>
      <c r="AU471" s="94"/>
      <c r="AV471" s="94"/>
      <c r="AW471" s="94"/>
      <c r="AX471" s="94"/>
      <c r="AY471" s="94"/>
      <c r="AZ471" s="110"/>
      <c r="BA471" s="94"/>
      <c r="BB471" s="94"/>
      <c r="BC471" s="94"/>
      <c r="BD471" s="94"/>
      <c r="BE471" s="94"/>
      <c r="BF471" s="94"/>
      <c r="BG471" s="94"/>
      <c r="BH471" s="94"/>
      <c r="BI471" s="94"/>
      <c r="BJ471" s="2"/>
      <c r="BK471" s="29"/>
      <c r="BL471" s="29"/>
      <c r="BM471" s="29"/>
      <c r="BN471" s="30"/>
      <c r="BO471" s="94"/>
      <c r="BP471" s="92"/>
      <c r="BQ471" s="94"/>
      <c r="BR471" s="94"/>
      <c r="BS471" s="34"/>
      <c r="BT471" s="94"/>
      <c r="BU471" s="94"/>
      <c r="BV471" s="94"/>
      <c r="BW471" s="2"/>
      <c r="BX471" s="94"/>
      <c r="BY471" s="94"/>
      <c r="BZ471" s="94"/>
      <c r="CA471" s="94"/>
      <c r="CB471" s="94"/>
      <c r="CC471" s="94"/>
      <c r="CD471" s="2"/>
      <c r="CE471" s="94"/>
      <c r="CF471" s="94"/>
      <c r="CG471" s="94"/>
      <c r="CH471" s="94"/>
      <c r="CI471" s="94"/>
      <c r="CJ471" s="94"/>
      <c r="CK471" s="94"/>
      <c r="CL471" s="94"/>
      <c r="CM471" s="94"/>
      <c r="CN471" s="94"/>
      <c r="CO471" s="94"/>
      <c r="CP471" s="94"/>
      <c r="CQ471" s="94"/>
    </row>
    <row r="472" spans="1:95" s="7" customFormat="1" x14ac:dyDescent="0.45">
      <c r="A472" s="6"/>
      <c r="C472" s="14"/>
      <c r="D472" s="14"/>
      <c r="E472" s="14"/>
      <c r="F472" s="14"/>
      <c r="G472" s="14"/>
      <c r="H472" s="17"/>
      <c r="I472" s="14"/>
      <c r="J472" s="14"/>
      <c r="K472" s="14"/>
      <c r="L472" s="14"/>
      <c r="M472" s="17"/>
      <c r="N472" s="14"/>
      <c r="O472" s="14"/>
      <c r="P472" s="14"/>
      <c r="Q472" s="14"/>
      <c r="R472" s="17"/>
      <c r="S472" s="20"/>
      <c r="T472" s="20"/>
      <c r="U472" s="20"/>
      <c r="V472" s="20"/>
      <c r="W472" s="17"/>
      <c r="X472" s="94"/>
      <c r="Y472" s="94"/>
      <c r="Z472" s="94"/>
      <c r="AA472" s="94"/>
      <c r="AB472" s="94"/>
      <c r="AC472" s="104"/>
      <c r="AD472" s="29"/>
      <c r="AE472" s="29"/>
      <c r="AF472" s="29"/>
      <c r="AG472" s="106"/>
      <c r="AH472" s="106"/>
      <c r="AI472" s="94"/>
      <c r="AJ472" s="94"/>
      <c r="AK472" s="94"/>
      <c r="AL472" s="94"/>
      <c r="AM472" s="108"/>
      <c r="AN472" s="44"/>
      <c r="AO472" s="2"/>
      <c r="AP472" s="6"/>
      <c r="AQ472" s="94"/>
      <c r="AR472" s="94"/>
      <c r="AS472" s="94"/>
      <c r="AT472" s="110"/>
      <c r="AU472" s="94"/>
      <c r="AV472" s="94"/>
      <c r="AW472" s="94"/>
      <c r="AX472" s="94"/>
      <c r="AY472" s="94"/>
      <c r="AZ472" s="110"/>
      <c r="BA472" s="94"/>
      <c r="BB472" s="94"/>
      <c r="BC472" s="94"/>
      <c r="BD472" s="94"/>
      <c r="BE472" s="94"/>
      <c r="BF472" s="94"/>
      <c r="BG472" s="94"/>
      <c r="BH472" s="94"/>
      <c r="BI472" s="94"/>
      <c r="BJ472" s="2"/>
      <c r="BK472" s="29"/>
      <c r="BL472" s="29"/>
      <c r="BM472" s="29"/>
      <c r="BN472" s="30"/>
      <c r="BO472" s="94"/>
      <c r="BP472" s="92"/>
      <c r="BQ472" s="94"/>
      <c r="BR472" s="94"/>
      <c r="BS472" s="34"/>
      <c r="BT472" s="94"/>
      <c r="BU472" s="94"/>
      <c r="BV472" s="94"/>
      <c r="BW472" s="2"/>
      <c r="BX472" s="94"/>
      <c r="BY472" s="94"/>
      <c r="BZ472" s="94"/>
      <c r="CA472" s="94"/>
      <c r="CB472" s="94"/>
      <c r="CC472" s="94"/>
      <c r="CD472" s="2"/>
      <c r="CE472" s="94"/>
      <c r="CF472" s="94"/>
      <c r="CG472" s="94"/>
      <c r="CH472" s="94"/>
      <c r="CI472" s="94"/>
      <c r="CJ472" s="94"/>
      <c r="CK472" s="94"/>
      <c r="CL472" s="94"/>
      <c r="CM472" s="94"/>
      <c r="CN472" s="94"/>
      <c r="CO472" s="94"/>
      <c r="CP472" s="94"/>
      <c r="CQ472" s="94"/>
    </row>
    <row r="473" spans="1:95" s="7" customFormat="1" x14ac:dyDescent="0.45">
      <c r="A473" s="6"/>
      <c r="C473" s="14"/>
      <c r="D473" s="14"/>
      <c r="E473" s="14"/>
      <c r="F473" s="14"/>
      <c r="G473" s="14"/>
      <c r="H473" s="17"/>
      <c r="I473" s="14"/>
      <c r="J473" s="14"/>
      <c r="K473" s="14"/>
      <c r="L473" s="14"/>
      <c r="M473" s="17"/>
      <c r="N473" s="14"/>
      <c r="O473" s="14"/>
      <c r="P473" s="14"/>
      <c r="Q473" s="14"/>
      <c r="R473" s="17"/>
      <c r="S473" s="20"/>
      <c r="T473" s="20"/>
      <c r="U473" s="20"/>
      <c r="V473" s="20"/>
      <c r="W473" s="17"/>
      <c r="X473" s="94"/>
      <c r="Y473" s="94"/>
      <c r="Z473" s="94"/>
      <c r="AA473" s="94"/>
      <c r="AB473" s="94"/>
      <c r="AC473" s="104"/>
      <c r="AD473" s="29"/>
      <c r="AE473" s="29"/>
      <c r="AF473" s="29"/>
      <c r="AG473" s="106"/>
      <c r="AH473" s="106"/>
      <c r="AI473" s="94"/>
      <c r="AJ473" s="94"/>
      <c r="AK473" s="94"/>
      <c r="AL473" s="94"/>
      <c r="AM473" s="108"/>
      <c r="AN473" s="44"/>
      <c r="AO473" s="2"/>
      <c r="AP473" s="6"/>
      <c r="AQ473" s="94"/>
      <c r="AR473" s="94"/>
      <c r="AS473" s="94"/>
      <c r="AT473" s="110"/>
      <c r="AU473" s="94"/>
      <c r="AV473" s="94"/>
      <c r="AW473" s="94"/>
      <c r="AX473" s="94"/>
      <c r="AY473" s="94"/>
      <c r="AZ473" s="110"/>
      <c r="BA473" s="94"/>
      <c r="BB473" s="94"/>
      <c r="BC473" s="94"/>
      <c r="BD473" s="94"/>
      <c r="BE473" s="94"/>
      <c r="BF473" s="94"/>
      <c r="BG473" s="94"/>
      <c r="BH473" s="94"/>
      <c r="BI473" s="94"/>
      <c r="BJ473" s="2"/>
      <c r="BK473" s="29"/>
      <c r="BL473" s="29"/>
      <c r="BM473" s="29"/>
      <c r="BN473" s="30"/>
      <c r="BO473" s="94"/>
      <c r="BP473" s="92"/>
      <c r="BQ473" s="94"/>
      <c r="BR473" s="94"/>
      <c r="BS473" s="34"/>
      <c r="BT473" s="94"/>
      <c r="BU473" s="94"/>
      <c r="BV473" s="94"/>
      <c r="BW473" s="2"/>
      <c r="BX473" s="94"/>
      <c r="BY473" s="94"/>
      <c r="BZ473" s="94"/>
      <c r="CA473" s="94"/>
      <c r="CB473" s="94"/>
      <c r="CC473" s="94"/>
      <c r="CD473" s="2"/>
      <c r="CE473" s="94"/>
      <c r="CF473" s="94"/>
      <c r="CG473" s="94"/>
      <c r="CH473" s="94"/>
      <c r="CI473" s="94"/>
      <c r="CJ473" s="94"/>
      <c r="CK473" s="94"/>
      <c r="CL473" s="94"/>
      <c r="CM473" s="94"/>
      <c r="CN473" s="94"/>
      <c r="CO473" s="94"/>
      <c r="CP473" s="94"/>
      <c r="CQ473" s="94"/>
    </row>
    <row r="474" spans="1:95" s="7" customFormat="1" x14ac:dyDescent="0.45">
      <c r="A474" s="6"/>
      <c r="C474" s="14"/>
      <c r="D474" s="14"/>
      <c r="E474" s="14"/>
      <c r="F474" s="14"/>
      <c r="G474" s="14"/>
      <c r="H474" s="17"/>
      <c r="I474" s="14"/>
      <c r="J474" s="14"/>
      <c r="K474" s="14"/>
      <c r="L474" s="14"/>
      <c r="M474" s="17"/>
      <c r="N474" s="14"/>
      <c r="O474" s="14"/>
      <c r="P474" s="14"/>
      <c r="Q474" s="14"/>
      <c r="R474" s="17"/>
      <c r="S474" s="20"/>
      <c r="T474" s="20"/>
      <c r="U474" s="20"/>
      <c r="V474" s="20"/>
      <c r="W474" s="17"/>
      <c r="X474" s="94"/>
      <c r="Y474" s="94"/>
      <c r="Z474" s="94"/>
      <c r="AA474" s="94"/>
      <c r="AB474" s="94"/>
      <c r="AC474" s="104"/>
      <c r="AD474" s="29"/>
      <c r="AE474" s="29"/>
      <c r="AF474" s="29"/>
      <c r="AG474" s="106"/>
      <c r="AH474" s="106"/>
      <c r="AI474" s="94"/>
      <c r="AJ474" s="94"/>
      <c r="AK474" s="94"/>
      <c r="AL474" s="94"/>
      <c r="AM474" s="108"/>
      <c r="AN474" s="44"/>
      <c r="AO474" s="2"/>
      <c r="AP474" s="6"/>
      <c r="AQ474" s="94"/>
      <c r="AR474" s="94"/>
      <c r="AS474" s="94"/>
      <c r="AT474" s="110"/>
      <c r="AU474" s="94"/>
      <c r="AV474" s="94"/>
      <c r="AW474" s="94"/>
      <c r="AX474" s="94"/>
      <c r="AY474" s="94"/>
      <c r="AZ474" s="110"/>
      <c r="BA474" s="94"/>
      <c r="BB474" s="94"/>
      <c r="BC474" s="94"/>
      <c r="BD474" s="94"/>
      <c r="BE474" s="94"/>
      <c r="BF474" s="94"/>
      <c r="BG474" s="94"/>
      <c r="BH474" s="94"/>
      <c r="BI474" s="94"/>
      <c r="BJ474" s="2"/>
      <c r="BK474" s="29"/>
      <c r="BL474" s="29"/>
      <c r="BM474" s="29"/>
      <c r="BN474" s="30"/>
      <c r="BO474" s="94"/>
      <c r="BP474" s="92"/>
      <c r="BQ474" s="94"/>
      <c r="BR474" s="94"/>
      <c r="BS474" s="34"/>
      <c r="BT474" s="94"/>
      <c r="BU474" s="94"/>
      <c r="BV474" s="94"/>
      <c r="BW474" s="2"/>
      <c r="BX474" s="94"/>
      <c r="BY474" s="94"/>
      <c r="BZ474" s="94"/>
      <c r="CA474" s="94"/>
      <c r="CB474" s="94"/>
      <c r="CC474" s="94"/>
      <c r="CD474" s="2"/>
      <c r="CE474" s="94"/>
      <c r="CF474" s="94"/>
      <c r="CG474" s="94"/>
      <c r="CH474" s="94"/>
      <c r="CI474" s="94"/>
      <c r="CJ474" s="94"/>
      <c r="CK474" s="94"/>
      <c r="CL474" s="94"/>
      <c r="CM474" s="94"/>
      <c r="CN474" s="94"/>
      <c r="CO474" s="94"/>
      <c r="CP474" s="94"/>
      <c r="CQ474" s="94"/>
    </row>
    <row r="475" spans="1:95" s="7" customFormat="1" x14ac:dyDescent="0.45">
      <c r="A475" s="6"/>
      <c r="C475" s="14"/>
      <c r="D475" s="14"/>
      <c r="E475" s="14"/>
      <c r="F475" s="14"/>
      <c r="G475" s="14"/>
      <c r="H475" s="17"/>
      <c r="I475" s="14"/>
      <c r="J475" s="14"/>
      <c r="K475" s="14"/>
      <c r="L475" s="14"/>
      <c r="M475" s="17"/>
      <c r="N475" s="14"/>
      <c r="O475" s="14"/>
      <c r="P475" s="14"/>
      <c r="Q475" s="14"/>
      <c r="R475" s="17"/>
      <c r="S475" s="20"/>
      <c r="T475" s="20"/>
      <c r="U475" s="20"/>
      <c r="V475" s="20"/>
      <c r="W475" s="17"/>
      <c r="X475" s="94"/>
      <c r="Y475" s="94"/>
      <c r="Z475" s="94"/>
      <c r="AA475" s="94"/>
      <c r="AB475" s="94"/>
      <c r="AC475" s="104"/>
      <c r="AD475" s="29"/>
      <c r="AE475" s="29"/>
      <c r="AF475" s="29"/>
      <c r="AG475" s="106"/>
      <c r="AH475" s="106"/>
      <c r="AI475" s="94"/>
      <c r="AJ475" s="94"/>
      <c r="AK475" s="94"/>
      <c r="AL475" s="94"/>
      <c r="AM475" s="108"/>
      <c r="AN475" s="44"/>
      <c r="AO475" s="2"/>
      <c r="AP475" s="6"/>
      <c r="AQ475" s="94"/>
      <c r="AR475" s="94"/>
      <c r="AS475" s="94"/>
      <c r="AT475" s="110"/>
      <c r="AU475" s="94"/>
      <c r="AV475" s="94"/>
      <c r="AW475" s="94"/>
      <c r="AX475" s="94"/>
      <c r="AY475" s="94"/>
      <c r="AZ475" s="110"/>
      <c r="BA475" s="94"/>
      <c r="BB475" s="94"/>
      <c r="BC475" s="94"/>
      <c r="BD475" s="94"/>
      <c r="BE475" s="94"/>
      <c r="BF475" s="94"/>
      <c r="BG475" s="94"/>
      <c r="BH475" s="94"/>
      <c r="BI475" s="94"/>
      <c r="BJ475" s="2"/>
      <c r="BK475" s="29"/>
      <c r="BL475" s="29"/>
      <c r="BM475" s="29"/>
      <c r="BN475" s="30"/>
      <c r="BO475" s="94"/>
      <c r="BP475" s="92"/>
      <c r="BQ475" s="94"/>
      <c r="BR475" s="94"/>
      <c r="BS475" s="34"/>
      <c r="BT475" s="94"/>
      <c r="BU475" s="94"/>
      <c r="BV475" s="94"/>
      <c r="BW475" s="2"/>
      <c r="BX475" s="94"/>
      <c r="BY475" s="94"/>
      <c r="BZ475" s="94"/>
      <c r="CA475" s="94"/>
      <c r="CB475" s="94"/>
      <c r="CC475" s="94"/>
      <c r="CD475" s="2"/>
      <c r="CE475" s="94"/>
      <c r="CF475" s="94"/>
      <c r="CG475" s="94"/>
      <c r="CH475" s="94"/>
      <c r="CI475" s="94"/>
      <c r="CJ475" s="94"/>
      <c r="CK475" s="94"/>
      <c r="CL475" s="94"/>
      <c r="CM475" s="94"/>
      <c r="CN475" s="94"/>
      <c r="CO475" s="94"/>
      <c r="CP475" s="94"/>
      <c r="CQ475" s="94"/>
    </row>
    <row r="476" spans="1:95" s="7" customFormat="1" x14ac:dyDescent="0.45">
      <c r="A476" s="6"/>
      <c r="C476" s="14"/>
      <c r="D476" s="14"/>
      <c r="E476" s="14"/>
      <c r="F476" s="14"/>
      <c r="G476" s="14"/>
      <c r="H476" s="17"/>
      <c r="I476" s="14"/>
      <c r="J476" s="14"/>
      <c r="K476" s="14"/>
      <c r="L476" s="14"/>
      <c r="M476" s="17"/>
      <c r="N476" s="14"/>
      <c r="O476" s="14"/>
      <c r="P476" s="14"/>
      <c r="Q476" s="14"/>
      <c r="R476" s="17"/>
      <c r="S476" s="20"/>
      <c r="T476" s="20"/>
      <c r="U476" s="20"/>
      <c r="V476" s="20"/>
      <c r="W476" s="17"/>
      <c r="X476" s="94"/>
      <c r="Y476" s="94"/>
      <c r="Z476" s="94"/>
      <c r="AA476" s="94"/>
      <c r="AB476" s="94"/>
      <c r="AC476" s="104"/>
      <c r="AD476" s="29"/>
      <c r="AE476" s="29"/>
      <c r="AF476" s="29"/>
      <c r="AG476" s="106"/>
      <c r="AH476" s="106"/>
      <c r="AI476" s="94"/>
      <c r="AJ476" s="94"/>
      <c r="AK476" s="94"/>
      <c r="AL476" s="94"/>
      <c r="AM476" s="108"/>
      <c r="AN476" s="44"/>
      <c r="AO476" s="2"/>
      <c r="AP476" s="6"/>
      <c r="AQ476" s="94"/>
      <c r="AR476" s="94"/>
      <c r="AS476" s="94"/>
      <c r="AT476" s="110"/>
      <c r="AU476" s="94"/>
      <c r="AV476" s="94"/>
      <c r="AW476" s="94"/>
      <c r="AX476" s="94"/>
      <c r="AY476" s="94"/>
      <c r="AZ476" s="110"/>
      <c r="BA476" s="94"/>
      <c r="BB476" s="94"/>
      <c r="BC476" s="94"/>
      <c r="BD476" s="94"/>
      <c r="BE476" s="94"/>
      <c r="BF476" s="94"/>
      <c r="BG476" s="94"/>
      <c r="BH476" s="94"/>
      <c r="BI476" s="94"/>
      <c r="BJ476" s="2"/>
      <c r="BK476" s="29"/>
      <c r="BL476" s="29"/>
      <c r="BM476" s="29"/>
      <c r="BN476" s="30"/>
      <c r="BO476" s="94"/>
      <c r="BP476" s="92"/>
      <c r="BQ476" s="94"/>
      <c r="BR476" s="94"/>
      <c r="BS476" s="34"/>
      <c r="BT476" s="94"/>
      <c r="BU476" s="94"/>
      <c r="BV476" s="94"/>
      <c r="BW476" s="2"/>
      <c r="BX476" s="94"/>
      <c r="BY476" s="94"/>
      <c r="BZ476" s="94"/>
      <c r="CA476" s="94"/>
      <c r="CB476" s="94"/>
      <c r="CC476" s="94"/>
      <c r="CD476" s="2"/>
      <c r="CE476" s="94"/>
      <c r="CF476" s="94"/>
      <c r="CG476" s="94"/>
      <c r="CH476" s="94"/>
      <c r="CI476" s="94"/>
      <c r="CJ476" s="94"/>
      <c r="CK476" s="94"/>
      <c r="CL476" s="94"/>
      <c r="CM476" s="94"/>
      <c r="CN476" s="94"/>
      <c r="CO476" s="94"/>
      <c r="CP476" s="94"/>
      <c r="CQ476" s="94"/>
    </row>
    <row r="477" spans="1:95" s="7" customFormat="1" x14ac:dyDescent="0.45">
      <c r="A477" s="6"/>
      <c r="C477" s="14"/>
      <c r="D477" s="14"/>
      <c r="E477" s="14"/>
      <c r="F477" s="14"/>
      <c r="G477" s="14"/>
      <c r="H477" s="17"/>
      <c r="I477" s="14"/>
      <c r="J477" s="14"/>
      <c r="K477" s="14"/>
      <c r="L477" s="14"/>
      <c r="M477" s="17"/>
      <c r="N477" s="14"/>
      <c r="O477" s="14"/>
      <c r="P477" s="14"/>
      <c r="Q477" s="14"/>
      <c r="R477" s="17"/>
      <c r="S477" s="20"/>
      <c r="T477" s="20"/>
      <c r="U477" s="20"/>
      <c r="V477" s="20"/>
      <c r="W477" s="17"/>
      <c r="X477" s="94"/>
      <c r="Y477" s="94"/>
      <c r="Z477" s="94"/>
      <c r="AA477" s="94"/>
      <c r="AB477" s="94"/>
      <c r="AC477" s="104"/>
      <c r="AD477" s="29"/>
      <c r="AE477" s="29"/>
      <c r="AF477" s="29"/>
      <c r="AG477" s="106"/>
      <c r="AH477" s="106"/>
      <c r="AI477" s="94"/>
      <c r="AJ477" s="94"/>
      <c r="AK477" s="94"/>
      <c r="AL477" s="94"/>
      <c r="AM477" s="108"/>
      <c r="AN477" s="44"/>
      <c r="AO477" s="2"/>
      <c r="AP477" s="6"/>
      <c r="AQ477" s="94"/>
      <c r="AR477" s="94"/>
      <c r="AS477" s="94"/>
      <c r="AT477" s="110"/>
      <c r="AU477" s="94"/>
      <c r="AV477" s="94"/>
      <c r="AW477" s="94"/>
      <c r="AX477" s="94"/>
      <c r="AY477" s="94"/>
      <c r="AZ477" s="110"/>
      <c r="BA477" s="94"/>
      <c r="BB477" s="94"/>
      <c r="BC477" s="94"/>
      <c r="BD477" s="94"/>
      <c r="BE477" s="94"/>
      <c r="BF477" s="94"/>
      <c r="BG477" s="94"/>
      <c r="BH477" s="94"/>
      <c r="BI477" s="94"/>
      <c r="BJ477" s="2"/>
      <c r="BK477" s="29"/>
      <c r="BL477" s="29"/>
      <c r="BM477" s="29"/>
      <c r="BN477" s="30"/>
      <c r="BO477" s="94"/>
      <c r="BP477" s="92"/>
      <c r="BQ477" s="94"/>
      <c r="BR477" s="94"/>
      <c r="BS477" s="34"/>
      <c r="BT477" s="94"/>
      <c r="BU477" s="94"/>
      <c r="BV477" s="94"/>
      <c r="BW477" s="2"/>
      <c r="BX477" s="94"/>
      <c r="BY477" s="94"/>
      <c r="BZ477" s="94"/>
      <c r="CA477" s="94"/>
      <c r="CB477" s="94"/>
      <c r="CC477" s="94"/>
      <c r="CD477" s="2"/>
      <c r="CE477" s="94"/>
      <c r="CF477" s="94"/>
      <c r="CG477" s="94"/>
      <c r="CH477" s="94"/>
      <c r="CI477" s="94"/>
      <c r="CJ477" s="94"/>
      <c r="CK477" s="94"/>
      <c r="CL477" s="94"/>
      <c r="CM477" s="94"/>
      <c r="CN477" s="94"/>
      <c r="CO477" s="94"/>
      <c r="CP477" s="94"/>
      <c r="CQ477" s="94"/>
    </row>
    <row r="478" spans="1:95" s="7" customFormat="1" x14ac:dyDescent="0.45">
      <c r="A478" s="6"/>
      <c r="C478" s="14"/>
      <c r="D478" s="14"/>
      <c r="E478" s="14"/>
      <c r="F478" s="14"/>
      <c r="G478" s="14"/>
      <c r="H478" s="17"/>
      <c r="I478" s="14"/>
      <c r="J478" s="14"/>
      <c r="K478" s="14"/>
      <c r="L478" s="14"/>
      <c r="M478" s="17"/>
      <c r="N478" s="14"/>
      <c r="O478" s="14"/>
      <c r="P478" s="14"/>
      <c r="Q478" s="14"/>
      <c r="R478" s="17"/>
      <c r="S478" s="20"/>
      <c r="T478" s="20"/>
      <c r="U478" s="20"/>
      <c r="V478" s="20"/>
      <c r="W478" s="17"/>
      <c r="X478" s="94"/>
      <c r="Y478" s="94"/>
      <c r="Z478" s="94"/>
      <c r="AA478" s="94"/>
      <c r="AB478" s="94"/>
      <c r="AC478" s="104"/>
      <c r="AD478" s="29"/>
      <c r="AE478" s="29"/>
      <c r="AF478" s="29"/>
      <c r="AG478" s="106"/>
      <c r="AH478" s="106"/>
      <c r="AI478" s="94"/>
      <c r="AJ478" s="94"/>
      <c r="AK478" s="94"/>
      <c r="AL478" s="94"/>
      <c r="AM478" s="108"/>
      <c r="AN478" s="44"/>
      <c r="AO478" s="2"/>
      <c r="AP478" s="6"/>
      <c r="AQ478" s="94"/>
      <c r="AR478" s="94"/>
      <c r="AS478" s="94"/>
      <c r="AT478" s="110"/>
      <c r="AU478" s="94"/>
      <c r="AV478" s="94"/>
      <c r="AW478" s="94"/>
      <c r="AX478" s="94"/>
      <c r="AY478" s="94"/>
      <c r="AZ478" s="110"/>
      <c r="BA478" s="94"/>
      <c r="BB478" s="94"/>
      <c r="BC478" s="94"/>
      <c r="BD478" s="94"/>
      <c r="BE478" s="94"/>
      <c r="BF478" s="94"/>
      <c r="BG478" s="94"/>
      <c r="BH478" s="94"/>
      <c r="BI478" s="94"/>
      <c r="BJ478" s="2"/>
      <c r="BK478" s="29"/>
      <c r="BL478" s="29"/>
      <c r="BM478" s="29"/>
      <c r="BN478" s="30"/>
      <c r="BO478" s="94"/>
      <c r="BP478" s="92"/>
      <c r="BQ478" s="94"/>
      <c r="BR478" s="94"/>
      <c r="BS478" s="34"/>
      <c r="BT478" s="94"/>
      <c r="BU478" s="94"/>
      <c r="BV478" s="94"/>
      <c r="BW478" s="2"/>
      <c r="BX478" s="94"/>
      <c r="BY478" s="94"/>
      <c r="BZ478" s="94"/>
      <c r="CA478" s="94"/>
      <c r="CB478" s="94"/>
      <c r="CC478" s="94"/>
      <c r="CD478" s="2"/>
      <c r="CE478" s="94"/>
      <c r="CF478" s="94"/>
      <c r="CG478" s="94"/>
      <c r="CH478" s="94"/>
      <c r="CI478" s="94"/>
      <c r="CJ478" s="94"/>
      <c r="CK478" s="94"/>
      <c r="CL478" s="94"/>
      <c r="CM478" s="94"/>
      <c r="CN478" s="94"/>
      <c r="CO478" s="94"/>
      <c r="CP478" s="94"/>
      <c r="CQ478" s="94"/>
    </row>
    <row r="479" spans="1:95" s="7" customFormat="1" x14ac:dyDescent="0.45">
      <c r="A479" s="6"/>
      <c r="C479" s="14"/>
      <c r="D479" s="14"/>
      <c r="E479" s="14"/>
      <c r="F479" s="14"/>
      <c r="G479" s="14"/>
      <c r="H479" s="17"/>
      <c r="I479" s="14"/>
      <c r="J479" s="14"/>
      <c r="K479" s="14"/>
      <c r="L479" s="14"/>
      <c r="M479" s="17"/>
      <c r="N479" s="14"/>
      <c r="O479" s="14"/>
      <c r="P479" s="14"/>
      <c r="Q479" s="14"/>
      <c r="R479" s="17"/>
      <c r="S479" s="20"/>
      <c r="T479" s="20"/>
      <c r="U479" s="20"/>
      <c r="V479" s="20"/>
      <c r="W479" s="17"/>
      <c r="X479" s="94"/>
      <c r="Y479" s="94"/>
      <c r="Z479" s="94"/>
      <c r="AA479" s="94"/>
      <c r="AB479" s="94"/>
      <c r="AC479" s="104"/>
      <c r="AD479" s="29"/>
      <c r="AE479" s="29"/>
      <c r="AF479" s="29"/>
      <c r="AG479" s="106"/>
      <c r="AH479" s="106"/>
      <c r="AI479" s="94"/>
      <c r="AJ479" s="94"/>
      <c r="AK479" s="94"/>
      <c r="AL479" s="94"/>
      <c r="AM479" s="108"/>
      <c r="AN479" s="44"/>
      <c r="AO479" s="2"/>
      <c r="AP479" s="6"/>
      <c r="AQ479" s="94"/>
      <c r="AR479" s="94"/>
      <c r="AS479" s="94"/>
      <c r="AT479" s="110"/>
      <c r="AU479" s="94"/>
      <c r="AV479" s="94"/>
      <c r="AW479" s="94"/>
      <c r="AX479" s="94"/>
      <c r="AY479" s="94"/>
      <c r="AZ479" s="110"/>
      <c r="BA479" s="94"/>
      <c r="BB479" s="94"/>
      <c r="BC479" s="94"/>
      <c r="BD479" s="94"/>
      <c r="BE479" s="94"/>
      <c r="BF479" s="94"/>
      <c r="BG479" s="94"/>
      <c r="BH479" s="94"/>
      <c r="BI479" s="94"/>
      <c r="BJ479" s="2"/>
      <c r="BK479" s="29"/>
      <c r="BL479" s="29"/>
      <c r="BM479" s="29"/>
      <c r="BN479" s="30"/>
      <c r="BO479" s="94"/>
      <c r="BP479" s="92"/>
      <c r="BQ479" s="94"/>
      <c r="BR479" s="94"/>
      <c r="BS479" s="34"/>
      <c r="BT479" s="94"/>
      <c r="BU479" s="94"/>
      <c r="BV479" s="94"/>
      <c r="BW479" s="2"/>
      <c r="BX479" s="94"/>
      <c r="BY479" s="94"/>
      <c r="BZ479" s="94"/>
      <c r="CA479" s="94"/>
      <c r="CB479" s="94"/>
      <c r="CC479" s="94"/>
      <c r="CD479" s="2"/>
      <c r="CE479" s="94"/>
      <c r="CF479" s="94"/>
      <c r="CG479" s="94"/>
      <c r="CH479" s="94"/>
      <c r="CI479" s="94"/>
      <c r="CJ479" s="94"/>
      <c r="CK479" s="94"/>
      <c r="CL479" s="94"/>
      <c r="CM479" s="94"/>
      <c r="CN479" s="94"/>
      <c r="CO479" s="94"/>
      <c r="CP479" s="94"/>
      <c r="CQ479" s="94"/>
    </row>
    <row r="480" spans="1:95" s="7" customFormat="1" x14ac:dyDescent="0.45">
      <c r="A480" s="6"/>
      <c r="C480" s="14"/>
      <c r="D480" s="14"/>
      <c r="E480" s="14"/>
      <c r="F480" s="14"/>
      <c r="G480" s="14"/>
      <c r="H480" s="17"/>
      <c r="I480" s="14"/>
      <c r="J480" s="14"/>
      <c r="K480" s="14"/>
      <c r="L480" s="14"/>
      <c r="M480" s="17"/>
      <c r="N480" s="14"/>
      <c r="O480" s="14"/>
      <c r="P480" s="14"/>
      <c r="Q480" s="14"/>
      <c r="R480" s="17"/>
      <c r="S480" s="20"/>
      <c r="T480" s="20"/>
      <c r="U480" s="20"/>
      <c r="V480" s="20"/>
      <c r="W480" s="17"/>
      <c r="X480" s="94"/>
      <c r="Y480" s="94"/>
      <c r="Z480" s="94"/>
      <c r="AA480" s="94"/>
      <c r="AB480" s="94"/>
      <c r="AC480" s="104"/>
      <c r="AD480" s="29"/>
      <c r="AE480" s="29"/>
      <c r="AF480" s="29"/>
      <c r="AG480" s="106"/>
      <c r="AH480" s="106"/>
      <c r="AI480" s="94"/>
      <c r="AJ480" s="94"/>
      <c r="AK480" s="94"/>
      <c r="AL480" s="94"/>
      <c r="AM480" s="108"/>
      <c r="AN480" s="44"/>
      <c r="AO480" s="2"/>
      <c r="AP480" s="6"/>
      <c r="AQ480" s="94"/>
      <c r="AR480" s="94"/>
      <c r="AS480" s="94"/>
      <c r="AT480" s="110"/>
      <c r="AU480" s="94"/>
      <c r="AV480" s="94"/>
      <c r="AW480" s="94"/>
      <c r="AX480" s="94"/>
      <c r="AY480" s="94"/>
      <c r="AZ480" s="110"/>
      <c r="BA480" s="94"/>
      <c r="BB480" s="94"/>
      <c r="BC480" s="94"/>
      <c r="BD480" s="94"/>
      <c r="BE480" s="94"/>
      <c r="BF480" s="94"/>
      <c r="BG480" s="94"/>
      <c r="BH480" s="94"/>
      <c r="BI480" s="94"/>
      <c r="BJ480" s="2"/>
      <c r="BK480" s="29"/>
      <c r="BL480" s="29"/>
      <c r="BM480" s="29"/>
      <c r="BN480" s="30"/>
      <c r="BO480" s="94"/>
      <c r="BP480" s="92"/>
      <c r="BQ480" s="94"/>
      <c r="BR480" s="94"/>
      <c r="BS480" s="34"/>
      <c r="BT480" s="94"/>
      <c r="BU480" s="94"/>
      <c r="BV480" s="94"/>
      <c r="BW480" s="2"/>
      <c r="BX480" s="94"/>
      <c r="BY480" s="94"/>
      <c r="BZ480" s="94"/>
      <c r="CA480" s="94"/>
      <c r="CB480" s="94"/>
      <c r="CC480" s="94"/>
      <c r="CD480" s="2"/>
      <c r="CE480" s="94"/>
      <c r="CF480" s="94"/>
      <c r="CG480" s="94"/>
      <c r="CH480" s="94"/>
      <c r="CI480" s="94"/>
      <c r="CJ480" s="94"/>
      <c r="CK480" s="94"/>
      <c r="CL480" s="94"/>
      <c r="CM480" s="94"/>
      <c r="CN480" s="94"/>
      <c r="CO480" s="94"/>
      <c r="CP480" s="94"/>
      <c r="CQ480" s="94"/>
    </row>
    <row r="481" spans="1:95" s="7" customFormat="1" x14ac:dyDescent="0.45">
      <c r="A481" s="6"/>
      <c r="C481" s="14"/>
      <c r="D481" s="14"/>
      <c r="E481" s="14"/>
      <c r="F481" s="14"/>
      <c r="G481" s="14"/>
      <c r="H481" s="17"/>
      <c r="I481" s="14"/>
      <c r="J481" s="14"/>
      <c r="K481" s="14"/>
      <c r="L481" s="14"/>
      <c r="M481" s="17"/>
      <c r="N481" s="14"/>
      <c r="O481" s="14"/>
      <c r="P481" s="14"/>
      <c r="Q481" s="14"/>
      <c r="R481" s="17"/>
      <c r="S481" s="20"/>
      <c r="T481" s="20"/>
      <c r="U481" s="20"/>
      <c r="V481" s="20"/>
      <c r="W481" s="17"/>
      <c r="X481" s="94"/>
      <c r="Y481" s="94"/>
      <c r="Z481" s="94"/>
      <c r="AA481" s="94"/>
      <c r="AB481" s="94"/>
      <c r="AC481" s="104"/>
      <c r="AD481" s="29"/>
      <c r="AE481" s="29"/>
      <c r="AF481" s="29"/>
      <c r="AG481" s="106"/>
      <c r="AH481" s="106"/>
      <c r="AI481" s="94"/>
      <c r="AJ481" s="94"/>
      <c r="AK481" s="94"/>
      <c r="AL481" s="94"/>
      <c r="AM481" s="108"/>
      <c r="AN481" s="44"/>
      <c r="AO481" s="2"/>
      <c r="AP481" s="6"/>
      <c r="AQ481" s="94"/>
      <c r="AR481" s="94"/>
      <c r="AS481" s="94"/>
      <c r="AT481" s="110"/>
      <c r="AU481" s="94"/>
      <c r="AV481" s="94"/>
      <c r="AW481" s="94"/>
      <c r="AX481" s="94"/>
      <c r="AY481" s="94"/>
      <c r="AZ481" s="110"/>
      <c r="BA481" s="94"/>
      <c r="BB481" s="94"/>
      <c r="BC481" s="94"/>
      <c r="BD481" s="94"/>
      <c r="BE481" s="94"/>
      <c r="BF481" s="94"/>
      <c r="BG481" s="94"/>
      <c r="BH481" s="94"/>
      <c r="BI481" s="94"/>
      <c r="BJ481" s="2"/>
      <c r="BK481" s="29"/>
      <c r="BL481" s="29"/>
      <c r="BM481" s="29"/>
      <c r="BN481" s="30"/>
      <c r="BO481" s="94"/>
      <c r="BP481" s="92"/>
      <c r="BQ481" s="94"/>
      <c r="BR481" s="94"/>
      <c r="BS481" s="34"/>
      <c r="BT481" s="94"/>
      <c r="BU481" s="94"/>
      <c r="BV481" s="94"/>
      <c r="BW481" s="2"/>
      <c r="BX481" s="94"/>
      <c r="BY481" s="94"/>
      <c r="BZ481" s="94"/>
      <c r="CA481" s="94"/>
      <c r="CB481" s="94"/>
      <c r="CC481" s="94"/>
      <c r="CD481" s="2"/>
      <c r="CE481" s="94"/>
      <c r="CF481" s="94"/>
      <c r="CG481" s="94"/>
      <c r="CH481" s="94"/>
      <c r="CI481" s="94"/>
      <c r="CJ481" s="94"/>
      <c r="CK481" s="94"/>
      <c r="CL481" s="94"/>
      <c r="CM481" s="94"/>
      <c r="CN481" s="94"/>
      <c r="CO481" s="94"/>
      <c r="CP481" s="94"/>
      <c r="CQ481" s="94"/>
    </row>
    <row r="482" spans="1:95" s="7" customFormat="1" x14ac:dyDescent="0.45">
      <c r="A482" s="6"/>
      <c r="C482" s="14"/>
      <c r="D482" s="14"/>
      <c r="E482" s="14"/>
      <c r="F482" s="14"/>
      <c r="G482" s="14"/>
      <c r="H482" s="17"/>
      <c r="I482" s="14"/>
      <c r="J482" s="14"/>
      <c r="K482" s="14"/>
      <c r="L482" s="14"/>
      <c r="M482" s="17"/>
      <c r="N482" s="14"/>
      <c r="O482" s="14"/>
      <c r="P482" s="14"/>
      <c r="Q482" s="14"/>
      <c r="R482" s="17"/>
      <c r="S482" s="20"/>
      <c r="T482" s="20"/>
      <c r="U482" s="20"/>
      <c r="V482" s="20"/>
      <c r="W482" s="17"/>
      <c r="X482" s="94"/>
      <c r="Y482" s="94"/>
      <c r="Z482" s="94"/>
      <c r="AA482" s="94"/>
      <c r="AB482" s="94"/>
      <c r="AC482" s="104"/>
      <c r="AD482" s="29"/>
      <c r="AE482" s="29"/>
      <c r="AF482" s="29"/>
      <c r="AG482" s="106"/>
      <c r="AH482" s="106"/>
      <c r="AI482" s="94"/>
      <c r="AJ482" s="94"/>
      <c r="AK482" s="94"/>
      <c r="AL482" s="94"/>
      <c r="AM482" s="108"/>
      <c r="AN482" s="44"/>
      <c r="AO482" s="2"/>
      <c r="AP482" s="6"/>
      <c r="AQ482" s="94"/>
      <c r="AR482" s="94"/>
      <c r="AS482" s="94"/>
      <c r="AT482" s="110"/>
      <c r="AU482" s="94"/>
      <c r="AV482" s="94"/>
      <c r="AW482" s="94"/>
      <c r="AX482" s="94"/>
      <c r="AY482" s="94"/>
      <c r="AZ482" s="110"/>
      <c r="BA482" s="94"/>
      <c r="BB482" s="94"/>
      <c r="BC482" s="94"/>
      <c r="BD482" s="94"/>
      <c r="BE482" s="94"/>
      <c r="BF482" s="94"/>
      <c r="BG482" s="94"/>
      <c r="BH482" s="94"/>
      <c r="BI482" s="94"/>
      <c r="BJ482" s="2"/>
      <c r="BK482" s="29"/>
      <c r="BL482" s="29"/>
      <c r="BM482" s="29"/>
      <c r="BN482" s="30"/>
      <c r="BO482" s="94"/>
      <c r="BP482" s="92"/>
      <c r="BQ482" s="94"/>
      <c r="BR482" s="94"/>
      <c r="BS482" s="34"/>
      <c r="BT482" s="94"/>
      <c r="BU482" s="94"/>
      <c r="BV482" s="94"/>
      <c r="BW482" s="2"/>
      <c r="BX482" s="94"/>
      <c r="BY482" s="94"/>
      <c r="BZ482" s="94"/>
      <c r="CA482" s="94"/>
      <c r="CB482" s="94"/>
      <c r="CC482" s="94"/>
      <c r="CD482" s="2"/>
      <c r="CE482" s="94"/>
      <c r="CF482" s="94"/>
      <c r="CG482" s="94"/>
      <c r="CH482" s="94"/>
      <c r="CI482" s="94"/>
      <c r="CJ482" s="94"/>
      <c r="CK482" s="94"/>
      <c r="CL482" s="94"/>
      <c r="CM482" s="94"/>
      <c r="CN482" s="94"/>
      <c r="CO482" s="94"/>
      <c r="CP482" s="94"/>
      <c r="CQ482" s="94"/>
    </row>
    <row r="483" spans="1:95" s="7" customFormat="1" x14ac:dyDescent="0.45">
      <c r="A483" s="6"/>
      <c r="C483" s="14"/>
      <c r="D483" s="14"/>
      <c r="E483" s="14"/>
      <c r="F483" s="14"/>
      <c r="G483" s="14"/>
      <c r="H483" s="17"/>
      <c r="I483" s="14"/>
      <c r="J483" s="14"/>
      <c r="K483" s="14"/>
      <c r="L483" s="14"/>
      <c r="M483" s="17"/>
      <c r="N483" s="14"/>
      <c r="O483" s="14"/>
      <c r="P483" s="14"/>
      <c r="Q483" s="14"/>
      <c r="R483" s="17"/>
      <c r="S483" s="20"/>
      <c r="T483" s="20"/>
      <c r="U483" s="20"/>
      <c r="V483" s="20"/>
      <c r="W483" s="17"/>
      <c r="X483" s="94"/>
      <c r="Y483" s="94"/>
      <c r="Z483" s="94"/>
      <c r="AA483" s="94"/>
      <c r="AB483" s="94"/>
      <c r="AC483" s="104"/>
      <c r="AD483" s="29"/>
      <c r="AE483" s="29"/>
      <c r="AF483" s="29"/>
      <c r="AG483" s="106"/>
      <c r="AH483" s="106"/>
      <c r="AI483" s="94"/>
      <c r="AJ483" s="94"/>
      <c r="AK483" s="94"/>
      <c r="AL483" s="94"/>
      <c r="AM483" s="108"/>
      <c r="AN483" s="44"/>
      <c r="AO483" s="2"/>
      <c r="AP483" s="6"/>
      <c r="AQ483" s="94"/>
      <c r="AR483" s="94"/>
      <c r="AS483" s="94"/>
      <c r="AT483" s="110"/>
      <c r="AU483" s="94"/>
      <c r="AV483" s="94"/>
      <c r="AW483" s="94"/>
      <c r="AX483" s="94"/>
      <c r="AY483" s="94"/>
      <c r="AZ483" s="110"/>
      <c r="BA483" s="94"/>
      <c r="BB483" s="94"/>
      <c r="BC483" s="94"/>
      <c r="BD483" s="94"/>
      <c r="BE483" s="94"/>
      <c r="BF483" s="94"/>
      <c r="BG483" s="94"/>
      <c r="BH483" s="94"/>
      <c r="BI483" s="94"/>
      <c r="BJ483" s="2"/>
      <c r="BK483" s="29"/>
      <c r="BL483" s="29"/>
      <c r="BM483" s="29"/>
      <c r="BN483" s="30"/>
      <c r="BO483" s="94"/>
      <c r="BP483" s="92"/>
      <c r="BQ483" s="94"/>
      <c r="BR483" s="94"/>
      <c r="BS483" s="34"/>
      <c r="BT483" s="94"/>
      <c r="BU483" s="94"/>
      <c r="BV483" s="94"/>
      <c r="BW483" s="2"/>
      <c r="BX483" s="94"/>
      <c r="BY483" s="94"/>
      <c r="BZ483" s="94"/>
      <c r="CA483" s="94"/>
      <c r="CB483" s="94"/>
      <c r="CC483" s="94"/>
      <c r="CD483" s="2"/>
      <c r="CE483" s="94"/>
      <c r="CF483" s="94"/>
      <c r="CG483" s="94"/>
      <c r="CH483" s="94"/>
      <c r="CI483" s="94"/>
      <c r="CJ483" s="94"/>
      <c r="CK483" s="94"/>
      <c r="CL483" s="94"/>
      <c r="CM483" s="94"/>
      <c r="CN483" s="94"/>
      <c r="CO483" s="94"/>
      <c r="CP483" s="94"/>
      <c r="CQ483" s="94"/>
    </row>
    <row r="484" spans="1:95" s="7" customFormat="1" x14ac:dyDescent="0.45">
      <c r="A484" s="6"/>
      <c r="C484" s="14"/>
      <c r="D484" s="14"/>
      <c r="E484" s="14"/>
      <c r="F484" s="14"/>
      <c r="G484" s="14"/>
      <c r="H484" s="17"/>
      <c r="I484" s="14"/>
      <c r="J484" s="14"/>
      <c r="K484" s="14"/>
      <c r="L484" s="14"/>
      <c r="M484" s="17"/>
      <c r="N484" s="14"/>
      <c r="O484" s="14"/>
      <c r="P484" s="14"/>
      <c r="Q484" s="14"/>
      <c r="R484" s="17"/>
      <c r="S484" s="20"/>
      <c r="T484" s="20"/>
      <c r="U484" s="20"/>
      <c r="V484" s="20"/>
      <c r="W484" s="17"/>
      <c r="X484" s="94"/>
      <c r="Y484" s="94"/>
      <c r="Z484" s="94"/>
      <c r="AA484" s="94"/>
      <c r="AB484" s="94"/>
      <c r="AC484" s="104"/>
      <c r="AD484" s="29"/>
      <c r="AE484" s="29"/>
      <c r="AF484" s="29"/>
      <c r="AG484" s="106"/>
      <c r="AH484" s="106"/>
      <c r="AI484" s="94"/>
      <c r="AJ484" s="94"/>
      <c r="AK484" s="94"/>
      <c r="AL484" s="94"/>
      <c r="AM484" s="108"/>
      <c r="AN484" s="44"/>
      <c r="AO484" s="2"/>
      <c r="AP484" s="6"/>
      <c r="AQ484" s="94"/>
      <c r="AR484" s="94"/>
      <c r="AS484" s="94"/>
      <c r="AT484" s="110"/>
      <c r="AU484" s="94"/>
      <c r="AV484" s="94"/>
      <c r="AW484" s="94"/>
      <c r="AX484" s="94"/>
      <c r="AY484" s="94"/>
      <c r="AZ484" s="110"/>
      <c r="BA484" s="94"/>
      <c r="BB484" s="94"/>
      <c r="BC484" s="94"/>
      <c r="BD484" s="94"/>
      <c r="BE484" s="94"/>
      <c r="BF484" s="94"/>
      <c r="BG484" s="94"/>
      <c r="BH484" s="94"/>
      <c r="BI484" s="94"/>
      <c r="BJ484" s="2"/>
      <c r="BK484" s="29"/>
      <c r="BL484" s="29"/>
      <c r="BM484" s="29"/>
      <c r="BN484" s="30"/>
      <c r="BO484" s="94"/>
      <c r="BP484" s="92"/>
      <c r="BQ484" s="94"/>
      <c r="BR484" s="94"/>
      <c r="BS484" s="34"/>
      <c r="BT484" s="94"/>
      <c r="BU484" s="94"/>
      <c r="BV484" s="94"/>
      <c r="BW484" s="2"/>
      <c r="BX484" s="94"/>
      <c r="BY484" s="94"/>
      <c r="BZ484" s="94"/>
      <c r="CA484" s="94"/>
      <c r="CB484" s="94"/>
      <c r="CC484" s="94"/>
      <c r="CD484" s="2"/>
      <c r="CE484" s="94"/>
      <c r="CF484" s="94"/>
      <c r="CG484" s="94"/>
      <c r="CH484" s="94"/>
      <c r="CI484" s="94"/>
      <c r="CJ484" s="94"/>
      <c r="CK484" s="94"/>
      <c r="CL484" s="94"/>
      <c r="CM484" s="94"/>
      <c r="CN484" s="94"/>
      <c r="CO484" s="94"/>
      <c r="CP484" s="94"/>
      <c r="CQ484" s="94"/>
    </row>
    <row r="485" spans="1:95" s="7" customFormat="1" x14ac:dyDescent="0.45">
      <c r="A485" s="6"/>
      <c r="C485" s="14"/>
      <c r="D485" s="14"/>
      <c r="E485" s="14"/>
      <c r="F485" s="14"/>
      <c r="G485" s="14"/>
      <c r="H485" s="17"/>
      <c r="I485" s="14"/>
      <c r="J485" s="14"/>
      <c r="K485" s="14"/>
      <c r="L485" s="14"/>
      <c r="M485" s="17"/>
      <c r="N485" s="14"/>
      <c r="O485" s="14"/>
      <c r="P485" s="14"/>
      <c r="Q485" s="14"/>
      <c r="R485" s="17"/>
      <c r="S485" s="20"/>
      <c r="T485" s="20"/>
      <c r="U485" s="20"/>
      <c r="V485" s="20"/>
      <c r="W485" s="17"/>
      <c r="X485" s="94"/>
      <c r="Y485" s="94"/>
      <c r="Z485" s="94"/>
      <c r="AA485" s="94"/>
      <c r="AB485" s="94"/>
      <c r="AC485" s="104"/>
      <c r="AD485" s="29"/>
      <c r="AE485" s="29"/>
      <c r="AF485" s="29"/>
      <c r="AG485" s="106"/>
      <c r="AH485" s="106"/>
      <c r="AI485" s="94"/>
      <c r="AJ485" s="94"/>
      <c r="AK485" s="94"/>
      <c r="AL485" s="94"/>
      <c r="AM485" s="108"/>
      <c r="AN485" s="44"/>
      <c r="AO485" s="2"/>
      <c r="AP485" s="6"/>
      <c r="AQ485" s="94"/>
      <c r="AR485" s="94"/>
      <c r="AS485" s="94"/>
      <c r="AT485" s="110"/>
      <c r="AU485" s="94"/>
      <c r="AV485" s="94"/>
      <c r="AW485" s="94"/>
      <c r="AX485" s="94"/>
      <c r="AY485" s="94"/>
      <c r="AZ485" s="110"/>
      <c r="BA485" s="94"/>
      <c r="BB485" s="94"/>
      <c r="BC485" s="94"/>
      <c r="BD485" s="94"/>
      <c r="BE485" s="94"/>
      <c r="BF485" s="94"/>
      <c r="BG485" s="94"/>
      <c r="BH485" s="94"/>
      <c r="BI485" s="94"/>
      <c r="BJ485" s="2"/>
      <c r="BK485" s="29"/>
      <c r="BL485" s="29"/>
      <c r="BM485" s="29"/>
      <c r="BN485" s="30"/>
      <c r="BO485" s="94"/>
      <c r="BP485" s="92"/>
      <c r="BQ485" s="94"/>
      <c r="BR485" s="94"/>
      <c r="BS485" s="34"/>
      <c r="BT485" s="94"/>
      <c r="BU485" s="94"/>
      <c r="BV485" s="94"/>
      <c r="BW485" s="2"/>
      <c r="BX485" s="94"/>
      <c r="BY485" s="94"/>
      <c r="BZ485" s="94"/>
      <c r="CA485" s="94"/>
      <c r="CB485" s="94"/>
      <c r="CC485" s="94"/>
      <c r="CD485" s="2"/>
      <c r="CE485" s="94"/>
      <c r="CF485" s="94"/>
      <c r="CG485" s="94"/>
      <c r="CH485" s="94"/>
      <c r="CI485" s="94"/>
      <c r="CJ485" s="94"/>
      <c r="CK485" s="94"/>
      <c r="CL485" s="94"/>
      <c r="CM485" s="94"/>
      <c r="CN485" s="94"/>
      <c r="CO485" s="94"/>
      <c r="CP485" s="94"/>
      <c r="CQ485" s="94"/>
    </row>
    <row r="486" spans="1:95" s="7" customFormat="1" x14ac:dyDescent="0.45">
      <c r="A486" s="6"/>
      <c r="C486" s="14"/>
      <c r="D486" s="14"/>
      <c r="E486" s="14"/>
      <c r="F486" s="14"/>
      <c r="G486" s="14"/>
      <c r="H486" s="17"/>
      <c r="I486" s="14"/>
      <c r="J486" s="14"/>
      <c r="K486" s="14"/>
      <c r="L486" s="14"/>
      <c r="M486" s="17"/>
      <c r="N486" s="14"/>
      <c r="O486" s="14"/>
      <c r="P486" s="14"/>
      <c r="Q486" s="14"/>
      <c r="R486" s="17"/>
      <c r="S486" s="20"/>
      <c r="T486" s="20"/>
      <c r="U486" s="20"/>
      <c r="V486" s="20"/>
      <c r="W486" s="17"/>
      <c r="X486" s="94"/>
      <c r="Y486" s="94"/>
      <c r="Z486" s="94"/>
      <c r="AA486" s="94"/>
      <c r="AB486" s="94"/>
      <c r="AC486" s="104"/>
      <c r="AD486" s="29"/>
      <c r="AE486" s="29"/>
      <c r="AF486" s="29"/>
      <c r="AG486" s="106"/>
      <c r="AH486" s="106"/>
      <c r="AI486" s="94"/>
      <c r="AJ486" s="94"/>
      <c r="AK486" s="94"/>
      <c r="AL486" s="94"/>
      <c r="AM486" s="108"/>
      <c r="AN486" s="44"/>
      <c r="AO486" s="2"/>
      <c r="AP486" s="6"/>
      <c r="AQ486" s="94"/>
      <c r="AR486" s="94"/>
      <c r="AS486" s="94"/>
      <c r="AT486" s="110"/>
      <c r="AU486" s="94"/>
      <c r="AV486" s="94"/>
      <c r="AW486" s="94"/>
      <c r="AX486" s="94"/>
      <c r="AY486" s="94"/>
      <c r="AZ486" s="110"/>
      <c r="BA486" s="94"/>
      <c r="BB486" s="94"/>
      <c r="BC486" s="94"/>
      <c r="BD486" s="94"/>
      <c r="BE486" s="94"/>
      <c r="BF486" s="94"/>
      <c r="BG486" s="94"/>
      <c r="BH486" s="94"/>
      <c r="BI486" s="94"/>
      <c r="BJ486" s="2"/>
      <c r="BK486" s="29"/>
      <c r="BL486" s="29"/>
      <c r="BM486" s="29"/>
      <c r="BN486" s="30"/>
      <c r="BO486" s="94"/>
      <c r="BP486" s="92"/>
      <c r="BQ486" s="94"/>
      <c r="BR486" s="94"/>
      <c r="BS486" s="34"/>
      <c r="BT486" s="94"/>
      <c r="BU486" s="94"/>
      <c r="BV486" s="94"/>
      <c r="BW486" s="2"/>
      <c r="BX486" s="94"/>
      <c r="BY486" s="94"/>
      <c r="BZ486" s="94"/>
      <c r="CA486" s="94"/>
      <c r="CB486" s="94"/>
      <c r="CC486" s="94"/>
      <c r="CD486" s="2"/>
      <c r="CE486" s="94"/>
      <c r="CF486" s="94"/>
      <c r="CG486" s="94"/>
      <c r="CH486" s="94"/>
      <c r="CI486" s="94"/>
      <c r="CJ486" s="94"/>
      <c r="CK486" s="94"/>
      <c r="CL486" s="94"/>
      <c r="CM486" s="94"/>
      <c r="CN486" s="94"/>
      <c r="CO486" s="94"/>
      <c r="CP486" s="94"/>
      <c r="CQ486" s="94"/>
    </row>
    <row r="487" spans="1:95" s="7" customFormat="1" x14ac:dyDescent="0.45">
      <c r="A487" s="6"/>
      <c r="C487" s="14"/>
      <c r="D487" s="14"/>
      <c r="E487" s="14"/>
      <c r="F487" s="14"/>
      <c r="G487" s="14"/>
      <c r="H487" s="17"/>
      <c r="I487" s="14"/>
      <c r="J487" s="14"/>
      <c r="K487" s="14"/>
      <c r="L487" s="14"/>
      <c r="M487" s="17"/>
      <c r="N487" s="14"/>
      <c r="O487" s="14"/>
      <c r="P487" s="14"/>
      <c r="Q487" s="14"/>
      <c r="R487" s="17"/>
      <c r="S487" s="20"/>
      <c r="T487" s="20"/>
      <c r="U487" s="20"/>
      <c r="V487" s="20"/>
      <c r="W487" s="17"/>
      <c r="X487" s="94"/>
      <c r="Y487" s="94"/>
      <c r="Z487" s="94"/>
      <c r="AA487" s="94"/>
      <c r="AB487" s="94"/>
      <c r="AC487" s="104"/>
      <c r="AD487" s="29"/>
      <c r="AE487" s="29"/>
      <c r="AF487" s="29"/>
      <c r="AG487" s="106"/>
      <c r="AH487" s="106"/>
      <c r="AI487" s="94"/>
      <c r="AJ487" s="94"/>
      <c r="AK487" s="94"/>
      <c r="AL487" s="94"/>
      <c r="AM487" s="108"/>
      <c r="AN487" s="44"/>
      <c r="AO487" s="2"/>
      <c r="AP487" s="6"/>
      <c r="AQ487" s="94"/>
      <c r="AR487" s="94"/>
      <c r="AS487" s="94"/>
      <c r="AT487" s="110"/>
      <c r="AU487" s="94"/>
      <c r="AV487" s="94"/>
      <c r="AW487" s="94"/>
      <c r="AX487" s="94"/>
      <c r="AY487" s="94"/>
      <c r="AZ487" s="110"/>
      <c r="BA487" s="94"/>
      <c r="BB487" s="94"/>
      <c r="BC487" s="94"/>
      <c r="BD487" s="94"/>
      <c r="BE487" s="94"/>
      <c r="BF487" s="94"/>
      <c r="BG487" s="94"/>
      <c r="BH487" s="94"/>
      <c r="BI487" s="94"/>
      <c r="BJ487" s="2"/>
      <c r="BK487" s="29"/>
      <c r="BL487" s="29"/>
      <c r="BM487" s="29"/>
      <c r="BN487" s="30"/>
      <c r="BO487" s="94"/>
      <c r="BP487" s="92"/>
      <c r="BQ487" s="94"/>
      <c r="BR487" s="94"/>
      <c r="BS487" s="34"/>
      <c r="BT487" s="94"/>
      <c r="BU487" s="94"/>
      <c r="BV487" s="94"/>
      <c r="BW487" s="2"/>
      <c r="BX487" s="94"/>
      <c r="BY487" s="94"/>
      <c r="BZ487" s="94"/>
      <c r="CA487" s="94"/>
      <c r="CB487" s="94"/>
      <c r="CC487" s="94"/>
      <c r="CD487" s="2"/>
      <c r="CE487" s="94"/>
      <c r="CF487" s="94"/>
      <c r="CG487" s="94"/>
      <c r="CH487" s="94"/>
      <c r="CI487" s="94"/>
      <c r="CJ487" s="94"/>
      <c r="CK487" s="94"/>
      <c r="CL487" s="94"/>
      <c r="CM487" s="94"/>
      <c r="CN487" s="94"/>
      <c r="CO487" s="94"/>
      <c r="CP487" s="94"/>
      <c r="CQ487" s="94"/>
    </row>
    <row r="488" spans="1:95" s="7" customFormat="1" x14ac:dyDescent="0.45">
      <c r="A488" s="6"/>
      <c r="C488" s="14"/>
      <c r="D488" s="14"/>
      <c r="E488" s="14"/>
      <c r="F488" s="14"/>
      <c r="G488" s="14"/>
      <c r="H488" s="17"/>
      <c r="I488" s="14"/>
      <c r="J488" s="14"/>
      <c r="K488" s="14"/>
      <c r="L488" s="14"/>
      <c r="M488" s="17"/>
      <c r="N488" s="14"/>
      <c r="O488" s="14"/>
      <c r="P488" s="14"/>
      <c r="Q488" s="14"/>
      <c r="R488" s="17"/>
      <c r="S488" s="20"/>
      <c r="T488" s="20"/>
      <c r="U488" s="20"/>
      <c r="V488" s="20"/>
      <c r="W488" s="17"/>
      <c r="X488" s="94"/>
      <c r="Y488" s="94"/>
      <c r="Z488" s="94"/>
      <c r="AA488" s="94"/>
      <c r="AB488" s="94"/>
      <c r="AC488" s="104"/>
      <c r="AD488" s="29"/>
      <c r="AE488" s="29"/>
      <c r="AF488" s="29"/>
      <c r="AG488" s="106"/>
      <c r="AH488" s="106"/>
      <c r="AI488" s="94"/>
      <c r="AJ488" s="94"/>
      <c r="AK488" s="94"/>
      <c r="AL488" s="94"/>
      <c r="AM488" s="108"/>
      <c r="AN488" s="44"/>
      <c r="AO488" s="2"/>
      <c r="AP488" s="6"/>
      <c r="AQ488" s="94"/>
      <c r="AR488" s="94"/>
      <c r="AS488" s="94"/>
      <c r="AT488" s="110"/>
      <c r="AU488" s="94"/>
      <c r="AV488" s="94"/>
      <c r="AW488" s="94"/>
      <c r="AX488" s="94"/>
      <c r="AY488" s="94"/>
      <c r="AZ488" s="110"/>
      <c r="BA488" s="94"/>
      <c r="BB488" s="94"/>
      <c r="BC488" s="94"/>
      <c r="BD488" s="94"/>
      <c r="BE488" s="94"/>
      <c r="BF488" s="94"/>
      <c r="BG488" s="94"/>
      <c r="BH488" s="94"/>
      <c r="BI488" s="94"/>
      <c r="BJ488" s="2"/>
      <c r="BK488" s="29"/>
      <c r="BL488" s="29"/>
      <c r="BM488" s="29"/>
      <c r="BN488" s="30"/>
      <c r="BO488" s="94"/>
      <c r="BP488" s="92"/>
      <c r="BQ488" s="94"/>
      <c r="BR488" s="94"/>
      <c r="BS488" s="34"/>
      <c r="BT488" s="94"/>
      <c r="BU488" s="94"/>
      <c r="BV488" s="94"/>
      <c r="BW488" s="2"/>
      <c r="BX488" s="94"/>
      <c r="BY488" s="94"/>
      <c r="BZ488" s="94"/>
      <c r="CA488" s="94"/>
      <c r="CB488" s="94"/>
      <c r="CC488" s="94"/>
      <c r="CD488" s="2"/>
      <c r="CE488" s="94"/>
      <c r="CF488" s="94"/>
      <c r="CG488" s="94"/>
      <c r="CH488" s="94"/>
      <c r="CI488" s="94"/>
      <c r="CJ488" s="94"/>
      <c r="CK488" s="94"/>
      <c r="CL488" s="94"/>
      <c r="CM488" s="94"/>
      <c r="CN488" s="94"/>
      <c r="CO488" s="94"/>
      <c r="CP488" s="94"/>
      <c r="CQ488" s="94"/>
    </row>
    <row r="489" spans="1:95" s="7" customFormat="1" x14ac:dyDescent="0.45">
      <c r="A489" s="6"/>
      <c r="C489" s="14"/>
      <c r="D489" s="14"/>
      <c r="E489" s="14"/>
      <c r="F489" s="14"/>
      <c r="G489" s="14"/>
      <c r="H489" s="17"/>
      <c r="I489" s="14"/>
      <c r="J489" s="14"/>
      <c r="K489" s="14"/>
      <c r="L489" s="14"/>
      <c r="M489" s="17"/>
      <c r="N489" s="14"/>
      <c r="O489" s="14"/>
      <c r="P489" s="14"/>
      <c r="Q489" s="14"/>
      <c r="R489" s="17"/>
      <c r="S489" s="20"/>
      <c r="T489" s="20"/>
      <c r="U489" s="20"/>
      <c r="V489" s="20"/>
      <c r="W489" s="17"/>
      <c r="X489" s="94"/>
      <c r="Y489" s="94"/>
      <c r="Z489" s="94"/>
      <c r="AA489" s="94"/>
      <c r="AB489" s="94"/>
      <c r="AC489" s="104"/>
      <c r="AD489" s="29"/>
      <c r="AE489" s="29"/>
      <c r="AF489" s="29"/>
      <c r="AG489" s="106"/>
      <c r="AH489" s="106"/>
      <c r="AI489" s="94"/>
      <c r="AJ489" s="94"/>
      <c r="AK489" s="94"/>
      <c r="AL489" s="94"/>
      <c r="AM489" s="108"/>
      <c r="AN489" s="44"/>
      <c r="AO489" s="2"/>
      <c r="AP489" s="6"/>
      <c r="AQ489" s="94"/>
      <c r="AR489" s="94"/>
      <c r="AS489" s="94"/>
      <c r="AT489" s="110"/>
      <c r="AU489" s="94"/>
      <c r="AV489" s="94"/>
      <c r="AW489" s="94"/>
      <c r="AX489" s="94"/>
      <c r="AY489" s="94"/>
      <c r="AZ489" s="110"/>
      <c r="BA489" s="94"/>
      <c r="BB489" s="94"/>
      <c r="BC489" s="94"/>
      <c r="BD489" s="94"/>
      <c r="BE489" s="94"/>
      <c r="BF489" s="94"/>
      <c r="BG489" s="94"/>
      <c r="BH489" s="94"/>
      <c r="BI489" s="94"/>
      <c r="BJ489" s="2"/>
      <c r="BK489" s="29"/>
      <c r="BL489" s="29"/>
      <c r="BM489" s="29"/>
      <c r="BN489" s="30"/>
      <c r="BO489" s="94"/>
      <c r="BP489" s="92"/>
      <c r="BQ489" s="94"/>
      <c r="BR489" s="94"/>
      <c r="BS489" s="34"/>
      <c r="BT489" s="94"/>
      <c r="BU489" s="94"/>
      <c r="BV489" s="94"/>
      <c r="BW489" s="2"/>
      <c r="BX489" s="94"/>
      <c r="BY489" s="94"/>
      <c r="BZ489" s="94"/>
      <c r="CA489" s="94"/>
      <c r="CB489" s="94"/>
      <c r="CC489" s="94"/>
      <c r="CD489" s="2"/>
      <c r="CE489" s="94"/>
      <c r="CF489" s="94"/>
      <c r="CG489" s="94"/>
      <c r="CH489" s="94"/>
      <c r="CI489" s="94"/>
      <c r="CJ489" s="94"/>
      <c r="CK489" s="94"/>
      <c r="CL489" s="94"/>
      <c r="CM489" s="94"/>
      <c r="CN489" s="94"/>
      <c r="CO489" s="94"/>
      <c r="CP489" s="94"/>
      <c r="CQ489" s="94"/>
    </row>
    <row r="490" spans="1:95" s="7" customFormat="1" x14ac:dyDescent="0.45">
      <c r="A490" s="6"/>
      <c r="C490" s="14"/>
      <c r="D490" s="14"/>
      <c r="E490" s="14"/>
      <c r="F490" s="14"/>
      <c r="G490" s="14"/>
      <c r="H490" s="17"/>
      <c r="I490" s="14"/>
      <c r="J490" s="14"/>
      <c r="K490" s="14"/>
      <c r="L490" s="14"/>
      <c r="M490" s="17"/>
      <c r="N490" s="14"/>
      <c r="O490" s="14"/>
      <c r="P490" s="14"/>
      <c r="Q490" s="14"/>
      <c r="R490" s="17"/>
      <c r="S490" s="20"/>
      <c r="T490" s="20"/>
      <c r="U490" s="20"/>
      <c r="V490" s="20"/>
      <c r="W490" s="17"/>
      <c r="X490" s="94"/>
      <c r="Y490" s="94"/>
      <c r="Z490" s="94"/>
      <c r="AA490" s="94"/>
      <c r="AB490" s="94"/>
      <c r="AC490" s="104"/>
      <c r="AD490" s="29"/>
      <c r="AE490" s="29"/>
      <c r="AF490" s="29"/>
      <c r="AG490" s="106"/>
      <c r="AH490" s="106"/>
      <c r="AI490" s="94"/>
      <c r="AJ490" s="94"/>
      <c r="AK490" s="94"/>
      <c r="AL490" s="94"/>
      <c r="AM490" s="108"/>
      <c r="AN490" s="44"/>
      <c r="AO490" s="2"/>
      <c r="AP490" s="6"/>
      <c r="AQ490" s="94"/>
      <c r="AR490" s="94"/>
      <c r="AS490" s="94"/>
      <c r="AT490" s="110"/>
      <c r="AU490" s="94"/>
      <c r="AV490" s="94"/>
      <c r="AW490" s="94"/>
      <c r="AX490" s="94"/>
      <c r="AY490" s="94"/>
      <c r="AZ490" s="110"/>
      <c r="BA490" s="94"/>
      <c r="BB490" s="94"/>
      <c r="BC490" s="94"/>
      <c r="BD490" s="94"/>
      <c r="BE490" s="94"/>
      <c r="BF490" s="94"/>
      <c r="BG490" s="94"/>
      <c r="BH490" s="94"/>
      <c r="BI490" s="94"/>
      <c r="BJ490" s="2"/>
      <c r="BK490" s="29"/>
      <c r="BL490" s="29"/>
      <c r="BM490" s="29"/>
      <c r="BN490" s="30"/>
      <c r="BO490" s="94"/>
      <c r="BP490" s="92"/>
      <c r="BQ490" s="94"/>
      <c r="BR490" s="94"/>
      <c r="BS490" s="34"/>
      <c r="BT490" s="94"/>
      <c r="BU490" s="94"/>
      <c r="BV490" s="94"/>
      <c r="BW490" s="2"/>
      <c r="BX490" s="94"/>
      <c r="BY490" s="94"/>
      <c r="BZ490" s="94"/>
      <c r="CA490" s="94"/>
      <c r="CB490" s="94"/>
      <c r="CC490" s="94"/>
      <c r="CD490" s="2"/>
      <c r="CE490" s="94"/>
      <c r="CF490" s="94"/>
      <c r="CG490" s="94"/>
      <c r="CH490" s="94"/>
      <c r="CI490" s="94"/>
      <c r="CJ490" s="94"/>
      <c r="CK490" s="94"/>
      <c r="CL490" s="94"/>
      <c r="CM490" s="94"/>
      <c r="CN490" s="94"/>
      <c r="CO490" s="94"/>
      <c r="CP490" s="94"/>
      <c r="CQ490" s="94"/>
    </row>
    <row r="491" spans="1:95" s="7" customFormat="1" x14ac:dyDescent="0.45">
      <c r="A491" s="6"/>
      <c r="C491" s="14"/>
      <c r="D491" s="14"/>
      <c r="E491" s="14"/>
      <c r="F491" s="14"/>
      <c r="G491" s="14"/>
      <c r="H491" s="17"/>
      <c r="I491" s="14"/>
      <c r="J491" s="14"/>
      <c r="K491" s="14"/>
      <c r="L491" s="14"/>
      <c r="M491" s="17"/>
      <c r="N491" s="14"/>
      <c r="O491" s="14"/>
      <c r="P491" s="14"/>
      <c r="Q491" s="14"/>
      <c r="R491" s="17"/>
      <c r="S491" s="20"/>
      <c r="T491" s="20"/>
      <c r="U491" s="20"/>
      <c r="V491" s="20"/>
      <c r="W491" s="17"/>
      <c r="X491" s="94"/>
      <c r="Y491" s="94"/>
      <c r="Z491" s="94"/>
      <c r="AA491" s="94"/>
      <c r="AB491" s="94"/>
      <c r="AC491" s="104"/>
      <c r="AD491" s="29"/>
      <c r="AE491" s="29"/>
      <c r="AF491" s="29"/>
      <c r="AG491" s="106"/>
      <c r="AH491" s="106"/>
      <c r="AI491" s="94"/>
      <c r="AJ491" s="94"/>
      <c r="AK491" s="94"/>
      <c r="AL491" s="94"/>
      <c r="AM491" s="108"/>
      <c r="AN491" s="44"/>
      <c r="AO491" s="2"/>
      <c r="AP491" s="6"/>
      <c r="AQ491" s="94"/>
      <c r="AR491" s="94"/>
      <c r="AS491" s="94"/>
      <c r="AT491" s="110"/>
      <c r="AU491" s="94"/>
      <c r="AV491" s="94"/>
      <c r="AW491" s="94"/>
      <c r="AX491" s="94"/>
      <c r="AY491" s="94"/>
      <c r="AZ491" s="110"/>
      <c r="BA491" s="94"/>
      <c r="BB491" s="94"/>
      <c r="BC491" s="94"/>
      <c r="BD491" s="94"/>
      <c r="BE491" s="94"/>
      <c r="BF491" s="94"/>
      <c r="BG491" s="94"/>
      <c r="BH491" s="94"/>
      <c r="BI491" s="94"/>
      <c r="BJ491" s="2"/>
      <c r="BK491" s="29"/>
      <c r="BL491" s="29"/>
      <c r="BM491" s="29"/>
      <c r="BN491" s="30"/>
      <c r="BO491" s="94"/>
      <c r="BP491" s="92"/>
      <c r="BQ491" s="94"/>
      <c r="BR491" s="94"/>
      <c r="BS491" s="34"/>
      <c r="BT491" s="94"/>
      <c r="BU491" s="94"/>
      <c r="BV491" s="94"/>
      <c r="BW491" s="2"/>
      <c r="BX491" s="94"/>
      <c r="BY491" s="94"/>
      <c r="BZ491" s="94"/>
      <c r="CA491" s="94"/>
      <c r="CB491" s="94"/>
      <c r="CC491" s="94"/>
      <c r="CD491" s="2"/>
      <c r="CE491" s="94"/>
      <c r="CF491" s="94"/>
      <c r="CG491" s="94"/>
      <c r="CH491" s="94"/>
      <c r="CI491" s="94"/>
      <c r="CJ491" s="94"/>
      <c r="CK491" s="94"/>
      <c r="CL491" s="94"/>
      <c r="CM491" s="94"/>
      <c r="CN491" s="94"/>
      <c r="CO491" s="94"/>
      <c r="CP491" s="94"/>
      <c r="CQ491" s="94"/>
    </row>
    <row r="492" spans="1:95" s="7" customFormat="1" x14ac:dyDescent="0.45">
      <c r="A492" s="6"/>
      <c r="C492" s="14"/>
      <c r="D492" s="14"/>
      <c r="E492" s="14"/>
      <c r="F492" s="14"/>
      <c r="G492" s="14"/>
      <c r="H492" s="17"/>
      <c r="I492" s="14"/>
      <c r="J492" s="14"/>
      <c r="K492" s="14"/>
      <c r="L492" s="14"/>
      <c r="M492" s="17"/>
      <c r="N492" s="14"/>
      <c r="O492" s="14"/>
      <c r="P492" s="14"/>
      <c r="Q492" s="14"/>
      <c r="R492" s="17"/>
      <c r="S492" s="20"/>
      <c r="T492" s="20"/>
      <c r="U492" s="20"/>
      <c r="V492" s="20"/>
      <c r="W492" s="17"/>
      <c r="X492" s="94"/>
      <c r="Y492" s="94"/>
      <c r="Z492" s="94"/>
      <c r="AA492" s="94"/>
      <c r="AB492" s="94"/>
      <c r="AC492" s="104"/>
      <c r="AD492" s="29"/>
      <c r="AE492" s="29"/>
      <c r="AF492" s="29"/>
      <c r="AG492" s="106"/>
      <c r="AH492" s="106"/>
      <c r="AI492" s="94"/>
      <c r="AJ492" s="94"/>
      <c r="AK492" s="94"/>
      <c r="AL492" s="94"/>
      <c r="AM492" s="108"/>
      <c r="AN492" s="44"/>
      <c r="AO492" s="2"/>
      <c r="AP492" s="6"/>
      <c r="AQ492" s="94"/>
      <c r="AR492" s="94"/>
      <c r="AS492" s="94"/>
      <c r="AT492" s="110"/>
      <c r="AU492" s="94"/>
      <c r="AV492" s="94"/>
      <c r="AW492" s="94"/>
      <c r="AX492" s="94"/>
      <c r="AY492" s="94"/>
      <c r="AZ492" s="110"/>
      <c r="BA492" s="94"/>
      <c r="BB492" s="94"/>
      <c r="BC492" s="94"/>
      <c r="BD492" s="94"/>
      <c r="BE492" s="94"/>
      <c r="BF492" s="94"/>
      <c r="BG492" s="94"/>
      <c r="BH492" s="94"/>
      <c r="BI492" s="94"/>
      <c r="BJ492" s="2"/>
      <c r="BK492" s="29"/>
      <c r="BL492" s="29"/>
      <c r="BM492" s="29"/>
      <c r="BN492" s="30"/>
      <c r="BO492" s="94"/>
      <c r="BP492" s="92"/>
      <c r="BQ492" s="94"/>
      <c r="BR492" s="94"/>
      <c r="BS492" s="34"/>
      <c r="BT492" s="94"/>
      <c r="BU492" s="94"/>
      <c r="BV492" s="94"/>
      <c r="BW492" s="2"/>
      <c r="BX492" s="94"/>
      <c r="BY492" s="94"/>
      <c r="BZ492" s="94"/>
      <c r="CA492" s="94"/>
      <c r="CB492" s="94"/>
      <c r="CC492" s="94"/>
      <c r="CD492" s="2"/>
      <c r="CE492" s="94"/>
      <c r="CF492" s="94"/>
      <c r="CG492" s="94"/>
      <c r="CH492" s="94"/>
      <c r="CI492" s="94"/>
      <c r="CJ492" s="94"/>
      <c r="CK492" s="94"/>
      <c r="CL492" s="94"/>
      <c r="CM492" s="94"/>
      <c r="CN492" s="94"/>
      <c r="CO492" s="94"/>
      <c r="CP492" s="94"/>
      <c r="CQ492" s="94"/>
    </row>
    <row r="493" spans="1:95" s="7" customFormat="1" x14ac:dyDescent="0.45">
      <c r="A493" s="6"/>
      <c r="C493" s="14"/>
      <c r="D493" s="14"/>
      <c r="E493" s="14"/>
      <c r="F493" s="14"/>
      <c r="G493" s="14"/>
      <c r="H493" s="17"/>
      <c r="I493" s="14"/>
      <c r="J493" s="14"/>
      <c r="K493" s="14"/>
      <c r="L493" s="14"/>
      <c r="M493" s="17"/>
      <c r="N493" s="14"/>
      <c r="O493" s="14"/>
      <c r="P493" s="14"/>
      <c r="Q493" s="14"/>
      <c r="R493" s="17"/>
      <c r="S493" s="20"/>
      <c r="T493" s="20"/>
      <c r="U493" s="20"/>
      <c r="V493" s="20"/>
      <c r="W493" s="17"/>
      <c r="X493" s="94"/>
      <c r="Y493" s="94"/>
      <c r="Z493" s="94"/>
      <c r="AA493" s="94"/>
      <c r="AB493" s="94"/>
      <c r="AC493" s="104"/>
      <c r="AD493" s="29"/>
      <c r="AE493" s="29"/>
      <c r="AF493" s="29"/>
      <c r="AG493" s="106"/>
      <c r="AH493" s="106"/>
      <c r="AI493" s="94"/>
      <c r="AJ493" s="94"/>
      <c r="AK493" s="94"/>
      <c r="AL493" s="94"/>
      <c r="AM493" s="108"/>
      <c r="AN493" s="44"/>
      <c r="AO493" s="2"/>
      <c r="AP493" s="6"/>
      <c r="AQ493" s="94"/>
      <c r="AR493" s="94"/>
      <c r="AS493" s="94"/>
      <c r="AT493" s="110"/>
      <c r="AU493" s="94"/>
      <c r="AV493" s="94"/>
      <c r="AW493" s="94"/>
      <c r="AX493" s="94"/>
      <c r="AY493" s="94"/>
      <c r="AZ493" s="110"/>
      <c r="BA493" s="94"/>
      <c r="BB493" s="94"/>
      <c r="BC493" s="94"/>
      <c r="BD493" s="94"/>
      <c r="BE493" s="94"/>
      <c r="BF493" s="94"/>
      <c r="BG493" s="94"/>
      <c r="BH493" s="94"/>
      <c r="BI493" s="94"/>
      <c r="BJ493" s="2"/>
      <c r="BK493" s="29"/>
      <c r="BL493" s="29"/>
      <c r="BM493" s="29"/>
      <c r="BN493" s="30"/>
      <c r="BO493" s="94"/>
      <c r="BP493" s="92"/>
      <c r="BQ493" s="94"/>
      <c r="BR493" s="94"/>
      <c r="BS493" s="34"/>
      <c r="BT493" s="94"/>
      <c r="BU493" s="94"/>
      <c r="BV493" s="94"/>
      <c r="BW493" s="2"/>
      <c r="BX493" s="94"/>
      <c r="BY493" s="94"/>
      <c r="BZ493" s="94"/>
      <c r="CA493" s="94"/>
      <c r="CB493" s="94"/>
      <c r="CC493" s="94"/>
      <c r="CD493" s="2"/>
      <c r="CE493" s="94"/>
      <c r="CF493" s="94"/>
      <c r="CG493" s="94"/>
      <c r="CH493" s="94"/>
      <c r="CI493" s="94"/>
      <c r="CJ493" s="94"/>
      <c r="CK493" s="94"/>
      <c r="CL493" s="94"/>
      <c r="CM493" s="94"/>
      <c r="CN493" s="94"/>
      <c r="CO493" s="94"/>
      <c r="CP493" s="94"/>
      <c r="CQ493" s="94"/>
    </row>
    <row r="494" spans="1:95" s="7" customFormat="1" x14ac:dyDescent="0.45">
      <c r="A494" s="6"/>
      <c r="C494" s="14"/>
      <c r="D494" s="14"/>
      <c r="E494" s="14"/>
      <c r="F494" s="14"/>
      <c r="G494" s="14"/>
      <c r="H494" s="17"/>
      <c r="I494" s="14"/>
      <c r="J494" s="14"/>
      <c r="K494" s="14"/>
      <c r="L494" s="14"/>
      <c r="M494" s="17"/>
      <c r="N494" s="14"/>
      <c r="O494" s="14"/>
      <c r="P494" s="14"/>
      <c r="Q494" s="14"/>
      <c r="R494" s="17"/>
      <c r="S494" s="20"/>
      <c r="T494" s="20"/>
      <c r="U494" s="20"/>
      <c r="V494" s="20"/>
      <c r="W494" s="17"/>
      <c r="X494" s="94"/>
      <c r="Y494" s="94"/>
      <c r="Z494" s="94"/>
      <c r="AA494" s="94"/>
      <c r="AB494" s="94"/>
      <c r="AC494" s="104"/>
      <c r="AD494" s="29"/>
      <c r="AE494" s="29"/>
      <c r="AF494" s="29"/>
      <c r="AG494" s="106"/>
      <c r="AH494" s="106"/>
      <c r="AI494" s="94"/>
      <c r="AJ494" s="94"/>
      <c r="AK494" s="94"/>
      <c r="AL494" s="94"/>
      <c r="AM494" s="108"/>
      <c r="AN494" s="44"/>
      <c r="AO494" s="2"/>
      <c r="AP494" s="6"/>
      <c r="AQ494" s="94"/>
      <c r="AR494" s="94"/>
      <c r="AS494" s="94"/>
      <c r="AT494" s="110"/>
      <c r="AU494" s="94"/>
      <c r="AV494" s="94"/>
      <c r="AW494" s="94"/>
      <c r="AX494" s="94"/>
      <c r="AY494" s="94"/>
      <c r="AZ494" s="110"/>
      <c r="BA494" s="94"/>
      <c r="BB494" s="94"/>
      <c r="BC494" s="94"/>
      <c r="BD494" s="94"/>
      <c r="BE494" s="94"/>
      <c r="BF494" s="94"/>
      <c r="BG494" s="94"/>
      <c r="BH494" s="94"/>
      <c r="BI494" s="94"/>
      <c r="BJ494" s="2"/>
      <c r="BK494" s="29"/>
      <c r="BL494" s="29"/>
      <c r="BM494" s="29"/>
      <c r="BN494" s="30"/>
      <c r="BO494" s="94"/>
      <c r="BP494" s="92"/>
      <c r="BQ494" s="94"/>
      <c r="BR494" s="94"/>
      <c r="BS494" s="34"/>
      <c r="BT494" s="94"/>
      <c r="BU494" s="94"/>
      <c r="BV494" s="94"/>
      <c r="BW494" s="2"/>
      <c r="BX494" s="94"/>
      <c r="BY494" s="94"/>
      <c r="BZ494" s="94"/>
      <c r="CA494" s="94"/>
      <c r="CB494" s="94"/>
      <c r="CC494" s="94"/>
      <c r="CD494" s="2"/>
      <c r="CE494" s="94"/>
      <c r="CF494" s="94"/>
      <c r="CG494" s="94"/>
      <c r="CH494" s="94"/>
      <c r="CI494" s="94"/>
      <c r="CJ494" s="94"/>
      <c r="CK494" s="94"/>
      <c r="CL494" s="94"/>
      <c r="CM494" s="94"/>
      <c r="CN494" s="94"/>
      <c r="CO494" s="94"/>
      <c r="CP494" s="94"/>
      <c r="CQ494" s="94"/>
    </row>
    <row r="495" spans="1:95" s="7" customFormat="1" x14ac:dyDescent="0.45">
      <c r="A495" s="6"/>
      <c r="C495" s="14"/>
      <c r="D495" s="14"/>
      <c r="E495" s="14"/>
      <c r="F495" s="14"/>
      <c r="G495" s="14"/>
      <c r="H495" s="17"/>
      <c r="I495" s="14"/>
      <c r="J495" s="14"/>
      <c r="K495" s="14"/>
      <c r="L495" s="14"/>
      <c r="M495" s="17"/>
      <c r="N495" s="14"/>
      <c r="O495" s="14"/>
      <c r="P495" s="14"/>
      <c r="Q495" s="14"/>
      <c r="R495" s="17"/>
      <c r="S495" s="20"/>
      <c r="T495" s="20"/>
      <c r="U495" s="20"/>
      <c r="V495" s="20"/>
      <c r="W495" s="17"/>
      <c r="X495" s="94"/>
      <c r="Y495" s="94"/>
      <c r="Z495" s="94"/>
      <c r="AA495" s="94"/>
      <c r="AB495" s="94"/>
      <c r="AC495" s="104"/>
      <c r="AD495" s="29"/>
      <c r="AE495" s="29"/>
      <c r="AF495" s="29"/>
      <c r="AG495" s="106"/>
      <c r="AH495" s="106"/>
      <c r="AI495" s="94"/>
      <c r="AJ495" s="94"/>
      <c r="AK495" s="94"/>
      <c r="AL495" s="94"/>
      <c r="AM495" s="108"/>
      <c r="AN495" s="44"/>
      <c r="AO495" s="2"/>
      <c r="AP495" s="6"/>
      <c r="AQ495" s="94"/>
      <c r="AR495" s="94"/>
      <c r="AS495" s="94"/>
      <c r="AT495" s="110"/>
      <c r="AU495" s="94"/>
      <c r="AV495" s="94"/>
      <c r="AW495" s="94"/>
      <c r="AX495" s="94"/>
      <c r="AY495" s="94"/>
      <c r="AZ495" s="110"/>
      <c r="BA495" s="94"/>
      <c r="BB495" s="94"/>
      <c r="BC495" s="94"/>
      <c r="BD495" s="94"/>
      <c r="BE495" s="94"/>
      <c r="BF495" s="94"/>
      <c r="BG495" s="94"/>
      <c r="BH495" s="94"/>
      <c r="BI495" s="94"/>
      <c r="BJ495" s="2"/>
      <c r="BK495" s="29"/>
      <c r="BL495" s="29"/>
      <c r="BM495" s="29"/>
      <c r="BN495" s="30"/>
      <c r="BO495" s="94"/>
      <c r="BP495" s="92"/>
      <c r="BQ495" s="94"/>
      <c r="BR495" s="94"/>
      <c r="BS495" s="34"/>
      <c r="BT495" s="94"/>
      <c r="BU495" s="94"/>
      <c r="BV495" s="94"/>
      <c r="BW495" s="2"/>
      <c r="BX495" s="94"/>
      <c r="BY495" s="94"/>
      <c r="BZ495" s="94"/>
      <c r="CA495" s="94"/>
      <c r="CB495" s="94"/>
      <c r="CC495" s="94"/>
      <c r="CD495" s="2"/>
      <c r="CE495" s="94"/>
      <c r="CF495" s="94"/>
      <c r="CG495" s="94"/>
      <c r="CH495" s="94"/>
      <c r="CI495" s="94"/>
      <c r="CJ495" s="94"/>
      <c r="CK495" s="94"/>
      <c r="CL495" s="94"/>
      <c r="CM495" s="94"/>
      <c r="CN495" s="94"/>
      <c r="CO495" s="94"/>
      <c r="CP495" s="94"/>
      <c r="CQ495" s="94"/>
    </row>
    <row r="496" spans="1:95" s="7" customFormat="1" x14ac:dyDescent="0.45">
      <c r="A496" s="6"/>
      <c r="C496" s="14"/>
      <c r="D496" s="14"/>
      <c r="E496" s="14"/>
      <c r="F496" s="14"/>
      <c r="G496" s="14"/>
      <c r="H496" s="17"/>
      <c r="I496" s="14"/>
      <c r="J496" s="14"/>
      <c r="K496" s="14"/>
      <c r="L496" s="14"/>
      <c r="M496" s="17"/>
      <c r="N496" s="14"/>
      <c r="O496" s="14"/>
      <c r="P496" s="14"/>
      <c r="Q496" s="14"/>
      <c r="R496" s="17"/>
      <c r="S496" s="20"/>
      <c r="T496" s="20"/>
      <c r="U496" s="20"/>
      <c r="V496" s="20"/>
      <c r="W496" s="17"/>
      <c r="X496" s="94"/>
      <c r="Y496" s="94"/>
      <c r="Z496" s="94"/>
      <c r="AA496" s="94"/>
      <c r="AB496" s="94"/>
      <c r="AC496" s="104"/>
      <c r="AD496" s="29"/>
      <c r="AE496" s="29"/>
      <c r="AF496" s="29"/>
      <c r="AG496" s="106"/>
      <c r="AH496" s="106"/>
      <c r="AI496" s="94"/>
      <c r="AJ496" s="94"/>
      <c r="AK496" s="94"/>
      <c r="AL496" s="94"/>
      <c r="AM496" s="108"/>
      <c r="AN496" s="44"/>
      <c r="AO496" s="2"/>
      <c r="AP496" s="6"/>
      <c r="AQ496" s="94"/>
      <c r="AR496" s="94"/>
      <c r="AS496" s="94"/>
      <c r="AT496" s="110"/>
      <c r="AU496" s="94"/>
      <c r="AV496" s="94"/>
      <c r="AW496" s="94"/>
      <c r="AX496" s="94"/>
      <c r="AY496" s="94"/>
      <c r="AZ496" s="110"/>
      <c r="BA496" s="94"/>
      <c r="BB496" s="94"/>
      <c r="BC496" s="94"/>
      <c r="BD496" s="94"/>
      <c r="BE496" s="94"/>
      <c r="BF496" s="94"/>
      <c r="BG496" s="94"/>
      <c r="BH496" s="94"/>
      <c r="BI496" s="94"/>
      <c r="BJ496" s="2"/>
      <c r="BK496" s="29"/>
      <c r="BL496" s="29"/>
      <c r="BM496" s="29"/>
      <c r="BN496" s="30"/>
      <c r="BO496" s="94"/>
      <c r="BP496" s="92"/>
      <c r="BQ496" s="94"/>
      <c r="BR496" s="94"/>
      <c r="BS496" s="34"/>
      <c r="BT496" s="94"/>
      <c r="BU496" s="94"/>
      <c r="BV496" s="94"/>
      <c r="BW496" s="2"/>
      <c r="BX496" s="94"/>
      <c r="BY496" s="94"/>
      <c r="BZ496" s="94"/>
      <c r="CA496" s="94"/>
      <c r="CB496" s="94"/>
      <c r="CC496" s="94"/>
      <c r="CD496" s="2"/>
      <c r="CE496" s="94"/>
      <c r="CF496" s="94"/>
      <c r="CG496" s="94"/>
      <c r="CH496" s="94"/>
      <c r="CI496" s="94"/>
      <c r="CJ496" s="94"/>
      <c r="CK496" s="94"/>
      <c r="CL496" s="94"/>
      <c r="CM496" s="94"/>
      <c r="CN496" s="94"/>
      <c r="CO496" s="94"/>
      <c r="CP496" s="94"/>
      <c r="CQ496" s="94"/>
    </row>
    <row r="497" spans="1:95" s="7" customFormat="1" x14ac:dyDescent="0.45">
      <c r="A497" s="6"/>
      <c r="C497" s="14"/>
      <c r="D497" s="14"/>
      <c r="E497" s="14"/>
      <c r="F497" s="14"/>
      <c r="G497" s="14"/>
      <c r="H497" s="17"/>
      <c r="I497" s="14"/>
      <c r="J497" s="14"/>
      <c r="K497" s="14"/>
      <c r="L497" s="14"/>
      <c r="M497" s="17"/>
      <c r="N497" s="14"/>
      <c r="O497" s="14"/>
      <c r="P497" s="14"/>
      <c r="Q497" s="14"/>
      <c r="R497" s="17"/>
      <c r="S497" s="20"/>
      <c r="T497" s="20"/>
      <c r="U497" s="20"/>
      <c r="V497" s="20"/>
      <c r="W497" s="17"/>
      <c r="X497" s="94"/>
      <c r="Y497" s="94"/>
      <c r="Z497" s="94"/>
      <c r="AA497" s="94"/>
      <c r="AB497" s="94"/>
      <c r="AC497" s="104"/>
      <c r="AD497" s="29"/>
      <c r="AE497" s="29"/>
      <c r="AF497" s="29"/>
      <c r="AG497" s="106"/>
      <c r="AH497" s="106"/>
      <c r="AI497" s="94"/>
      <c r="AJ497" s="94"/>
      <c r="AK497" s="94"/>
      <c r="AL497" s="94"/>
      <c r="AM497" s="108"/>
      <c r="AN497" s="44"/>
      <c r="AO497" s="2"/>
      <c r="AP497" s="6"/>
      <c r="AQ497" s="94"/>
      <c r="AR497" s="94"/>
      <c r="AS497" s="94"/>
      <c r="AT497" s="110"/>
      <c r="AU497" s="94"/>
      <c r="AV497" s="94"/>
      <c r="AW497" s="94"/>
      <c r="AX497" s="94"/>
      <c r="AY497" s="94"/>
      <c r="AZ497" s="110"/>
      <c r="BA497" s="94"/>
      <c r="BB497" s="94"/>
      <c r="BC497" s="94"/>
      <c r="BD497" s="94"/>
      <c r="BE497" s="94"/>
      <c r="BF497" s="94"/>
      <c r="BG497" s="94"/>
      <c r="BH497" s="94"/>
      <c r="BI497" s="94"/>
      <c r="BJ497" s="2"/>
      <c r="BK497" s="29"/>
      <c r="BL497" s="29"/>
      <c r="BM497" s="29"/>
      <c r="BN497" s="30"/>
      <c r="BO497" s="94"/>
      <c r="BP497" s="92"/>
      <c r="BQ497" s="94"/>
      <c r="BR497" s="94"/>
      <c r="BS497" s="34"/>
      <c r="BT497" s="94"/>
      <c r="BU497" s="94"/>
      <c r="BV497" s="94"/>
      <c r="BW497" s="2"/>
      <c r="BX497" s="94"/>
      <c r="BY497" s="94"/>
      <c r="BZ497" s="94"/>
      <c r="CA497" s="94"/>
      <c r="CB497" s="94"/>
      <c r="CC497" s="94"/>
      <c r="CD497" s="2"/>
      <c r="CE497" s="94"/>
      <c r="CF497" s="94"/>
      <c r="CG497" s="94"/>
      <c r="CH497" s="94"/>
      <c r="CI497" s="94"/>
      <c r="CJ497" s="94"/>
      <c r="CK497" s="94"/>
      <c r="CL497" s="94"/>
      <c r="CM497" s="94"/>
      <c r="CN497" s="94"/>
      <c r="CO497" s="94"/>
      <c r="CP497" s="94"/>
      <c r="CQ497" s="94"/>
    </row>
    <row r="498" spans="1:95" s="7" customFormat="1" x14ac:dyDescent="0.45">
      <c r="A498" s="6"/>
      <c r="C498" s="14"/>
      <c r="D498" s="14"/>
      <c r="E498" s="14"/>
      <c r="F498" s="14"/>
      <c r="G498" s="14"/>
      <c r="H498" s="17"/>
      <c r="I498" s="14"/>
      <c r="J498" s="14"/>
      <c r="K498" s="14"/>
      <c r="L498" s="14"/>
      <c r="M498" s="17"/>
      <c r="N498" s="14"/>
      <c r="O498" s="14"/>
      <c r="P498" s="14"/>
      <c r="Q498" s="14"/>
      <c r="R498" s="17"/>
      <c r="S498" s="20"/>
      <c r="T498" s="20"/>
      <c r="U498" s="20"/>
      <c r="V498" s="20"/>
      <c r="W498" s="17"/>
      <c r="X498" s="94"/>
      <c r="Y498" s="94"/>
      <c r="Z498" s="94"/>
      <c r="AA498" s="94"/>
      <c r="AB498" s="94"/>
      <c r="AC498" s="104"/>
      <c r="AD498" s="29"/>
      <c r="AE498" s="29"/>
      <c r="AF498" s="29"/>
      <c r="AG498" s="106"/>
      <c r="AH498" s="106"/>
      <c r="AI498" s="94"/>
      <c r="AJ498" s="94"/>
      <c r="AK498" s="94"/>
      <c r="AL498" s="94"/>
      <c r="AM498" s="108"/>
      <c r="AN498" s="44"/>
      <c r="AO498" s="2"/>
      <c r="AP498" s="6"/>
      <c r="AQ498" s="94"/>
      <c r="AR498" s="94"/>
      <c r="AS498" s="94"/>
      <c r="AT498" s="110"/>
      <c r="AU498" s="94"/>
      <c r="AV498" s="94"/>
      <c r="AW498" s="94"/>
      <c r="AX498" s="94"/>
      <c r="AY498" s="94"/>
      <c r="AZ498" s="110"/>
      <c r="BA498" s="94"/>
      <c r="BB498" s="94"/>
      <c r="BC498" s="94"/>
      <c r="BD498" s="94"/>
      <c r="BE498" s="94"/>
      <c r="BF498" s="94"/>
      <c r="BG498" s="94"/>
      <c r="BH498" s="94"/>
      <c r="BI498" s="94"/>
      <c r="BJ498" s="2"/>
      <c r="BK498" s="29"/>
      <c r="BL498" s="29"/>
      <c r="BM498" s="29"/>
      <c r="BN498" s="30"/>
      <c r="BO498" s="94"/>
      <c r="BP498" s="92"/>
      <c r="BQ498" s="94"/>
      <c r="BR498" s="94"/>
      <c r="BS498" s="34"/>
      <c r="BT498" s="94"/>
      <c r="BU498" s="94"/>
      <c r="BV498" s="94"/>
      <c r="BW498" s="2"/>
      <c r="BX498" s="94"/>
      <c r="BY498" s="94"/>
      <c r="BZ498" s="94"/>
      <c r="CA498" s="94"/>
      <c r="CB498" s="94"/>
      <c r="CC498" s="94"/>
      <c r="CD498" s="2"/>
      <c r="CE498" s="94"/>
      <c r="CF498" s="94"/>
      <c r="CG498" s="94"/>
      <c r="CH498" s="94"/>
      <c r="CI498" s="94"/>
      <c r="CJ498" s="94"/>
      <c r="CK498" s="94"/>
      <c r="CL498" s="94"/>
      <c r="CM498" s="94"/>
      <c r="CN498" s="94"/>
      <c r="CO498" s="94"/>
      <c r="CP498" s="94"/>
      <c r="CQ498" s="94"/>
    </row>
    <row r="499" spans="1:95" s="7" customFormat="1" x14ac:dyDescent="0.45">
      <c r="A499" s="6"/>
      <c r="C499" s="14"/>
      <c r="D499" s="14"/>
      <c r="E499" s="14"/>
      <c r="F499" s="14"/>
      <c r="G499" s="14"/>
      <c r="H499" s="17"/>
      <c r="I499" s="14"/>
      <c r="J499" s="14"/>
      <c r="K499" s="14"/>
      <c r="L499" s="14"/>
      <c r="M499" s="17"/>
      <c r="N499" s="14"/>
      <c r="O499" s="14"/>
      <c r="P499" s="14"/>
      <c r="Q499" s="14"/>
      <c r="R499" s="17"/>
      <c r="S499" s="20"/>
      <c r="T499" s="20"/>
      <c r="U499" s="20"/>
      <c r="V499" s="20"/>
      <c r="W499" s="17"/>
      <c r="X499" s="94"/>
      <c r="Y499" s="94"/>
      <c r="Z499" s="94"/>
      <c r="AA499" s="94"/>
      <c r="AB499" s="94"/>
      <c r="AC499" s="104"/>
      <c r="AD499" s="29"/>
      <c r="AE499" s="29"/>
      <c r="AF499" s="29"/>
      <c r="AG499" s="106"/>
      <c r="AH499" s="106"/>
      <c r="AI499" s="94"/>
      <c r="AJ499" s="94"/>
      <c r="AK499" s="94"/>
      <c r="AL499" s="94"/>
      <c r="AM499" s="108"/>
      <c r="AN499" s="44"/>
      <c r="AO499" s="2"/>
      <c r="AP499" s="6"/>
      <c r="AQ499" s="94"/>
      <c r="AR499" s="94"/>
      <c r="AS499" s="94"/>
      <c r="AT499" s="110"/>
      <c r="AU499" s="94"/>
      <c r="AV499" s="94"/>
      <c r="AW499" s="94"/>
      <c r="AX499" s="94"/>
      <c r="AY499" s="94"/>
      <c r="AZ499" s="110"/>
      <c r="BA499" s="94"/>
      <c r="BB499" s="94"/>
      <c r="BC499" s="94"/>
      <c r="BD499" s="94"/>
      <c r="BE499" s="94"/>
      <c r="BF499" s="94"/>
      <c r="BG499" s="94"/>
      <c r="BH499" s="94"/>
      <c r="BI499" s="94"/>
      <c r="BJ499" s="2"/>
      <c r="BK499" s="29"/>
      <c r="BL499" s="29"/>
      <c r="BM499" s="29"/>
      <c r="BN499" s="30"/>
      <c r="BO499" s="94"/>
      <c r="BP499" s="92"/>
      <c r="BQ499" s="94"/>
      <c r="BR499" s="94"/>
      <c r="BS499" s="34"/>
      <c r="BT499" s="94"/>
      <c r="BU499" s="94"/>
      <c r="BV499" s="94"/>
      <c r="BW499" s="2"/>
      <c r="BX499" s="94"/>
      <c r="BY499" s="94"/>
      <c r="BZ499" s="94"/>
      <c r="CA499" s="94"/>
      <c r="CB499" s="94"/>
      <c r="CC499" s="94"/>
      <c r="CD499" s="2"/>
      <c r="CE499" s="94"/>
      <c r="CF499" s="94"/>
      <c r="CG499" s="94"/>
      <c r="CH499" s="94"/>
      <c r="CI499" s="94"/>
      <c r="CJ499" s="94"/>
      <c r="CK499" s="94"/>
      <c r="CL499" s="94"/>
      <c r="CM499" s="94"/>
      <c r="CN499" s="94"/>
      <c r="CO499" s="94"/>
      <c r="CP499" s="94"/>
      <c r="CQ499" s="94"/>
    </row>
    <row r="500" spans="1:95" s="7" customFormat="1" x14ac:dyDescent="0.45">
      <c r="A500" s="6"/>
      <c r="C500" s="14"/>
      <c r="D500" s="14"/>
      <c r="E500" s="14"/>
      <c r="F500" s="14"/>
      <c r="G500" s="14"/>
      <c r="H500" s="17"/>
      <c r="I500" s="14"/>
      <c r="J500" s="14"/>
      <c r="K500" s="14"/>
      <c r="L500" s="14"/>
      <c r="M500" s="17"/>
      <c r="N500" s="14"/>
      <c r="O500" s="14"/>
      <c r="P500" s="14"/>
      <c r="Q500" s="14"/>
      <c r="R500" s="17"/>
      <c r="S500" s="20"/>
      <c r="T500" s="20"/>
      <c r="U500" s="20"/>
      <c r="V500" s="20"/>
      <c r="W500" s="17"/>
      <c r="X500" s="94"/>
      <c r="Y500" s="94"/>
      <c r="Z500" s="94"/>
      <c r="AA500" s="94"/>
      <c r="AB500" s="94"/>
      <c r="AC500" s="104"/>
      <c r="AD500" s="29"/>
      <c r="AE500" s="29"/>
      <c r="AF500" s="29"/>
      <c r="AG500" s="106"/>
      <c r="AH500" s="106"/>
      <c r="AI500" s="94"/>
      <c r="AJ500" s="94"/>
      <c r="AK500" s="94"/>
      <c r="AL500" s="94"/>
      <c r="AM500" s="108"/>
      <c r="AN500" s="44"/>
      <c r="AO500" s="2"/>
      <c r="AP500" s="6"/>
      <c r="AQ500" s="94"/>
      <c r="AR500" s="94"/>
      <c r="AS500" s="94"/>
      <c r="AT500" s="110"/>
      <c r="AU500" s="94"/>
      <c r="AV500" s="94"/>
      <c r="AW500" s="94"/>
      <c r="AX500" s="94"/>
      <c r="AY500" s="94"/>
      <c r="AZ500" s="110"/>
      <c r="BA500" s="94"/>
      <c r="BB500" s="94"/>
      <c r="BC500" s="94"/>
      <c r="BD500" s="94"/>
      <c r="BE500" s="94"/>
      <c r="BF500" s="94"/>
      <c r="BG500" s="94"/>
      <c r="BH500" s="94"/>
      <c r="BI500" s="94"/>
      <c r="BJ500" s="2"/>
      <c r="BK500" s="29"/>
      <c r="BL500" s="29"/>
      <c r="BM500" s="29"/>
      <c r="BN500" s="30"/>
      <c r="BO500" s="94"/>
      <c r="BP500" s="92"/>
      <c r="BQ500" s="94"/>
      <c r="BR500" s="94"/>
      <c r="BS500" s="34"/>
      <c r="BT500" s="94"/>
      <c r="BU500" s="94"/>
      <c r="BV500" s="94"/>
      <c r="BW500" s="2"/>
      <c r="BX500" s="94"/>
      <c r="BY500" s="94"/>
      <c r="BZ500" s="94"/>
      <c r="CA500" s="94"/>
      <c r="CB500" s="94"/>
      <c r="CC500" s="94"/>
      <c r="CD500" s="2"/>
      <c r="CE500" s="94"/>
      <c r="CF500" s="94"/>
      <c r="CG500" s="94"/>
      <c r="CH500" s="94"/>
      <c r="CI500" s="94"/>
      <c r="CJ500" s="94"/>
      <c r="CK500" s="94"/>
      <c r="CL500" s="94"/>
      <c r="CM500" s="94"/>
      <c r="CN500" s="94"/>
      <c r="CO500" s="94"/>
      <c r="CP500" s="94"/>
      <c r="CQ500" s="94"/>
    </row>
    <row r="501" spans="1:95" s="7" customFormat="1" x14ac:dyDescent="0.45">
      <c r="A501" s="6"/>
      <c r="C501" s="14"/>
      <c r="D501" s="14"/>
      <c r="E501" s="14"/>
      <c r="F501" s="14"/>
      <c r="G501" s="14"/>
      <c r="H501" s="17"/>
      <c r="I501" s="14"/>
      <c r="J501" s="14"/>
      <c r="K501" s="14"/>
      <c r="L501" s="14"/>
      <c r="M501" s="17"/>
      <c r="N501" s="14"/>
      <c r="O501" s="14"/>
      <c r="P501" s="14"/>
      <c r="Q501" s="14"/>
      <c r="R501" s="17"/>
      <c r="S501" s="20"/>
      <c r="T501" s="20"/>
      <c r="U501" s="20"/>
      <c r="V501" s="20"/>
      <c r="W501" s="17"/>
      <c r="X501" s="94"/>
      <c r="Y501" s="94"/>
      <c r="Z501" s="94"/>
      <c r="AA501" s="94"/>
      <c r="AB501" s="94"/>
      <c r="AC501" s="104"/>
      <c r="AD501" s="29"/>
      <c r="AE501" s="29"/>
      <c r="AF501" s="29"/>
      <c r="AG501" s="106"/>
      <c r="AH501" s="106"/>
      <c r="AI501" s="94"/>
      <c r="AJ501" s="94"/>
      <c r="AK501" s="94"/>
      <c r="AL501" s="94"/>
      <c r="AM501" s="108"/>
      <c r="AN501" s="44"/>
      <c r="AO501" s="2"/>
      <c r="AP501" s="6"/>
      <c r="AQ501" s="94"/>
      <c r="AR501" s="94"/>
      <c r="AS501" s="94"/>
      <c r="AT501" s="110"/>
      <c r="AU501" s="94"/>
      <c r="AV501" s="94"/>
      <c r="AW501" s="94"/>
      <c r="AX501" s="94"/>
      <c r="AY501" s="94"/>
      <c r="AZ501" s="110"/>
      <c r="BA501" s="94"/>
      <c r="BB501" s="94"/>
      <c r="BC501" s="94"/>
      <c r="BD501" s="94"/>
      <c r="BE501" s="94"/>
      <c r="BF501" s="94"/>
      <c r="BG501" s="94"/>
      <c r="BH501" s="94"/>
      <c r="BI501" s="94"/>
      <c r="BJ501" s="2"/>
      <c r="BK501" s="29"/>
      <c r="BL501" s="29"/>
      <c r="BM501" s="29"/>
      <c r="BN501" s="30"/>
      <c r="BO501" s="94"/>
      <c r="BP501" s="92"/>
      <c r="BQ501" s="94"/>
      <c r="BR501" s="94"/>
      <c r="BS501" s="34"/>
      <c r="BT501" s="94"/>
      <c r="BU501" s="94"/>
      <c r="BV501" s="94"/>
      <c r="BW501" s="2"/>
      <c r="BX501" s="94"/>
      <c r="BY501" s="94"/>
      <c r="BZ501" s="94"/>
      <c r="CA501" s="94"/>
      <c r="CB501" s="94"/>
      <c r="CC501" s="94"/>
      <c r="CD501" s="2"/>
      <c r="CE501" s="94"/>
      <c r="CF501" s="94"/>
      <c r="CG501" s="94"/>
      <c r="CH501" s="94"/>
      <c r="CI501" s="94"/>
      <c r="CJ501" s="94"/>
      <c r="CK501" s="94"/>
      <c r="CL501" s="94"/>
      <c r="CM501" s="94"/>
      <c r="CN501" s="94"/>
      <c r="CO501" s="94"/>
      <c r="CP501" s="94"/>
      <c r="CQ501" s="94"/>
    </row>
    <row r="502" spans="1:95" s="7" customFormat="1" x14ac:dyDescent="0.45">
      <c r="A502" s="6"/>
      <c r="C502" s="14"/>
      <c r="D502" s="14"/>
      <c r="E502" s="14"/>
      <c r="F502" s="14"/>
      <c r="G502" s="14"/>
      <c r="H502" s="17"/>
      <c r="I502" s="14"/>
      <c r="J502" s="14"/>
      <c r="K502" s="14"/>
      <c r="L502" s="14"/>
      <c r="M502" s="17"/>
      <c r="N502" s="14"/>
      <c r="O502" s="14"/>
      <c r="P502" s="14"/>
      <c r="Q502" s="14"/>
      <c r="R502" s="17"/>
      <c r="S502" s="20"/>
      <c r="T502" s="20"/>
      <c r="U502" s="20"/>
      <c r="V502" s="20"/>
      <c r="W502" s="17"/>
      <c r="X502" s="94"/>
      <c r="Y502" s="94"/>
      <c r="Z502" s="94"/>
      <c r="AA502" s="94"/>
      <c r="AB502" s="94"/>
      <c r="AC502" s="104"/>
      <c r="AD502" s="29"/>
      <c r="AE502" s="29"/>
      <c r="AF502" s="29"/>
      <c r="AG502" s="106"/>
      <c r="AH502" s="106"/>
      <c r="AI502" s="94"/>
      <c r="AJ502" s="94"/>
      <c r="AK502" s="94"/>
      <c r="AL502" s="94"/>
      <c r="AM502" s="108"/>
      <c r="AN502" s="44"/>
      <c r="AO502" s="2"/>
      <c r="AP502" s="6"/>
      <c r="AQ502" s="94"/>
      <c r="AR502" s="94"/>
      <c r="AS502" s="94"/>
      <c r="AT502" s="110"/>
      <c r="AU502" s="94"/>
      <c r="AV502" s="94"/>
      <c r="AW502" s="94"/>
      <c r="AX502" s="94"/>
      <c r="AY502" s="94"/>
      <c r="AZ502" s="110"/>
      <c r="BA502" s="94"/>
      <c r="BB502" s="94"/>
      <c r="BC502" s="94"/>
      <c r="BD502" s="94"/>
      <c r="BE502" s="94"/>
      <c r="BF502" s="94"/>
      <c r="BG502" s="94"/>
      <c r="BH502" s="94"/>
      <c r="BI502" s="94"/>
      <c r="BJ502" s="2"/>
      <c r="BK502" s="29"/>
      <c r="BL502" s="29"/>
      <c r="BM502" s="29"/>
      <c r="BN502" s="30"/>
      <c r="BO502" s="94"/>
      <c r="BP502" s="92"/>
      <c r="BQ502" s="94"/>
      <c r="BR502" s="94"/>
      <c r="BS502" s="34"/>
      <c r="BT502" s="94"/>
      <c r="BU502" s="94"/>
      <c r="BV502" s="94"/>
      <c r="BW502" s="2"/>
      <c r="BX502" s="94"/>
      <c r="BY502" s="94"/>
      <c r="BZ502" s="94"/>
      <c r="CA502" s="94"/>
      <c r="CB502" s="94"/>
      <c r="CC502" s="94"/>
      <c r="CD502" s="2"/>
      <c r="CE502" s="94"/>
      <c r="CF502" s="94"/>
      <c r="CG502" s="94"/>
      <c r="CH502" s="94"/>
      <c r="CI502" s="94"/>
      <c r="CJ502" s="94"/>
      <c r="CK502" s="94"/>
      <c r="CL502" s="94"/>
      <c r="CM502" s="94"/>
      <c r="CN502" s="94"/>
      <c r="CO502" s="94"/>
      <c r="CP502" s="94"/>
      <c r="CQ502" s="94"/>
    </row>
    <row r="503" spans="1:95" s="7" customFormat="1" x14ac:dyDescent="0.45">
      <c r="A503" s="6"/>
      <c r="C503" s="14"/>
      <c r="D503" s="14"/>
      <c r="E503" s="14"/>
      <c r="F503" s="14"/>
      <c r="G503" s="14"/>
      <c r="H503" s="17"/>
      <c r="I503" s="14"/>
      <c r="J503" s="14"/>
      <c r="K503" s="14"/>
      <c r="L503" s="14"/>
      <c r="M503" s="17"/>
      <c r="N503" s="14"/>
      <c r="O503" s="14"/>
      <c r="P503" s="14"/>
      <c r="Q503" s="14"/>
      <c r="R503" s="17"/>
      <c r="S503" s="20"/>
      <c r="T503" s="20"/>
      <c r="U503" s="20"/>
      <c r="V503" s="20"/>
      <c r="W503" s="17"/>
      <c r="X503" s="94"/>
      <c r="Y503" s="94"/>
      <c r="Z503" s="94"/>
      <c r="AA503" s="94"/>
      <c r="AB503" s="94"/>
      <c r="AC503" s="104"/>
      <c r="AD503" s="29"/>
      <c r="AE503" s="29"/>
      <c r="AF503" s="29"/>
      <c r="AG503" s="106"/>
      <c r="AH503" s="106"/>
      <c r="AI503" s="94"/>
      <c r="AJ503" s="94"/>
      <c r="AK503" s="94"/>
      <c r="AL503" s="94"/>
      <c r="AM503" s="108"/>
      <c r="AN503" s="44"/>
      <c r="AO503" s="2"/>
      <c r="AP503" s="6"/>
      <c r="AQ503" s="94"/>
      <c r="AR503" s="94"/>
      <c r="AS503" s="94"/>
      <c r="AT503" s="110"/>
      <c r="AU503" s="94"/>
      <c r="AV503" s="94"/>
      <c r="AW503" s="94"/>
      <c r="AX503" s="94"/>
      <c r="AY503" s="94"/>
      <c r="AZ503" s="110"/>
      <c r="BA503" s="94"/>
      <c r="BB503" s="94"/>
      <c r="BC503" s="94"/>
      <c r="BD503" s="94"/>
      <c r="BE503" s="94"/>
      <c r="BF503" s="94"/>
      <c r="BG503" s="94"/>
      <c r="BH503" s="94"/>
      <c r="BI503" s="94"/>
      <c r="BJ503" s="2"/>
      <c r="BK503" s="29"/>
      <c r="BL503" s="29"/>
      <c r="BM503" s="29"/>
      <c r="BN503" s="30"/>
      <c r="BO503" s="94"/>
      <c r="BP503" s="92"/>
      <c r="BQ503" s="94"/>
      <c r="BR503" s="94"/>
      <c r="BS503" s="34"/>
      <c r="BT503" s="94"/>
      <c r="BU503" s="94"/>
      <c r="BV503" s="94"/>
      <c r="BW503" s="2"/>
      <c r="BX503" s="94"/>
      <c r="BY503" s="94"/>
      <c r="BZ503" s="94"/>
      <c r="CA503" s="94"/>
      <c r="CB503" s="94"/>
      <c r="CC503" s="94"/>
      <c r="CD503" s="2"/>
      <c r="CE503" s="94"/>
      <c r="CF503" s="94"/>
      <c r="CG503" s="94"/>
      <c r="CH503" s="94"/>
      <c r="CI503" s="94"/>
      <c r="CJ503" s="94"/>
      <c r="CK503" s="94"/>
      <c r="CL503" s="94"/>
      <c r="CM503" s="94"/>
      <c r="CN503" s="94"/>
      <c r="CO503" s="94"/>
      <c r="CP503" s="94"/>
      <c r="CQ503" s="94"/>
    </row>
    <row r="504" spans="1:95" s="7" customFormat="1" x14ac:dyDescent="0.45">
      <c r="A504" s="6"/>
      <c r="C504" s="14"/>
      <c r="D504" s="14"/>
      <c r="E504" s="14"/>
      <c r="F504" s="14"/>
      <c r="G504" s="14"/>
      <c r="H504" s="17"/>
      <c r="I504" s="14"/>
      <c r="J504" s="14"/>
      <c r="K504" s="14"/>
      <c r="L504" s="14"/>
      <c r="M504" s="17"/>
      <c r="N504" s="14"/>
      <c r="O504" s="14"/>
      <c r="P504" s="14"/>
      <c r="Q504" s="14"/>
      <c r="R504" s="17"/>
      <c r="S504" s="20"/>
      <c r="T504" s="20"/>
      <c r="U504" s="20"/>
      <c r="V504" s="20"/>
      <c r="W504" s="17"/>
      <c r="X504" s="94"/>
      <c r="Y504" s="94"/>
      <c r="Z504" s="94"/>
      <c r="AA504" s="94"/>
      <c r="AB504" s="94"/>
      <c r="AC504" s="104"/>
      <c r="AD504" s="29"/>
      <c r="AE504" s="29"/>
      <c r="AF504" s="29"/>
      <c r="AG504" s="106"/>
      <c r="AH504" s="106"/>
      <c r="AI504" s="94"/>
      <c r="AJ504" s="94"/>
      <c r="AK504" s="94"/>
      <c r="AL504" s="94"/>
      <c r="AM504" s="108"/>
      <c r="AN504" s="44"/>
      <c r="AO504" s="2"/>
      <c r="AP504" s="6"/>
      <c r="AQ504" s="94"/>
      <c r="AR504" s="94"/>
      <c r="AS504" s="94"/>
      <c r="AT504" s="110"/>
      <c r="AU504" s="94"/>
      <c r="AV504" s="94"/>
      <c r="AW504" s="94"/>
      <c r="AX504" s="94"/>
      <c r="AY504" s="94"/>
      <c r="AZ504" s="110"/>
      <c r="BA504" s="94"/>
      <c r="BB504" s="94"/>
      <c r="BC504" s="94"/>
      <c r="BD504" s="94"/>
      <c r="BE504" s="94"/>
      <c r="BF504" s="94"/>
      <c r="BG504" s="94"/>
      <c r="BH504" s="94"/>
      <c r="BI504" s="94"/>
      <c r="BJ504" s="2"/>
      <c r="BK504" s="29"/>
      <c r="BL504" s="29"/>
      <c r="BM504" s="29"/>
      <c r="BN504" s="30"/>
      <c r="BO504" s="94"/>
      <c r="BP504" s="92"/>
      <c r="BQ504" s="94"/>
      <c r="BR504" s="94"/>
      <c r="BS504" s="34"/>
      <c r="BT504" s="94"/>
      <c r="BU504" s="94"/>
      <c r="BV504" s="94"/>
      <c r="BW504" s="2"/>
      <c r="BX504" s="94"/>
      <c r="BY504" s="94"/>
      <c r="BZ504" s="94"/>
      <c r="CA504" s="94"/>
      <c r="CB504" s="94"/>
      <c r="CC504" s="94"/>
      <c r="CD504" s="2"/>
      <c r="CE504" s="94"/>
      <c r="CF504" s="94"/>
      <c r="CG504" s="94"/>
      <c r="CH504" s="94"/>
      <c r="CI504" s="94"/>
      <c r="CJ504" s="94"/>
      <c r="CK504" s="94"/>
      <c r="CL504" s="94"/>
      <c r="CM504" s="94"/>
      <c r="CN504" s="94"/>
      <c r="CO504" s="94"/>
      <c r="CP504" s="94"/>
      <c r="CQ504" s="94"/>
    </row>
    <row r="505" spans="1:95" s="7" customFormat="1" x14ac:dyDescent="0.45">
      <c r="A505" s="6"/>
      <c r="C505" s="14"/>
      <c r="D505" s="14"/>
      <c r="E505" s="14"/>
      <c r="F505" s="14"/>
      <c r="G505" s="14"/>
      <c r="H505" s="17"/>
      <c r="I505" s="14"/>
      <c r="J505" s="14"/>
      <c r="K505" s="14"/>
      <c r="L505" s="14"/>
      <c r="M505" s="17"/>
      <c r="N505" s="14"/>
      <c r="O505" s="14"/>
      <c r="P505" s="14"/>
      <c r="Q505" s="14"/>
      <c r="R505" s="17"/>
      <c r="S505" s="20"/>
      <c r="T505" s="20"/>
      <c r="U505" s="20"/>
      <c r="V505" s="20"/>
      <c r="W505" s="17"/>
      <c r="X505" s="94"/>
      <c r="Y505" s="94"/>
      <c r="Z505" s="94"/>
      <c r="AA505" s="94"/>
      <c r="AB505" s="94"/>
      <c r="AC505" s="104"/>
      <c r="AD505" s="29"/>
      <c r="AE505" s="29"/>
      <c r="AF505" s="29"/>
      <c r="AG505" s="106"/>
      <c r="AH505" s="106"/>
      <c r="AI505" s="94"/>
      <c r="AJ505" s="94"/>
      <c r="AK505" s="94"/>
      <c r="AL505" s="94"/>
      <c r="AM505" s="108"/>
      <c r="AN505" s="44"/>
      <c r="AO505" s="2"/>
      <c r="AP505" s="6"/>
      <c r="AQ505" s="94"/>
      <c r="AR505" s="94"/>
      <c r="AS505" s="94"/>
      <c r="AT505" s="110"/>
      <c r="AU505" s="94"/>
      <c r="AV505" s="94"/>
      <c r="AW505" s="94"/>
      <c r="AX505" s="94"/>
      <c r="AY505" s="94"/>
      <c r="AZ505" s="110"/>
      <c r="BA505" s="94"/>
      <c r="BB505" s="94"/>
      <c r="BC505" s="94"/>
      <c r="BD505" s="94"/>
      <c r="BE505" s="94"/>
      <c r="BF505" s="94"/>
      <c r="BG505" s="94"/>
      <c r="BH505" s="94"/>
      <c r="BI505" s="94"/>
      <c r="BJ505" s="2"/>
      <c r="BK505" s="29"/>
      <c r="BL505" s="29"/>
      <c r="BM505" s="29"/>
      <c r="BN505" s="30"/>
      <c r="BO505" s="94"/>
      <c r="BP505" s="92"/>
      <c r="BQ505" s="94"/>
      <c r="BR505" s="94"/>
      <c r="BS505" s="34"/>
      <c r="BT505" s="94"/>
      <c r="BU505" s="94"/>
      <c r="BV505" s="94"/>
      <c r="BW505" s="2"/>
      <c r="BX505" s="94"/>
      <c r="BY505" s="94"/>
      <c r="BZ505" s="94"/>
      <c r="CA505" s="94"/>
      <c r="CB505" s="94"/>
      <c r="CC505" s="94"/>
      <c r="CD505" s="2"/>
      <c r="CE505" s="94"/>
      <c r="CF505" s="94"/>
      <c r="CG505" s="94"/>
      <c r="CH505" s="94"/>
      <c r="CI505" s="94"/>
      <c r="CJ505" s="94"/>
      <c r="CK505" s="94"/>
      <c r="CL505" s="94"/>
      <c r="CM505" s="94"/>
      <c r="CN505" s="94"/>
      <c r="CO505" s="94"/>
      <c r="CP505" s="94"/>
      <c r="CQ505" s="94"/>
    </row>
    <row r="506" spans="1:95" s="7" customFormat="1" x14ac:dyDescent="0.45">
      <c r="A506" s="6"/>
      <c r="C506" s="14"/>
      <c r="D506" s="14"/>
      <c r="E506" s="14"/>
      <c r="F506" s="14"/>
      <c r="G506" s="14"/>
      <c r="H506" s="17"/>
      <c r="I506" s="14"/>
      <c r="J506" s="14"/>
      <c r="K506" s="14"/>
      <c r="L506" s="14"/>
      <c r="M506" s="17"/>
      <c r="N506" s="14"/>
      <c r="O506" s="14"/>
      <c r="P506" s="14"/>
      <c r="Q506" s="14"/>
      <c r="R506" s="17"/>
      <c r="S506" s="20"/>
      <c r="T506" s="20"/>
      <c r="U506" s="20"/>
      <c r="V506" s="20"/>
      <c r="W506" s="17"/>
      <c r="X506" s="94"/>
      <c r="Y506" s="94"/>
      <c r="Z506" s="94"/>
      <c r="AA506" s="94"/>
      <c r="AB506" s="94"/>
      <c r="AC506" s="104"/>
      <c r="AD506" s="29"/>
      <c r="AE506" s="29"/>
      <c r="AF506" s="29"/>
      <c r="AG506" s="106"/>
      <c r="AH506" s="106"/>
      <c r="AI506" s="94"/>
      <c r="AJ506" s="94"/>
      <c r="AK506" s="94"/>
      <c r="AL506" s="94"/>
      <c r="AM506" s="108"/>
      <c r="AN506" s="44"/>
      <c r="AO506" s="2"/>
      <c r="AP506" s="6"/>
      <c r="AQ506" s="94"/>
      <c r="AR506" s="94"/>
      <c r="AS506" s="94"/>
      <c r="AT506" s="110"/>
      <c r="AU506" s="94"/>
      <c r="AV506" s="94"/>
      <c r="AW506" s="94"/>
      <c r="AX506" s="94"/>
      <c r="AY506" s="94"/>
      <c r="AZ506" s="110"/>
      <c r="BA506" s="94"/>
      <c r="BB506" s="94"/>
      <c r="BC506" s="94"/>
      <c r="BD506" s="94"/>
      <c r="BE506" s="94"/>
      <c r="BF506" s="94"/>
      <c r="BG506" s="94"/>
      <c r="BH506" s="94"/>
      <c r="BI506" s="94"/>
      <c r="BJ506" s="2"/>
      <c r="BK506" s="29"/>
      <c r="BL506" s="29"/>
      <c r="BM506" s="29"/>
      <c r="BN506" s="30"/>
      <c r="BO506" s="94"/>
      <c r="BP506" s="92"/>
      <c r="BQ506" s="94"/>
      <c r="BR506" s="94"/>
      <c r="BS506" s="34"/>
      <c r="BT506" s="94"/>
      <c r="BU506" s="94"/>
      <c r="BV506" s="94"/>
      <c r="BW506" s="2"/>
      <c r="BX506" s="94"/>
      <c r="BY506" s="94"/>
      <c r="BZ506" s="94"/>
      <c r="CA506" s="94"/>
      <c r="CB506" s="94"/>
      <c r="CC506" s="94"/>
      <c r="CD506" s="2"/>
      <c r="CE506" s="94"/>
      <c r="CF506" s="94"/>
      <c r="CG506" s="94"/>
      <c r="CH506" s="94"/>
      <c r="CI506" s="94"/>
      <c r="CJ506" s="94"/>
      <c r="CK506" s="94"/>
      <c r="CL506" s="94"/>
      <c r="CM506" s="94"/>
      <c r="CN506" s="94"/>
      <c r="CO506" s="94"/>
      <c r="CP506" s="94"/>
      <c r="CQ506" s="94"/>
    </row>
    <row r="507" spans="1:95" s="7" customFormat="1" x14ac:dyDescent="0.45">
      <c r="A507" s="6"/>
      <c r="C507" s="14"/>
      <c r="D507" s="14"/>
      <c r="E507" s="14"/>
      <c r="F507" s="14"/>
      <c r="G507" s="14"/>
      <c r="H507" s="17"/>
      <c r="I507" s="14"/>
      <c r="J507" s="14"/>
      <c r="K507" s="14"/>
      <c r="L507" s="14"/>
      <c r="M507" s="17"/>
      <c r="N507" s="14"/>
      <c r="O507" s="14"/>
      <c r="P507" s="14"/>
      <c r="Q507" s="14"/>
      <c r="R507" s="17"/>
      <c r="S507" s="20"/>
      <c r="T507" s="20"/>
      <c r="U507" s="20"/>
      <c r="V507" s="20"/>
      <c r="W507" s="17"/>
      <c r="X507" s="94"/>
      <c r="Y507" s="94"/>
      <c r="Z507" s="94"/>
      <c r="AA507" s="94"/>
      <c r="AB507" s="94"/>
      <c r="AC507" s="104"/>
      <c r="AD507" s="29"/>
      <c r="AE507" s="29"/>
      <c r="AF507" s="29"/>
      <c r="AG507" s="106"/>
      <c r="AH507" s="106"/>
      <c r="AI507" s="94"/>
      <c r="AJ507" s="94"/>
      <c r="AK507" s="94"/>
      <c r="AL507" s="94"/>
      <c r="AM507" s="108"/>
      <c r="AN507" s="44"/>
      <c r="AO507" s="2"/>
      <c r="AP507" s="6"/>
      <c r="AQ507" s="94"/>
      <c r="AR507" s="94"/>
      <c r="AS507" s="94"/>
      <c r="AT507" s="110"/>
      <c r="AU507" s="94"/>
      <c r="AV507" s="94"/>
      <c r="AW507" s="94"/>
      <c r="AX507" s="94"/>
      <c r="AY507" s="94"/>
      <c r="AZ507" s="110"/>
      <c r="BA507" s="94"/>
      <c r="BB507" s="94"/>
      <c r="BC507" s="94"/>
      <c r="BD507" s="94"/>
      <c r="BE507" s="94"/>
      <c r="BF507" s="94"/>
      <c r="BG507" s="94"/>
      <c r="BH507" s="94"/>
      <c r="BI507" s="94"/>
      <c r="BJ507" s="2"/>
      <c r="BK507" s="29"/>
      <c r="BL507" s="29"/>
      <c r="BM507" s="29"/>
      <c r="BN507" s="30"/>
      <c r="BO507" s="94"/>
      <c r="BP507" s="92"/>
      <c r="BQ507" s="94"/>
      <c r="BR507" s="94"/>
      <c r="BS507" s="34"/>
      <c r="BT507" s="94"/>
      <c r="BU507" s="94"/>
      <c r="BV507" s="94"/>
      <c r="BW507" s="2"/>
      <c r="BX507" s="94"/>
      <c r="BY507" s="94"/>
      <c r="BZ507" s="94"/>
      <c r="CA507" s="94"/>
      <c r="CB507" s="94"/>
      <c r="CC507" s="94"/>
      <c r="CD507" s="2"/>
      <c r="CE507" s="94"/>
      <c r="CF507" s="94"/>
      <c r="CG507" s="94"/>
      <c r="CH507" s="94"/>
      <c r="CI507" s="94"/>
      <c r="CJ507" s="94"/>
      <c r="CK507" s="94"/>
      <c r="CL507" s="94"/>
      <c r="CM507" s="94"/>
      <c r="CN507" s="94"/>
      <c r="CO507" s="94"/>
      <c r="CP507" s="94"/>
      <c r="CQ507" s="94"/>
    </row>
    <row r="508" spans="1:95" s="7" customFormat="1" x14ac:dyDescent="0.45">
      <c r="A508" s="6"/>
      <c r="C508" s="14"/>
      <c r="D508" s="14"/>
      <c r="E508" s="14"/>
      <c r="F508" s="14"/>
      <c r="G508" s="14"/>
      <c r="H508" s="17"/>
      <c r="I508" s="14"/>
      <c r="J508" s="14"/>
      <c r="K508" s="14"/>
      <c r="L508" s="14"/>
      <c r="M508" s="17"/>
      <c r="N508" s="14"/>
      <c r="O508" s="14"/>
      <c r="P508" s="14"/>
      <c r="Q508" s="14"/>
      <c r="R508" s="17"/>
      <c r="S508" s="20"/>
      <c r="T508" s="20"/>
      <c r="U508" s="20"/>
      <c r="V508" s="20"/>
      <c r="W508" s="17"/>
      <c r="X508" s="94"/>
      <c r="Y508" s="94"/>
      <c r="Z508" s="94"/>
      <c r="AA508" s="94"/>
      <c r="AB508" s="94"/>
      <c r="AC508" s="104"/>
      <c r="AD508" s="29"/>
      <c r="AE508" s="29"/>
      <c r="AF508" s="29"/>
      <c r="AG508" s="106"/>
      <c r="AH508" s="106"/>
      <c r="AI508" s="94"/>
      <c r="AJ508" s="94"/>
      <c r="AK508" s="94"/>
      <c r="AL508" s="94"/>
      <c r="AM508" s="108"/>
      <c r="AN508" s="44"/>
      <c r="AO508" s="2"/>
      <c r="AP508" s="6"/>
      <c r="AQ508" s="94"/>
      <c r="AR508" s="94"/>
      <c r="AS508" s="94"/>
      <c r="AT508" s="110"/>
      <c r="AU508" s="94"/>
      <c r="AV508" s="94"/>
      <c r="AW508" s="94"/>
      <c r="AX508" s="94"/>
      <c r="AY508" s="94"/>
      <c r="AZ508" s="110"/>
      <c r="BA508" s="94"/>
      <c r="BB508" s="94"/>
      <c r="BC508" s="94"/>
      <c r="BD508" s="94"/>
      <c r="BE508" s="94"/>
      <c r="BF508" s="94"/>
      <c r="BG508" s="94"/>
      <c r="BH508" s="94"/>
      <c r="BI508" s="94"/>
      <c r="BJ508" s="2"/>
      <c r="BK508" s="29"/>
      <c r="BL508" s="29"/>
      <c r="BM508" s="29"/>
      <c r="BN508" s="30"/>
      <c r="BO508" s="94"/>
      <c r="BP508" s="92"/>
      <c r="BQ508" s="94"/>
      <c r="BR508" s="94"/>
      <c r="BS508" s="34"/>
      <c r="BT508" s="94"/>
      <c r="BU508" s="94"/>
      <c r="BV508" s="94"/>
      <c r="BW508" s="2"/>
      <c r="BX508" s="94"/>
      <c r="BY508" s="94"/>
      <c r="BZ508" s="94"/>
      <c r="CA508" s="94"/>
      <c r="CB508" s="94"/>
      <c r="CC508" s="94"/>
      <c r="CD508" s="2"/>
      <c r="CE508" s="94"/>
      <c r="CF508" s="94"/>
      <c r="CG508" s="94"/>
      <c r="CH508" s="94"/>
      <c r="CI508" s="94"/>
      <c r="CJ508" s="94"/>
      <c r="CK508" s="94"/>
      <c r="CL508" s="94"/>
      <c r="CM508" s="94"/>
      <c r="CN508" s="94"/>
      <c r="CO508" s="94"/>
      <c r="CP508" s="94"/>
      <c r="CQ508" s="94"/>
    </row>
    <row r="509" spans="1:95" s="7" customFormat="1" x14ac:dyDescent="0.45">
      <c r="A509" s="6"/>
      <c r="C509" s="14"/>
      <c r="D509" s="14"/>
      <c r="E509" s="14"/>
      <c r="F509" s="14"/>
      <c r="G509" s="14"/>
      <c r="H509" s="17"/>
      <c r="I509" s="14"/>
      <c r="J509" s="14"/>
      <c r="K509" s="14"/>
      <c r="L509" s="14"/>
      <c r="M509" s="17"/>
      <c r="N509" s="14"/>
      <c r="O509" s="14"/>
      <c r="P509" s="14"/>
      <c r="Q509" s="14"/>
      <c r="R509" s="17"/>
      <c r="S509" s="20"/>
      <c r="T509" s="20"/>
      <c r="U509" s="20"/>
      <c r="V509" s="20"/>
      <c r="W509" s="17"/>
      <c r="X509" s="94"/>
      <c r="Y509" s="94"/>
      <c r="Z509" s="94"/>
      <c r="AA509" s="94"/>
      <c r="AB509" s="94"/>
      <c r="AC509" s="104"/>
      <c r="AD509" s="29"/>
      <c r="AE509" s="29"/>
      <c r="AF509" s="29"/>
      <c r="AG509" s="106"/>
      <c r="AH509" s="106"/>
      <c r="AI509" s="94"/>
      <c r="AJ509" s="94"/>
      <c r="AK509" s="94"/>
      <c r="AL509" s="94"/>
      <c r="AM509" s="108"/>
      <c r="AN509" s="44"/>
      <c r="AO509" s="2"/>
      <c r="AP509" s="6"/>
      <c r="AQ509" s="94"/>
      <c r="AR509" s="94"/>
      <c r="AS509" s="94"/>
      <c r="AT509" s="110"/>
      <c r="AU509" s="94"/>
      <c r="AV509" s="94"/>
      <c r="AW509" s="94"/>
      <c r="AX509" s="94"/>
      <c r="AY509" s="94"/>
      <c r="AZ509" s="110"/>
      <c r="BA509" s="94"/>
      <c r="BB509" s="94"/>
      <c r="BC509" s="94"/>
      <c r="BD509" s="94"/>
      <c r="BE509" s="94"/>
      <c r="BF509" s="94"/>
      <c r="BG509" s="94"/>
      <c r="BH509" s="94"/>
      <c r="BI509" s="94"/>
      <c r="BJ509" s="2"/>
      <c r="BK509" s="29"/>
      <c r="BL509" s="29"/>
      <c r="BM509" s="29"/>
      <c r="BN509" s="30"/>
      <c r="BO509" s="94"/>
      <c r="BP509" s="92"/>
      <c r="BQ509" s="94"/>
      <c r="BR509" s="94"/>
      <c r="BS509" s="34"/>
      <c r="BT509" s="94"/>
      <c r="BU509" s="94"/>
      <c r="BV509" s="94"/>
      <c r="BW509" s="2"/>
      <c r="BX509" s="94"/>
      <c r="BY509" s="94"/>
      <c r="BZ509" s="94"/>
      <c r="CA509" s="94"/>
      <c r="CB509" s="94"/>
      <c r="CC509" s="94"/>
      <c r="CD509" s="2"/>
      <c r="CE509" s="94"/>
      <c r="CF509" s="94"/>
      <c r="CG509" s="94"/>
      <c r="CH509" s="94"/>
      <c r="CI509" s="94"/>
      <c r="CJ509" s="94"/>
      <c r="CK509" s="94"/>
      <c r="CL509" s="94"/>
      <c r="CM509" s="94"/>
      <c r="CN509" s="94"/>
      <c r="CO509" s="94"/>
      <c r="CP509" s="94"/>
      <c r="CQ509" s="94"/>
    </row>
    <row r="510" spans="1:95" s="7" customFormat="1" x14ac:dyDescent="0.45">
      <c r="A510" s="6"/>
      <c r="C510" s="14"/>
      <c r="D510" s="14"/>
      <c r="E510" s="14"/>
      <c r="F510" s="14"/>
      <c r="G510" s="14"/>
      <c r="H510" s="17"/>
      <c r="I510" s="14"/>
      <c r="J510" s="14"/>
      <c r="K510" s="14"/>
      <c r="L510" s="14"/>
      <c r="M510" s="17"/>
      <c r="N510" s="14"/>
      <c r="O510" s="14"/>
      <c r="P510" s="14"/>
      <c r="Q510" s="14"/>
      <c r="R510" s="17"/>
      <c r="S510" s="20"/>
      <c r="T510" s="20"/>
      <c r="U510" s="20"/>
      <c r="V510" s="20"/>
      <c r="W510" s="17"/>
      <c r="X510" s="94"/>
      <c r="Y510" s="94"/>
      <c r="Z510" s="94"/>
      <c r="AA510" s="94"/>
      <c r="AB510" s="94"/>
      <c r="AC510" s="104"/>
      <c r="AD510" s="29"/>
      <c r="AE510" s="29"/>
      <c r="AF510" s="29"/>
      <c r="AG510" s="106"/>
      <c r="AH510" s="106"/>
      <c r="AI510" s="94"/>
      <c r="AJ510" s="94"/>
      <c r="AK510" s="94"/>
      <c r="AL510" s="94"/>
      <c r="AM510" s="108"/>
      <c r="AN510" s="44"/>
      <c r="AO510" s="2"/>
      <c r="AP510" s="6"/>
      <c r="AQ510" s="94"/>
      <c r="AR510" s="94"/>
      <c r="AS510" s="94"/>
      <c r="AT510" s="110"/>
      <c r="AU510" s="94"/>
      <c r="AV510" s="94"/>
      <c r="AW510" s="94"/>
      <c r="AX510" s="94"/>
      <c r="AY510" s="94"/>
      <c r="AZ510" s="110"/>
      <c r="BA510" s="94"/>
      <c r="BB510" s="94"/>
      <c r="BC510" s="94"/>
      <c r="BD510" s="94"/>
      <c r="BE510" s="94"/>
      <c r="BF510" s="94"/>
      <c r="BG510" s="94"/>
      <c r="BH510" s="94"/>
      <c r="BI510" s="94"/>
      <c r="BJ510" s="2"/>
      <c r="BK510" s="29"/>
      <c r="BL510" s="29"/>
      <c r="BM510" s="29"/>
      <c r="BN510" s="30"/>
      <c r="BO510" s="94"/>
      <c r="BP510" s="92"/>
      <c r="BQ510" s="94"/>
      <c r="BR510" s="94"/>
      <c r="BS510" s="34"/>
      <c r="BT510" s="94"/>
      <c r="BU510" s="94"/>
      <c r="BV510" s="94"/>
      <c r="BW510" s="2"/>
      <c r="BX510" s="94"/>
      <c r="BY510" s="94"/>
      <c r="BZ510" s="94"/>
      <c r="CA510" s="94"/>
      <c r="CB510" s="94"/>
      <c r="CC510" s="94"/>
      <c r="CD510" s="2"/>
      <c r="CE510" s="94"/>
      <c r="CF510" s="94"/>
      <c r="CG510" s="94"/>
      <c r="CH510" s="94"/>
      <c r="CI510" s="94"/>
      <c r="CJ510" s="94"/>
      <c r="CK510" s="94"/>
      <c r="CL510" s="94"/>
      <c r="CM510" s="94"/>
      <c r="CN510" s="94"/>
      <c r="CO510" s="94"/>
      <c r="CP510" s="94"/>
      <c r="CQ510" s="94"/>
    </row>
    <row r="511" spans="1:95" s="7" customFormat="1" x14ac:dyDescent="0.45">
      <c r="A511" s="6"/>
      <c r="C511" s="14"/>
      <c r="D511" s="14"/>
      <c r="E511" s="14"/>
      <c r="F511" s="14"/>
      <c r="G511" s="14"/>
      <c r="H511" s="17"/>
      <c r="I511" s="14"/>
      <c r="J511" s="14"/>
      <c r="K511" s="14"/>
      <c r="L511" s="14"/>
      <c r="M511" s="17"/>
      <c r="N511" s="14"/>
      <c r="O511" s="14"/>
      <c r="P511" s="14"/>
      <c r="Q511" s="14"/>
      <c r="R511" s="17"/>
      <c r="S511" s="20"/>
      <c r="T511" s="20"/>
      <c r="U511" s="20"/>
      <c r="V511" s="20"/>
      <c r="W511" s="17"/>
      <c r="X511" s="94"/>
      <c r="Y511" s="94"/>
      <c r="Z511" s="94"/>
      <c r="AA511" s="94"/>
      <c r="AB511" s="94"/>
      <c r="AC511" s="104"/>
      <c r="AD511" s="29"/>
      <c r="AE511" s="29"/>
      <c r="AF511" s="29"/>
      <c r="AG511" s="106"/>
      <c r="AH511" s="106"/>
      <c r="AI511" s="94"/>
      <c r="AJ511" s="94"/>
      <c r="AK511" s="94"/>
      <c r="AL511" s="94"/>
      <c r="AM511" s="108"/>
      <c r="AN511" s="44"/>
      <c r="AO511" s="2"/>
      <c r="AP511" s="6"/>
      <c r="AQ511" s="94"/>
      <c r="AR511" s="94"/>
      <c r="AS511" s="94"/>
      <c r="AT511" s="110"/>
      <c r="AU511" s="94"/>
      <c r="AV511" s="94"/>
      <c r="AW511" s="94"/>
      <c r="AX511" s="94"/>
      <c r="AY511" s="94"/>
      <c r="AZ511" s="110"/>
      <c r="BA511" s="94"/>
      <c r="BB511" s="94"/>
      <c r="BC511" s="94"/>
      <c r="BD511" s="94"/>
      <c r="BE511" s="94"/>
      <c r="BF511" s="94"/>
      <c r="BG511" s="94"/>
      <c r="BH511" s="94"/>
      <c r="BI511" s="94"/>
      <c r="BJ511" s="2"/>
      <c r="BK511" s="29"/>
      <c r="BL511" s="29"/>
      <c r="BM511" s="29"/>
      <c r="BN511" s="30"/>
      <c r="BO511" s="94"/>
      <c r="BP511" s="92"/>
      <c r="BQ511" s="94"/>
      <c r="BR511" s="94"/>
      <c r="BS511" s="34"/>
      <c r="BT511" s="94"/>
      <c r="BU511" s="94"/>
      <c r="BV511" s="94"/>
      <c r="BW511" s="2"/>
      <c r="BX511" s="94"/>
      <c r="BY511" s="94"/>
      <c r="BZ511" s="94"/>
      <c r="CA511" s="94"/>
      <c r="CB511" s="94"/>
      <c r="CC511" s="94"/>
      <c r="CD511" s="2"/>
      <c r="CE511" s="94"/>
      <c r="CF511" s="94"/>
      <c r="CG511" s="94"/>
      <c r="CH511" s="94"/>
      <c r="CI511" s="94"/>
      <c r="CJ511" s="94"/>
      <c r="CK511" s="94"/>
      <c r="CL511" s="94"/>
      <c r="CM511" s="94"/>
      <c r="CN511" s="94"/>
      <c r="CO511" s="94"/>
      <c r="CP511" s="94"/>
      <c r="CQ511" s="94"/>
    </row>
    <row r="512" spans="1:95" s="7" customFormat="1" x14ac:dyDescent="0.45">
      <c r="A512" s="6"/>
      <c r="C512" s="14"/>
      <c r="D512" s="14"/>
      <c r="E512" s="14"/>
      <c r="F512" s="14"/>
      <c r="G512" s="14"/>
      <c r="H512" s="17"/>
      <c r="I512" s="14"/>
      <c r="J512" s="14"/>
      <c r="K512" s="14"/>
      <c r="L512" s="14"/>
      <c r="M512" s="17"/>
      <c r="N512" s="14"/>
      <c r="O512" s="14"/>
      <c r="P512" s="14"/>
      <c r="Q512" s="14"/>
      <c r="R512" s="17"/>
      <c r="S512" s="20"/>
      <c r="T512" s="20"/>
      <c r="U512" s="20"/>
      <c r="V512" s="20"/>
      <c r="W512" s="17"/>
      <c r="X512" s="94"/>
      <c r="Y512" s="94"/>
      <c r="Z512" s="94"/>
      <c r="AA512" s="94"/>
      <c r="AB512" s="94"/>
      <c r="AC512" s="104"/>
      <c r="AD512" s="29"/>
      <c r="AE512" s="29"/>
      <c r="AF512" s="29"/>
      <c r="AG512" s="106"/>
      <c r="AH512" s="106"/>
      <c r="AI512" s="94"/>
      <c r="AJ512" s="94"/>
      <c r="AK512" s="94"/>
      <c r="AL512" s="94"/>
      <c r="AM512" s="108"/>
      <c r="AN512" s="44"/>
      <c r="AO512" s="2"/>
      <c r="AP512" s="6"/>
      <c r="AQ512" s="94"/>
      <c r="AR512" s="94"/>
      <c r="AS512" s="94"/>
      <c r="AT512" s="110"/>
      <c r="AU512" s="94"/>
      <c r="AV512" s="94"/>
      <c r="AW512" s="94"/>
      <c r="AX512" s="94"/>
      <c r="AY512" s="94"/>
      <c r="AZ512" s="110"/>
      <c r="BA512" s="94"/>
      <c r="BB512" s="94"/>
      <c r="BC512" s="94"/>
      <c r="BD512" s="94"/>
      <c r="BE512" s="94"/>
      <c r="BF512" s="94"/>
      <c r="BG512" s="94"/>
      <c r="BH512" s="94"/>
      <c r="BI512" s="94"/>
      <c r="BJ512" s="2"/>
      <c r="BK512" s="29"/>
      <c r="BL512" s="29"/>
      <c r="BM512" s="29"/>
      <c r="BN512" s="30"/>
      <c r="BO512" s="94"/>
      <c r="BP512" s="92"/>
      <c r="BQ512" s="94"/>
      <c r="BR512" s="94"/>
      <c r="BS512" s="34"/>
      <c r="BT512" s="94"/>
      <c r="BU512" s="94"/>
      <c r="BV512" s="94"/>
      <c r="BW512" s="2"/>
      <c r="BX512" s="94"/>
      <c r="BY512" s="94"/>
      <c r="BZ512" s="94"/>
      <c r="CA512" s="94"/>
      <c r="CB512" s="94"/>
      <c r="CC512" s="94"/>
      <c r="CD512" s="2"/>
      <c r="CE512" s="94"/>
      <c r="CF512" s="94"/>
      <c r="CG512" s="94"/>
      <c r="CH512" s="94"/>
      <c r="CI512" s="94"/>
      <c r="CJ512" s="94"/>
      <c r="CK512" s="94"/>
      <c r="CL512" s="94"/>
      <c r="CM512" s="94"/>
      <c r="CN512" s="94"/>
      <c r="CO512" s="94"/>
      <c r="CP512" s="94"/>
      <c r="CQ512" s="94"/>
    </row>
    <row r="513" spans="1:95" s="7" customFormat="1" x14ac:dyDescent="0.45">
      <c r="A513" s="6"/>
      <c r="C513" s="14"/>
      <c r="D513" s="14"/>
      <c r="E513" s="14"/>
      <c r="F513" s="14"/>
      <c r="G513" s="14"/>
      <c r="H513" s="17"/>
      <c r="I513" s="14"/>
      <c r="J513" s="14"/>
      <c r="K513" s="14"/>
      <c r="L513" s="14"/>
      <c r="M513" s="17"/>
      <c r="N513" s="14"/>
      <c r="O513" s="14"/>
      <c r="P513" s="14"/>
      <c r="Q513" s="14"/>
      <c r="R513" s="17"/>
      <c r="S513" s="20"/>
      <c r="T513" s="20"/>
      <c r="U513" s="20"/>
      <c r="V513" s="20"/>
      <c r="W513" s="17"/>
      <c r="X513" s="94"/>
      <c r="Y513" s="94"/>
      <c r="Z513" s="94"/>
      <c r="AA513" s="94"/>
      <c r="AB513" s="94"/>
      <c r="AC513" s="104"/>
      <c r="AD513" s="29"/>
      <c r="AE513" s="29"/>
      <c r="AF513" s="29"/>
      <c r="AG513" s="106"/>
      <c r="AH513" s="106"/>
      <c r="AI513" s="94"/>
      <c r="AJ513" s="94"/>
      <c r="AK513" s="94"/>
      <c r="AL513" s="94"/>
      <c r="AM513" s="108"/>
      <c r="AN513" s="44"/>
      <c r="AO513" s="2"/>
      <c r="AP513" s="6"/>
      <c r="AQ513" s="94"/>
      <c r="AR513" s="94"/>
      <c r="AS513" s="94"/>
      <c r="AT513" s="110"/>
      <c r="AU513" s="94"/>
      <c r="AV513" s="94"/>
      <c r="AW513" s="94"/>
      <c r="AX513" s="94"/>
      <c r="AY513" s="94"/>
      <c r="AZ513" s="110"/>
      <c r="BA513" s="94"/>
      <c r="BB513" s="94"/>
      <c r="BC513" s="94"/>
      <c r="BD513" s="94"/>
      <c r="BE513" s="94"/>
      <c r="BF513" s="94"/>
      <c r="BG513" s="94"/>
      <c r="BH513" s="94"/>
      <c r="BI513" s="94"/>
      <c r="BJ513" s="2"/>
      <c r="BK513" s="29"/>
      <c r="BL513" s="29"/>
      <c r="BM513" s="29"/>
      <c r="BN513" s="30"/>
      <c r="BO513" s="94"/>
      <c r="BP513" s="92"/>
      <c r="BQ513" s="94"/>
      <c r="BR513" s="94"/>
      <c r="BS513" s="34"/>
      <c r="BT513" s="94"/>
      <c r="BU513" s="94"/>
      <c r="BV513" s="94"/>
      <c r="BW513" s="2"/>
      <c r="BX513" s="94"/>
      <c r="BY513" s="94"/>
      <c r="BZ513" s="94"/>
      <c r="CA513" s="94"/>
      <c r="CB513" s="94"/>
      <c r="CC513" s="94"/>
      <c r="CD513" s="2"/>
      <c r="CE513" s="94"/>
      <c r="CF513" s="94"/>
      <c r="CG513" s="94"/>
      <c r="CH513" s="94"/>
      <c r="CI513" s="94"/>
      <c r="CJ513" s="94"/>
      <c r="CK513" s="94"/>
      <c r="CL513" s="94"/>
      <c r="CM513" s="94"/>
      <c r="CN513" s="94"/>
      <c r="CO513" s="94"/>
      <c r="CP513" s="94"/>
      <c r="CQ513" s="94"/>
    </row>
    <row r="514" spans="1:95" s="7" customFormat="1" x14ac:dyDescent="0.45">
      <c r="A514" s="6"/>
      <c r="C514" s="14"/>
      <c r="D514" s="14"/>
      <c r="E514" s="14"/>
      <c r="F514" s="14"/>
      <c r="G514" s="14"/>
      <c r="H514" s="17"/>
      <c r="I514" s="14"/>
      <c r="J514" s="14"/>
      <c r="K514" s="14"/>
      <c r="L514" s="14"/>
      <c r="M514" s="17"/>
      <c r="N514" s="14"/>
      <c r="O514" s="14"/>
      <c r="P514" s="14"/>
      <c r="Q514" s="14"/>
      <c r="R514" s="17"/>
      <c r="S514" s="20"/>
      <c r="T514" s="20"/>
      <c r="U514" s="20"/>
      <c r="V514" s="20"/>
      <c r="W514" s="17"/>
      <c r="X514" s="94"/>
      <c r="Y514" s="94"/>
      <c r="Z514" s="94"/>
      <c r="AA514" s="94"/>
      <c r="AB514" s="94"/>
      <c r="AC514" s="104"/>
      <c r="AD514" s="29"/>
      <c r="AE514" s="29"/>
      <c r="AF514" s="29"/>
      <c r="AG514" s="106"/>
      <c r="AH514" s="106"/>
      <c r="AI514" s="94"/>
      <c r="AJ514" s="94"/>
      <c r="AK514" s="94"/>
      <c r="AL514" s="94"/>
      <c r="AM514" s="108"/>
      <c r="AN514" s="44"/>
      <c r="AO514" s="2"/>
      <c r="AP514" s="6"/>
      <c r="AQ514" s="94"/>
      <c r="AR514" s="94"/>
      <c r="AS514" s="94"/>
      <c r="AT514" s="110"/>
      <c r="AU514" s="94"/>
      <c r="AV514" s="94"/>
      <c r="AW514" s="94"/>
      <c r="AX514" s="94"/>
      <c r="AY514" s="94"/>
      <c r="AZ514" s="110"/>
      <c r="BA514" s="94"/>
      <c r="BB514" s="94"/>
      <c r="BC514" s="94"/>
      <c r="BD514" s="94"/>
      <c r="BE514" s="94"/>
      <c r="BF514" s="94"/>
      <c r="BG514" s="94"/>
      <c r="BH514" s="94"/>
      <c r="BI514" s="94"/>
      <c r="BJ514" s="2"/>
      <c r="BK514" s="29"/>
      <c r="BL514" s="29"/>
      <c r="BM514" s="29"/>
      <c r="BN514" s="30"/>
      <c r="BO514" s="94"/>
      <c r="BP514" s="92"/>
      <c r="BQ514" s="94"/>
      <c r="BR514" s="94"/>
      <c r="BS514" s="34"/>
      <c r="BT514" s="94"/>
      <c r="BU514" s="94"/>
      <c r="BV514" s="94"/>
      <c r="BW514" s="2"/>
      <c r="BX514" s="94"/>
      <c r="BY514" s="94"/>
      <c r="BZ514" s="94"/>
      <c r="CA514" s="94"/>
      <c r="CB514" s="94"/>
      <c r="CC514" s="94"/>
      <c r="CD514" s="2"/>
      <c r="CE514" s="94"/>
      <c r="CF514" s="94"/>
      <c r="CG514" s="94"/>
      <c r="CH514" s="94"/>
      <c r="CI514" s="94"/>
      <c r="CJ514" s="94"/>
      <c r="CK514" s="94"/>
      <c r="CL514" s="94"/>
      <c r="CM514" s="94"/>
      <c r="CN514" s="94"/>
      <c r="CO514" s="94"/>
      <c r="CP514" s="94"/>
      <c r="CQ514" s="94"/>
    </row>
    <row r="515" spans="1:95" s="7" customFormat="1" x14ac:dyDescent="0.45">
      <c r="A515" s="6"/>
      <c r="C515" s="14"/>
      <c r="D515" s="14"/>
      <c r="E515" s="14"/>
      <c r="F515" s="14"/>
      <c r="G515" s="14"/>
      <c r="H515" s="17"/>
      <c r="I515" s="14"/>
      <c r="J515" s="14"/>
      <c r="K515" s="14"/>
      <c r="L515" s="14"/>
      <c r="M515" s="17"/>
      <c r="N515" s="14"/>
      <c r="O515" s="14"/>
      <c r="P515" s="14"/>
      <c r="Q515" s="14"/>
      <c r="R515" s="17"/>
      <c r="S515" s="20"/>
      <c r="T515" s="20"/>
      <c r="U515" s="20"/>
      <c r="V515" s="20"/>
      <c r="W515" s="17"/>
      <c r="X515" s="94"/>
      <c r="Y515" s="94"/>
      <c r="Z515" s="94"/>
      <c r="AA515" s="94"/>
      <c r="AB515" s="94"/>
      <c r="AC515" s="104"/>
      <c r="AD515" s="29"/>
      <c r="AE515" s="29"/>
      <c r="AF515" s="29"/>
      <c r="AG515" s="106"/>
      <c r="AH515" s="106"/>
      <c r="AI515" s="94"/>
      <c r="AJ515" s="94"/>
      <c r="AK515" s="94"/>
      <c r="AL515" s="94"/>
      <c r="AM515" s="108"/>
      <c r="AN515" s="44"/>
      <c r="AO515" s="2"/>
      <c r="AP515" s="6"/>
      <c r="AQ515" s="94"/>
      <c r="AR515" s="94"/>
      <c r="AS515" s="94"/>
      <c r="AT515" s="110"/>
      <c r="AU515" s="94"/>
      <c r="AV515" s="94"/>
      <c r="AW515" s="94"/>
      <c r="AX515" s="94"/>
      <c r="AY515" s="94"/>
      <c r="AZ515" s="110"/>
      <c r="BA515" s="94"/>
      <c r="BB515" s="94"/>
      <c r="BC515" s="94"/>
      <c r="BD515" s="94"/>
      <c r="BE515" s="94"/>
      <c r="BF515" s="94"/>
      <c r="BG515" s="94"/>
      <c r="BH515" s="94"/>
      <c r="BI515" s="94"/>
      <c r="BJ515" s="2"/>
      <c r="BK515" s="29"/>
      <c r="BL515" s="29"/>
      <c r="BM515" s="29"/>
      <c r="BN515" s="30"/>
      <c r="BO515" s="94"/>
      <c r="BP515" s="92"/>
      <c r="BQ515" s="94"/>
      <c r="BR515" s="94"/>
      <c r="BS515" s="34"/>
      <c r="BT515" s="94"/>
      <c r="BU515" s="94"/>
      <c r="BV515" s="94"/>
      <c r="BW515" s="2"/>
      <c r="BX515" s="94"/>
      <c r="BY515" s="94"/>
      <c r="BZ515" s="94"/>
      <c r="CA515" s="94"/>
      <c r="CB515" s="94"/>
      <c r="CC515" s="94"/>
      <c r="CD515" s="2"/>
      <c r="CE515" s="94"/>
      <c r="CF515" s="94"/>
      <c r="CG515" s="94"/>
      <c r="CH515" s="94"/>
      <c r="CI515" s="94"/>
      <c r="CJ515" s="94"/>
      <c r="CK515" s="94"/>
      <c r="CL515" s="94"/>
      <c r="CM515" s="94"/>
      <c r="CN515" s="94"/>
      <c r="CO515" s="94"/>
      <c r="CP515" s="94"/>
      <c r="CQ515" s="94"/>
    </row>
    <row r="516" spans="1:95" s="7" customFormat="1" x14ac:dyDescent="0.45">
      <c r="A516" s="6"/>
      <c r="C516" s="14"/>
      <c r="D516" s="14"/>
      <c r="E516" s="14"/>
      <c r="F516" s="14"/>
      <c r="G516" s="14"/>
      <c r="H516" s="17"/>
      <c r="I516" s="14"/>
      <c r="J516" s="14"/>
      <c r="K516" s="14"/>
      <c r="L516" s="14"/>
      <c r="M516" s="17"/>
      <c r="N516" s="14"/>
      <c r="O516" s="14"/>
      <c r="P516" s="14"/>
      <c r="Q516" s="14"/>
      <c r="R516" s="17"/>
      <c r="S516" s="20"/>
      <c r="T516" s="20"/>
      <c r="U516" s="20"/>
      <c r="V516" s="20"/>
      <c r="W516" s="17"/>
      <c r="X516" s="94"/>
      <c r="Y516" s="94"/>
      <c r="Z516" s="94"/>
      <c r="AA516" s="94"/>
      <c r="AB516" s="94"/>
      <c r="AC516" s="104"/>
      <c r="AD516" s="29"/>
      <c r="AE516" s="29"/>
      <c r="AF516" s="29"/>
      <c r="AG516" s="106"/>
      <c r="AH516" s="106"/>
      <c r="AI516" s="94"/>
      <c r="AJ516" s="94"/>
      <c r="AK516" s="94"/>
      <c r="AL516" s="94"/>
      <c r="AM516" s="108"/>
      <c r="AN516" s="44"/>
      <c r="AO516" s="2"/>
      <c r="AP516" s="6"/>
      <c r="AQ516" s="94"/>
      <c r="AR516" s="94"/>
      <c r="AS516" s="94"/>
      <c r="AT516" s="110"/>
      <c r="AU516" s="94"/>
      <c r="AV516" s="94"/>
      <c r="AW516" s="94"/>
      <c r="AX516" s="94"/>
      <c r="AY516" s="94"/>
      <c r="AZ516" s="110"/>
      <c r="BA516" s="94"/>
      <c r="BB516" s="94"/>
      <c r="BC516" s="94"/>
      <c r="BD516" s="94"/>
      <c r="BE516" s="94"/>
      <c r="BF516" s="94"/>
      <c r="BG516" s="94"/>
      <c r="BH516" s="94"/>
      <c r="BI516" s="94"/>
      <c r="BJ516" s="2"/>
      <c r="BK516" s="29"/>
      <c r="BL516" s="29"/>
      <c r="BM516" s="29"/>
      <c r="BN516" s="30"/>
      <c r="BO516" s="94"/>
      <c r="BP516" s="92"/>
      <c r="BQ516" s="94"/>
      <c r="BR516" s="94"/>
      <c r="BS516" s="34"/>
      <c r="BT516" s="94"/>
      <c r="BU516" s="94"/>
      <c r="BV516" s="94"/>
      <c r="BW516" s="2"/>
      <c r="BX516" s="94"/>
      <c r="BY516" s="94"/>
      <c r="BZ516" s="94"/>
      <c r="CA516" s="94"/>
      <c r="CB516" s="94"/>
      <c r="CC516" s="94"/>
      <c r="CD516" s="2"/>
      <c r="CE516" s="94"/>
      <c r="CF516" s="94"/>
      <c r="CG516" s="94"/>
      <c r="CH516" s="94"/>
      <c r="CI516" s="94"/>
      <c r="CJ516" s="94"/>
      <c r="CK516" s="94"/>
      <c r="CL516" s="94"/>
      <c r="CM516" s="94"/>
      <c r="CN516" s="94"/>
      <c r="CO516" s="94"/>
      <c r="CP516" s="94"/>
      <c r="CQ516" s="94"/>
    </row>
    <row r="517" spans="1:95" s="7" customFormat="1" x14ac:dyDescent="0.45">
      <c r="A517" s="6"/>
      <c r="C517" s="14"/>
      <c r="D517" s="14"/>
      <c r="E517" s="14"/>
      <c r="F517" s="14"/>
      <c r="G517" s="14"/>
      <c r="H517" s="17"/>
      <c r="I517" s="14"/>
      <c r="J517" s="14"/>
      <c r="K517" s="14"/>
      <c r="L517" s="14"/>
      <c r="M517" s="17"/>
      <c r="N517" s="14"/>
      <c r="O517" s="14"/>
      <c r="P517" s="14"/>
      <c r="Q517" s="14"/>
      <c r="R517" s="17"/>
      <c r="S517" s="20"/>
      <c r="T517" s="20"/>
      <c r="U517" s="20"/>
      <c r="V517" s="20"/>
      <c r="W517" s="17"/>
      <c r="X517" s="94"/>
      <c r="Y517" s="94"/>
      <c r="Z517" s="94"/>
      <c r="AA517" s="94"/>
      <c r="AB517" s="94"/>
      <c r="AC517" s="104"/>
      <c r="AD517" s="29"/>
      <c r="AE517" s="29"/>
      <c r="AF517" s="29"/>
      <c r="AG517" s="106"/>
      <c r="AH517" s="106"/>
      <c r="AI517" s="94"/>
      <c r="AJ517" s="94"/>
      <c r="AK517" s="94"/>
      <c r="AL517" s="94"/>
      <c r="AM517" s="108"/>
      <c r="AN517" s="44"/>
      <c r="AO517" s="2"/>
      <c r="AP517" s="6"/>
      <c r="AQ517" s="94"/>
      <c r="AR517" s="94"/>
      <c r="AS517" s="94"/>
      <c r="AT517" s="110"/>
      <c r="AU517" s="94"/>
      <c r="AV517" s="94"/>
      <c r="AW517" s="94"/>
      <c r="AX517" s="94"/>
      <c r="AY517" s="94"/>
      <c r="AZ517" s="110"/>
      <c r="BA517" s="94"/>
      <c r="BB517" s="94"/>
      <c r="BC517" s="94"/>
      <c r="BD517" s="94"/>
      <c r="BE517" s="94"/>
      <c r="BF517" s="94"/>
      <c r="BG517" s="94"/>
      <c r="BH517" s="94"/>
      <c r="BI517" s="94"/>
      <c r="BJ517" s="2"/>
      <c r="BK517" s="29"/>
      <c r="BL517" s="29"/>
      <c r="BM517" s="29"/>
      <c r="BN517" s="30"/>
      <c r="BO517" s="94"/>
      <c r="BP517" s="92"/>
      <c r="BQ517" s="94"/>
      <c r="BR517" s="94"/>
      <c r="BS517" s="34"/>
      <c r="BT517" s="94"/>
      <c r="BU517" s="94"/>
      <c r="BV517" s="94"/>
      <c r="BW517" s="2"/>
      <c r="BX517" s="94"/>
      <c r="BY517" s="94"/>
      <c r="BZ517" s="94"/>
      <c r="CA517" s="94"/>
      <c r="CB517" s="94"/>
      <c r="CC517" s="94"/>
      <c r="CD517" s="2"/>
      <c r="CE517" s="94"/>
      <c r="CF517" s="94"/>
      <c r="CG517" s="94"/>
      <c r="CH517" s="94"/>
      <c r="CI517" s="94"/>
      <c r="CJ517" s="94"/>
      <c r="CK517" s="94"/>
      <c r="CL517" s="94"/>
      <c r="CM517" s="94"/>
      <c r="CN517" s="94"/>
      <c r="CO517" s="94"/>
      <c r="CP517" s="94"/>
      <c r="CQ517" s="94"/>
    </row>
    <row r="518" spans="1:95" s="7" customFormat="1" x14ac:dyDescent="0.45">
      <c r="A518" s="6"/>
      <c r="C518" s="14"/>
      <c r="D518" s="14"/>
      <c r="E518" s="14"/>
      <c r="F518" s="14"/>
      <c r="G518" s="14"/>
      <c r="H518" s="17"/>
      <c r="I518" s="14"/>
      <c r="J518" s="14"/>
      <c r="K518" s="14"/>
      <c r="L518" s="14"/>
      <c r="M518" s="17"/>
      <c r="N518" s="14"/>
      <c r="O518" s="14"/>
      <c r="P518" s="14"/>
      <c r="Q518" s="14"/>
      <c r="R518" s="17"/>
      <c r="S518" s="20"/>
      <c r="T518" s="20"/>
      <c r="U518" s="20"/>
      <c r="V518" s="20"/>
      <c r="W518" s="17"/>
      <c r="X518" s="94"/>
      <c r="Y518" s="94"/>
      <c r="Z518" s="94"/>
      <c r="AA518" s="94"/>
      <c r="AB518" s="94"/>
      <c r="AC518" s="104"/>
      <c r="AD518" s="29"/>
      <c r="AE518" s="29"/>
      <c r="AF518" s="29"/>
      <c r="AG518" s="106"/>
      <c r="AH518" s="106"/>
      <c r="AI518" s="94"/>
      <c r="AJ518" s="94"/>
      <c r="AK518" s="94"/>
      <c r="AL518" s="94"/>
      <c r="AM518" s="108"/>
      <c r="AN518" s="44"/>
      <c r="AO518" s="2"/>
      <c r="AP518" s="6"/>
      <c r="AQ518" s="94"/>
      <c r="AR518" s="94"/>
      <c r="AS518" s="94"/>
      <c r="AT518" s="110"/>
      <c r="AU518" s="94"/>
      <c r="AV518" s="94"/>
      <c r="AW518" s="94"/>
      <c r="AX518" s="94"/>
      <c r="AY518" s="94"/>
      <c r="AZ518" s="110"/>
      <c r="BA518" s="94"/>
      <c r="BB518" s="94"/>
      <c r="BC518" s="94"/>
      <c r="BD518" s="94"/>
      <c r="BE518" s="94"/>
      <c r="BF518" s="94"/>
      <c r="BG518" s="94"/>
      <c r="BH518" s="94"/>
      <c r="BI518" s="94"/>
      <c r="BJ518" s="2"/>
      <c r="BK518" s="29"/>
      <c r="BL518" s="29"/>
      <c r="BM518" s="29"/>
      <c r="BN518" s="30"/>
      <c r="BO518" s="94"/>
      <c r="BP518" s="92"/>
      <c r="BQ518" s="94"/>
      <c r="BR518" s="94"/>
      <c r="BS518" s="34"/>
      <c r="BT518" s="94"/>
      <c r="BU518" s="94"/>
      <c r="BV518" s="94"/>
      <c r="BW518" s="2"/>
      <c r="BX518" s="94"/>
      <c r="BY518" s="94"/>
      <c r="BZ518" s="94"/>
      <c r="CA518" s="94"/>
      <c r="CB518" s="94"/>
      <c r="CC518" s="94"/>
      <c r="CD518" s="2"/>
      <c r="CE518" s="94"/>
      <c r="CF518" s="94"/>
      <c r="CG518" s="94"/>
      <c r="CH518" s="94"/>
      <c r="CI518" s="94"/>
      <c r="CJ518" s="94"/>
      <c r="CK518" s="94"/>
      <c r="CL518" s="94"/>
      <c r="CM518" s="94"/>
      <c r="CN518" s="94"/>
      <c r="CO518" s="94"/>
      <c r="CP518" s="94"/>
      <c r="CQ518" s="94"/>
    </row>
    <row r="519" spans="1:95" s="7" customFormat="1" x14ac:dyDescent="0.45">
      <c r="A519" s="6"/>
      <c r="C519" s="14"/>
      <c r="D519" s="14"/>
      <c r="E519" s="14"/>
      <c r="F519" s="14"/>
      <c r="G519" s="14"/>
      <c r="H519" s="17"/>
      <c r="I519" s="14"/>
      <c r="J519" s="14"/>
      <c r="K519" s="14"/>
      <c r="L519" s="14"/>
      <c r="M519" s="17"/>
      <c r="N519" s="14"/>
      <c r="O519" s="14"/>
      <c r="P519" s="14"/>
      <c r="Q519" s="14"/>
      <c r="R519" s="17"/>
      <c r="S519" s="20"/>
      <c r="T519" s="20"/>
      <c r="U519" s="20"/>
      <c r="V519" s="20"/>
      <c r="W519" s="17"/>
      <c r="X519" s="94"/>
      <c r="Y519" s="94"/>
      <c r="Z519" s="94"/>
      <c r="AA519" s="94"/>
      <c r="AB519" s="94"/>
      <c r="AC519" s="104"/>
      <c r="AD519" s="29"/>
      <c r="AE519" s="29"/>
      <c r="AF519" s="29"/>
      <c r="AG519" s="106"/>
      <c r="AH519" s="106"/>
      <c r="AI519" s="94"/>
      <c r="AJ519" s="94"/>
      <c r="AK519" s="94"/>
      <c r="AL519" s="94"/>
      <c r="AM519" s="108"/>
      <c r="AN519" s="44"/>
      <c r="AO519" s="2"/>
      <c r="AP519" s="6"/>
      <c r="AQ519" s="94"/>
      <c r="AR519" s="94"/>
      <c r="AS519" s="94"/>
      <c r="AT519" s="110"/>
      <c r="AU519" s="94"/>
      <c r="AV519" s="94"/>
      <c r="AW519" s="94"/>
      <c r="AX519" s="94"/>
      <c r="AY519" s="94"/>
      <c r="AZ519" s="110"/>
      <c r="BA519" s="94"/>
      <c r="BB519" s="94"/>
      <c r="BC519" s="94"/>
      <c r="BD519" s="94"/>
      <c r="BE519" s="94"/>
      <c r="BF519" s="94"/>
      <c r="BG519" s="94"/>
      <c r="BH519" s="94"/>
      <c r="BI519" s="94"/>
      <c r="BJ519" s="2"/>
      <c r="BK519" s="29"/>
      <c r="BL519" s="29"/>
      <c r="BM519" s="29"/>
      <c r="BN519" s="30"/>
      <c r="BO519" s="94"/>
      <c r="BP519" s="92"/>
      <c r="BQ519" s="94"/>
      <c r="BR519" s="94"/>
      <c r="BS519" s="34"/>
      <c r="BT519" s="94"/>
      <c r="BU519" s="94"/>
      <c r="BV519" s="94"/>
      <c r="BW519" s="2"/>
      <c r="BX519" s="94"/>
      <c r="BY519" s="94"/>
      <c r="BZ519" s="94"/>
      <c r="CA519" s="94"/>
      <c r="CB519" s="94"/>
      <c r="CC519" s="94"/>
      <c r="CD519" s="2"/>
      <c r="CE519" s="94"/>
      <c r="CF519" s="94"/>
      <c r="CG519" s="94"/>
      <c r="CH519" s="94"/>
      <c r="CI519" s="94"/>
      <c r="CJ519" s="94"/>
      <c r="CK519" s="94"/>
      <c r="CL519" s="94"/>
      <c r="CM519" s="94"/>
      <c r="CN519" s="94"/>
      <c r="CO519" s="94"/>
      <c r="CP519" s="94"/>
      <c r="CQ519" s="94"/>
    </row>
    <row r="520" spans="1:95" s="7" customFormat="1" x14ac:dyDescent="0.45">
      <c r="A520" s="6"/>
      <c r="C520" s="14"/>
      <c r="D520" s="14"/>
      <c r="E520" s="14"/>
      <c r="F520" s="14"/>
      <c r="G520" s="14"/>
      <c r="H520" s="17"/>
      <c r="I520" s="14"/>
      <c r="J520" s="14"/>
      <c r="K520" s="14"/>
      <c r="L520" s="14"/>
      <c r="M520" s="17"/>
      <c r="N520" s="14"/>
      <c r="O520" s="14"/>
      <c r="P520" s="14"/>
      <c r="Q520" s="14"/>
      <c r="R520" s="17"/>
      <c r="S520" s="20"/>
      <c r="T520" s="20"/>
      <c r="U520" s="20"/>
      <c r="V520" s="20"/>
      <c r="W520" s="17"/>
      <c r="X520" s="94"/>
      <c r="Y520" s="94"/>
      <c r="Z520" s="94"/>
      <c r="AA520" s="94"/>
      <c r="AB520" s="94"/>
      <c r="AC520" s="104"/>
      <c r="AD520" s="29"/>
      <c r="AE520" s="29"/>
      <c r="AF520" s="29"/>
      <c r="AG520" s="106"/>
      <c r="AH520" s="106"/>
      <c r="AI520" s="94"/>
      <c r="AJ520" s="94"/>
      <c r="AK520" s="94"/>
      <c r="AL520" s="94"/>
      <c r="AM520" s="108"/>
      <c r="AN520" s="44"/>
      <c r="AO520" s="2"/>
      <c r="AP520" s="6"/>
      <c r="AQ520" s="94"/>
      <c r="AR520" s="94"/>
      <c r="AS520" s="94"/>
      <c r="AT520" s="110"/>
      <c r="AU520" s="94"/>
      <c r="AV520" s="94"/>
      <c r="AW520" s="94"/>
      <c r="AX520" s="94"/>
      <c r="AY520" s="94"/>
      <c r="AZ520" s="110"/>
      <c r="BA520" s="94"/>
      <c r="BB520" s="94"/>
      <c r="BC520" s="94"/>
      <c r="BD520" s="94"/>
      <c r="BE520" s="94"/>
      <c r="BF520" s="94"/>
      <c r="BG520" s="94"/>
      <c r="BH520" s="94"/>
      <c r="BI520" s="94"/>
      <c r="BJ520" s="2"/>
      <c r="BK520" s="29"/>
      <c r="BL520" s="29"/>
      <c r="BM520" s="29"/>
      <c r="BN520" s="30"/>
      <c r="BO520" s="94"/>
      <c r="BP520" s="92"/>
      <c r="BQ520" s="94"/>
      <c r="BR520" s="94"/>
      <c r="BS520" s="34"/>
      <c r="BT520" s="94"/>
      <c r="BU520" s="94"/>
      <c r="BV520" s="94"/>
      <c r="BW520" s="2"/>
      <c r="BX520" s="94"/>
      <c r="BY520" s="94"/>
      <c r="BZ520" s="94"/>
      <c r="CA520" s="94"/>
      <c r="CB520" s="94"/>
      <c r="CC520" s="94"/>
      <c r="CD520" s="2"/>
      <c r="CE520" s="94"/>
      <c r="CF520" s="94"/>
      <c r="CG520" s="94"/>
      <c r="CH520" s="94"/>
      <c r="CI520" s="94"/>
      <c r="CJ520" s="94"/>
      <c r="CK520" s="94"/>
      <c r="CL520" s="94"/>
      <c r="CM520" s="94"/>
      <c r="CN520" s="94"/>
      <c r="CO520" s="94"/>
      <c r="CP520" s="94"/>
      <c r="CQ520" s="94"/>
    </row>
    <row r="521" spans="1:95" s="7" customFormat="1" x14ac:dyDescent="0.45">
      <c r="A521" s="6"/>
      <c r="C521" s="14"/>
      <c r="D521" s="14"/>
      <c r="E521" s="14"/>
      <c r="F521" s="14"/>
      <c r="G521" s="14"/>
      <c r="H521" s="17"/>
      <c r="I521" s="14"/>
      <c r="J521" s="14"/>
      <c r="K521" s="14"/>
      <c r="L521" s="14"/>
      <c r="M521" s="17"/>
      <c r="N521" s="14"/>
      <c r="O521" s="14"/>
      <c r="P521" s="14"/>
      <c r="Q521" s="14"/>
      <c r="R521" s="17"/>
      <c r="S521" s="20"/>
      <c r="T521" s="20"/>
      <c r="U521" s="20"/>
      <c r="V521" s="20"/>
      <c r="W521" s="17"/>
      <c r="X521" s="94"/>
      <c r="Y521" s="94"/>
      <c r="Z521" s="94"/>
      <c r="AA521" s="94"/>
      <c r="AB521" s="94"/>
      <c r="AC521" s="104"/>
      <c r="AD521" s="29"/>
      <c r="AE521" s="29"/>
      <c r="AF521" s="29"/>
      <c r="AG521" s="106"/>
      <c r="AH521" s="106"/>
      <c r="AI521" s="94"/>
      <c r="AJ521" s="94"/>
      <c r="AK521" s="94"/>
      <c r="AL521" s="94"/>
      <c r="AM521" s="108"/>
      <c r="AN521" s="44"/>
      <c r="AO521" s="2"/>
      <c r="AP521" s="6"/>
      <c r="AQ521" s="94"/>
      <c r="AR521" s="94"/>
      <c r="AS521" s="94"/>
      <c r="AT521" s="110"/>
      <c r="AU521" s="94"/>
      <c r="AV521" s="94"/>
      <c r="AW521" s="94"/>
      <c r="AX521" s="94"/>
      <c r="AY521" s="94"/>
      <c r="AZ521" s="110"/>
      <c r="BA521" s="94"/>
      <c r="BB521" s="94"/>
      <c r="BC521" s="94"/>
      <c r="BD521" s="94"/>
      <c r="BE521" s="94"/>
      <c r="BF521" s="94"/>
      <c r="BG521" s="94"/>
      <c r="BH521" s="94"/>
      <c r="BI521" s="94"/>
      <c r="BJ521" s="2"/>
      <c r="BK521" s="29"/>
      <c r="BL521" s="29"/>
      <c r="BM521" s="29"/>
      <c r="BN521" s="30"/>
      <c r="BO521" s="94"/>
      <c r="BP521" s="92"/>
      <c r="BQ521" s="94"/>
      <c r="BR521" s="94"/>
      <c r="BS521" s="34"/>
      <c r="BT521" s="94"/>
      <c r="BU521" s="94"/>
      <c r="BV521" s="94"/>
      <c r="BW521" s="2"/>
      <c r="BX521" s="94"/>
      <c r="BY521" s="94"/>
      <c r="BZ521" s="94"/>
      <c r="CA521" s="94"/>
      <c r="CB521" s="94"/>
      <c r="CC521" s="94"/>
      <c r="CD521" s="2"/>
      <c r="CE521" s="94"/>
      <c r="CF521" s="94"/>
      <c r="CG521" s="94"/>
      <c r="CH521" s="94"/>
      <c r="CI521" s="94"/>
      <c r="CJ521" s="94"/>
      <c r="CK521" s="94"/>
      <c r="CL521" s="94"/>
      <c r="CM521" s="94"/>
      <c r="CN521" s="94"/>
      <c r="CO521" s="94"/>
      <c r="CP521" s="94"/>
      <c r="CQ521" s="94"/>
    </row>
    <row r="522" spans="1:95" s="7" customFormat="1" x14ac:dyDescent="0.45">
      <c r="A522" s="6"/>
      <c r="C522" s="14"/>
      <c r="D522" s="14"/>
      <c r="E522" s="14"/>
      <c r="F522" s="14"/>
      <c r="G522" s="14"/>
      <c r="H522" s="17"/>
      <c r="I522" s="14"/>
      <c r="J522" s="14"/>
      <c r="K522" s="14"/>
      <c r="L522" s="14"/>
      <c r="M522" s="17"/>
      <c r="N522" s="14"/>
      <c r="O522" s="14"/>
      <c r="P522" s="14"/>
      <c r="Q522" s="14"/>
      <c r="R522" s="17"/>
      <c r="S522" s="20"/>
      <c r="T522" s="20"/>
      <c r="U522" s="20"/>
      <c r="V522" s="20"/>
      <c r="W522" s="17"/>
      <c r="X522" s="94"/>
      <c r="Y522" s="94"/>
      <c r="Z522" s="94"/>
      <c r="AA522" s="94"/>
      <c r="AB522" s="94"/>
      <c r="AC522" s="104"/>
      <c r="AD522" s="29"/>
      <c r="AE522" s="29"/>
      <c r="AF522" s="29"/>
      <c r="AG522" s="106"/>
      <c r="AH522" s="106"/>
      <c r="AI522" s="94"/>
      <c r="AJ522" s="94"/>
      <c r="AK522" s="94"/>
      <c r="AL522" s="94"/>
      <c r="AM522" s="108"/>
      <c r="AN522" s="44"/>
      <c r="AO522" s="2"/>
      <c r="AP522" s="6"/>
      <c r="AQ522" s="94"/>
      <c r="AR522" s="94"/>
      <c r="AS522" s="94"/>
      <c r="AT522" s="110"/>
      <c r="AU522" s="94"/>
      <c r="AV522" s="94"/>
      <c r="AW522" s="94"/>
      <c r="AX522" s="94"/>
      <c r="AY522" s="94"/>
      <c r="AZ522" s="110"/>
      <c r="BA522" s="94"/>
      <c r="BB522" s="94"/>
      <c r="BC522" s="94"/>
      <c r="BD522" s="94"/>
      <c r="BE522" s="94"/>
      <c r="BF522" s="94"/>
      <c r="BG522" s="94"/>
      <c r="BH522" s="94"/>
      <c r="BI522" s="94"/>
      <c r="BJ522" s="2"/>
      <c r="BK522" s="29"/>
      <c r="BL522" s="29"/>
      <c r="BM522" s="29"/>
      <c r="BN522" s="30"/>
      <c r="BO522" s="94"/>
      <c r="BP522" s="92"/>
      <c r="BQ522" s="94"/>
      <c r="BR522" s="94"/>
      <c r="BS522" s="34"/>
      <c r="BT522" s="94"/>
      <c r="BU522" s="94"/>
      <c r="BV522" s="94"/>
      <c r="BW522" s="2"/>
      <c r="BX522" s="94"/>
      <c r="BY522" s="94"/>
      <c r="BZ522" s="94"/>
      <c r="CA522" s="94"/>
      <c r="CB522" s="94"/>
      <c r="CC522" s="94"/>
      <c r="CD522" s="2"/>
      <c r="CE522" s="94"/>
      <c r="CF522" s="94"/>
      <c r="CG522" s="94"/>
      <c r="CH522" s="94"/>
      <c r="CI522" s="94"/>
      <c r="CJ522" s="94"/>
      <c r="CK522" s="94"/>
      <c r="CL522" s="94"/>
      <c r="CM522" s="94"/>
      <c r="CN522" s="94"/>
      <c r="CO522" s="94"/>
      <c r="CP522" s="94"/>
      <c r="CQ522" s="94"/>
    </row>
    <row r="523" spans="1:95" s="7" customFormat="1" x14ac:dyDescent="0.45">
      <c r="A523" s="6"/>
      <c r="C523" s="14"/>
      <c r="D523" s="14"/>
      <c r="E523" s="14"/>
      <c r="F523" s="14"/>
      <c r="G523" s="14"/>
      <c r="H523" s="17"/>
      <c r="I523" s="14"/>
      <c r="J523" s="14"/>
      <c r="K523" s="14"/>
      <c r="L523" s="14"/>
      <c r="M523" s="17"/>
      <c r="N523" s="14"/>
      <c r="O523" s="14"/>
      <c r="P523" s="14"/>
      <c r="Q523" s="14"/>
      <c r="R523" s="17"/>
      <c r="S523" s="20"/>
      <c r="T523" s="20"/>
      <c r="U523" s="20"/>
      <c r="V523" s="20"/>
      <c r="W523" s="17"/>
      <c r="X523" s="94"/>
      <c r="Y523" s="94"/>
      <c r="Z523" s="94"/>
      <c r="AA523" s="94"/>
      <c r="AB523" s="94"/>
      <c r="AC523" s="104"/>
      <c r="AD523" s="29"/>
      <c r="AE523" s="29"/>
      <c r="AF523" s="29"/>
      <c r="AG523" s="106"/>
      <c r="AH523" s="106"/>
      <c r="AI523" s="94"/>
      <c r="AJ523" s="94"/>
      <c r="AK523" s="94"/>
      <c r="AL523" s="94"/>
      <c r="AM523" s="108"/>
      <c r="AN523" s="44"/>
      <c r="AO523" s="2"/>
      <c r="AP523" s="6"/>
      <c r="AQ523" s="94"/>
      <c r="AR523" s="94"/>
      <c r="AS523" s="94"/>
      <c r="AT523" s="110"/>
      <c r="AU523" s="94"/>
      <c r="AV523" s="94"/>
      <c r="AW523" s="94"/>
      <c r="AX523" s="94"/>
      <c r="AY523" s="94"/>
      <c r="AZ523" s="110"/>
      <c r="BA523" s="94"/>
      <c r="BB523" s="94"/>
      <c r="BC523" s="94"/>
      <c r="BD523" s="94"/>
      <c r="BE523" s="94"/>
      <c r="BF523" s="94"/>
      <c r="BG523" s="94"/>
      <c r="BH523" s="94"/>
      <c r="BI523" s="94"/>
      <c r="BJ523" s="2"/>
      <c r="BK523" s="29"/>
      <c r="BL523" s="29"/>
      <c r="BM523" s="29"/>
      <c r="BN523" s="30"/>
      <c r="BO523" s="94"/>
      <c r="BP523" s="92"/>
      <c r="BQ523" s="94"/>
      <c r="BR523" s="94"/>
      <c r="BS523" s="34"/>
      <c r="BT523" s="94"/>
      <c r="BU523" s="94"/>
      <c r="BV523" s="94"/>
      <c r="BW523" s="2"/>
      <c r="BX523" s="94"/>
      <c r="BY523" s="94"/>
      <c r="BZ523" s="94"/>
      <c r="CA523" s="94"/>
      <c r="CB523" s="94"/>
      <c r="CC523" s="94"/>
      <c r="CD523" s="2"/>
      <c r="CE523" s="94"/>
      <c r="CF523" s="94"/>
      <c r="CG523" s="94"/>
      <c r="CH523" s="94"/>
      <c r="CI523" s="94"/>
      <c r="CJ523" s="94"/>
      <c r="CK523" s="94"/>
      <c r="CL523" s="94"/>
      <c r="CM523" s="94"/>
      <c r="CN523" s="94"/>
      <c r="CO523" s="94"/>
      <c r="CP523" s="94"/>
      <c r="CQ523" s="94"/>
    </row>
    <row r="524" spans="1:95" s="7" customFormat="1" x14ac:dyDescent="0.45">
      <c r="A524" s="6"/>
      <c r="C524" s="14"/>
      <c r="D524" s="14"/>
      <c r="E524" s="14"/>
      <c r="F524" s="14"/>
      <c r="G524" s="14"/>
      <c r="H524" s="17"/>
      <c r="I524" s="14"/>
      <c r="J524" s="14"/>
      <c r="K524" s="14"/>
      <c r="L524" s="14"/>
      <c r="M524" s="17"/>
      <c r="N524" s="14"/>
      <c r="O524" s="14"/>
      <c r="P524" s="14"/>
      <c r="Q524" s="14"/>
      <c r="R524" s="17"/>
      <c r="S524" s="20"/>
      <c r="T524" s="20"/>
      <c r="U524" s="20"/>
      <c r="V524" s="20"/>
      <c r="W524" s="17"/>
      <c r="X524" s="94"/>
      <c r="Y524" s="94"/>
      <c r="Z524" s="94"/>
      <c r="AA524" s="94"/>
      <c r="AB524" s="94"/>
      <c r="AC524" s="104"/>
      <c r="AD524" s="29"/>
      <c r="AE524" s="29"/>
      <c r="AF524" s="29"/>
      <c r="AG524" s="106"/>
      <c r="AH524" s="106"/>
      <c r="AI524" s="94"/>
      <c r="AJ524" s="94"/>
      <c r="AK524" s="94"/>
      <c r="AL524" s="94"/>
      <c r="AM524" s="108"/>
      <c r="AN524" s="44"/>
      <c r="AO524" s="2"/>
      <c r="AP524" s="6"/>
      <c r="AQ524" s="94"/>
      <c r="AR524" s="94"/>
      <c r="AS524" s="94"/>
      <c r="AT524" s="110"/>
      <c r="AU524" s="94"/>
      <c r="AV524" s="94"/>
      <c r="AW524" s="94"/>
      <c r="AX524" s="94"/>
      <c r="AY524" s="94"/>
      <c r="AZ524" s="110"/>
      <c r="BA524" s="94"/>
      <c r="BB524" s="94"/>
      <c r="BC524" s="94"/>
      <c r="BD524" s="94"/>
      <c r="BE524" s="94"/>
      <c r="BF524" s="94"/>
      <c r="BG524" s="94"/>
      <c r="BH524" s="94"/>
      <c r="BI524" s="94"/>
      <c r="BJ524" s="2"/>
      <c r="BK524" s="29"/>
      <c r="BL524" s="29"/>
      <c r="BM524" s="29"/>
      <c r="BN524" s="30"/>
      <c r="BO524" s="94"/>
      <c r="BP524" s="92"/>
      <c r="BQ524" s="94"/>
      <c r="BR524" s="94"/>
      <c r="BS524" s="34"/>
      <c r="BT524" s="94"/>
      <c r="BU524" s="94"/>
      <c r="BV524" s="94"/>
      <c r="BW524" s="2"/>
      <c r="BX524" s="94"/>
      <c r="BY524" s="94"/>
      <c r="BZ524" s="94"/>
      <c r="CA524" s="94"/>
      <c r="CB524" s="94"/>
      <c r="CC524" s="94"/>
      <c r="CD524" s="2"/>
      <c r="CE524" s="94"/>
      <c r="CF524" s="94"/>
      <c r="CG524" s="94"/>
      <c r="CH524" s="94"/>
      <c r="CI524" s="94"/>
      <c r="CJ524" s="94"/>
      <c r="CK524" s="94"/>
      <c r="CL524" s="94"/>
      <c r="CM524" s="94"/>
      <c r="CN524" s="94"/>
      <c r="CO524" s="94"/>
      <c r="CP524" s="94"/>
      <c r="CQ524" s="94"/>
    </row>
    <row r="525" spans="1:95" s="7" customFormat="1" x14ac:dyDescent="0.45">
      <c r="A525" s="6"/>
      <c r="C525" s="14"/>
      <c r="D525" s="14"/>
      <c r="E525" s="14"/>
      <c r="F525" s="14"/>
      <c r="G525" s="14"/>
      <c r="H525" s="17"/>
      <c r="I525" s="14"/>
      <c r="J525" s="14"/>
      <c r="K525" s="14"/>
      <c r="L525" s="14"/>
      <c r="M525" s="17"/>
      <c r="N525" s="14"/>
      <c r="O525" s="14"/>
      <c r="P525" s="14"/>
      <c r="Q525" s="14"/>
      <c r="R525" s="17"/>
      <c r="S525" s="20"/>
      <c r="T525" s="20"/>
      <c r="U525" s="20"/>
      <c r="V525" s="20"/>
      <c r="W525" s="17"/>
      <c r="X525" s="94"/>
      <c r="Y525" s="94"/>
      <c r="Z525" s="94"/>
      <c r="AA525" s="94"/>
      <c r="AB525" s="94"/>
      <c r="AC525" s="104"/>
      <c r="AD525" s="29"/>
      <c r="AE525" s="29"/>
      <c r="AF525" s="29"/>
      <c r="AG525" s="106"/>
      <c r="AH525" s="106"/>
      <c r="AI525" s="94"/>
      <c r="AJ525" s="94"/>
      <c r="AK525" s="94"/>
      <c r="AL525" s="94"/>
      <c r="AM525" s="108"/>
      <c r="AN525" s="44"/>
      <c r="AO525" s="2"/>
      <c r="AP525" s="6"/>
      <c r="AQ525" s="94"/>
      <c r="AR525" s="94"/>
      <c r="AS525" s="94"/>
      <c r="AT525" s="110"/>
      <c r="AU525" s="94"/>
      <c r="AV525" s="94"/>
      <c r="AW525" s="94"/>
      <c r="AX525" s="94"/>
      <c r="AY525" s="94"/>
      <c r="AZ525" s="110"/>
      <c r="BA525" s="94"/>
      <c r="BB525" s="94"/>
      <c r="BC525" s="94"/>
      <c r="BD525" s="94"/>
      <c r="BE525" s="94"/>
      <c r="BF525" s="94"/>
      <c r="BG525" s="94"/>
      <c r="BH525" s="94"/>
      <c r="BI525" s="94"/>
      <c r="BJ525" s="2"/>
      <c r="BK525" s="29"/>
      <c r="BL525" s="29"/>
      <c r="BM525" s="29"/>
      <c r="BN525" s="30"/>
      <c r="BO525" s="94"/>
      <c r="BP525" s="92"/>
      <c r="BQ525" s="94"/>
      <c r="BR525" s="94"/>
      <c r="BS525" s="34"/>
      <c r="BT525" s="94"/>
      <c r="BU525" s="94"/>
      <c r="BV525" s="94"/>
      <c r="BW525" s="2"/>
      <c r="BX525" s="94"/>
      <c r="BY525" s="94"/>
      <c r="BZ525" s="94"/>
      <c r="CA525" s="94"/>
      <c r="CB525" s="94"/>
      <c r="CC525" s="94"/>
      <c r="CD525" s="2"/>
      <c r="CE525" s="94"/>
      <c r="CF525" s="94"/>
      <c r="CG525" s="94"/>
      <c r="CH525" s="94"/>
      <c r="CI525" s="94"/>
      <c r="CJ525" s="94"/>
      <c r="CK525" s="94"/>
      <c r="CL525" s="94"/>
      <c r="CM525" s="94"/>
      <c r="CN525" s="94"/>
      <c r="CO525" s="94"/>
      <c r="CP525" s="94"/>
      <c r="CQ525" s="94"/>
    </row>
    <row r="526" spans="1:95" s="7" customFormat="1" x14ac:dyDescent="0.45">
      <c r="A526" s="6"/>
      <c r="C526" s="14"/>
      <c r="D526" s="14"/>
      <c r="E526" s="14"/>
      <c r="F526" s="14"/>
      <c r="G526" s="14"/>
      <c r="H526" s="17"/>
      <c r="I526" s="14"/>
      <c r="J526" s="14"/>
      <c r="K526" s="14"/>
      <c r="L526" s="14"/>
      <c r="M526" s="17"/>
      <c r="N526" s="14"/>
      <c r="O526" s="14"/>
      <c r="P526" s="14"/>
      <c r="Q526" s="14"/>
      <c r="R526" s="17"/>
      <c r="S526" s="20"/>
      <c r="T526" s="20"/>
      <c r="U526" s="20"/>
      <c r="V526" s="20"/>
      <c r="W526" s="17"/>
      <c r="X526" s="94"/>
      <c r="Y526" s="94"/>
      <c r="Z526" s="94"/>
      <c r="AA526" s="94"/>
      <c r="AB526" s="94"/>
      <c r="AC526" s="104"/>
      <c r="AD526" s="29"/>
      <c r="AE526" s="29"/>
      <c r="AF526" s="29"/>
      <c r="AG526" s="106"/>
      <c r="AH526" s="106"/>
      <c r="AI526" s="94"/>
      <c r="AJ526" s="94"/>
      <c r="AK526" s="94"/>
      <c r="AL526" s="94"/>
      <c r="AM526" s="108"/>
      <c r="AN526" s="44"/>
      <c r="AO526" s="2"/>
      <c r="AP526" s="6"/>
      <c r="AQ526" s="94"/>
      <c r="AR526" s="94"/>
      <c r="AS526" s="94"/>
      <c r="AT526" s="110"/>
      <c r="AU526" s="94"/>
      <c r="AV526" s="94"/>
      <c r="AW526" s="94"/>
      <c r="AX526" s="94"/>
      <c r="AY526" s="94"/>
      <c r="AZ526" s="110"/>
      <c r="BA526" s="94"/>
      <c r="BB526" s="94"/>
      <c r="BC526" s="94"/>
      <c r="BD526" s="94"/>
      <c r="BE526" s="94"/>
      <c r="BF526" s="94"/>
      <c r="BG526" s="94"/>
      <c r="BH526" s="94"/>
      <c r="BI526" s="94"/>
      <c r="BJ526" s="2"/>
      <c r="BK526" s="29"/>
      <c r="BL526" s="29"/>
      <c r="BM526" s="29"/>
      <c r="BN526" s="30"/>
      <c r="BO526" s="94"/>
      <c r="BP526" s="92"/>
      <c r="BQ526" s="94"/>
      <c r="BR526" s="94"/>
      <c r="BS526" s="34"/>
      <c r="BT526" s="94"/>
      <c r="BU526" s="94"/>
      <c r="BV526" s="94"/>
      <c r="BW526" s="2"/>
      <c r="BX526" s="94"/>
      <c r="BY526" s="94"/>
      <c r="BZ526" s="94"/>
      <c r="CA526" s="94"/>
      <c r="CB526" s="94"/>
      <c r="CC526" s="94"/>
      <c r="CD526" s="2"/>
      <c r="CE526" s="94"/>
      <c r="CF526" s="94"/>
      <c r="CG526" s="94"/>
      <c r="CH526" s="94"/>
      <c r="CI526" s="94"/>
      <c r="CJ526" s="94"/>
      <c r="CK526" s="94"/>
      <c r="CL526" s="94"/>
      <c r="CM526" s="94"/>
      <c r="CN526" s="94"/>
      <c r="CO526" s="94"/>
      <c r="CP526" s="94"/>
      <c r="CQ526" s="94"/>
    </row>
    <row r="527" spans="1:95" s="7" customFormat="1" x14ac:dyDescent="0.45">
      <c r="A527" s="6"/>
      <c r="C527" s="14"/>
      <c r="D527" s="14"/>
      <c r="E527" s="14"/>
      <c r="F527" s="14"/>
      <c r="G527" s="14"/>
      <c r="H527" s="17"/>
      <c r="I527" s="14"/>
      <c r="J527" s="14"/>
      <c r="K527" s="14"/>
      <c r="L527" s="14"/>
      <c r="M527" s="17"/>
      <c r="N527" s="14"/>
      <c r="O527" s="14"/>
      <c r="P527" s="14"/>
      <c r="Q527" s="14"/>
      <c r="R527" s="17"/>
      <c r="S527" s="20"/>
      <c r="T527" s="20"/>
      <c r="U527" s="20"/>
      <c r="V527" s="20"/>
      <c r="W527" s="17"/>
      <c r="X527" s="94"/>
      <c r="Y527" s="94"/>
      <c r="Z527" s="94"/>
      <c r="AA527" s="94"/>
      <c r="AB527" s="94"/>
      <c r="AC527" s="104"/>
      <c r="AD527" s="29"/>
      <c r="AE527" s="29"/>
      <c r="AF527" s="29"/>
      <c r="AG527" s="106"/>
      <c r="AH527" s="106"/>
      <c r="AI527" s="94"/>
      <c r="AJ527" s="94"/>
      <c r="AK527" s="94"/>
      <c r="AL527" s="94"/>
      <c r="AM527" s="108"/>
      <c r="AN527" s="44"/>
      <c r="AO527" s="2"/>
      <c r="AP527" s="6"/>
      <c r="AQ527" s="94"/>
      <c r="AR527" s="94"/>
      <c r="AS527" s="94"/>
      <c r="AT527" s="110"/>
      <c r="AU527" s="94"/>
      <c r="AV527" s="94"/>
      <c r="AW527" s="94"/>
      <c r="AX527" s="94"/>
      <c r="AY527" s="94"/>
      <c r="AZ527" s="110"/>
      <c r="BA527" s="94"/>
      <c r="BB527" s="94"/>
      <c r="BC527" s="94"/>
      <c r="BD527" s="94"/>
      <c r="BE527" s="94"/>
      <c r="BF527" s="94"/>
      <c r="BG527" s="94"/>
      <c r="BH527" s="94"/>
      <c r="BI527" s="94"/>
      <c r="BJ527" s="2"/>
      <c r="BK527" s="29"/>
      <c r="BL527" s="29"/>
      <c r="BM527" s="29"/>
      <c r="BN527" s="30"/>
      <c r="BO527" s="94"/>
      <c r="BP527" s="92"/>
      <c r="BQ527" s="94"/>
      <c r="BR527" s="94"/>
      <c r="BS527" s="34"/>
      <c r="BT527" s="94"/>
      <c r="BU527" s="94"/>
      <c r="BV527" s="94"/>
      <c r="BW527" s="2"/>
      <c r="BX527" s="94"/>
      <c r="BY527" s="94"/>
      <c r="BZ527" s="94"/>
      <c r="CA527" s="94"/>
      <c r="CB527" s="94"/>
      <c r="CC527" s="94"/>
      <c r="CD527" s="2"/>
      <c r="CE527" s="94"/>
      <c r="CF527" s="94"/>
      <c r="CG527" s="94"/>
      <c r="CH527" s="94"/>
      <c r="CI527" s="94"/>
      <c r="CJ527" s="94"/>
      <c r="CK527" s="94"/>
      <c r="CL527" s="94"/>
      <c r="CM527" s="94"/>
      <c r="CN527" s="94"/>
      <c r="CO527" s="94"/>
      <c r="CP527" s="94"/>
      <c r="CQ527" s="94"/>
    </row>
    <row r="528" spans="1:95" s="7" customFormat="1" x14ac:dyDescent="0.45">
      <c r="A528" s="6"/>
      <c r="C528" s="14"/>
      <c r="D528" s="14"/>
      <c r="E528" s="14"/>
      <c r="F528" s="14"/>
      <c r="G528" s="14"/>
      <c r="H528" s="17"/>
      <c r="I528" s="14"/>
      <c r="J528" s="14"/>
      <c r="K528" s="14"/>
      <c r="L528" s="14"/>
      <c r="M528" s="17"/>
      <c r="N528" s="14"/>
      <c r="O528" s="14"/>
      <c r="P528" s="14"/>
      <c r="Q528" s="14"/>
      <c r="R528" s="17"/>
      <c r="S528" s="20"/>
      <c r="T528" s="20"/>
      <c r="U528" s="20"/>
      <c r="V528" s="20"/>
      <c r="W528" s="17"/>
      <c r="X528" s="94"/>
      <c r="Y528" s="94"/>
      <c r="Z528" s="94"/>
      <c r="AA528" s="94"/>
      <c r="AB528" s="94"/>
      <c r="AC528" s="104"/>
      <c r="AD528" s="29"/>
      <c r="AE528" s="29"/>
      <c r="AF528" s="29"/>
      <c r="AG528" s="106"/>
      <c r="AH528" s="106"/>
      <c r="AI528" s="94"/>
      <c r="AJ528" s="94"/>
      <c r="AK528" s="94"/>
      <c r="AL528" s="94"/>
      <c r="AM528" s="108"/>
      <c r="AN528" s="44"/>
      <c r="AO528" s="2"/>
      <c r="AP528" s="6"/>
      <c r="AQ528" s="94"/>
      <c r="AR528" s="94"/>
      <c r="AS528" s="94"/>
      <c r="AT528" s="110"/>
      <c r="AU528" s="94"/>
      <c r="AV528" s="94"/>
      <c r="AW528" s="94"/>
      <c r="AX528" s="94"/>
      <c r="AY528" s="94"/>
      <c r="AZ528" s="110"/>
      <c r="BA528" s="94"/>
      <c r="BB528" s="94"/>
      <c r="BC528" s="94"/>
      <c r="BD528" s="94"/>
      <c r="BE528" s="94"/>
      <c r="BF528" s="94"/>
      <c r="BG528" s="94"/>
      <c r="BH528" s="94"/>
      <c r="BI528" s="94"/>
      <c r="BJ528" s="2"/>
      <c r="BK528" s="29"/>
      <c r="BL528" s="29"/>
      <c r="BM528" s="29"/>
      <c r="BN528" s="30"/>
      <c r="BO528" s="94"/>
      <c r="BP528" s="92"/>
      <c r="BQ528" s="94"/>
      <c r="BR528" s="94"/>
      <c r="BS528" s="34"/>
      <c r="BT528" s="94"/>
      <c r="BU528" s="94"/>
      <c r="BV528" s="94"/>
      <c r="BW528" s="2"/>
      <c r="BX528" s="94"/>
      <c r="BY528" s="94"/>
      <c r="BZ528" s="94"/>
      <c r="CA528" s="94"/>
      <c r="CB528" s="94"/>
      <c r="CC528" s="94"/>
      <c r="CD528" s="2"/>
      <c r="CE528" s="94"/>
      <c r="CF528" s="94"/>
      <c r="CG528" s="94"/>
      <c r="CH528" s="94"/>
      <c r="CI528" s="94"/>
      <c r="CJ528" s="94"/>
      <c r="CK528" s="94"/>
      <c r="CL528" s="94"/>
      <c r="CM528" s="94"/>
      <c r="CN528" s="94"/>
      <c r="CO528" s="94"/>
      <c r="CP528" s="94"/>
      <c r="CQ528" s="94"/>
    </row>
    <row r="529" spans="1:95" s="7" customFormat="1" x14ac:dyDescent="0.45">
      <c r="A529" s="6"/>
      <c r="C529" s="14"/>
      <c r="D529" s="14"/>
      <c r="E529" s="14"/>
      <c r="F529" s="14"/>
      <c r="G529" s="14"/>
      <c r="H529" s="17"/>
      <c r="I529" s="14"/>
      <c r="J529" s="14"/>
      <c r="K529" s="14"/>
      <c r="L529" s="14"/>
      <c r="M529" s="17"/>
      <c r="N529" s="14"/>
      <c r="O529" s="14"/>
      <c r="P529" s="14"/>
      <c r="Q529" s="14"/>
      <c r="R529" s="17"/>
      <c r="S529" s="20"/>
      <c r="T529" s="20"/>
      <c r="U529" s="20"/>
      <c r="V529" s="20"/>
      <c r="W529" s="17"/>
      <c r="X529" s="94"/>
      <c r="Y529" s="94"/>
      <c r="Z529" s="94"/>
      <c r="AA529" s="94"/>
      <c r="AB529" s="94"/>
      <c r="AC529" s="104"/>
      <c r="AD529" s="29"/>
      <c r="AE529" s="29"/>
      <c r="AF529" s="29"/>
      <c r="AG529" s="106"/>
      <c r="AH529" s="106"/>
      <c r="AI529" s="94"/>
      <c r="AJ529" s="94"/>
      <c r="AK529" s="94"/>
      <c r="AL529" s="94"/>
      <c r="AM529" s="108"/>
      <c r="AN529" s="44"/>
      <c r="AO529" s="2"/>
      <c r="AP529" s="6"/>
      <c r="AQ529" s="94"/>
      <c r="AR529" s="94"/>
      <c r="AS529" s="94"/>
      <c r="AT529" s="110"/>
      <c r="AU529" s="94"/>
      <c r="AV529" s="94"/>
      <c r="AW529" s="94"/>
      <c r="AX529" s="94"/>
      <c r="AY529" s="94"/>
      <c r="AZ529" s="110"/>
      <c r="BA529" s="94"/>
      <c r="BB529" s="94"/>
      <c r="BC529" s="94"/>
      <c r="BD529" s="94"/>
      <c r="BE529" s="94"/>
      <c r="BF529" s="94"/>
      <c r="BG529" s="94"/>
      <c r="BH529" s="94"/>
      <c r="BI529" s="94"/>
      <c r="BJ529" s="2"/>
      <c r="BK529" s="29"/>
      <c r="BL529" s="29"/>
      <c r="BM529" s="29"/>
      <c r="BN529" s="30"/>
      <c r="BO529" s="94"/>
      <c r="BP529" s="92"/>
      <c r="BQ529" s="94"/>
      <c r="BR529" s="94"/>
      <c r="BS529" s="34"/>
      <c r="BT529" s="94"/>
      <c r="BU529" s="94"/>
      <c r="BV529" s="94"/>
      <c r="BW529" s="2"/>
      <c r="BX529" s="94"/>
      <c r="BY529" s="94"/>
      <c r="BZ529" s="94"/>
      <c r="CA529" s="94"/>
      <c r="CB529" s="94"/>
      <c r="CC529" s="94"/>
      <c r="CD529" s="2"/>
      <c r="CE529" s="94"/>
      <c r="CF529" s="94"/>
      <c r="CG529" s="94"/>
      <c r="CH529" s="94"/>
      <c r="CI529" s="94"/>
      <c r="CJ529" s="94"/>
      <c r="CK529" s="94"/>
      <c r="CL529" s="94"/>
      <c r="CM529" s="94"/>
      <c r="CN529" s="94"/>
      <c r="CO529" s="94"/>
      <c r="CP529" s="94"/>
      <c r="CQ529" s="94"/>
    </row>
    <row r="530" spans="1:95" s="7" customFormat="1" x14ac:dyDescent="0.45">
      <c r="A530" s="6"/>
      <c r="C530" s="14"/>
      <c r="D530" s="14"/>
      <c r="E530" s="14"/>
      <c r="F530" s="14"/>
      <c r="G530" s="14"/>
      <c r="H530" s="17"/>
      <c r="I530" s="14"/>
      <c r="J530" s="14"/>
      <c r="K530" s="14"/>
      <c r="L530" s="14"/>
      <c r="M530" s="17"/>
      <c r="N530" s="14"/>
      <c r="O530" s="14"/>
      <c r="P530" s="14"/>
      <c r="Q530" s="14"/>
      <c r="R530" s="17"/>
      <c r="S530" s="20"/>
      <c r="T530" s="20"/>
      <c r="U530" s="20"/>
      <c r="V530" s="20"/>
      <c r="W530" s="17"/>
      <c r="X530" s="94"/>
      <c r="Y530" s="94"/>
      <c r="Z530" s="94"/>
      <c r="AA530" s="94"/>
      <c r="AB530" s="94"/>
      <c r="AC530" s="104"/>
      <c r="AD530" s="29"/>
      <c r="AE530" s="29"/>
      <c r="AF530" s="29"/>
      <c r="AG530" s="106"/>
      <c r="AH530" s="106"/>
      <c r="AI530" s="94"/>
      <c r="AJ530" s="94"/>
      <c r="AK530" s="94"/>
      <c r="AL530" s="94"/>
      <c r="AM530" s="108"/>
      <c r="AN530" s="44"/>
      <c r="AO530" s="2"/>
      <c r="AP530" s="6"/>
      <c r="AQ530" s="94"/>
      <c r="AR530" s="94"/>
      <c r="AS530" s="94"/>
      <c r="AT530" s="110"/>
      <c r="AU530" s="94"/>
      <c r="AV530" s="94"/>
      <c r="AW530" s="94"/>
      <c r="AX530" s="94"/>
      <c r="AY530" s="94"/>
      <c r="AZ530" s="110"/>
      <c r="BA530" s="94"/>
      <c r="BB530" s="94"/>
      <c r="BC530" s="94"/>
      <c r="BD530" s="94"/>
      <c r="BE530" s="94"/>
      <c r="BF530" s="94"/>
      <c r="BG530" s="94"/>
      <c r="BH530" s="94"/>
      <c r="BI530" s="94"/>
      <c r="BJ530" s="2"/>
      <c r="BK530" s="29"/>
      <c r="BL530" s="29"/>
      <c r="BM530" s="29"/>
      <c r="BN530" s="30"/>
      <c r="BO530" s="94"/>
      <c r="BP530" s="92"/>
      <c r="BQ530" s="94"/>
      <c r="BR530" s="94"/>
      <c r="BS530" s="34"/>
      <c r="BT530" s="94"/>
      <c r="BU530" s="94"/>
      <c r="BV530" s="94"/>
      <c r="BW530" s="2"/>
      <c r="BX530" s="94"/>
      <c r="BY530" s="94"/>
      <c r="BZ530" s="94"/>
      <c r="CA530" s="94"/>
      <c r="CB530" s="94"/>
      <c r="CC530" s="94"/>
      <c r="CD530" s="2"/>
      <c r="CE530" s="94"/>
      <c r="CF530" s="94"/>
      <c r="CG530" s="94"/>
      <c r="CH530" s="94"/>
      <c r="CI530" s="94"/>
      <c r="CJ530" s="94"/>
      <c r="CK530" s="94"/>
      <c r="CL530" s="94"/>
      <c r="CM530" s="94"/>
      <c r="CN530" s="94"/>
      <c r="CO530" s="94"/>
      <c r="CP530" s="94"/>
      <c r="CQ530" s="94"/>
    </row>
    <row r="531" spans="1:95" s="7" customFormat="1" x14ac:dyDescent="0.45">
      <c r="A531" s="6"/>
      <c r="C531" s="14"/>
      <c r="D531" s="14"/>
      <c r="E531" s="14"/>
      <c r="F531" s="14"/>
      <c r="G531" s="14"/>
      <c r="H531" s="17"/>
      <c r="I531" s="14"/>
      <c r="J531" s="14"/>
      <c r="K531" s="14"/>
      <c r="L531" s="14"/>
      <c r="M531" s="17"/>
      <c r="N531" s="14"/>
      <c r="O531" s="14"/>
      <c r="P531" s="14"/>
      <c r="Q531" s="14"/>
      <c r="R531" s="17"/>
      <c r="S531" s="20"/>
      <c r="T531" s="20"/>
      <c r="U531" s="20"/>
      <c r="V531" s="20"/>
      <c r="W531" s="17"/>
      <c r="X531" s="94"/>
      <c r="Y531" s="94"/>
      <c r="Z531" s="94"/>
      <c r="AA531" s="94"/>
      <c r="AB531" s="94"/>
      <c r="AC531" s="104"/>
      <c r="AD531" s="29"/>
      <c r="AE531" s="29"/>
      <c r="AF531" s="29"/>
      <c r="AG531" s="106"/>
      <c r="AH531" s="106"/>
      <c r="AI531" s="94"/>
      <c r="AJ531" s="94"/>
      <c r="AK531" s="94"/>
      <c r="AL531" s="94"/>
      <c r="AM531" s="108"/>
      <c r="AN531" s="44"/>
      <c r="AO531" s="2"/>
      <c r="AP531" s="6"/>
      <c r="AQ531" s="94"/>
      <c r="AR531" s="94"/>
      <c r="AS531" s="94"/>
      <c r="AT531" s="110"/>
      <c r="AU531" s="94"/>
      <c r="AV531" s="94"/>
      <c r="AW531" s="94"/>
      <c r="AX531" s="94"/>
      <c r="AY531" s="94"/>
      <c r="AZ531" s="110"/>
      <c r="BA531" s="94"/>
      <c r="BB531" s="94"/>
      <c r="BC531" s="94"/>
      <c r="BD531" s="94"/>
      <c r="BE531" s="94"/>
      <c r="BF531" s="94"/>
      <c r="BG531" s="94"/>
      <c r="BH531" s="94"/>
      <c r="BI531" s="94"/>
      <c r="BJ531" s="2"/>
      <c r="BK531" s="29"/>
      <c r="BL531" s="29"/>
      <c r="BM531" s="29"/>
      <c r="BN531" s="30"/>
      <c r="BO531" s="94"/>
      <c r="BP531" s="92"/>
      <c r="BQ531" s="94"/>
      <c r="BR531" s="94"/>
      <c r="BS531" s="34"/>
      <c r="BT531" s="94"/>
      <c r="BU531" s="94"/>
      <c r="BV531" s="94"/>
      <c r="BW531" s="2"/>
      <c r="BX531" s="94"/>
      <c r="BY531" s="94"/>
      <c r="BZ531" s="94"/>
      <c r="CA531" s="94"/>
      <c r="CB531" s="94"/>
      <c r="CC531" s="94"/>
      <c r="CD531" s="2"/>
      <c r="CE531" s="94"/>
      <c r="CF531" s="94"/>
      <c r="CG531" s="94"/>
      <c r="CH531" s="94"/>
      <c r="CI531" s="94"/>
      <c r="CJ531" s="94"/>
      <c r="CK531" s="94"/>
      <c r="CL531" s="94"/>
      <c r="CM531" s="94"/>
      <c r="CN531" s="94"/>
      <c r="CO531" s="94"/>
      <c r="CP531" s="94"/>
      <c r="CQ531" s="94"/>
    </row>
    <row r="532" spans="1:95" s="7" customFormat="1" x14ac:dyDescent="0.45">
      <c r="A532" s="6"/>
      <c r="C532" s="14"/>
      <c r="D532" s="14"/>
      <c r="E532" s="14"/>
      <c r="F532" s="14"/>
      <c r="G532" s="14"/>
      <c r="H532" s="17"/>
      <c r="I532" s="14"/>
      <c r="J532" s="14"/>
      <c r="K532" s="14"/>
      <c r="L532" s="14"/>
      <c r="M532" s="17"/>
      <c r="N532" s="14"/>
      <c r="O532" s="14"/>
      <c r="P532" s="14"/>
      <c r="Q532" s="14"/>
      <c r="R532" s="17"/>
      <c r="S532" s="20"/>
      <c r="T532" s="20"/>
      <c r="U532" s="20"/>
      <c r="V532" s="20"/>
      <c r="W532" s="17"/>
      <c r="X532" s="94"/>
      <c r="Y532" s="94"/>
      <c r="Z532" s="94"/>
      <c r="AA532" s="94"/>
      <c r="AB532" s="94"/>
      <c r="AC532" s="104"/>
      <c r="AD532" s="29"/>
      <c r="AE532" s="29"/>
      <c r="AF532" s="29"/>
      <c r="AG532" s="106"/>
      <c r="AH532" s="106"/>
      <c r="AI532" s="94"/>
      <c r="AJ532" s="94"/>
      <c r="AK532" s="94"/>
      <c r="AL532" s="94"/>
      <c r="AM532" s="108"/>
      <c r="AN532" s="44"/>
      <c r="AO532" s="2"/>
      <c r="AP532" s="6"/>
      <c r="AQ532" s="94"/>
      <c r="AR532" s="94"/>
      <c r="AS532" s="94"/>
      <c r="AT532" s="110"/>
      <c r="AU532" s="94"/>
      <c r="AV532" s="94"/>
      <c r="AW532" s="94"/>
      <c r="AX532" s="94"/>
      <c r="AY532" s="94"/>
      <c r="AZ532" s="110"/>
      <c r="BA532" s="94"/>
      <c r="BB532" s="94"/>
      <c r="BC532" s="94"/>
      <c r="BD532" s="94"/>
      <c r="BE532" s="94"/>
      <c r="BF532" s="94"/>
      <c r="BG532" s="94"/>
      <c r="BH532" s="94"/>
      <c r="BI532" s="94"/>
      <c r="BJ532" s="2"/>
      <c r="BK532" s="29"/>
      <c r="BL532" s="29"/>
      <c r="BM532" s="29"/>
      <c r="BN532" s="30"/>
      <c r="BO532" s="94"/>
      <c r="BP532" s="92"/>
      <c r="BQ532" s="94"/>
      <c r="BR532" s="94"/>
      <c r="BS532" s="34"/>
      <c r="BT532" s="94"/>
      <c r="BU532" s="94"/>
      <c r="BV532" s="94"/>
      <c r="BW532" s="2"/>
      <c r="BX532" s="94"/>
      <c r="BY532" s="94"/>
      <c r="BZ532" s="94"/>
      <c r="CA532" s="94"/>
      <c r="CB532" s="94"/>
      <c r="CC532" s="94"/>
      <c r="CD532" s="2"/>
      <c r="CE532" s="94"/>
      <c r="CF532" s="94"/>
      <c r="CG532" s="94"/>
      <c r="CH532" s="94"/>
      <c r="CI532" s="94"/>
      <c r="CJ532" s="94"/>
      <c r="CK532" s="94"/>
      <c r="CL532" s="94"/>
      <c r="CM532" s="94"/>
      <c r="CN532" s="94"/>
      <c r="CO532" s="94"/>
      <c r="CP532" s="94"/>
      <c r="CQ532" s="94"/>
    </row>
    <row r="533" spans="1:95" s="7" customFormat="1" x14ac:dyDescent="0.45">
      <c r="A533" s="6"/>
      <c r="C533" s="14"/>
      <c r="D533" s="14"/>
      <c r="E533" s="14"/>
      <c r="F533" s="14"/>
      <c r="G533" s="14"/>
      <c r="H533" s="17"/>
      <c r="I533" s="14"/>
      <c r="J533" s="14"/>
      <c r="K533" s="14"/>
      <c r="L533" s="14"/>
      <c r="M533" s="17"/>
      <c r="N533" s="14"/>
      <c r="O533" s="14"/>
      <c r="P533" s="14"/>
      <c r="Q533" s="14"/>
      <c r="R533" s="17"/>
      <c r="S533" s="20"/>
      <c r="T533" s="20"/>
      <c r="U533" s="20"/>
      <c r="V533" s="20"/>
      <c r="W533" s="17"/>
      <c r="X533" s="94"/>
      <c r="Y533" s="94"/>
      <c r="Z533" s="94"/>
      <c r="AA533" s="94"/>
      <c r="AB533" s="94"/>
      <c r="AC533" s="104"/>
      <c r="AD533" s="29"/>
      <c r="AE533" s="29"/>
      <c r="AF533" s="29"/>
      <c r="AG533" s="106"/>
      <c r="AH533" s="106"/>
      <c r="AI533" s="94"/>
      <c r="AJ533" s="94"/>
      <c r="AK533" s="94"/>
      <c r="AL533" s="94"/>
      <c r="AM533" s="108"/>
      <c r="AN533" s="44"/>
      <c r="AO533" s="2"/>
      <c r="AP533" s="6"/>
      <c r="AQ533" s="94"/>
      <c r="AR533" s="94"/>
      <c r="AS533" s="94"/>
      <c r="AT533" s="110"/>
      <c r="AU533" s="94"/>
      <c r="AV533" s="94"/>
      <c r="AW533" s="94"/>
      <c r="AX533" s="94"/>
      <c r="AY533" s="94"/>
      <c r="AZ533" s="110"/>
      <c r="BA533" s="94"/>
      <c r="BB533" s="94"/>
      <c r="BC533" s="94"/>
      <c r="BD533" s="94"/>
      <c r="BE533" s="94"/>
      <c r="BF533" s="94"/>
      <c r="BG533" s="94"/>
      <c r="BH533" s="94"/>
      <c r="BI533" s="94"/>
      <c r="BJ533" s="2"/>
      <c r="BK533" s="29"/>
      <c r="BL533" s="29"/>
      <c r="BM533" s="29"/>
      <c r="BN533" s="30"/>
      <c r="BO533" s="94"/>
      <c r="BP533" s="92"/>
      <c r="BQ533" s="94"/>
      <c r="BR533" s="94"/>
      <c r="BS533" s="34"/>
      <c r="BT533" s="94"/>
      <c r="BU533" s="94"/>
      <c r="BV533" s="94"/>
      <c r="BW533" s="2"/>
      <c r="BX533" s="94"/>
      <c r="BY533" s="94"/>
      <c r="BZ533" s="94"/>
      <c r="CA533" s="94"/>
      <c r="CB533" s="94"/>
      <c r="CC533" s="94"/>
      <c r="CD533" s="2"/>
      <c r="CE533" s="94"/>
      <c r="CF533" s="94"/>
      <c r="CG533" s="94"/>
      <c r="CH533" s="94"/>
      <c r="CI533" s="94"/>
      <c r="CJ533" s="94"/>
      <c r="CK533" s="94"/>
      <c r="CL533" s="94"/>
      <c r="CM533" s="94"/>
      <c r="CN533" s="94"/>
      <c r="CO533" s="94"/>
      <c r="CP533" s="94"/>
      <c r="CQ533" s="94"/>
    </row>
    <row r="534" spans="1:95" s="7" customFormat="1" x14ac:dyDescent="0.45">
      <c r="A534" s="6"/>
      <c r="C534" s="14"/>
      <c r="D534" s="14"/>
      <c r="E534" s="14"/>
      <c r="F534" s="14"/>
      <c r="G534" s="14"/>
      <c r="H534" s="17"/>
      <c r="I534" s="14"/>
      <c r="J534" s="14"/>
      <c r="K534" s="14"/>
      <c r="L534" s="14"/>
      <c r="M534" s="17"/>
      <c r="N534" s="14"/>
      <c r="O534" s="14"/>
      <c r="P534" s="14"/>
      <c r="Q534" s="14"/>
      <c r="R534" s="17"/>
      <c r="S534" s="20"/>
      <c r="T534" s="20"/>
      <c r="U534" s="20"/>
      <c r="V534" s="20"/>
      <c r="W534" s="17"/>
      <c r="X534" s="94"/>
      <c r="Y534" s="94"/>
      <c r="Z534" s="94"/>
      <c r="AA534" s="94"/>
      <c r="AB534" s="94"/>
      <c r="AC534" s="104"/>
      <c r="AD534" s="29"/>
      <c r="AE534" s="29"/>
      <c r="AF534" s="29"/>
      <c r="AG534" s="106"/>
      <c r="AH534" s="106"/>
      <c r="AI534" s="94"/>
      <c r="AJ534" s="94"/>
      <c r="AK534" s="94"/>
      <c r="AL534" s="94"/>
      <c r="AM534" s="108"/>
      <c r="AN534" s="44"/>
      <c r="AO534" s="2"/>
      <c r="AP534" s="6"/>
      <c r="AQ534" s="94"/>
      <c r="AR534" s="94"/>
      <c r="AS534" s="94"/>
      <c r="AT534" s="110"/>
      <c r="AU534" s="94"/>
      <c r="AV534" s="94"/>
      <c r="AW534" s="94"/>
      <c r="AX534" s="94"/>
      <c r="AY534" s="94"/>
      <c r="AZ534" s="110"/>
      <c r="BA534" s="94"/>
      <c r="BB534" s="94"/>
      <c r="BC534" s="94"/>
      <c r="BD534" s="94"/>
      <c r="BE534" s="94"/>
      <c r="BF534" s="94"/>
      <c r="BG534" s="94"/>
      <c r="BH534" s="94"/>
      <c r="BI534" s="94"/>
      <c r="BJ534" s="2"/>
      <c r="BK534" s="29"/>
      <c r="BL534" s="29"/>
      <c r="BM534" s="29"/>
      <c r="BN534" s="30"/>
      <c r="BO534" s="94"/>
      <c r="BP534" s="92"/>
      <c r="BQ534" s="94"/>
      <c r="BR534" s="94"/>
      <c r="BS534" s="34"/>
      <c r="BT534" s="94"/>
      <c r="BU534" s="94"/>
      <c r="BV534" s="94"/>
      <c r="BW534" s="2"/>
      <c r="BX534" s="94"/>
      <c r="BY534" s="94"/>
      <c r="BZ534" s="94"/>
      <c r="CA534" s="94"/>
      <c r="CB534" s="94"/>
      <c r="CC534" s="94"/>
      <c r="CD534" s="2"/>
      <c r="CE534" s="94"/>
      <c r="CF534" s="94"/>
      <c r="CG534" s="94"/>
      <c r="CH534" s="94"/>
      <c r="CI534" s="94"/>
      <c r="CJ534" s="94"/>
      <c r="CK534" s="94"/>
      <c r="CL534" s="94"/>
      <c r="CM534" s="94"/>
      <c r="CN534" s="94"/>
      <c r="CO534" s="94"/>
      <c r="CP534" s="94"/>
      <c r="CQ534" s="94"/>
    </row>
    <row r="535" spans="1:95" s="7" customFormat="1" x14ac:dyDescent="0.45">
      <c r="A535" s="6"/>
      <c r="C535" s="14"/>
      <c r="D535" s="14"/>
      <c r="E535" s="14"/>
      <c r="F535" s="14"/>
      <c r="G535" s="14"/>
      <c r="H535" s="17"/>
      <c r="I535" s="14"/>
      <c r="J535" s="14"/>
      <c r="K535" s="14"/>
      <c r="L535" s="14"/>
      <c r="M535" s="17"/>
      <c r="N535" s="14"/>
      <c r="O535" s="14"/>
      <c r="P535" s="14"/>
      <c r="Q535" s="14"/>
      <c r="R535" s="17"/>
      <c r="S535" s="20"/>
      <c r="T535" s="20"/>
      <c r="U535" s="20"/>
      <c r="V535" s="20"/>
      <c r="W535" s="17"/>
      <c r="X535" s="94"/>
      <c r="Y535" s="94"/>
      <c r="Z535" s="94"/>
      <c r="AA535" s="94"/>
      <c r="AB535" s="94"/>
      <c r="AC535" s="104"/>
      <c r="AD535" s="29"/>
      <c r="AE535" s="29"/>
      <c r="AF535" s="29"/>
      <c r="AG535" s="106"/>
      <c r="AH535" s="106"/>
      <c r="AI535" s="94"/>
      <c r="AJ535" s="94"/>
      <c r="AK535" s="94"/>
      <c r="AL535" s="94"/>
      <c r="AM535" s="108"/>
      <c r="AN535" s="44"/>
      <c r="AO535" s="2"/>
      <c r="AP535" s="6"/>
      <c r="AQ535" s="94"/>
      <c r="AR535" s="94"/>
      <c r="AS535" s="94"/>
      <c r="AT535" s="110"/>
      <c r="AU535" s="94"/>
      <c r="AV535" s="94"/>
      <c r="AW535" s="94"/>
      <c r="AX535" s="94"/>
      <c r="AY535" s="94"/>
      <c r="AZ535" s="110"/>
      <c r="BA535" s="94"/>
      <c r="BB535" s="94"/>
      <c r="BC535" s="94"/>
      <c r="BD535" s="94"/>
      <c r="BE535" s="94"/>
      <c r="BF535" s="94"/>
      <c r="BG535" s="94"/>
      <c r="BH535" s="94"/>
      <c r="BI535" s="94"/>
      <c r="BJ535" s="2"/>
      <c r="BK535" s="29"/>
      <c r="BL535" s="29"/>
      <c r="BM535" s="29"/>
      <c r="BN535" s="30"/>
      <c r="BO535" s="94"/>
      <c r="BP535" s="92"/>
      <c r="BQ535" s="94"/>
      <c r="BR535" s="94"/>
      <c r="BS535" s="34"/>
      <c r="BT535" s="94"/>
      <c r="BU535" s="94"/>
      <c r="BV535" s="94"/>
      <c r="BW535" s="2"/>
      <c r="BX535" s="94"/>
      <c r="BY535" s="94"/>
      <c r="BZ535" s="94"/>
      <c r="CA535" s="94"/>
      <c r="CB535" s="94"/>
      <c r="CC535" s="94"/>
      <c r="CD535" s="2"/>
      <c r="CE535" s="94"/>
      <c r="CF535" s="94"/>
      <c r="CG535" s="94"/>
      <c r="CH535" s="94"/>
      <c r="CI535" s="94"/>
      <c r="CJ535" s="94"/>
      <c r="CK535" s="94"/>
      <c r="CL535" s="94"/>
      <c r="CM535" s="94"/>
      <c r="CN535" s="94"/>
      <c r="CO535" s="94"/>
      <c r="CP535" s="94"/>
      <c r="CQ535" s="94"/>
    </row>
    <row r="536" spans="1:95" s="7" customFormat="1" x14ac:dyDescent="0.45">
      <c r="A536" s="6"/>
      <c r="C536" s="14"/>
      <c r="D536" s="14"/>
      <c r="E536" s="14"/>
      <c r="F536" s="14"/>
      <c r="G536" s="14"/>
      <c r="H536" s="17"/>
      <c r="I536" s="14"/>
      <c r="J536" s="14"/>
      <c r="K536" s="14"/>
      <c r="L536" s="14"/>
      <c r="M536" s="17"/>
      <c r="N536" s="14"/>
      <c r="O536" s="14"/>
      <c r="P536" s="14"/>
      <c r="Q536" s="14"/>
      <c r="R536" s="17"/>
      <c r="S536" s="20"/>
      <c r="T536" s="20"/>
      <c r="U536" s="20"/>
      <c r="V536" s="20"/>
      <c r="W536" s="17"/>
      <c r="X536" s="94"/>
      <c r="Y536" s="94"/>
      <c r="Z536" s="94"/>
      <c r="AA536" s="94"/>
      <c r="AB536" s="94"/>
      <c r="AC536" s="104"/>
      <c r="AD536" s="29"/>
      <c r="AE536" s="29"/>
      <c r="AF536" s="29"/>
      <c r="AG536" s="106"/>
      <c r="AH536" s="106"/>
      <c r="AI536" s="94"/>
      <c r="AJ536" s="94"/>
      <c r="AK536" s="94"/>
      <c r="AL536" s="94"/>
      <c r="AM536" s="108"/>
      <c r="AN536" s="44"/>
      <c r="AO536" s="2"/>
      <c r="AP536" s="6"/>
      <c r="AQ536" s="94"/>
      <c r="AR536" s="94"/>
      <c r="AS536" s="94"/>
      <c r="AT536" s="110"/>
      <c r="AU536" s="94"/>
      <c r="AV536" s="94"/>
      <c r="AW536" s="94"/>
      <c r="AX536" s="94"/>
      <c r="AY536" s="94"/>
      <c r="AZ536" s="110"/>
      <c r="BA536" s="94"/>
      <c r="BB536" s="94"/>
      <c r="BC536" s="94"/>
      <c r="BD536" s="94"/>
      <c r="BE536" s="94"/>
      <c r="BF536" s="94"/>
      <c r="BG536" s="94"/>
      <c r="BH536" s="94"/>
      <c r="BI536" s="94"/>
      <c r="BJ536" s="2"/>
      <c r="BK536" s="29"/>
      <c r="BL536" s="29"/>
      <c r="BM536" s="29"/>
      <c r="BN536" s="30"/>
      <c r="BO536" s="94"/>
      <c r="BP536" s="92"/>
      <c r="BQ536" s="94"/>
      <c r="BR536" s="94"/>
      <c r="BS536" s="34"/>
      <c r="BT536" s="94"/>
      <c r="BU536" s="94"/>
      <c r="BV536" s="94"/>
      <c r="BW536" s="2"/>
      <c r="BX536" s="94"/>
      <c r="BY536" s="94"/>
      <c r="BZ536" s="94"/>
      <c r="CA536" s="94"/>
      <c r="CB536" s="94"/>
      <c r="CC536" s="94"/>
      <c r="CD536" s="2"/>
      <c r="CE536" s="94"/>
      <c r="CF536" s="94"/>
      <c r="CG536" s="94"/>
      <c r="CH536" s="94"/>
      <c r="CI536" s="94"/>
      <c r="CJ536" s="94"/>
      <c r="CK536" s="94"/>
      <c r="CL536" s="94"/>
      <c r="CM536" s="94"/>
      <c r="CN536" s="94"/>
      <c r="CO536" s="94"/>
      <c r="CP536" s="94"/>
      <c r="CQ536" s="94"/>
    </row>
    <row r="537" spans="1:95" s="7" customFormat="1" x14ac:dyDescent="0.45">
      <c r="A537" s="6"/>
      <c r="C537" s="14"/>
      <c r="D537" s="14"/>
      <c r="E537" s="14"/>
      <c r="F537" s="14"/>
      <c r="G537" s="14"/>
      <c r="H537" s="17"/>
      <c r="I537" s="14"/>
      <c r="J537" s="14"/>
      <c r="K537" s="14"/>
      <c r="L537" s="14"/>
      <c r="M537" s="17"/>
      <c r="N537" s="14"/>
      <c r="O537" s="14"/>
      <c r="P537" s="14"/>
      <c r="Q537" s="14"/>
      <c r="R537" s="17"/>
      <c r="S537" s="20"/>
      <c r="T537" s="20"/>
      <c r="U537" s="20"/>
      <c r="V537" s="20"/>
      <c r="W537" s="17"/>
      <c r="X537" s="94"/>
      <c r="Y537" s="94"/>
      <c r="Z537" s="94"/>
      <c r="AA537" s="94"/>
      <c r="AB537" s="94"/>
      <c r="AC537" s="104"/>
      <c r="AD537" s="29"/>
      <c r="AE537" s="29"/>
      <c r="AF537" s="29"/>
      <c r="AG537" s="106"/>
      <c r="AH537" s="106"/>
      <c r="AI537" s="94"/>
      <c r="AJ537" s="94"/>
      <c r="AK537" s="94"/>
      <c r="AL537" s="94"/>
      <c r="AM537" s="108"/>
      <c r="AN537" s="44"/>
      <c r="AO537" s="2"/>
      <c r="AP537" s="6"/>
      <c r="AQ537" s="94"/>
      <c r="AR537" s="94"/>
      <c r="AS537" s="94"/>
      <c r="AT537" s="110"/>
      <c r="AU537" s="94"/>
      <c r="AV537" s="94"/>
      <c r="AW537" s="94"/>
      <c r="AX537" s="94"/>
      <c r="AY537" s="94"/>
      <c r="AZ537" s="110"/>
      <c r="BA537" s="94"/>
      <c r="BB537" s="94"/>
      <c r="BC537" s="94"/>
      <c r="BD537" s="94"/>
      <c r="BE537" s="94"/>
      <c r="BF537" s="94"/>
      <c r="BG537" s="94"/>
      <c r="BH537" s="94"/>
      <c r="BI537" s="94"/>
      <c r="BJ537" s="2"/>
      <c r="BK537" s="29"/>
      <c r="BL537" s="29"/>
      <c r="BM537" s="29"/>
      <c r="BN537" s="30"/>
      <c r="BO537" s="94"/>
      <c r="BP537" s="92"/>
      <c r="BQ537" s="94"/>
      <c r="BR537" s="94"/>
      <c r="BS537" s="34"/>
      <c r="BT537" s="94"/>
      <c r="BU537" s="94"/>
      <c r="BV537" s="94"/>
      <c r="BW537" s="2"/>
      <c r="BX537" s="94"/>
      <c r="BY537" s="94"/>
      <c r="BZ537" s="94"/>
      <c r="CA537" s="94"/>
      <c r="CB537" s="94"/>
      <c r="CC537" s="94"/>
      <c r="CD537" s="2"/>
      <c r="CE537" s="94"/>
      <c r="CF537" s="94"/>
      <c r="CG537" s="94"/>
      <c r="CH537" s="94"/>
      <c r="CI537" s="94"/>
      <c r="CJ537" s="94"/>
      <c r="CK537" s="94"/>
      <c r="CL537" s="94"/>
      <c r="CM537" s="94"/>
      <c r="CN537" s="94"/>
      <c r="CO537" s="94"/>
      <c r="CP537" s="94"/>
      <c r="CQ537" s="94"/>
    </row>
    <row r="538" spans="1:95" s="7" customFormat="1" x14ac:dyDescent="0.45">
      <c r="A538" s="6"/>
      <c r="C538" s="14"/>
      <c r="D538" s="14"/>
      <c r="E538" s="14"/>
      <c r="F538" s="14"/>
      <c r="G538" s="14"/>
      <c r="H538" s="17"/>
      <c r="I538" s="14"/>
      <c r="J538" s="14"/>
      <c r="K538" s="14"/>
      <c r="L538" s="14"/>
      <c r="M538" s="17"/>
      <c r="N538" s="14"/>
      <c r="O538" s="14"/>
      <c r="P538" s="14"/>
      <c r="Q538" s="14"/>
      <c r="R538" s="17"/>
      <c r="S538" s="20"/>
      <c r="T538" s="20"/>
      <c r="U538" s="20"/>
      <c r="V538" s="20"/>
      <c r="W538" s="17"/>
      <c r="X538" s="94"/>
      <c r="Y538" s="94"/>
      <c r="Z538" s="94"/>
      <c r="AA538" s="94"/>
      <c r="AB538" s="94"/>
      <c r="AC538" s="104"/>
      <c r="AD538" s="29"/>
      <c r="AE538" s="29"/>
      <c r="AF538" s="29"/>
      <c r="AG538" s="106"/>
      <c r="AH538" s="106"/>
      <c r="AI538" s="94"/>
      <c r="AJ538" s="94"/>
      <c r="AK538" s="94"/>
      <c r="AL538" s="94"/>
      <c r="AM538" s="108"/>
      <c r="AN538" s="44"/>
      <c r="AO538" s="2"/>
      <c r="AP538" s="6"/>
      <c r="AQ538" s="94"/>
      <c r="AR538" s="94"/>
      <c r="AS538" s="94"/>
      <c r="AT538" s="110"/>
      <c r="AU538" s="94"/>
      <c r="AV538" s="94"/>
      <c r="AW538" s="94"/>
      <c r="AX538" s="94"/>
      <c r="AY538" s="94"/>
      <c r="AZ538" s="110"/>
      <c r="BA538" s="94"/>
      <c r="BB538" s="94"/>
      <c r="BC538" s="94"/>
      <c r="BD538" s="94"/>
      <c r="BE538" s="94"/>
      <c r="BF538" s="94"/>
      <c r="BG538" s="94"/>
      <c r="BH538" s="94"/>
      <c r="BI538" s="94"/>
      <c r="BJ538" s="2"/>
      <c r="BK538" s="29"/>
      <c r="BL538" s="29"/>
      <c r="BM538" s="29"/>
      <c r="BN538" s="30"/>
      <c r="BO538" s="94"/>
      <c r="BP538" s="92"/>
      <c r="BQ538" s="94"/>
      <c r="BR538" s="94"/>
      <c r="BS538" s="34"/>
      <c r="BT538" s="94"/>
      <c r="BU538" s="94"/>
      <c r="BV538" s="94"/>
      <c r="BW538" s="2"/>
      <c r="BX538" s="94"/>
      <c r="BY538" s="94"/>
      <c r="BZ538" s="94"/>
      <c r="CA538" s="94"/>
      <c r="CB538" s="94"/>
      <c r="CC538" s="94"/>
      <c r="CD538" s="2"/>
      <c r="CE538" s="94"/>
      <c r="CF538" s="94"/>
      <c r="CG538" s="94"/>
      <c r="CH538" s="94"/>
      <c r="CI538" s="94"/>
      <c r="CJ538" s="94"/>
      <c r="CK538" s="94"/>
      <c r="CL538" s="94"/>
      <c r="CM538" s="94"/>
      <c r="CN538" s="94"/>
      <c r="CO538" s="94"/>
      <c r="CP538" s="94"/>
      <c r="CQ538" s="94"/>
    </row>
    <row r="539" spans="1:95" s="7" customFormat="1" x14ac:dyDescent="0.45">
      <c r="A539" s="6"/>
      <c r="C539" s="14"/>
      <c r="D539" s="14"/>
      <c r="E539" s="14"/>
      <c r="F539" s="14"/>
      <c r="G539" s="14"/>
      <c r="H539" s="17"/>
      <c r="I539" s="14"/>
      <c r="J539" s="14"/>
      <c r="K539" s="14"/>
      <c r="L539" s="14"/>
      <c r="M539" s="17"/>
      <c r="N539" s="14"/>
      <c r="O539" s="14"/>
      <c r="P539" s="14"/>
      <c r="Q539" s="14"/>
      <c r="R539" s="17"/>
      <c r="S539" s="20"/>
      <c r="T539" s="20"/>
      <c r="U539" s="20"/>
      <c r="V539" s="20"/>
      <c r="W539" s="17"/>
      <c r="X539" s="94"/>
      <c r="Y539" s="94"/>
      <c r="Z539" s="94"/>
      <c r="AA539" s="94"/>
      <c r="AB539" s="94"/>
      <c r="AC539" s="104"/>
      <c r="AD539" s="29"/>
      <c r="AE539" s="29"/>
      <c r="AF539" s="29"/>
      <c r="AG539" s="106"/>
      <c r="AH539" s="106"/>
      <c r="AI539" s="94"/>
      <c r="AJ539" s="94"/>
      <c r="AK539" s="94"/>
      <c r="AL539" s="94"/>
      <c r="AM539" s="108"/>
      <c r="AN539" s="44"/>
      <c r="AO539" s="2"/>
      <c r="AP539" s="6"/>
      <c r="AQ539" s="94"/>
      <c r="AR539" s="94"/>
      <c r="AS539" s="94"/>
      <c r="AT539" s="110"/>
      <c r="AU539" s="94"/>
      <c r="AV539" s="94"/>
      <c r="AW539" s="94"/>
      <c r="AX539" s="94"/>
      <c r="AY539" s="94"/>
      <c r="AZ539" s="110"/>
      <c r="BA539" s="94"/>
      <c r="BB539" s="94"/>
      <c r="BC539" s="94"/>
      <c r="BD539" s="94"/>
      <c r="BE539" s="94"/>
      <c r="BF539" s="94"/>
      <c r="BG539" s="94"/>
      <c r="BH539" s="94"/>
      <c r="BI539" s="94"/>
      <c r="BJ539" s="2"/>
      <c r="BK539" s="29"/>
      <c r="BL539" s="29"/>
      <c r="BM539" s="29"/>
      <c r="BN539" s="30"/>
      <c r="BO539" s="94"/>
      <c r="BP539" s="92"/>
      <c r="BQ539" s="94"/>
      <c r="BR539" s="94"/>
      <c r="BS539" s="34"/>
      <c r="BT539" s="94"/>
      <c r="BU539" s="94"/>
      <c r="BV539" s="94"/>
      <c r="BW539" s="2"/>
      <c r="BX539" s="94"/>
      <c r="BY539" s="94"/>
      <c r="BZ539" s="94"/>
      <c r="CA539" s="94"/>
      <c r="CB539" s="94"/>
      <c r="CC539" s="94"/>
      <c r="CD539" s="2"/>
      <c r="CE539" s="94"/>
      <c r="CF539" s="94"/>
      <c r="CG539" s="94"/>
      <c r="CH539" s="94"/>
      <c r="CI539" s="94"/>
      <c r="CJ539" s="94"/>
      <c r="CK539" s="94"/>
      <c r="CL539" s="94"/>
      <c r="CM539" s="94"/>
      <c r="CN539" s="94"/>
      <c r="CO539" s="94"/>
      <c r="CP539" s="94"/>
      <c r="CQ539" s="94"/>
    </row>
    <row r="540" spans="1:95" s="7" customFormat="1" x14ac:dyDescent="0.45">
      <c r="A540" s="6"/>
      <c r="C540" s="14"/>
      <c r="D540" s="14"/>
      <c r="E540" s="14"/>
      <c r="F540" s="14"/>
      <c r="G540" s="14"/>
      <c r="H540" s="17"/>
      <c r="I540" s="14"/>
      <c r="J540" s="14"/>
      <c r="K540" s="14"/>
      <c r="L540" s="14"/>
      <c r="M540" s="17"/>
      <c r="N540" s="14"/>
      <c r="O540" s="14"/>
      <c r="P540" s="14"/>
      <c r="Q540" s="14"/>
      <c r="R540" s="17"/>
      <c r="S540" s="20"/>
      <c r="T540" s="20"/>
      <c r="U540" s="20"/>
      <c r="V540" s="20"/>
      <c r="W540" s="17"/>
      <c r="X540" s="94"/>
      <c r="Y540" s="94"/>
      <c r="Z540" s="94"/>
      <c r="AA540" s="94"/>
      <c r="AB540" s="94"/>
      <c r="AC540" s="104"/>
      <c r="AD540" s="29"/>
      <c r="AE540" s="29"/>
      <c r="AF540" s="29"/>
      <c r="AG540" s="106"/>
      <c r="AH540" s="106"/>
      <c r="AI540" s="94"/>
      <c r="AJ540" s="94"/>
      <c r="AK540" s="94"/>
      <c r="AL540" s="94"/>
      <c r="AM540" s="108"/>
      <c r="AN540" s="44"/>
      <c r="AO540" s="2"/>
      <c r="AP540" s="6"/>
      <c r="AQ540" s="94"/>
      <c r="AR540" s="94"/>
      <c r="AS540" s="94"/>
      <c r="AT540" s="110"/>
      <c r="AU540" s="94"/>
      <c r="AV540" s="94"/>
      <c r="AW540" s="94"/>
      <c r="AX540" s="94"/>
      <c r="AY540" s="94"/>
      <c r="AZ540" s="110"/>
      <c r="BA540" s="94"/>
      <c r="BB540" s="94"/>
      <c r="BC540" s="94"/>
      <c r="BD540" s="94"/>
      <c r="BE540" s="94"/>
      <c r="BF540" s="94"/>
      <c r="BG540" s="94"/>
      <c r="BH540" s="94"/>
      <c r="BI540" s="94"/>
      <c r="BJ540" s="2"/>
      <c r="BK540" s="29"/>
      <c r="BL540" s="29"/>
      <c r="BM540" s="29"/>
      <c r="BN540" s="30"/>
      <c r="BO540" s="94"/>
      <c r="BP540" s="92"/>
      <c r="BQ540" s="94"/>
      <c r="BR540" s="94"/>
      <c r="BS540" s="34"/>
      <c r="BT540" s="94"/>
      <c r="BU540" s="94"/>
      <c r="BV540" s="94"/>
      <c r="BW540" s="2"/>
      <c r="BX540" s="94"/>
      <c r="BY540" s="94"/>
      <c r="BZ540" s="94"/>
      <c r="CA540" s="94"/>
      <c r="CB540" s="94"/>
      <c r="CC540" s="94"/>
      <c r="CD540" s="2"/>
      <c r="CE540" s="94"/>
      <c r="CF540" s="94"/>
      <c r="CG540" s="94"/>
      <c r="CH540" s="94"/>
      <c r="CI540" s="94"/>
      <c r="CJ540" s="94"/>
      <c r="CK540" s="94"/>
      <c r="CL540" s="94"/>
      <c r="CM540" s="94"/>
      <c r="CN540" s="94"/>
      <c r="CO540" s="94"/>
      <c r="CP540" s="94"/>
      <c r="CQ540" s="94"/>
    </row>
    <row r="541" spans="1:95" s="7" customFormat="1" x14ac:dyDescent="0.45">
      <c r="A541" s="6"/>
      <c r="C541" s="14"/>
      <c r="D541" s="14"/>
      <c r="E541" s="14"/>
      <c r="F541" s="14"/>
      <c r="G541" s="14"/>
      <c r="H541" s="17"/>
      <c r="I541" s="14"/>
      <c r="J541" s="14"/>
      <c r="K541" s="14"/>
      <c r="L541" s="14"/>
      <c r="M541" s="17"/>
      <c r="N541" s="14"/>
      <c r="O541" s="14"/>
      <c r="P541" s="14"/>
      <c r="Q541" s="14"/>
      <c r="R541" s="17"/>
      <c r="S541" s="20"/>
      <c r="T541" s="20"/>
      <c r="U541" s="20"/>
      <c r="V541" s="20"/>
      <c r="W541" s="17"/>
      <c r="X541" s="94"/>
      <c r="Y541" s="94"/>
      <c r="Z541" s="94"/>
      <c r="AA541" s="94"/>
      <c r="AB541" s="94"/>
      <c r="AC541" s="104"/>
      <c r="AD541" s="29"/>
      <c r="AE541" s="29"/>
      <c r="AF541" s="29"/>
      <c r="AG541" s="106"/>
      <c r="AH541" s="106"/>
      <c r="AI541" s="94"/>
      <c r="AJ541" s="94"/>
      <c r="AK541" s="94"/>
      <c r="AL541" s="94"/>
      <c r="AM541" s="108"/>
      <c r="AN541" s="44"/>
      <c r="AO541" s="2"/>
      <c r="AP541" s="6"/>
      <c r="AQ541" s="94"/>
      <c r="AR541" s="94"/>
      <c r="AS541" s="94"/>
      <c r="AT541" s="110"/>
      <c r="AU541" s="94"/>
      <c r="AV541" s="94"/>
      <c r="AW541" s="94"/>
      <c r="AX541" s="94"/>
      <c r="AY541" s="94"/>
      <c r="AZ541" s="110"/>
      <c r="BA541" s="94"/>
      <c r="BB541" s="94"/>
      <c r="BC541" s="94"/>
      <c r="BD541" s="94"/>
      <c r="BE541" s="94"/>
      <c r="BF541" s="94"/>
      <c r="BG541" s="94"/>
      <c r="BH541" s="94"/>
      <c r="BI541" s="94"/>
      <c r="BJ541" s="2"/>
      <c r="BK541" s="29"/>
      <c r="BL541" s="29"/>
      <c r="BM541" s="29"/>
      <c r="BN541" s="30"/>
      <c r="BO541" s="94"/>
      <c r="BP541" s="92"/>
      <c r="BQ541" s="94"/>
      <c r="BR541" s="94"/>
      <c r="BS541" s="34"/>
      <c r="BT541" s="94"/>
      <c r="BU541" s="94"/>
      <c r="BV541" s="94"/>
      <c r="BW541" s="2"/>
      <c r="BX541" s="94"/>
      <c r="BY541" s="94"/>
      <c r="BZ541" s="94"/>
      <c r="CA541" s="94"/>
      <c r="CB541" s="94"/>
      <c r="CC541" s="94"/>
      <c r="CD541" s="2"/>
      <c r="CE541" s="94"/>
      <c r="CF541" s="94"/>
      <c r="CG541" s="94"/>
      <c r="CH541" s="94"/>
      <c r="CI541" s="94"/>
      <c r="CJ541" s="94"/>
      <c r="CK541" s="94"/>
      <c r="CL541" s="94"/>
      <c r="CM541" s="94"/>
      <c r="CN541" s="94"/>
      <c r="CO541" s="94"/>
      <c r="CP541" s="94"/>
      <c r="CQ541" s="94"/>
    </row>
    <row r="542" spans="1:95" s="7" customFormat="1" x14ac:dyDescent="0.45">
      <c r="A542" s="6"/>
      <c r="C542" s="14"/>
      <c r="D542" s="14"/>
      <c r="E542" s="14"/>
      <c r="F542" s="14"/>
      <c r="G542" s="14"/>
      <c r="H542" s="17"/>
      <c r="I542" s="14"/>
      <c r="J542" s="14"/>
      <c r="K542" s="14"/>
      <c r="L542" s="14"/>
      <c r="M542" s="17"/>
      <c r="N542" s="14"/>
      <c r="O542" s="14"/>
      <c r="P542" s="14"/>
      <c r="Q542" s="14"/>
      <c r="R542" s="17"/>
      <c r="S542" s="20"/>
      <c r="T542" s="20"/>
      <c r="U542" s="20"/>
      <c r="V542" s="20"/>
      <c r="W542" s="17"/>
      <c r="X542" s="94"/>
      <c r="Y542" s="94"/>
      <c r="Z542" s="94"/>
      <c r="AA542" s="94"/>
      <c r="AB542" s="94"/>
      <c r="AC542" s="104"/>
      <c r="AD542" s="29"/>
      <c r="AE542" s="29"/>
      <c r="AF542" s="29"/>
      <c r="AG542" s="106"/>
      <c r="AH542" s="106"/>
      <c r="AI542" s="94"/>
      <c r="AJ542" s="94"/>
      <c r="AK542" s="94"/>
      <c r="AL542" s="94"/>
      <c r="AM542" s="108"/>
      <c r="AN542" s="44"/>
      <c r="AO542" s="2"/>
      <c r="AP542" s="6"/>
      <c r="AQ542" s="94"/>
      <c r="AR542" s="94"/>
      <c r="AS542" s="94"/>
      <c r="AT542" s="110"/>
      <c r="AU542" s="94"/>
      <c r="AV542" s="94"/>
      <c r="AW542" s="94"/>
      <c r="AX542" s="94"/>
      <c r="AY542" s="94"/>
      <c r="AZ542" s="110"/>
      <c r="BA542" s="94"/>
      <c r="BB542" s="94"/>
      <c r="BC542" s="94"/>
      <c r="BD542" s="94"/>
      <c r="BE542" s="94"/>
      <c r="BF542" s="94"/>
      <c r="BG542" s="94"/>
      <c r="BH542" s="94"/>
      <c r="BI542" s="94"/>
      <c r="BJ542" s="2"/>
      <c r="BK542" s="29"/>
      <c r="BL542" s="29"/>
      <c r="BM542" s="29"/>
      <c r="BN542" s="30"/>
      <c r="BO542" s="94"/>
      <c r="BP542" s="92"/>
      <c r="BQ542" s="94"/>
      <c r="BR542" s="94"/>
      <c r="BS542" s="34"/>
      <c r="BT542" s="94"/>
      <c r="BU542" s="94"/>
      <c r="BV542" s="94"/>
      <c r="BW542" s="2"/>
      <c r="BX542" s="94"/>
      <c r="BY542" s="94"/>
      <c r="BZ542" s="94"/>
      <c r="CA542" s="94"/>
      <c r="CB542" s="94"/>
      <c r="CC542" s="94"/>
      <c r="CD542" s="2"/>
      <c r="CE542" s="94"/>
      <c r="CF542" s="94"/>
      <c r="CG542" s="94"/>
      <c r="CH542" s="94"/>
      <c r="CI542" s="94"/>
      <c r="CJ542" s="94"/>
      <c r="CK542" s="94"/>
      <c r="CL542" s="94"/>
      <c r="CM542" s="94"/>
      <c r="CN542" s="94"/>
      <c r="CO542" s="94"/>
      <c r="CP542" s="94"/>
      <c r="CQ542" s="94"/>
    </row>
    <row r="543" spans="1:95" s="7" customFormat="1" x14ac:dyDescent="0.45">
      <c r="A543" s="6"/>
      <c r="C543" s="14"/>
      <c r="D543" s="14"/>
      <c r="E543" s="14"/>
      <c r="F543" s="14"/>
      <c r="G543" s="14"/>
      <c r="H543" s="17"/>
      <c r="I543" s="14"/>
      <c r="J543" s="14"/>
      <c r="K543" s="14"/>
      <c r="L543" s="14"/>
      <c r="M543" s="17"/>
      <c r="N543" s="14"/>
      <c r="O543" s="14"/>
      <c r="P543" s="14"/>
      <c r="Q543" s="14"/>
      <c r="R543" s="17"/>
      <c r="S543" s="20"/>
      <c r="T543" s="20"/>
      <c r="U543" s="20"/>
      <c r="V543" s="20"/>
      <c r="W543" s="17"/>
      <c r="X543" s="94"/>
      <c r="Y543" s="94"/>
      <c r="Z543" s="94"/>
      <c r="AA543" s="94"/>
      <c r="AB543" s="94"/>
      <c r="AC543" s="104"/>
      <c r="AD543" s="29"/>
      <c r="AE543" s="29"/>
      <c r="AF543" s="29"/>
      <c r="AG543" s="106"/>
      <c r="AH543" s="106"/>
      <c r="AI543" s="94"/>
      <c r="AJ543" s="94"/>
      <c r="AK543" s="94"/>
      <c r="AL543" s="94"/>
      <c r="AM543" s="108"/>
      <c r="AN543" s="44"/>
      <c r="AO543" s="2"/>
      <c r="AP543" s="6"/>
      <c r="AQ543" s="94"/>
      <c r="AR543" s="94"/>
      <c r="AS543" s="94"/>
      <c r="AT543" s="110"/>
      <c r="AU543" s="94"/>
      <c r="AV543" s="94"/>
      <c r="AW543" s="94"/>
      <c r="AX543" s="94"/>
      <c r="AY543" s="94"/>
      <c r="AZ543" s="110"/>
      <c r="BA543" s="94"/>
      <c r="BB543" s="94"/>
      <c r="BC543" s="94"/>
      <c r="BD543" s="94"/>
      <c r="BE543" s="94"/>
      <c r="BF543" s="94"/>
      <c r="BG543" s="94"/>
      <c r="BH543" s="94"/>
      <c r="BI543" s="94"/>
      <c r="BJ543" s="2"/>
      <c r="BK543" s="29"/>
      <c r="BL543" s="29"/>
      <c r="BM543" s="29"/>
      <c r="BN543" s="30"/>
      <c r="BO543" s="94"/>
      <c r="BP543" s="92"/>
      <c r="BQ543" s="94"/>
      <c r="BR543" s="94"/>
      <c r="BS543" s="34"/>
      <c r="BT543" s="94"/>
      <c r="BU543" s="94"/>
      <c r="BV543" s="94"/>
      <c r="BW543" s="2"/>
      <c r="BX543" s="94"/>
      <c r="BY543" s="94"/>
      <c r="BZ543" s="94"/>
      <c r="CA543" s="94"/>
      <c r="CB543" s="94"/>
      <c r="CC543" s="94"/>
      <c r="CD543" s="2"/>
      <c r="CE543" s="94"/>
      <c r="CF543" s="94"/>
      <c r="CG543" s="94"/>
      <c r="CH543" s="94"/>
      <c r="CI543" s="94"/>
      <c r="CJ543" s="94"/>
      <c r="CK543" s="94"/>
      <c r="CL543" s="94"/>
      <c r="CM543" s="94"/>
      <c r="CN543" s="94"/>
      <c r="CO543" s="94"/>
      <c r="CP543" s="94"/>
      <c r="CQ543" s="94"/>
    </row>
    <row r="544" spans="1:95" s="7" customFormat="1" x14ac:dyDescent="0.45">
      <c r="A544" s="6"/>
      <c r="C544" s="14"/>
      <c r="D544" s="14"/>
      <c r="E544" s="14"/>
      <c r="F544" s="14"/>
      <c r="G544" s="14"/>
      <c r="H544" s="17"/>
      <c r="I544" s="14"/>
      <c r="J544" s="14"/>
      <c r="K544" s="14"/>
      <c r="L544" s="14"/>
      <c r="M544" s="17"/>
      <c r="N544" s="14"/>
      <c r="O544" s="14"/>
      <c r="P544" s="14"/>
      <c r="Q544" s="14"/>
      <c r="R544" s="17"/>
      <c r="S544" s="20"/>
      <c r="T544" s="20"/>
      <c r="U544" s="20"/>
      <c r="V544" s="20"/>
      <c r="W544" s="17"/>
      <c r="X544" s="94"/>
      <c r="Y544" s="94"/>
      <c r="Z544" s="94"/>
      <c r="AA544" s="94"/>
      <c r="AB544" s="94"/>
      <c r="AC544" s="104"/>
      <c r="AD544" s="29"/>
      <c r="AE544" s="29"/>
      <c r="AF544" s="29"/>
      <c r="AG544" s="106"/>
      <c r="AH544" s="106"/>
      <c r="AI544" s="94"/>
      <c r="AJ544" s="94"/>
      <c r="AK544" s="94"/>
      <c r="AL544" s="94"/>
      <c r="AM544" s="108"/>
      <c r="AN544" s="44"/>
      <c r="AO544" s="2"/>
      <c r="AP544" s="6"/>
      <c r="AQ544" s="94"/>
      <c r="AR544" s="94"/>
      <c r="AS544" s="94"/>
      <c r="AT544" s="110"/>
      <c r="AU544" s="94"/>
      <c r="AV544" s="94"/>
      <c r="AW544" s="94"/>
      <c r="AX544" s="94"/>
      <c r="AY544" s="94"/>
      <c r="AZ544" s="110"/>
      <c r="BA544" s="94"/>
      <c r="BB544" s="94"/>
      <c r="BC544" s="94"/>
      <c r="BD544" s="94"/>
      <c r="BE544" s="94"/>
      <c r="BF544" s="94"/>
      <c r="BG544" s="94"/>
      <c r="BH544" s="94"/>
      <c r="BI544" s="94"/>
      <c r="BJ544" s="2"/>
      <c r="BK544" s="29"/>
      <c r="BL544" s="29"/>
      <c r="BM544" s="29"/>
      <c r="BN544" s="30"/>
      <c r="BO544" s="94"/>
      <c r="BP544" s="92"/>
      <c r="BQ544" s="94"/>
      <c r="BR544" s="94"/>
      <c r="BS544" s="34"/>
      <c r="BT544" s="94"/>
      <c r="BU544" s="94"/>
      <c r="BV544" s="94"/>
      <c r="BW544" s="2"/>
      <c r="BX544" s="94"/>
      <c r="BY544" s="94"/>
      <c r="BZ544" s="94"/>
      <c r="CA544" s="94"/>
      <c r="CB544" s="94"/>
      <c r="CC544" s="94"/>
      <c r="CD544" s="2"/>
      <c r="CE544" s="94"/>
      <c r="CF544" s="94"/>
      <c r="CG544" s="94"/>
      <c r="CH544" s="94"/>
      <c r="CI544" s="94"/>
      <c r="CJ544" s="94"/>
      <c r="CK544" s="94"/>
      <c r="CL544" s="94"/>
      <c r="CM544" s="94"/>
      <c r="CN544" s="94"/>
      <c r="CO544" s="94"/>
      <c r="CP544" s="94"/>
      <c r="CQ544" s="94"/>
    </row>
    <row r="545" spans="1:95" s="7" customFormat="1" x14ac:dyDescent="0.45">
      <c r="A545" s="6"/>
      <c r="C545" s="14"/>
      <c r="D545" s="14"/>
      <c r="E545" s="14"/>
      <c r="F545" s="14"/>
      <c r="G545" s="14"/>
      <c r="H545" s="17"/>
      <c r="I545" s="14"/>
      <c r="J545" s="14"/>
      <c r="K545" s="14"/>
      <c r="L545" s="14"/>
      <c r="M545" s="17"/>
      <c r="N545" s="14"/>
      <c r="O545" s="14"/>
      <c r="P545" s="14"/>
      <c r="Q545" s="14"/>
      <c r="R545" s="17"/>
      <c r="S545" s="20"/>
      <c r="T545" s="20"/>
      <c r="U545" s="20"/>
      <c r="V545" s="20"/>
      <c r="W545" s="17"/>
      <c r="X545" s="94"/>
      <c r="Y545" s="94"/>
      <c r="Z545" s="94"/>
      <c r="AA545" s="94"/>
      <c r="AB545" s="94"/>
      <c r="AC545" s="104"/>
      <c r="AD545" s="29"/>
      <c r="AE545" s="29"/>
      <c r="AF545" s="29"/>
      <c r="AG545" s="106"/>
      <c r="AH545" s="106"/>
      <c r="AI545" s="94"/>
      <c r="AJ545" s="94"/>
      <c r="AK545" s="94"/>
      <c r="AL545" s="94"/>
      <c r="AM545" s="108"/>
      <c r="AN545" s="44"/>
      <c r="AO545" s="2"/>
      <c r="AP545" s="6"/>
      <c r="AQ545" s="94"/>
      <c r="AR545" s="94"/>
      <c r="AS545" s="94"/>
      <c r="AT545" s="110"/>
      <c r="AU545" s="94"/>
      <c r="AV545" s="94"/>
      <c r="AW545" s="94"/>
      <c r="AX545" s="94"/>
      <c r="AY545" s="94"/>
      <c r="AZ545" s="110"/>
      <c r="BA545" s="94"/>
      <c r="BB545" s="94"/>
      <c r="BC545" s="94"/>
      <c r="BD545" s="94"/>
      <c r="BE545" s="94"/>
      <c r="BF545" s="94"/>
      <c r="BG545" s="94"/>
      <c r="BH545" s="94"/>
      <c r="BI545" s="94"/>
      <c r="BJ545" s="2"/>
      <c r="BK545" s="29"/>
      <c r="BL545" s="29"/>
      <c r="BM545" s="29"/>
      <c r="BN545" s="30"/>
      <c r="BO545" s="94"/>
      <c r="BP545" s="92"/>
      <c r="BQ545" s="94"/>
      <c r="BR545" s="94"/>
      <c r="BS545" s="34"/>
      <c r="BT545" s="94"/>
      <c r="BU545" s="94"/>
      <c r="BV545" s="94"/>
      <c r="BW545" s="2"/>
      <c r="BX545" s="94"/>
      <c r="BY545" s="94"/>
      <c r="BZ545" s="94"/>
      <c r="CA545" s="94"/>
      <c r="CB545" s="94"/>
      <c r="CC545" s="94"/>
      <c r="CD545" s="2"/>
      <c r="CE545" s="94"/>
      <c r="CF545" s="94"/>
      <c r="CG545" s="94"/>
      <c r="CH545" s="94"/>
      <c r="CI545" s="94"/>
      <c r="CJ545" s="94"/>
      <c r="CK545" s="94"/>
      <c r="CL545" s="94"/>
      <c r="CM545" s="94"/>
      <c r="CN545" s="94"/>
      <c r="CO545" s="94"/>
      <c r="CP545" s="94"/>
      <c r="CQ545" s="94"/>
    </row>
    <row r="546" spans="1:95" s="7" customFormat="1" x14ac:dyDescent="0.45">
      <c r="A546" s="6"/>
      <c r="C546" s="14"/>
      <c r="D546" s="14"/>
      <c r="E546" s="14"/>
      <c r="F546" s="14"/>
      <c r="G546" s="14"/>
      <c r="H546" s="17"/>
      <c r="I546" s="14"/>
      <c r="J546" s="14"/>
      <c r="K546" s="14"/>
      <c r="L546" s="14"/>
      <c r="M546" s="17"/>
      <c r="N546" s="14"/>
      <c r="O546" s="14"/>
      <c r="P546" s="14"/>
      <c r="Q546" s="14"/>
      <c r="R546" s="17"/>
      <c r="S546" s="20"/>
      <c r="T546" s="20"/>
      <c r="U546" s="20"/>
      <c r="V546" s="20"/>
      <c r="W546" s="17"/>
      <c r="X546" s="94"/>
      <c r="Y546" s="94"/>
      <c r="Z546" s="94"/>
      <c r="AA546" s="94"/>
      <c r="AB546" s="94"/>
      <c r="AC546" s="104"/>
      <c r="AD546" s="29"/>
      <c r="AE546" s="29"/>
      <c r="AF546" s="29"/>
      <c r="AG546" s="106"/>
      <c r="AH546" s="106"/>
      <c r="AI546" s="94"/>
      <c r="AJ546" s="94"/>
      <c r="AK546" s="94"/>
      <c r="AL546" s="94"/>
      <c r="AM546" s="108"/>
      <c r="AN546" s="44"/>
      <c r="AO546" s="2"/>
      <c r="AP546" s="6"/>
      <c r="AQ546" s="94"/>
      <c r="AR546" s="94"/>
      <c r="AS546" s="94"/>
      <c r="AT546" s="110"/>
      <c r="AU546" s="94"/>
      <c r="AV546" s="94"/>
      <c r="AW546" s="94"/>
      <c r="AX546" s="94"/>
      <c r="AY546" s="94"/>
      <c r="AZ546" s="110"/>
      <c r="BA546" s="94"/>
      <c r="BB546" s="94"/>
      <c r="BC546" s="94"/>
      <c r="BD546" s="94"/>
      <c r="BE546" s="94"/>
      <c r="BF546" s="94"/>
      <c r="BG546" s="94"/>
      <c r="BH546" s="94"/>
      <c r="BI546" s="94"/>
      <c r="BJ546" s="2"/>
      <c r="BK546" s="29"/>
      <c r="BL546" s="29"/>
      <c r="BM546" s="29"/>
      <c r="BN546" s="30"/>
      <c r="BO546" s="94"/>
      <c r="BP546" s="92"/>
      <c r="BQ546" s="94"/>
      <c r="BR546" s="94"/>
      <c r="BS546" s="34"/>
      <c r="BT546" s="94"/>
      <c r="BU546" s="94"/>
      <c r="BV546" s="94"/>
      <c r="BW546" s="2"/>
      <c r="BX546" s="94"/>
      <c r="BY546" s="94"/>
      <c r="BZ546" s="94"/>
      <c r="CA546" s="94"/>
      <c r="CB546" s="94"/>
      <c r="CC546" s="94"/>
      <c r="CD546" s="2"/>
      <c r="CE546" s="94"/>
      <c r="CF546" s="94"/>
      <c r="CG546" s="94"/>
      <c r="CH546" s="94"/>
      <c r="CI546" s="94"/>
      <c r="CJ546" s="94"/>
      <c r="CK546" s="94"/>
      <c r="CL546" s="94"/>
      <c r="CM546" s="94"/>
      <c r="CN546" s="94"/>
      <c r="CO546" s="94"/>
      <c r="CP546" s="94"/>
      <c r="CQ546" s="94"/>
    </row>
    <row r="547" spans="1:95" s="7" customFormat="1" x14ac:dyDescent="0.45">
      <c r="A547" s="6"/>
      <c r="C547" s="14"/>
      <c r="D547" s="14"/>
      <c r="E547" s="14"/>
      <c r="F547" s="14"/>
      <c r="G547" s="14"/>
      <c r="H547" s="17"/>
      <c r="I547" s="14"/>
      <c r="J547" s="14"/>
      <c r="K547" s="14"/>
      <c r="L547" s="14"/>
      <c r="M547" s="17"/>
      <c r="N547" s="14"/>
      <c r="O547" s="14"/>
      <c r="P547" s="14"/>
      <c r="Q547" s="14"/>
      <c r="R547" s="17"/>
      <c r="S547" s="20"/>
      <c r="T547" s="20"/>
      <c r="U547" s="20"/>
      <c r="V547" s="20"/>
      <c r="W547" s="17"/>
      <c r="X547" s="94"/>
      <c r="Y547" s="94"/>
      <c r="Z547" s="94"/>
      <c r="AA547" s="94"/>
      <c r="AB547" s="94"/>
      <c r="AC547" s="104"/>
      <c r="AD547" s="29"/>
      <c r="AE547" s="29"/>
      <c r="AF547" s="29"/>
      <c r="AG547" s="106"/>
      <c r="AH547" s="106"/>
      <c r="AI547" s="94"/>
      <c r="AJ547" s="94"/>
      <c r="AK547" s="94"/>
      <c r="AL547" s="94"/>
      <c r="AM547" s="108"/>
      <c r="AN547" s="44"/>
      <c r="AO547" s="2"/>
      <c r="AP547" s="6"/>
      <c r="AQ547" s="94"/>
      <c r="AR547" s="94"/>
      <c r="AS547" s="94"/>
      <c r="AT547" s="110"/>
      <c r="AU547" s="94"/>
      <c r="AV547" s="94"/>
      <c r="AW547" s="94"/>
      <c r="AX547" s="94"/>
      <c r="AY547" s="94"/>
      <c r="AZ547" s="110"/>
      <c r="BA547" s="94"/>
      <c r="BB547" s="94"/>
      <c r="BC547" s="94"/>
      <c r="BD547" s="94"/>
      <c r="BE547" s="94"/>
      <c r="BF547" s="94"/>
      <c r="BG547" s="94"/>
      <c r="BH547" s="94"/>
      <c r="BI547" s="94"/>
      <c r="BJ547" s="2"/>
      <c r="BK547" s="29"/>
      <c r="BL547" s="29"/>
      <c r="BM547" s="29"/>
      <c r="BN547" s="30"/>
      <c r="BO547" s="94"/>
      <c r="BP547" s="92"/>
      <c r="BQ547" s="94"/>
      <c r="BR547" s="94"/>
      <c r="BS547" s="34"/>
      <c r="BT547" s="94"/>
      <c r="BU547" s="94"/>
      <c r="BV547" s="94"/>
      <c r="BW547" s="2"/>
      <c r="BX547" s="94"/>
      <c r="BY547" s="94"/>
      <c r="BZ547" s="94"/>
      <c r="CA547" s="94"/>
      <c r="CB547" s="94"/>
      <c r="CC547" s="94"/>
      <c r="CD547" s="2"/>
      <c r="CE547" s="94"/>
      <c r="CF547" s="94"/>
      <c r="CG547" s="94"/>
      <c r="CH547" s="94"/>
      <c r="CI547" s="94"/>
      <c r="CJ547" s="94"/>
      <c r="CK547" s="94"/>
      <c r="CL547" s="94"/>
      <c r="CM547" s="94"/>
      <c r="CN547" s="94"/>
      <c r="CO547" s="94"/>
      <c r="CP547" s="94"/>
      <c r="CQ547" s="94"/>
    </row>
    <row r="548" spans="1:95" s="7" customFormat="1" x14ac:dyDescent="0.45">
      <c r="A548" s="6"/>
      <c r="C548" s="14"/>
      <c r="D548" s="14"/>
      <c r="E548" s="14"/>
      <c r="F548" s="14"/>
      <c r="G548" s="14"/>
      <c r="H548" s="17"/>
      <c r="I548" s="14"/>
      <c r="J548" s="14"/>
      <c r="K548" s="14"/>
      <c r="L548" s="14"/>
      <c r="M548" s="17"/>
      <c r="N548" s="14"/>
      <c r="O548" s="14"/>
      <c r="P548" s="14"/>
      <c r="Q548" s="14"/>
      <c r="R548" s="17"/>
      <c r="S548" s="20"/>
      <c r="T548" s="20"/>
      <c r="U548" s="20"/>
      <c r="V548" s="20"/>
      <c r="W548" s="17"/>
      <c r="X548" s="94"/>
      <c r="Y548" s="94"/>
      <c r="Z548" s="94"/>
      <c r="AA548" s="94"/>
      <c r="AB548" s="94"/>
      <c r="AC548" s="104"/>
      <c r="AD548" s="29"/>
      <c r="AE548" s="29"/>
      <c r="AF548" s="29"/>
      <c r="AG548" s="106"/>
      <c r="AH548" s="106"/>
      <c r="AI548" s="94"/>
      <c r="AJ548" s="94"/>
      <c r="AK548" s="94"/>
      <c r="AL548" s="94"/>
      <c r="AM548" s="108"/>
      <c r="AN548" s="44"/>
      <c r="AO548" s="2"/>
      <c r="AP548" s="6"/>
      <c r="AQ548" s="94"/>
      <c r="AR548" s="94"/>
      <c r="AS548" s="94"/>
      <c r="AT548" s="110"/>
      <c r="AU548" s="94"/>
      <c r="AV548" s="94"/>
      <c r="AW548" s="94"/>
      <c r="AX548" s="94"/>
      <c r="AY548" s="94"/>
      <c r="AZ548" s="110"/>
      <c r="BA548" s="94"/>
      <c r="BB548" s="94"/>
      <c r="BC548" s="94"/>
      <c r="BD548" s="94"/>
      <c r="BE548" s="94"/>
      <c r="BF548" s="94"/>
      <c r="BG548" s="94"/>
      <c r="BH548" s="94"/>
      <c r="BI548" s="94"/>
      <c r="BJ548" s="2"/>
      <c r="BK548" s="29"/>
      <c r="BL548" s="29"/>
      <c r="BM548" s="29"/>
      <c r="BN548" s="30"/>
      <c r="BO548" s="94"/>
      <c r="BP548" s="92"/>
      <c r="BQ548" s="94"/>
      <c r="BR548" s="94"/>
      <c r="BS548" s="34"/>
      <c r="BT548" s="94"/>
      <c r="BU548" s="94"/>
      <c r="BV548" s="94"/>
      <c r="BW548" s="2"/>
      <c r="BX548" s="94"/>
      <c r="BY548" s="94"/>
      <c r="BZ548" s="94"/>
      <c r="CA548" s="94"/>
      <c r="CB548" s="94"/>
      <c r="CC548" s="94"/>
      <c r="CD548" s="2"/>
      <c r="CE548" s="94"/>
      <c r="CF548" s="94"/>
      <c r="CG548" s="94"/>
      <c r="CH548" s="94"/>
      <c r="CI548" s="94"/>
      <c r="CJ548" s="94"/>
      <c r="CK548" s="94"/>
      <c r="CL548" s="94"/>
      <c r="CM548" s="94"/>
      <c r="CN548" s="94"/>
      <c r="CO548" s="94"/>
      <c r="CP548" s="94"/>
      <c r="CQ548" s="94"/>
    </row>
    <row r="549" spans="1:95" s="7" customFormat="1" x14ac:dyDescent="0.45">
      <c r="A549" s="6"/>
      <c r="C549" s="14"/>
      <c r="D549" s="14"/>
      <c r="E549" s="14"/>
      <c r="F549" s="14"/>
      <c r="G549" s="14"/>
      <c r="H549" s="17"/>
      <c r="I549" s="14"/>
      <c r="J549" s="14"/>
      <c r="K549" s="14"/>
      <c r="L549" s="14"/>
      <c r="M549" s="17"/>
      <c r="N549" s="14"/>
      <c r="O549" s="14"/>
      <c r="P549" s="14"/>
      <c r="Q549" s="14"/>
      <c r="R549" s="17"/>
      <c r="S549" s="20"/>
      <c r="T549" s="20"/>
      <c r="U549" s="20"/>
      <c r="V549" s="20"/>
      <c r="W549" s="17"/>
      <c r="X549" s="94"/>
      <c r="Y549" s="94"/>
      <c r="Z549" s="94"/>
      <c r="AA549" s="94"/>
      <c r="AB549" s="94"/>
      <c r="AC549" s="104"/>
      <c r="AD549" s="29"/>
      <c r="AE549" s="29"/>
      <c r="AF549" s="29"/>
      <c r="AG549" s="106"/>
      <c r="AH549" s="106"/>
      <c r="AI549" s="94"/>
      <c r="AJ549" s="94"/>
      <c r="AK549" s="94"/>
      <c r="AL549" s="94"/>
      <c r="AM549" s="108"/>
      <c r="AN549" s="44"/>
      <c r="AO549" s="2"/>
      <c r="AP549" s="6"/>
      <c r="AQ549" s="94"/>
      <c r="AR549" s="94"/>
      <c r="AS549" s="94"/>
      <c r="AT549" s="110"/>
      <c r="AU549" s="94"/>
      <c r="AV549" s="94"/>
      <c r="AW549" s="94"/>
      <c r="AX549" s="94"/>
      <c r="AY549" s="94"/>
      <c r="AZ549" s="110"/>
      <c r="BA549" s="94"/>
      <c r="BB549" s="94"/>
      <c r="BC549" s="94"/>
      <c r="BD549" s="94"/>
      <c r="BE549" s="94"/>
      <c r="BF549" s="94"/>
      <c r="BG549" s="94"/>
      <c r="BH549" s="94"/>
      <c r="BI549" s="94"/>
      <c r="BJ549" s="2"/>
      <c r="BK549" s="29"/>
      <c r="BL549" s="29"/>
      <c r="BM549" s="29"/>
      <c r="BN549" s="30"/>
      <c r="BO549" s="94"/>
      <c r="BP549" s="92"/>
      <c r="BQ549" s="94"/>
      <c r="BR549" s="94"/>
      <c r="BS549" s="34"/>
      <c r="BT549" s="94"/>
      <c r="BU549" s="94"/>
      <c r="BV549" s="94"/>
      <c r="BW549" s="2"/>
      <c r="BX549" s="94"/>
      <c r="BY549" s="94"/>
      <c r="BZ549" s="94"/>
      <c r="CA549" s="94"/>
      <c r="CB549" s="94"/>
      <c r="CC549" s="94"/>
      <c r="CD549" s="2"/>
      <c r="CE549" s="94"/>
      <c r="CF549" s="94"/>
      <c r="CG549" s="94"/>
      <c r="CH549" s="94"/>
      <c r="CI549" s="94"/>
      <c r="CJ549" s="94"/>
      <c r="CK549" s="94"/>
      <c r="CL549" s="94"/>
      <c r="CM549" s="94"/>
      <c r="CN549" s="94"/>
      <c r="CO549" s="94"/>
      <c r="CP549" s="94"/>
      <c r="CQ549" s="94"/>
    </row>
    <row r="550" spans="1:95" s="7" customFormat="1" x14ac:dyDescent="0.45">
      <c r="A550" s="6"/>
      <c r="C550" s="14"/>
      <c r="D550" s="14"/>
      <c r="E550" s="14"/>
      <c r="F550" s="14"/>
      <c r="G550" s="14"/>
      <c r="H550" s="17"/>
      <c r="I550" s="14"/>
      <c r="J550" s="14"/>
      <c r="K550" s="14"/>
      <c r="L550" s="14"/>
      <c r="M550" s="17"/>
      <c r="N550" s="14"/>
      <c r="O550" s="14"/>
      <c r="P550" s="14"/>
      <c r="Q550" s="14"/>
      <c r="R550" s="17"/>
      <c r="S550" s="20"/>
      <c r="T550" s="20"/>
      <c r="U550" s="20"/>
      <c r="V550" s="20"/>
      <c r="W550" s="17"/>
      <c r="X550" s="94"/>
      <c r="Y550" s="94"/>
      <c r="Z550" s="94"/>
      <c r="AA550" s="94"/>
      <c r="AB550" s="94"/>
      <c r="AC550" s="104"/>
      <c r="AD550" s="29"/>
      <c r="AE550" s="29"/>
      <c r="AF550" s="29"/>
      <c r="AG550" s="106"/>
      <c r="AH550" s="106"/>
      <c r="AI550" s="94"/>
      <c r="AJ550" s="94"/>
      <c r="AK550" s="94"/>
      <c r="AL550" s="94"/>
      <c r="AM550" s="108"/>
      <c r="AN550" s="44"/>
      <c r="AO550" s="2"/>
      <c r="AP550" s="6"/>
      <c r="AQ550" s="94"/>
      <c r="AR550" s="94"/>
      <c r="AS550" s="94"/>
      <c r="AT550" s="110"/>
      <c r="AU550" s="94"/>
      <c r="AV550" s="94"/>
      <c r="AW550" s="94"/>
      <c r="AX550" s="94"/>
      <c r="AY550" s="94"/>
      <c r="AZ550" s="110"/>
      <c r="BA550" s="94"/>
      <c r="BB550" s="94"/>
      <c r="BC550" s="94"/>
      <c r="BD550" s="94"/>
      <c r="BE550" s="94"/>
      <c r="BF550" s="94"/>
      <c r="BG550" s="94"/>
      <c r="BH550" s="94"/>
      <c r="BI550" s="94"/>
      <c r="BJ550" s="2"/>
      <c r="BK550" s="29"/>
      <c r="BL550" s="29"/>
      <c r="BM550" s="29"/>
      <c r="BN550" s="30"/>
      <c r="BO550" s="94"/>
      <c r="BP550" s="92"/>
      <c r="BQ550" s="94"/>
      <c r="BR550" s="94"/>
      <c r="BS550" s="34"/>
      <c r="BT550" s="94"/>
      <c r="BU550" s="94"/>
      <c r="BV550" s="94"/>
      <c r="BW550" s="2"/>
      <c r="BX550" s="94"/>
      <c r="BY550" s="94"/>
      <c r="BZ550" s="94"/>
      <c r="CA550" s="94"/>
      <c r="CB550" s="94"/>
      <c r="CC550" s="94"/>
      <c r="CD550" s="2"/>
      <c r="CE550" s="94"/>
      <c r="CF550" s="94"/>
      <c r="CG550" s="94"/>
      <c r="CH550" s="94"/>
      <c r="CI550" s="94"/>
      <c r="CJ550" s="94"/>
      <c r="CK550" s="94"/>
      <c r="CL550" s="94"/>
      <c r="CM550" s="94"/>
      <c r="CN550" s="94"/>
      <c r="CO550" s="94"/>
      <c r="CP550" s="94"/>
      <c r="CQ550" s="94"/>
    </row>
    <row r="551" spans="1:95" s="7" customFormat="1" x14ac:dyDescent="0.45">
      <c r="A551" s="6"/>
      <c r="C551" s="14"/>
      <c r="D551" s="14"/>
      <c r="E551" s="14"/>
      <c r="F551" s="14"/>
      <c r="G551" s="14"/>
      <c r="H551" s="17"/>
      <c r="I551" s="14"/>
      <c r="J551" s="14"/>
      <c r="K551" s="14"/>
      <c r="L551" s="14"/>
      <c r="M551" s="17"/>
      <c r="N551" s="14"/>
      <c r="O551" s="14"/>
      <c r="P551" s="14"/>
      <c r="Q551" s="14"/>
      <c r="R551" s="17"/>
      <c r="S551" s="20"/>
      <c r="T551" s="20"/>
      <c r="U551" s="20"/>
      <c r="V551" s="20"/>
      <c r="W551" s="17"/>
      <c r="X551" s="94"/>
      <c r="Y551" s="94"/>
      <c r="Z551" s="94"/>
      <c r="AA551" s="94"/>
      <c r="AB551" s="94"/>
      <c r="AC551" s="104"/>
      <c r="AD551" s="29"/>
      <c r="AE551" s="29"/>
      <c r="AF551" s="29"/>
      <c r="AG551" s="106"/>
      <c r="AH551" s="106"/>
      <c r="AI551" s="94"/>
      <c r="AJ551" s="94"/>
      <c r="AK551" s="94"/>
      <c r="AL551" s="94"/>
      <c r="AM551" s="108"/>
      <c r="AN551" s="44"/>
      <c r="AO551" s="2"/>
      <c r="AP551" s="6"/>
      <c r="AQ551" s="94"/>
      <c r="AR551" s="94"/>
      <c r="AS551" s="94"/>
      <c r="AT551" s="110"/>
      <c r="AU551" s="94"/>
      <c r="AV551" s="94"/>
      <c r="AW551" s="94"/>
      <c r="AX551" s="94"/>
      <c r="AY551" s="94"/>
      <c r="AZ551" s="110"/>
      <c r="BA551" s="94"/>
      <c r="BB551" s="94"/>
      <c r="BC551" s="94"/>
      <c r="BD551" s="94"/>
      <c r="BE551" s="94"/>
      <c r="BF551" s="94"/>
      <c r="BG551" s="94"/>
      <c r="BH551" s="94"/>
      <c r="BI551" s="94"/>
      <c r="BJ551" s="2"/>
      <c r="BK551" s="29"/>
      <c r="BL551" s="29"/>
      <c r="BM551" s="29"/>
      <c r="BN551" s="30"/>
      <c r="BO551" s="94"/>
      <c r="BP551" s="92"/>
      <c r="BQ551" s="94"/>
      <c r="BR551" s="94"/>
      <c r="BS551" s="34"/>
      <c r="BT551" s="94"/>
      <c r="BU551" s="94"/>
      <c r="BV551" s="94"/>
      <c r="BW551" s="2"/>
      <c r="BX551" s="94"/>
      <c r="BY551" s="94"/>
      <c r="BZ551" s="94"/>
      <c r="CA551" s="94"/>
      <c r="CB551" s="94"/>
      <c r="CC551" s="94"/>
      <c r="CD551" s="2"/>
      <c r="CE551" s="94"/>
      <c r="CF551" s="94"/>
      <c r="CG551" s="94"/>
      <c r="CH551" s="94"/>
      <c r="CI551" s="94"/>
      <c r="CJ551" s="94"/>
      <c r="CK551" s="94"/>
      <c r="CL551" s="94"/>
      <c r="CM551" s="94"/>
      <c r="CN551" s="94"/>
      <c r="CO551" s="94"/>
      <c r="CP551" s="94"/>
      <c r="CQ551" s="94"/>
    </row>
    <row r="552" spans="1:95" s="7" customFormat="1" x14ac:dyDescent="0.45">
      <c r="A552" s="6"/>
      <c r="C552" s="14"/>
      <c r="D552" s="14"/>
      <c r="E552" s="14"/>
      <c r="F552" s="14"/>
      <c r="G552" s="14"/>
      <c r="H552" s="17"/>
      <c r="I552" s="14"/>
      <c r="J552" s="14"/>
      <c r="K552" s="14"/>
      <c r="L552" s="14"/>
      <c r="M552" s="17"/>
      <c r="N552" s="14"/>
      <c r="O552" s="14"/>
      <c r="P552" s="14"/>
      <c r="Q552" s="14"/>
      <c r="R552" s="17"/>
      <c r="S552" s="20"/>
      <c r="T552" s="20"/>
      <c r="U552" s="20"/>
      <c r="V552" s="20"/>
      <c r="W552" s="17"/>
      <c r="X552" s="94"/>
      <c r="Y552" s="94"/>
      <c r="Z552" s="94"/>
      <c r="AA552" s="94"/>
      <c r="AB552" s="94"/>
      <c r="AC552" s="104"/>
      <c r="AD552" s="29"/>
      <c r="AE552" s="29"/>
      <c r="AF552" s="29"/>
      <c r="AG552" s="106"/>
      <c r="AH552" s="106"/>
      <c r="AI552" s="94"/>
      <c r="AJ552" s="94"/>
      <c r="AK552" s="94"/>
      <c r="AL552" s="94"/>
      <c r="AM552" s="108"/>
      <c r="AN552" s="44"/>
      <c r="AO552" s="2"/>
      <c r="AP552" s="6"/>
      <c r="AQ552" s="94"/>
      <c r="AR552" s="94"/>
      <c r="AS552" s="94"/>
      <c r="AT552" s="110"/>
      <c r="AU552" s="94"/>
      <c r="AV552" s="94"/>
      <c r="AW552" s="94"/>
      <c r="AX552" s="94"/>
      <c r="AY552" s="94"/>
      <c r="AZ552" s="110"/>
      <c r="BA552" s="94"/>
      <c r="BB552" s="94"/>
      <c r="BC552" s="94"/>
      <c r="BD552" s="94"/>
      <c r="BE552" s="94"/>
      <c r="BF552" s="94"/>
      <c r="BG552" s="94"/>
      <c r="BH552" s="94"/>
      <c r="BI552" s="94"/>
      <c r="BJ552" s="2"/>
      <c r="BK552" s="29"/>
      <c r="BL552" s="29"/>
      <c r="BM552" s="29"/>
      <c r="BN552" s="30"/>
      <c r="BO552" s="94"/>
      <c r="BP552" s="92"/>
      <c r="BQ552" s="94"/>
      <c r="BR552" s="94"/>
      <c r="BS552" s="34"/>
      <c r="BT552" s="94"/>
      <c r="BU552" s="94"/>
      <c r="BV552" s="94"/>
      <c r="BW552" s="2"/>
      <c r="BX552" s="94"/>
      <c r="BY552" s="94"/>
      <c r="BZ552" s="94"/>
      <c r="CA552" s="94"/>
      <c r="CB552" s="94"/>
      <c r="CC552" s="94"/>
      <c r="CD552" s="2"/>
      <c r="CE552" s="94"/>
      <c r="CF552" s="94"/>
      <c r="CG552" s="94"/>
      <c r="CH552" s="94"/>
      <c r="CI552" s="94"/>
      <c r="CJ552" s="94"/>
      <c r="CK552" s="94"/>
      <c r="CL552" s="94"/>
      <c r="CM552" s="94"/>
      <c r="CN552" s="94"/>
      <c r="CO552" s="94"/>
      <c r="CP552" s="94"/>
      <c r="CQ552" s="94"/>
    </row>
    <row r="553" spans="1:95" s="7" customFormat="1" x14ac:dyDescent="0.45">
      <c r="A553" s="6"/>
      <c r="C553" s="14"/>
      <c r="D553" s="14"/>
      <c r="E553" s="14"/>
      <c r="F553" s="14"/>
      <c r="G553" s="14"/>
      <c r="H553" s="17"/>
      <c r="I553" s="14"/>
      <c r="J553" s="14"/>
      <c r="K553" s="14"/>
      <c r="L553" s="14"/>
      <c r="M553" s="17"/>
      <c r="N553" s="14"/>
      <c r="O553" s="14"/>
      <c r="P553" s="14"/>
      <c r="Q553" s="14"/>
      <c r="R553" s="17"/>
      <c r="S553" s="20"/>
      <c r="T553" s="20"/>
      <c r="U553" s="20"/>
      <c r="V553" s="20"/>
      <c r="W553" s="17"/>
      <c r="X553" s="94"/>
      <c r="Y553" s="94"/>
      <c r="Z553" s="94"/>
      <c r="AA553" s="94"/>
      <c r="AB553" s="94"/>
      <c r="AC553" s="104"/>
      <c r="AD553" s="29"/>
      <c r="AE553" s="29"/>
      <c r="AF553" s="29"/>
      <c r="AG553" s="106"/>
      <c r="AH553" s="106"/>
      <c r="AI553" s="94"/>
      <c r="AJ553" s="94"/>
      <c r="AK553" s="94"/>
      <c r="AL553" s="94"/>
      <c r="AM553" s="108"/>
      <c r="AN553" s="44"/>
      <c r="AO553" s="2"/>
      <c r="AP553" s="6"/>
      <c r="AQ553" s="94"/>
      <c r="AR553" s="94"/>
      <c r="AS553" s="94"/>
      <c r="AT553" s="110"/>
      <c r="AU553" s="94"/>
      <c r="AV553" s="94"/>
      <c r="AW553" s="94"/>
      <c r="AX553" s="94"/>
      <c r="AY553" s="94"/>
      <c r="AZ553" s="110"/>
      <c r="BA553" s="94"/>
      <c r="BB553" s="94"/>
      <c r="BC553" s="94"/>
      <c r="BD553" s="94"/>
      <c r="BE553" s="94"/>
      <c r="BF553" s="94"/>
      <c r="BG553" s="94"/>
      <c r="BH553" s="94"/>
      <c r="BI553" s="94"/>
      <c r="BJ553" s="2"/>
      <c r="BK553" s="29"/>
      <c r="BL553" s="29"/>
      <c r="BM553" s="29"/>
      <c r="BN553" s="30"/>
      <c r="BO553" s="94"/>
      <c r="BP553" s="92"/>
      <c r="BQ553" s="94"/>
      <c r="BR553" s="94"/>
      <c r="BS553" s="34"/>
      <c r="BT553" s="94"/>
      <c r="BU553" s="94"/>
      <c r="BV553" s="94"/>
      <c r="BW553" s="2"/>
      <c r="BX553" s="94"/>
      <c r="BY553" s="94"/>
      <c r="BZ553" s="94"/>
      <c r="CA553" s="94"/>
      <c r="CB553" s="94"/>
      <c r="CC553" s="94"/>
      <c r="CD553" s="2"/>
      <c r="CE553" s="94"/>
      <c r="CF553" s="94"/>
      <c r="CG553" s="94"/>
      <c r="CH553" s="94"/>
      <c r="CI553" s="94"/>
      <c r="CJ553" s="94"/>
      <c r="CK553" s="94"/>
      <c r="CL553" s="94"/>
      <c r="CM553" s="94"/>
      <c r="CN553" s="94"/>
      <c r="CO553" s="94"/>
      <c r="CP553" s="94"/>
      <c r="CQ553" s="94"/>
    </row>
    <row r="554" spans="1:95" s="7" customFormat="1" x14ac:dyDescent="0.45">
      <c r="A554" s="6"/>
      <c r="C554" s="14"/>
      <c r="D554" s="14"/>
      <c r="E554" s="14"/>
      <c r="F554" s="14"/>
      <c r="G554" s="14"/>
      <c r="H554" s="17"/>
      <c r="I554" s="14"/>
      <c r="J554" s="14"/>
      <c r="K554" s="14"/>
      <c r="L554" s="14"/>
      <c r="M554" s="17"/>
      <c r="N554" s="14"/>
      <c r="O554" s="14"/>
      <c r="P554" s="14"/>
      <c r="Q554" s="14"/>
      <c r="R554" s="17"/>
      <c r="S554" s="20"/>
      <c r="T554" s="20"/>
      <c r="U554" s="20"/>
      <c r="V554" s="20"/>
      <c r="W554" s="17"/>
      <c r="X554" s="94"/>
      <c r="Y554" s="94"/>
      <c r="Z554" s="94"/>
      <c r="AA554" s="94"/>
      <c r="AB554" s="94"/>
      <c r="AC554" s="104"/>
      <c r="AD554" s="29"/>
      <c r="AE554" s="29"/>
      <c r="AF554" s="29"/>
      <c r="AG554" s="106"/>
      <c r="AH554" s="106"/>
      <c r="AI554" s="94"/>
      <c r="AJ554" s="94"/>
      <c r="AK554" s="94"/>
      <c r="AL554" s="94"/>
      <c r="AM554" s="108"/>
      <c r="AN554" s="44"/>
      <c r="AO554" s="2"/>
      <c r="AP554" s="6"/>
      <c r="AQ554" s="94"/>
      <c r="AR554" s="94"/>
      <c r="AS554" s="94"/>
      <c r="AT554" s="110"/>
      <c r="AU554" s="94"/>
      <c r="AV554" s="94"/>
      <c r="AW554" s="94"/>
      <c r="AX554" s="94"/>
      <c r="AY554" s="94"/>
      <c r="AZ554" s="110"/>
      <c r="BA554" s="94"/>
      <c r="BB554" s="94"/>
      <c r="BC554" s="94"/>
      <c r="BD554" s="94"/>
      <c r="BE554" s="94"/>
      <c r="BF554" s="94"/>
      <c r="BG554" s="94"/>
      <c r="BH554" s="94"/>
      <c r="BI554" s="94"/>
      <c r="BJ554" s="2"/>
      <c r="BK554" s="29"/>
      <c r="BL554" s="29"/>
      <c r="BM554" s="29"/>
      <c r="BN554" s="30"/>
      <c r="BO554" s="94"/>
      <c r="BP554" s="92"/>
      <c r="BQ554" s="94"/>
      <c r="BR554" s="94"/>
      <c r="BS554" s="34"/>
      <c r="BT554" s="94"/>
      <c r="BU554" s="94"/>
      <c r="BV554" s="94"/>
      <c r="BW554" s="2"/>
      <c r="BX554" s="94"/>
      <c r="BY554" s="94"/>
      <c r="BZ554" s="94"/>
      <c r="CA554" s="94"/>
      <c r="CB554" s="94"/>
      <c r="CC554" s="94"/>
      <c r="CD554" s="2"/>
      <c r="CE554" s="94"/>
      <c r="CF554" s="94"/>
      <c r="CG554" s="94"/>
      <c r="CH554" s="94"/>
      <c r="CI554" s="94"/>
      <c r="CJ554" s="94"/>
      <c r="CK554" s="94"/>
      <c r="CL554" s="94"/>
      <c r="CM554" s="94"/>
      <c r="CN554" s="94"/>
      <c r="CO554" s="94"/>
      <c r="CP554" s="94"/>
      <c r="CQ554" s="94"/>
    </row>
    <row r="555" spans="1:95" s="7" customFormat="1" x14ac:dyDescent="0.45">
      <c r="A555" s="6"/>
      <c r="C555" s="14"/>
      <c r="D555" s="14"/>
      <c r="E555" s="14"/>
      <c r="F555" s="14"/>
      <c r="G555" s="14"/>
      <c r="H555" s="17"/>
      <c r="I555" s="14"/>
      <c r="J555" s="14"/>
      <c r="K555" s="14"/>
      <c r="L555" s="14"/>
      <c r="M555" s="17"/>
      <c r="N555" s="14"/>
      <c r="O555" s="14"/>
      <c r="P555" s="14"/>
      <c r="Q555" s="14"/>
      <c r="R555" s="17"/>
      <c r="S555" s="20"/>
      <c r="T555" s="20"/>
      <c r="U555" s="20"/>
      <c r="V555" s="20"/>
      <c r="W555" s="17"/>
      <c r="X555" s="94"/>
      <c r="Y555" s="94"/>
      <c r="Z555" s="94"/>
      <c r="AA555" s="94"/>
      <c r="AB555" s="94"/>
      <c r="AC555" s="104"/>
      <c r="AD555" s="29"/>
      <c r="AE555" s="29"/>
      <c r="AF555" s="29"/>
      <c r="AG555" s="106"/>
      <c r="AH555" s="106"/>
      <c r="AI555" s="94"/>
      <c r="AJ555" s="94"/>
      <c r="AK555" s="94"/>
      <c r="AL555" s="94"/>
      <c r="AM555" s="108"/>
      <c r="AN555" s="44"/>
      <c r="AO555" s="2"/>
      <c r="AP555" s="6"/>
      <c r="AQ555" s="94"/>
      <c r="AR555" s="94"/>
      <c r="AS555" s="94"/>
      <c r="AT555" s="110"/>
      <c r="AU555" s="94"/>
      <c r="AV555" s="94"/>
      <c r="AW555" s="94"/>
      <c r="AX555" s="94"/>
      <c r="AY555" s="94"/>
      <c r="AZ555" s="110"/>
      <c r="BA555" s="94"/>
      <c r="BB555" s="94"/>
      <c r="BC555" s="94"/>
      <c r="BD555" s="94"/>
      <c r="BE555" s="94"/>
      <c r="BF555" s="94"/>
      <c r="BG555" s="94"/>
      <c r="BH555" s="94"/>
      <c r="BI555" s="94"/>
      <c r="BJ555" s="2"/>
      <c r="BK555" s="29"/>
      <c r="BL555" s="29"/>
      <c r="BM555" s="29"/>
      <c r="BN555" s="30"/>
      <c r="BO555" s="94"/>
      <c r="BP555" s="92"/>
      <c r="BQ555" s="94"/>
      <c r="BR555" s="94"/>
      <c r="BS555" s="34"/>
      <c r="BT555" s="94"/>
      <c r="BU555" s="94"/>
      <c r="BV555" s="94"/>
      <c r="BW555" s="2"/>
      <c r="BX555" s="94"/>
      <c r="BY555" s="94"/>
      <c r="BZ555" s="94"/>
      <c r="CA555" s="94"/>
      <c r="CB555" s="94"/>
      <c r="CC555" s="94"/>
      <c r="CD555" s="2"/>
      <c r="CE555" s="94"/>
      <c r="CF555" s="94"/>
      <c r="CG555" s="94"/>
      <c r="CH555" s="94"/>
      <c r="CI555" s="94"/>
      <c r="CJ555" s="94"/>
      <c r="CK555" s="94"/>
      <c r="CL555" s="94"/>
      <c r="CM555" s="94"/>
      <c r="CN555" s="94"/>
      <c r="CO555" s="94"/>
      <c r="CP555" s="94"/>
      <c r="CQ555" s="94"/>
    </row>
    <row r="556" spans="1:95" s="7" customFormat="1" x14ac:dyDescent="0.45">
      <c r="A556" s="6"/>
      <c r="C556" s="14"/>
      <c r="D556" s="14"/>
      <c r="E556" s="14"/>
      <c r="F556" s="14"/>
      <c r="G556" s="14"/>
      <c r="H556" s="17"/>
      <c r="I556" s="14"/>
      <c r="J556" s="14"/>
      <c r="K556" s="14"/>
      <c r="L556" s="14"/>
      <c r="M556" s="17"/>
      <c r="N556" s="14"/>
      <c r="O556" s="14"/>
      <c r="P556" s="14"/>
      <c r="Q556" s="14"/>
      <c r="R556" s="17"/>
      <c r="S556" s="20"/>
      <c r="T556" s="20"/>
      <c r="U556" s="20"/>
      <c r="V556" s="20"/>
      <c r="W556" s="17"/>
      <c r="X556" s="94"/>
      <c r="Y556" s="94"/>
      <c r="Z556" s="94"/>
      <c r="AA556" s="94"/>
      <c r="AB556" s="94"/>
      <c r="AC556" s="104"/>
      <c r="AD556" s="29"/>
      <c r="AE556" s="29"/>
      <c r="AF556" s="29"/>
      <c r="AG556" s="106"/>
      <c r="AH556" s="106"/>
      <c r="AI556" s="94"/>
      <c r="AJ556" s="94"/>
      <c r="AK556" s="94"/>
      <c r="AL556" s="94"/>
      <c r="AM556" s="108"/>
      <c r="AN556" s="44"/>
      <c r="AO556" s="2"/>
      <c r="AP556" s="6"/>
      <c r="AQ556" s="94"/>
      <c r="AR556" s="94"/>
      <c r="AS556" s="94"/>
      <c r="AT556" s="110"/>
      <c r="AU556" s="94"/>
      <c r="AV556" s="94"/>
      <c r="AW556" s="94"/>
      <c r="AX556" s="94"/>
      <c r="AY556" s="94"/>
      <c r="AZ556" s="110"/>
      <c r="BA556" s="94"/>
      <c r="BB556" s="94"/>
      <c r="BC556" s="94"/>
      <c r="BD556" s="94"/>
      <c r="BE556" s="94"/>
      <c r="BF556" s="94"/>
      <c r="BG556" s="94"/>
      <c r="BH556" s="94"/>
      <c r="BI556" s="94"/>
      <c r="BJ556" s="2"/>
      <c r="BK556" s="29"/>
      <c r="BL556" s="29"/>
      <c r="BM556" s="29"/>
      <c r="BN556" s="30"/>
      <c r="BO556" s="94"/>
      <c r="BP556" s="92"/>
      <c r="BQ556" s="94"/>
      <c r="BR556" s="94"/>
      <c r="BS556" s="34"/>
      <c r="BT556" s="94"/>
      <c r="BU556" s="94"/>
      <c r="BV556" s="94"/>
      <c r="BW556" s="2"/>
      <c r="BX556" s="94"/>
      <c r="BY556" s="94"/>
      <c r="BZ556" s="94"/>
      <c r="CA556" s="94"/>
      <c r="CB556" s="94"/>
      <c r="CC556" s="94"/>
      <c r="CD556" s="2"/>
      <c r="CE556" s="94"/>
      <c r="CF556" s="94"/>
      <c r="CG556" s="94"/>
      <c r="CH556" s="94"/>
      <c r="CI556" s="94"/>
      <c r="CJ556" s="94"/>
      <c r="CK556" s="94"/>
      <c r="CL556" s="94"/>
      <c r="CM556" s="94"/>
      <c r="CN556" s="94"/>
      <c r="CO556" s="94"/>
      <c r="CP556" s="94"/>
      <c r="CQ556" s="94"/>
    </row>
    <row r="557" spans="1:95" s="7" customFormat="1" x14ac:dyDescent="0.45">
      <c r="A557" s="6"/>
      <c r="C557" s="14"/>
      <c r="D557" s="14"/>
      <c r="E557" s="14"/>
      <c r="F557" s="14"/>
      <c r="G557" s="14"/>
      <c r="H557" s="17"/>
      <c r="I557" s="14"/>
      <c r="J557" s="14"/>
      <c r="K557" s="14"/>
      <c r="L557" s="14"/>
      <c r="M557" s="17"/>
      <c r="N557" s="14"/>
      <c r="O557" s="14"/>
      <c r="P557" s="14"/>
      <c r="Q557" s="14"/>
      <c r="R557" s="17"/>
      <c r="S557" s="20"/>
      <c r="T557" s="20"/>
      <c r="U557" s="20"/>
      <c r="V557" s="20"/>
      <c r="W557" s="17"/>
      <c r="X557" s="94"/>
      <c r="Y557" s="94"/>
      <c r="Z557" s="94"/>
      <c r="AA557" s="94"/>
      <c r="AB557" s="94"/>
      <c r="AC557" s="104"/>
      <c r="AD557" s="29"/>
      <c r="AE557" s="29"/>
      <c r="AF557" s="29"/>
      <c r="AG557" s="106"/>
      <c r="AH557" s="106"/>
      <c r="AI557" s="94"/>
      <c r="AJ557" s="94"/>
      <c r="AK557" s="94"/>
      <c r="AL557" s="94"/>
      <c r="AM557" s="108"/>
      <c r="AN557" s="44"/>
      <c r="AO557" s="2"/>
      <c r="AP557" s="6"/>
      <c r="AQ557" s="94"/>
      <c r="AR557" s="94"/>
      <c r="AS557" s="94"/>
      <c r="AT557" s="110"/>
      <c r="AU557" s="94"/>
      <c r="AV557" s="94"/>
      <c r="AW557" s="94"/>
      <c r="AX557" s="94"/>
      <c r="AY557" s="94"/>
      <c r="AZ557" s="110"/>
      <c r="BA557" s="94"/>
      <c r="BB557" s="94"/>
      <c r="BC557" s="94"/>
      <c r="BD557" s="94"/>
      <c r="BE557" s="94"/>
      <c r="BF557" s="94"/>
      <c r="BG557" s="94"/>
      <c r="BH557" s="94"/>
      <c r="BI557" s="94"/>
      <c r="BJ557" s="2"/>
      <c r="BK557" s="29"/>
      <c r="BL557" s="29"/>
      <c r="BM557" s="29"/>
      <c r="BN557" s="30"/>
      <c r="BO557" s="94"/>
      <c r="BP557" s="92"/>
      <c r="BQ557" s="94"/>
      <c r="BR557" s="94"/>
      <c r="BS557" s="34"/>
      <c r="BT557" s="94"/>
      <c r="BU557" s="94"/>
      <c r="BV557" s="94"/>
      <c r="BW557" s="2"/>
      <c r="BX557" s="94"/>
      <c r="BY557" s="94"/>
      <c r="BZ557" s="94"/>
      <c r="CA557" s="94"/>
      <c r="CB557" s="94"/>
      <c r="CC557" s="94"/>
      <c r="CD557" s="2"/>
      <c r="CE557" s="94"/>
      <c r="CF557" s="94"/>
      <c r="CG557" s="94"/>
      <c r="CH557" s="94"/>
      <c r="CI557" s="94"/>
      <c r="CJ557" s="94"/>
      <c r="CK557" s="94"/>
      <c r="CL557" s="94"/>
      <c r="CM557" s="94"/>
      <c r="CN557" s="94"/>
      <c r="CO557" s="94"/>
      <c r="CP557" s="94"/>
      <c r="CQ557" s="94"/>
    </row>
    <row r="558" spans="1:95" s="7" customFormat="1" x14ac:dyDescent="0.45">
      <c r="A558" s="6"/>
      <c r="C558" s="14"/>
      <c r="D558" s="14"/>
      <c r="E558" s="14"/>
      <c r="F558" s="14"/>
      <c r="G558" s="14"/>
      <c r="H558" s="17"/>
      <c r="I558" s="14"/>
      <c r="J558" s="14"/>
      <c r="K558" s="14"/>
      <c r="L558" s="14"/>
      <c r="M558" s="17"/>
      <c r="N558" s="14"/>
      <c r="O558" s="14"/>
      <c r="P558" s="14"/>
      <c r="Q558" s="14"/>
      <c r="R558" s="17"/>
      <c r="S558" s="20"/>
      <c r="T558" s="20"/>
      <c r="U558" s="20"/>
      <c r="V558" s="20"/>
      <c r="W558" s="17"/>
      <c r="X558" s="94"/>
      <c r="Y558" s="94"/>
      <c r="Z558" s="94"/>
      <c r="AA558" s="94"/>
      <c r="AB558" s="94"/>
      <c r="AC558" s="104"/>
      <c r="AD558" s="29"/>
      <c r="AE558" s="29"/>
      <c r="AF558" s="29"/>
      <c r="AG558" s="106"/>
      <c r="AH558" s="106"/>
      <c r="AI558" s="94"/>
      <c r="AJ558" s="94"/>
      <c r="AK558" s="94"/>
      <c r="AL558" s="94"/>
      <c r="AM558" s="108"/>
      <c r="AN558" s="44"/>
      <c r="AO558" s="2"/>
      <c r="AP558" s="6"/>
      <c r="AQ558" s="94"/>
      <c r="AR558" s="94"/>
      <c r="AS558" s="94"/>
      <c r="AT558" s="110"/>
      <c r="AU558" s="94"/>
      <c r="AV558" s="94"/>
      <c r="AW558" s="94"/>
      <c r="AX558" s="94"/>
      <c r="AY558" s="94"/>
      <c r="AZ558" s="110"/>
      <c r="BA558" s="94"/>
      <c r="BB558" s="94"/>
      <c r="BC558" s="94"/>
      <c r="BD558" s="94"/>
      <c r="BE558" s="94"/>
      <c r="BF558" s="94"/>
      <c r="BG558" s="94"/>
      <c r="BH558" s="94"/>
      <c r="BI558" s="94"/>
      <c r="BJ558" s="2"/>
      <c r="BK558" s="29"/>
      <c r="BL558" s="29"/>
      <c r="BM558" s="29"/>
      <c r="BN558" s="30"/>
      <c r="BO558" s="94"/>
      <c r="BP558" s="92"/>
      <c r="BQ558" s="94"/>
      <c r="BR558" s="94"/>
      <c r="BS558" s="34"/>
      <c r="BT558" s="94"/>
      <c r="BU558" s="94"/>
      <c r="BV558" s="94"/>
      <c r="BW558" s="2"/>
      <c r="BX558" s="94"/>
      <c r="BY558" s="94"/>
      <c r="BZ558" s="94"/>
      <c r="CA558" s="94"/>
      <c r="CB558" s="94"/>
      <c r="CC558" s="94"/>
      <c r="CD558" s="2"/>
      <c r="CE558" s="94"/>
      <c r="CF558" s="94"/>
      <c r="CG558" s="94"/>
      <c r="CH558" s="94"/>
      <c r="CI558" s="94"/>
      <c r="CJ558" s="94"/>
      <c r="CK558" s="94"/>
      <c r="CL558" s="94"/>
      <c r="CM558" s="94"/>
      <c r="CN558" s="94"/>
      <c r="CO558" s="94"/>
      <c r="CP558" s="94"/>
      <c r="CQ558" s="94"/>
    </row>
    <row r="559" spans="1:95" s="7" customFormat="1" x14ac:dyDescent="0.45">
      <c r="A559" s="6"/>
      <c r="C559" s="14"/>
      <c r="D559" s="14"/>
      <c r="E559" s="14"/>
      <c r="F559" s="14"/>
      <c r="G559" s="14"/>
      <c r="H559" s="17"/>
      <c r="I559" s="14"/>
      <c r="J559" s="14"/>
      <c r="K559" s="14"/>
      <c r="L559" s="14"/>
      <c r="M559" s="17"/>
      <c r="N559" s="14"/>
      <c r="O559" s="14"/>
      <c r="P559" s="14"/>
      <c r="Q559" s="14"/>
      <c r="R559" s="17"/>
      <c r="S559" s="20"/>
      <c r="T559" s="20"/>
      <c r="U559" s="20"/>
      <c r="V559" s="20"/>
      <c r="W559" s="17"/>
      <c r="X559" s="94"/>
      <c r="Y559" s="94"/>
      <c r="Z559" s="94"/>
      <c r="AA559" s="94"/>
      <c r="AB559" s="94"/>
      <c r="AC559" s="104"/>
      <c r="AD559" s="29"/>
      <c r="AE559" s="29"/>
      <c r="AF559" s="29"/>
      <c r="AG559" s="106"/>
      <c r="AH559" s="106"/>
      <c r="AI559" s="94"/>
      <c r="AJ559" s="94"/>
      <c r="AK559" s="94"/>
      <c r="AL559" s="94"/>
      <c r="AM559" s="108"/>
      <c r="AN559" s="44"/>
      <c r="AO559" s="2"/>
      <c r="AP559" s="6"/>
      <c r="AQ559" s="94"/>
      <c r="AR559" s="94"/>
      <c r="AS559" s="94"/>
      <c r="AT559" s="110"/>
      <c r="AU559" s="94"/>
      <c r="AV559" s="94"/>
      <c r="AW559" s="94"/>
      <c r="AX559" s="94"/>
      <c r="AY559" s="94"/>
      <c r="AZ559" s="110"/>
      <c r="BA559" s="94"/>
      <c r="BB559" s="94"/>
      <c r="BC559" s="94"/>
      <c r="BD559" s="94"/>
      <c r="BE559" s="94"/>
      <c r="BF559" s="94"/>
      <c r="BG559" s="94"/>
      <c r="BH559" s="94"/>
      <c r="BI559" s="94"/>
      <c r="BJ559" s="2"/>
      <c r="BK559" s="29"/>
      <c r="BL559" s="29"/>
      <c r="BM559" s="29"/>
      <c r="BN559" s="30"/>
      <c r="BO559" s="94"/>
      <c r="BP559" s="92"/>
      <c r="BQ559" s="94"/>
      <c r="BR559" s="94"/>
      <c r="BS559" s="34"/>
      <c r="BT559" s="94"/>
      <c r="BU559" s="94"/>
      <c r="BV559" s="94"/>
      <c r="BW559" s="2"/>
      <c r="BX559" s="94"/>
      <c r="BY559" s="94"/>
      <c r="BZ559" s="94"/>
      <c r="CA559" s="94"/>
      <c r="CB559" s="94"/>
      <c r="CC559" s="94"/>
      <c r="CD559" s="2"/>
      <c r="CE559" s="94"/>
      <c r="CF559" s="94"/>
      <c r="CG559" s="94"/>
      <c r="CH559" s="94"/>
      <c r="CI559" s="94"/>
      <c r="CJ559" s="94"/>
      <c r="CK559" s="94"/>
      <c r="CL559" s="94"/>
      <c r="CM559" s="94"/>
      <c r="CN559" s="94"/>
      <c r="CO559" s="94"/>
      <c r="CP559" s="94"/>
      <c r="CQ559" s="94"/>
    </row>
    <row r="560" spans="1:95" s="7" customFormat="1" x14ac:dyDescent="0.45">
      <c r="A560" s="6"/>
      <c r="C560" s="14"/>
      <c r="D560" s="14"/>
      <c r="E560" s="14"/>
      <c r="F560" s="14"/>
      <c r="G560" s="14"/>
      <c r="H560" s="17"/>
      <c r="I560" s="14"/>
      <c r="J560" s="14"/>
      <c r="K560" s="14"/>
      <c r="L560" s="14"/>
      <c r="M560" s="17"/>
      <c r="N560" s="14"/>
      <c r="O560" s="14"/>
      <c r="P560" s="14"/>
      <c r="Q560" s="14"/>
      <c r="R560" s="17"/>
      <c r="S560" s="20"/>
      <c r="T560" s="20"/>
      <c r="U560" s="20"/>
      <c r="V560" s="20"/>
      <c r="W560" s="17"/>
      <c r="X560" s="94"/>
      <c r="Y560" s="94"/>
      <c r="Z560" s="94"/>
      <c r="AA560" s="94"/>
      <c r="AB560" s="94"/>
      <c r="AC560" s="104"/>
      <c r="AD560" s="29"/>
      <c r="AE560" s="29"/>
      <c r="AF560" s="29"/>
      <c r="AG560" s="106"/>
      <c r="AH560" s="106"/>
      <c r="AI560" s="94"/>
      <c r="AJ560" s="94"/>
      <c r="AK560" s="94"/>
      <c r="AL560" s="94"/>
      <c r="AM560" s="108"/>
      <c r="AN560" s="44"/>
      <c r="AO560" s="2"/>
      <c r="AP560" s="6"/>
      <c r="AQ560" s="94"/>
      <c r="AR560" s="94"/>
      <c r="AS560" s="94"/>
      <c r="AT560" s="110"/>
      <c r="AU560" s="94"/>
      <c r="AV560" s="94"/>
      <c r="AW560" s="94"/>
      <c r="AX560" s="94"/>
      <c r="AY560" s="94"/>
      <c r="AZ560" s="110"/>
      <c r="BA560" s="94"/>
      <c r="BB560" s="94"/>
      <c r="BC560" s="94"/>
      <c r="BD560" s="94"/>
      <c r="BE560" s="94"/>
      <c r="BF560" s="94"/>
      <c r="BG560" s="94"/>
      <c r="BH560" s="94"/>
      <c r="BI560" s="94"/>
      <c r="BJ560" s="2"/>
      <c r="BK560" s="29"/>
      <c r="BL560" s="29"/>
      <c r="BM560" s="29"/>
      <c r="BN560" s="30"/>
      <c r="BO560" s="94"/>
      <c r="BP560" s="92"/>
      <c r="BQ560" s="94"/>
      <c r="BR560" s="94"/>
      <c r="BS560" s="34"/>
      <c r="BT560" s="94"/>
      <c r="BU560" s="94"/>
      <c r="BV560" s="94"/>
      <c r="BW560" s="2"/>
      <c r="BX560" s="94"/>
      <c r="BY560" s="94"/>
      <c r="BZ560" s="94"/>
      <c r="CA560" s="94"/>
      <c r="CB560" s="94"/>
      <c r="CC560" s="94"/>
      <c r="CD560" s="2"/>
      <c r="CE560" s="94"/>
      <c r="CF560" s="94"/>
      <c r="CG560" s="94"/>
      <c r="CH560" s="94"/>
      <c r="CI560" s="94"/>
      <c r="CJ560" s="94"/>
      <c r="CK560" s="94"/>
      <c r="CL560" s="94"/>
      <c r="CM560" s="94"/>
      <c r="CN560" s="94"/>
      <c r="CO560" s="94"/>
      <c r="CP560" s="94"/>
      <c r="CQ560" s="94"/>
    </row>
    <row r="561" spans="1:95" s="7" customFormat="1" x14ac:dyDescent="0.45">
      <c r="A561" s="6"/>
      <c r="C561" s="14"/>
      <c r="D561" s="14"/>
      <c r="E561" s="14"/>
      <c r="F561" s="14"/>
      <c r="G561" s="14"/>
      <c r="H561" s="17"/>
      <c r="I561" s="14"/>
      <c r="J561" s="14"/>
      <c r="K561" s="14"/>
      <c r="L561" s="14"/>
      <c r="M561" s="17"/>
      <c r="N561" s="14"/>
      <c r="O561" s="14"/>
      <c r="P561" s="14"/>
      <c r="Q561" s="14"/>
      <c r="R561" s="17"/>
      <c r="S561" s="20"/>
      <c r="T561" s="20"/>
      <c r="U561" s="20"/>
      <c r="V561" s="20"/>
      <c r="W561" s="17"/>
      <c r="X561" s="94"/>
      <c r="Y561" s="94"/>
      <c r="Z561" s="94"/>
      <c r="AA561" s="94"/>
      <c r="AB561" s="94"/>
      <c r="AC561" s="104"/>
      <c r="AD561" s="29"/>
      <c r="AE561" s="29"/>
      <c r="AF561" s="29"/>
      <c r="AG561" s="106"/>
      <c r="AH561" s="106"/>
      <c r="AI561" s="94"/>
      <c r="AJ561" s="94"/>
      <c r="AK561" s="94"/>
      <c r="AL561" s="94"/>
      <c r="AM561" s="108"/>
      <c r="AN561" s="44"/>
      <c r="AO561" s="2"/>
      <c r="AP561" s="6"/>
      <c r="AQ561" s="94"/>
      <c r="AR561" s="94"/>
      <c r="AS561" s="94"/>
      <c r="AT561" s="110"/>
      <c r="AU561" s="94"/>
      <c r="AV561" s="94"/>
      <c r="AW561" s="94"/>
      <c r="AX561" s="94"/>
      <c r="AY561" s="94"/>
      <c r="AZ561" s="110"/>
      <c r="BA561" s="94"/>
      <c r="BB561" s="94"/>
      <c r="BC561" s="94"/>
      <c r="BD561" s="94"/>
      <c r="BE561" s="94"/>
      <c r="BF561" s="94"/>
      <c r="BG561" s="94"/>
      <c r="BH561" s="94"/>
      <c r="BI561" s="94"/>
      <c r="BJ561" s="2"/>
      <c r="BK561" s="29"/>
      <c r="BL561" s="29"/>
      <c r="BM561" s="29"/>
      <c r="BN561" s="30"/>
      <c r="BO561" s="94"/>
      <c r="BP561" s="92"/>
      <c r="BQ561" s="94"/>
      <c r="BR561" s="94"/>
      <c r="BS561" s="34"/>
      <c r="BT561" s="94"/>
      <c r="BU561" s="94"/>
      <c r="BV561" s="94"/>
      <c r="BW561" s="2"/>
      <c r="BX561" s="94"/>
      <c r="BY561" s="94"/>
      <c r="BZ561" s="94"/>
      <c r="CA561" s="94"/>
      <c r="CB561" s="94"/>
      <c r="CC561" s="94"/>
      <c r="CD561" s="2"/>
      <c r="CE561" s="94"/>
      <c r="CF561" s="94"/>
      <c r="CG561" s="94"/>
      <c r="CH561" s="94"/>
      <c r="CI561" s="94"/>
      <c r="CJ561" s="94"/>
      <c r="CK561" s="94"/>
      <c r="CL561" s="94"/>
      <c r="CM561" s="94"/>
      <c r="CN561" s="94"/>
      <c r="CO561" s="94"/>
      <c r="CP561" s="94"/>
      <c r="CQ561" s="94"/>
    </row>
    <row r="562" spans="1:95" s="7" customFormat="1" x14ac:dyDescent="0.45">
      <c r="A562" s="6"/>
      <c r="C562" s="14"/>
      <c r="D562" s="14"/>
      <c r="E562" s="14"/>
      <c r="F562" s="14"/>
      <c r="G562" s="14"/>
      <c r="H562" s="17"/>
      <c r="I562" s="14"/>
      <c r="J562" s="14"/>
      <c r="K562" s="14"/>
      <c r="L562" s="14"/>
      <c r="M562" s="17"/>
      <c r="N562" s="14"/>
      <c r="O562" s="14"/>
      <c r="P562" s="14"/>
      <c r="Q562" s="14"/>
      <c r="R562" s="17"/>
      <c r="S562" s="20"/>
      <c r="T562" s="20"/>
      <c r="U562" s="20"/>
      <c r="V562" s="20"/>
      <c r="W562" s="17"/>
      <c r="X562" s="94"/>
      <c r="Y562" s="94"/>
      <c r="Z562" s="94"/>
      <c r="AA562" s="94"/>
      <c r="AB562" s="94"/>
      <c r="AC562" s="104"/>
      <c r="AD562" s="29"/>
      <c r="AE562" s="29"/>
      <c r="AF562" s="29"/>
      <c r="AG562" s="106"/>
      <c r="AH562" s="106"/>
      <c r="AI562" s="94"/>
      <c r="AJ562" s="94"/>
      <c r="AK562" s="94"/>
      <c r="AL562" s="94"/>
      <c r="AM562" s="108"/>
      <c r="AN562" s="44"/>
      <c r="AO562" s="2"/>
      <c r="AP562" s="6"/>
      <c r="AQ562" s="94"/>
      <c r="AR562" s="94"/>
      <c r="AS562" s="94"/>
      <c r="AT562" s="110"/>
      <c r="AU562" s="94"/>
      <c r="AV562" s="94"/>
      <c r="AW562" s="94"/>
      <c r="AX562" s="94"/>
      <c r="AY562" s="94"/>
      <c r="AZ562" s="110"/>
      <c r="BA562" s="94"/>
      <c r="BB562" s="94"/>
      <c r="BC562" s="94"/>
      <c r="BD562" s="94"/>
      <c r="BE562" s="94"/>
      <c r="BF562" s="94"/>
      <c r="BG562" s="94"/>
      <c r="BH562" s="94"/>
      <c r="BI562" s="94"/>
      <c r="BJ562" s="2"/>
      <c r="BK562" s="29"/>
      <c r="BL562" s="29"/>
      <c r="BM562" s="29"/>
      <c r="BN562" s="30"/>
      <c r="BO562" s="94"/>
      <c r="BP562" s="92"/>
      <c r="BQ562" s="94"/>
      <c r="BR562" s="94"/>
      <c r="BS562" s="34"/>
      <c r="BT562" s="94"/>
      <c r="BU562" s="94"/>
      <c r="BV562" s="94"/>
      <c r="BW562" s="2"/>
      <c r="BX562" s="94"/>
      <c r="BY562" s="94"/>
      <c r="BZ562" s="94"/>
      <c r="CA562" s="94"/>
      <c r="CB562" s="94"/>
      <c r="CC562" s="94"/>
      <c r="CD562" s="2"/>
      <c r="CE562" s="94"/>
      <c r="CF562" s="94"/>
      <c r="CG562" s="94"/>
      <c r="CH562" s="94"/>
      <c r="CI562" s="94"/>
      <c r="CJ562" s="94"/>
      <c r="CK562" s="94"/>
      <c r="CL562" s="94"/>
      <c r="CM562" s="94"/>
      <c r="CN562" s="94"/>
      <c r="CO562" s="94"/>
      <c r="CP562" s="94"/>
      <c r="CQ562" s="94"/>
    </row>
    <row r="563" spans="1:95" s="7" customFormat="1" x14ac:dyDescent="0.45">
      <c r="A563" s="6"/>
      <c r="C563" s="14"/>
      <c r="D563" s="14"/>
      <c r="E563" s="14"/>
      <c r="F563" s="14"/>
      <c r="G563" s="14"/>
      <c r="H563" s="17"/>
      <c r="I563" s="14"/>
      <c r="J563" s="14"/>
      <c r="K563" s="14"/>
      <c r="L563" s="14"/>
      <c r="M563" s="17"/>
      <c r="N563" s="14"/>
      <c r="O563" s="14"/>
      <c r="P563" s="14"/>
      <c r="Q563" s="14"/>
      <c r="R563" s="17"/>
      <c r="S563" s="20"/>
      <c r="T563" s="20"/>
      <c r="U563" s="20"/>
      <c r="V563" s="20"/>
      <c r="W563" s="17"/>
      <c r="X563" s="94"/>
      <c r="Y563" s="94"/>
      <c r="Z563" s="94"/>
      <c r="AA563" s="94"/>
      <c r="AB563" s="94"/>
      <c r="AC563" s="104"/>
      <c r="AD563" s="29"/>
      <c r="AE563" s="29"/>
      <c r="AF563" s="29"/>
      <c r="AG563" s="106"/>
      <c r="AH563" s="106"/>
      <c r="AI563" s="94"/>
      <c r="AJ563" s="94"/>
      <c r="AK563" s="94"/>
      <c r="AL563" s="94"/>
      <c r="AM563" s="108"/>
      <c r="AN563" s="44"/>
      <c r="AO563" s="2"/>
      <c r="AP563" s="6"/>
      <c r="AQ563" s="94"/>
      <c r="AR563" s="94"/>
      <c r="AS563" s="94"/>
      <c r="AT563" s="110"/>
      <c r="AU563" s="94"/>
      <c r="AV563" s="94"/>
      <c r="AW563" s="94"/>
      <c r="AX563" s="94"/>
      <c r="AY563" s="94"/>
      <c r="AZ563" s="110"/>
      <c r="BA563" s="94"/>
      <c r="BB563" s="94"/>
      <c r="BC563" s="94"/>
      <c r="BD563" s="94"/>
      <c r="BE563" s="94"/>
      <c r="BF563" s="94"/>
      <c r="BG563" s="94"/>
      <c r="BH563" s="94"/>
      <c r="BI563" s="94"/>
      <c r="BJ563" s="2"/>
      <c r="BK563" s="29"/>
      <c r="BL563" s="29"/>
      <c r="BM563" s="29"/>
      <c r="BN563" s="30"/>
      <c r="BO563" s="94"/>
      <c r="BP563" s="92"/>
      <c r="BQ563" s="94"/>
      <c r="BR563" s="94"/>
      <c r="BS563" s="34"/>
      <c r="BT563" s="94"/>
      <c r="BU563" s="94"/>
      <c r="BV563" s="94"/>
      <c r="BW563" s="2"/>
      <c r="BX563" s="94"/>
      <c r="BY563" s="94"/>
      <c r="BZ563" s="94"/>
      <c r="CA563" s="94"/>
      <c r="CB563" s="94"/>
      <c r="CC563" s="94"/>
      <c r="CD563" s="2"/>
      <c r="CE563" s="94"/>
      <c r="CF563" s="94"/>
      <c r="CG563" s="94"/>
      <c r="CH563" s="94"/>
      <c r="CI563" s="94"/>
      <c r="CJ563" s="94"/>
      <c r="CK563" s="94"/>
      <c r="CL563" s="94"/>
      <c r="CM563" s="94"/>
      <c r="CN563" s="94"/>
      <c r="CO563" s="94"/>
      <c r="CP563" s="94"/>
      <c r="CQ563" s="94"/>
    </row>
    <row r="564" spans="1:95" s="7" customFormat="1" x14ac:dyDescent="0.45">
      <c r="A564" s="6"/>
      <c r="C564" s="14"/>
      <c r="D564" s="14"/>
      <c r="E564" s="14"/>
      <c r="F564" s="14"/>
      <c r="G564" s="14"/>
      <c r="H564" s="17"/>
      <c r="I564" s="14"/>
      <c r="J564" s="14"/>
      <c r="K564" s="14"/>
      <c r="L564" s="14"/>
      <c r="M564" s="17"/>
      <c r="N564" s="14"/>
      <c r="O564" s="14"/>
      <c r="P564" s="14"/>
      <c r="Q564" s="14"/>
      <c r="R564" s="17"/>
      <c r="S564" s="20"/>
      <c r="T564" s="20"/>
      <c r="U564" s="20"/>
      <c r="V564" s="20"/>
      <c r="W564" s="17"/>
      <c r="X564" s="94"/>
      <c r="Y564" s="94"/>
      <c r="Z564" s="94"/>
      <c r="AA564" s="94"/>
      <c r="AB564" s="94"/>
      <c r="AC564" s="104"/>
      <c r="AD564" s="29"/>
      <c r="AE564" s="29"/>
      <c r="AF564" s="29"/>
      <c r="AG564" s="106"/>
      <c r="AH564" s="106"/>
      <c r="AI564" s="94"/>
      <c r="AJ564" s="94"/>
      <c r="AK564" s="94"/>
      <c r="AL564" s="94"/>
      <c r="AM564" s="108"/>
      <c r="AN564" s="44"/>
      <c r="AO564" s="2"/>
      <c r="AP564" s="6"/>
      <c r="AQ564" s="94"/>
      <c r="AR564" s="94"/>
      <c r="AS564" s="94"/>
      <c r="AT564" s="110"/>
      <c r="AU564" s="94"/>
      <c r="AV564" s="94"/>
      <c r="AW564" s="94"/>
      <c r="AX564" s="94"/>
      <c r="AY564" s="94"/>
      <c r="AZ564" s="110"/>
      <c r="BA564" s="94"/>
      <c r="BB564" s="94"/>
      <c r="BC564" s="94"/>
      <c r="BD564" s="94"/>
      <c r="BE564" s="94"/>
      <c r="BF564" s="94"/>
      <c r="BG564" s="94"/>
      <c r="BH564" s="94"/>
      <c r="BI564" s="94"/>
      <c r="BJ564" s="2"/>
      <c r="BK564" s="29"/>
      <c r="BL564" s="29"/>
      <c r="BM564" s="29"/>
      <c r="BN564" s="30"/>
      <c r="BO564" s="94"/>
      <c r="BP564" s="92"/>
      <c r="BQ564" s="94"/>
      <c r="BR564" s="94"/>
      <c r="BS564" s="34"/>
      <c r="BT564" s="94"/>
      <c r="BU564" s="94"/>
      <c r="BV564" s="94"/>
      <c r="BW564" s="2"/>
      <c r="BX564" s="94"/>
      <c r="BY564" s="94"/>
      <c r="BZ564" s="94"/>
      <c r="CA564" s="94"/>
      <c r="CB564" s="94"/>
      <c r="CC564" s="94"/>
      <c r="CD564" s="2"/>
      <c r="CE564" s="94"/>
      <c r="CF564" s="94"/>
      <c r="CG564" s="94"/>
      <c r="CH564" s="94"/>
      <c r="CI564" s="94"/>
      <c r="CJ564" s="94"/>
      <c r="CK564" s="94"/>
      <c r="CL564" s="94"/>
      <c r="CM564" s="94"/>
      <c r="CN564" s="94"/>
      <c r="CO564" s="94"/>
      <c r="CP564" s="94"/>
      <c r="CQ564" s="94"/>
    </row>
    <row r="565" spans="1:95" s="7" customFormat="1" x14ac:dyDescent="0.45">
      <c r="A565" s="6"/>
      <c r="C565" s="14"/>
      <c r="D565" s="14"/>
      <c r="E565" s="14"/>
      <c r="F565" s="14"/>
      <c r="G565" s="14"/>
      <c r="H565" s="17"/>
      <c r="I565" s="14"/>
      <c r="J565" s="14"/>
      <c r="K565" s="14"/>
      <c r="L565" s="14"/>
      <c r="M565" s="17"/>
      <c r="N565" s="14"/>
      <c r="O565" s="14"/>
      <c r="P565" s="14"/>
      <c r="Q565" s="14"/>
      <c r="R565" s="17"/>
      <c r="S565" s="20"/>
      <c r="T565" s="20"/>
      <c r="U565" s="20"/>
      <c r="V565" s="20"/>
      <c r="W565" s="17"/>
      <c r="X565" s="94"/>
      <c r="Y565" s="94"/>
      <c r="Z565" s="94"/>
      <c r="AA565" s="94"/>
      <c r="AB565" s="94"/>
      <c r="AC565" s="104"/>
      <c r="AD565" s="29"/>
      <c r="AE565" s="29"/>
      <c r="AF565" s="29"/>
      <c r="AG565" s="106"/>
      <c r="AH565" s="106"/>
      <c r="AI565" s="94"/>
      <c r="AJ565" s="94"/>
      <c r="AK565" s="94"/>
      <c r="AL565" s="94"/>
      <c r="AM565" s="108"/>
      <c r="AN565" s="44"/>
      <c r="AO565" s="2"/>
      <c r="AP565" s="6"/>
      <c r="AQ565" s="94"/>
      <c r="AR565" s="94"/>
      <c r="AS565" s="94"/>
      <c r="AT565" s="110"/>
      <c r="AU565" s="94"/>
      <c r="AV565" s="94"/>
      <c r="AW565" s="94"/>
      <c r="AX565" s="94"/>
      <c r="AY565" s="94"/>
      <c r="AZ565" s="110"/>
      <c r="BA565" s="94"/>
      <c r="BB565" s="94"/>
      <c r="BC565" s="94"/>
      <c r="BD565" s="94"/>
      <c r="BE565" s="94"/>
      <c r="BF565" s="94"/>
      <c r="BG565" s="94"/>
      <c r="BH565" s="94"/>
      <c r="BI565" s="94"/>
      <c r="BJ565" s="2"/>
      <c r="BK565" s="29"/>
      <c r="BL565" s="29"/>
      <c r="BM565" s="29"/>
      <c r="BN565" s="30"/>
      <c r="BO565" s="94"/>
      <c r="BP565" s="92"/>
      <c r="BQ565" s="94"/>
      <c r="BR565" s="94"/>
      <c r="BS565" s="34"/>
      <c r="BT565" s="94"/>
      <c r="BU565" s="94"/>
      <c r="BV565" s="94"/>
      <c r="BW565" s="2"/>
      <c r="BX565" s="94"/>
      <c r="BY565" s="94"/>
      <c r="BZ565" s="94"/>
      <c r="CA565" s="94"/>
      <c r="CB565" s="94"/>
      <c r="CC565" s="94"/>
      <c r="CD565" s="2"/>
      <c r="CE565" s="94"/>
      <c r="CF565" s="94"/>
      <c r="CG565" s="94"/>
      <c r="CH565" s="94"/>
      <c r="CI565" s="94"/>
      <c r="CJ565" s="94"/>
      <c r="CK565" s="94"/>
      <c r="CL565" s="94"/>
      <c r="CM565" s="94"/>
      <c r="CN565" s="94"/>
      <c r="CO565" s="94"/>
      <c r="CP565" s="94"/>
      <c r="CQ565" s="94"/>
    </row>
    <row r="566" spans="1:95" s="7" customFormat="1" x14ac:dyDescent="0.45">
      <c r="A566" s="6"/>
      <c r="C566" s="14"/>
      <c r="D566" s="14"/>
      <c r="E566" s="14"/>
      <c r="F566" s="14"/>
      <c r="G566" s="14"/>
      <c r="H566" s="17"/>
      <c r="I566" s="14"/>
      <c r="J566" s="14"/>
      <c r="K566" s="14"/>
      <c r="L566" s="14"/>
      <c r="M566" s="17"/>
      <c r="N566" s="14"/>
      <c r="O566" s="14"/>
      <c r="P566" s="14"/>
      <c r="Q566" s="14"/>
      <c r="R566" s="17"/>
      <c r="S566" s="20"/>
      <c r="T566" s="20"/>
      <c r="U566" s="20"/>
      <c r="V566" s="20"/>
      <c r="W566" s="17"/>
      <c r="X566" s="94"/>
      <c r="Y566" s="94"/>
      <c r="Z566" s="94"/>
      <c r="AA566" s="94"/>
      <c r="AB566" s="94"/>
      <c r="AC566" s="104"/>
      <c r="AD566" s="29"/>
      <c r="AE566" s="29"/>
      <c r="AF566" s="29"/>
      <c r="AG566" s="106"/>
      <c r="AH566" s="106"/>
      <c r="AI566" s="94"/>
      <c r="AJ566" s="94"/>
      <c r="AK566" s="94"/>
      <c r="AL566" s="94"/>
      <c r="AM566" s="108"/>
      <c r="AN566" s="44"/>
      <c r="AO566" s="2"/>
      <c r="AP566" s="6"/>
      <c r="AQ566" s="94"/>
      <c r="AR566" s="94"/>
      <c r="AS566" s="94"/>
      <c r="AT566" s="110"/>
      <c r="AU566" s="94"/>
      <c r="AV566" s="94"/>
      <c r="AW566" s="94"/>
      <c r="AX566" s="94"/>
      <c r="AY566" s="94"/>
      <c r="AZ566" s="110"/>
      <c r="BA566" s="94"/>
      <c r="BB566" s="94"/>
      <c r="BC566" s="94"/>
      <c r="BD566" s="94"/>
      <c r="BE566" s="94"/>
      <c r="BF566" s="94"/>
      <c r="BG566" s="94"/>
      <c r="BH566" s="94"/>
      <c r="BI566" s="94"/>
      <c r="BJ566" s="2"/>
      <c r="BK566" s="29"/>
      <c r="BL566" s="29"/>
      <c r="BM566" s="29"/>
      <c r="BN566" s="30"/>
      <c r="BO566" s="94"/>
      <c r="BP566" s="92"/>
      <c r="BQ566" s="94"/>
      <c r="BR566" s="94"/>
      <c r="BS566" s="34"/>
      <c r="BT566" s="94"/>
      <c r="BU566" s="94"/>
      <c r="BV566" s="94"/>
      <c r="BW566" s="2"/>
      <c r="BX566" s="94"/>
      <c r="BY566" s="94"/>
      <c r="BZ566" s="94"/>
      <c r="CA566" s="94"/>
      <c r="CB566" s="94"/>
      <c r="CC566" s="94"/>
      <c r="CD566" s="2"/>
      <c r="CE566" s="94"/>
      <c r="CF566" s="94"/>
      <c r="CG566" s="94"/>
      <c r="CH566" s="94"/>
      <c r="CI566" s="94"/>
      <c r="CJ566" s="94"/>
      <c r="CK566" s="94"/>
      <c r="CL566" s="94"/>
      <c r="CM566" s="94"/>
      <c r="CN566" s="94"/>
      <c r="CO566" s="94"/>
      <c r="CP566" s="94"/>
      <c r="CQ566" s="94"/>
    </row>
    <row r="567" spans="1:95" s="7" customFormat="1" x14ac:dyDescent="0.45">
      <c r="A567" s="6"/>
      <c r="C567" s="14"/>
      <c r="D567" s="14"/>
      <c r="E567" s="14"/>
      <c r="F567" s="14"/>
      <c r="G567" s="14"/>
      <c r="H567" s="17"/>
      <c r="I567" s="14"/>
      <c r="J567" s="14"/>
      <c r="K567" s="14"/>
      <c r="L567" s="14"/>
      <c r="M567" s="17"/>
      <c r="N567" s="14"/>
      <c r="O567" s="14"/>
      <c r="P567" s="14"/>
      <c r="Q567" s="14"/>
      <c r="R567" s="17"/>
      <c r="S567" s="20"/>
      <c r="T567" s="20"/>
      <c r="U567" s="20"/>
      <c r="V567" s="20"/>
      <c r="W567" s="17"/>
      <c r="X567" s="94"/>
      <c r="Y567" s="94"/>
      <c r="Z567" s="94"/>
      <c r="AA567" s="94"/>
      <c r="AB567" s="94"/>
      <c r="AC567" s="104"/>
      <c r="AD567" s="29"/>
      <c r="AE567" s="29"/>
      <c r="AF567" s="29"/>
      <c r="AG567" s="106"/>
      <c r="AH567" s="106"/>
      <c r="AI567" s="94"/>
      <c r="AJ567" s="94"/>
      <c r="AK567" s="94"/>
      <c r="AL567" s="94"/>
      <c r="AM567" s="108"/>
      <c r="AN567" s="44"/>
      <c r="AO567" s="2"/>
      <c r="AP567" s="6"/>
      <c r="AQ567" s="94"/>
      <c r="AR567" s="94"/>
      <c r="AS567" s="94"/>
      <c r="AT567" s="110"/>
      <c r="AU567" s="94"/>
      <c r="AV567" s="94"/>
      <c r="AW567" s="94"/>
      <c r="AX567" s="94"/>
      <c r="AY567" s="94"/>
      <c r="AZ567" s="110"/>
      <c r="BA567" s="94"/>
      <c r="BB567" s="94"/>
      <c r="BC567" s="94"/>
      <c r="BD567" s="94"/>
      <c r="BE567" s="94"/>
      <c r="BF567" s="94"/>
      <c r="BG567" s="94"/>
      <c r="BH567" s="94"/>
      <c r="BI567" s="94"/>
      <c r="BJ567" s="2"/>
      <c r="BK567" s="29"/>
      <c r="BL567" s="29"/>
      <c r="BM567" s="29"/>
      <c r="BN567" s="30"/>
      <c r="BO567" s="94"/>
      <c r="BP567" s="92"/>
      <c r="BQ567" s="94"/>
      <c r="BR567" s="94"/>
      <c r="BS567" s="34"/>
      <c r="BT567" s="94"/>
      <c r="BU567" s="94"/>
      <c r="BV567" s="94"/>
      <c r="BW567" s="2"/>
      <c r="BX567" s="94"/>
      <c r="BY567" s="94"/>
      <c r="BZ567" s="94"/>
      <c r="CA567" s="94"/>
      <c r="CB567" s="94"/>
      <c r="CC567" s="94"/>
      <c r="CD567" s="2"/>
      <c r="CE567" s="94"/>
      <c r="CF567" s="94"/>
      <c r="CG567" s="94"/>
      <c r="CH567" s="94"/>
      <c r="CI567" s="94"/>
      <c r="CJ567" s="94"/>
      <c r="CK567" s="94"/>
      <c r="CL567" s="94"/>
      <c r="CM567" s="94"/>
      <c r="CN567" s="94"/>
      <c r="CO567" s="94"/>
      <c r="CP567" s="94"/>
      <c r="CQ567" s="94"/>
    </row>
    <row r="568" spans="1:95" s="7" customFormat="1" x14ac:dyDescent="0.45">
      <c r="A568" s="6"/>
      <c r="C568" s="14"/>
      <c r="D568" s="14"/>
      <c r="E568" s="14"/>
      <c r="F568" s="14"/>
      <c r="G568" s="14"/>
      <c r="H568" s="17"/>
      <c r="I568" s="14"/>
      <c r="J568" s="14"/>
      <c r="K568" s="14"/>
      <c r="L568" s="14"/>
      <c r="M568" s="17"/>
      <c r="N568" s="14"/>
      <c r="O568" s="14"/>
      <c r="P568" s="14"/>
      <c r="Q568" s="14"/>
      <c r="R568" s="17"/>
      <c r="S568" s="20"/>
      <c r="T568" s="20"/>
      <c r="U568" s="20"/>
      <c r="V568" s="20"/>
      <c r="W568" s="17"/>
      <c r="X568" s="94"/>
      <c r="Y568" s="94"/>
      <c r="Z568" s="94"/>
      <c r="AA568" s="94"/>
      <c r="AB568" s="94"/>
      <c r="AC568" s="104"/>
      <c r="AD568" s="29"/>
      <c r="AE568" s="29"/>
      <c r="AF568" s="29"/>
      <c r="AG568" s="106"/>
      <c r="AH568" s="106"/>
      <c r="AI568" s="94"/>
      <c r="AJ568" s="94"/>
      <c r="AK568" s="94"/>
      <c r="AL568" s="94"/>
      <c r="AM568" s="108"/>
      <c r="AN568" s="44"/>
      <c r="AO568" s="2"/>
      <c r="AP568" s="6"/>
      <c r="AQ568" s="94"/>
      <c r="AR568" s="94"/>
      <c r="AS568" s="94"/>
      <c r="AT568" s="110"/>
      <c r="AU568" s="94"/>
      <c r="AV568" s="94"/>
      <c r="AW568" s="94"/>
      <c r="AX568" s="94"/>
      <c r="AY568" s="94"/>
      <c r="AZ568" s="110"/>
      <c r="BA568" s="94"/>
      <c r="BB568" s="94"/>
      <c r="BC568" s="94"/>
      <c r="BD568" s="94"/>
      <c r="BE568" s="94"/>
      <c r="BF568" s="94"/>
      <c r="BG568" s="94"/>
      <c r="BH568" s="94"/>
      <c r="BI568" s="94"/>
      <c r="BJ568" s="2"/>
      <c r="BK568" s="29"/>
      <c r="BL568" s="29"/>
      <c r="BM568" s="29"/>
      <c r="BN568" s="30"/>
      <c r="BO568" s="94"/>
      <c r="BP568" s="92"/>
      <c r="BQ568" s="94"/>
      <c r="BR568" s="94"/>
      <c r="BS568" s="34"/>
      <c r="BT568" s="94"/>
      <c r="BU568" s="94"/>
      <c r="BV568" s="94"/>
      <c r="BW568" s="2"/>
      <c r="BX568" s="94"/>
      <c r="BY568" s="94"/>
      <c r="BZ568" s="94"/>
      <c r="CA568" s="94"/>
      <c r="CB568" s="94"/>
      <c r="CC568" s="94"/>
      <c r="CD568" s="2"/>
      <c r="CE568" s="94"/>
      <c r="CF568" s="94"/>
      <c r="CG568" s="94"/>
      <c r="CH568" s="94"/>
      <c r="CI568" s="94"/>
      <c r="CJ568" s="94"/>
      <c r="CK568" s="94"/>
      <c r="CL568" s="94"/>
      <c r="CM568" s="94"/>
      <c r="CN568" s="94"/>
      <c r="CO568" s="94"/>
      <c r="CP568" s="94"/>
      <c r="CQ568" s="94"/>
    </row>
    <row r="569" spans="1:95" s="7" customFormat="1" x14ac:dyDescent="0.45">
      <c r="A569" s="6"/>
      <c r="C569" s="14"/>
      <c r="D569" s="14"/>
      <c r="E569" s="14"/>
      <c r="F569" s="14"/>
      <c r="G569" s="14"/>
      <c r="H569" s="17"/>
      <c r="I569" s="14"/>
      <c r="J569" s="14"/>
      <c r="K569" s="14"/>
      <c r="L569" s="14"/>
      <c r="M569" s="17"/>
      <c r="N569" s="14"/>
      <c r="O569" s="14"/>
      <c r="P569" s="14"/>
      <c r="Q569" s="14"/>
      <c r="R569" s="17"/>
      <c r="S569" s="20"/>
      <c r="T569" s="20"/>
      <c r="U569" s="20"/>
      <c r="V569" s="20"/>
      <c r="W569" s="17"/>
      <c r="X569" s="94"/>
      <c r="Y569" s="94"/>
      <c r="Z569" s="94"/>
      <c r="AA569" s="94"/>
      <c r="AB569" s="94"/>
      <c r="AC569" s="104"/>
      <c r="AD569" s="29"/>
      <c r="AE569" s="29"/>
      <c r="AF569" s="29"/>
      <c r="AG569" s="106"/>
      <c r="AH569" s="106"/>
      <c r="AI569" s="94"/>
      <c r="AJ569" s="94"/>
      <c r="AK569" s="94"/>
      <c r="AL569" s="94"/>
      <c r="AM569" s="108"/>
      <c r="AN569" s="44"/>
      <c r="AO569" s="2"/>
      <c r="AP569" s="6"/>
      <c r="AQ569" s="94"/>
      <c r="AR569" s="94"/>
      <c r="AS569" s="94"/>
      <c r="AT569" s="110"/>
      <c r="AU569" s="94"/>
      <c r="AV569" s="94"/>
      <c r="AW569" s="94"/>
      <c r="AX569" s="94"/>
      <c r="AY569" s="94"/>
      <c r="AZ569" s="110"/>
      <c r="BA569" s="94"/>
      <c r="BB569" s="94"/>
      <c r="BC569" s="94"/>
      <c r="BD569" s="94"/>
      <c r="BE569" s="94"/>
      <c r="BF569" s="94"/>
      <c r="BG569" s="94"/>
      <c r="BH569" s="94"/>
      <c r="BI569" s="94"/>
      <c r="BJ569" s="2"/>
      <c r="BK569" s="29"/>
      <c r="BL569" s="29"/>
      <c r="BM569" s="29"/>
      <c r="BN569" s="30"/>
      <c r="BO569" s="94"/>
      <c r="BP569" s="92"/>
      <c r="BQ569" s="94"/>
      <c r="BR569" s="94"/>
      <c r="BS569" s="34"/>
      <c r="BT569" s="94"/>
      <c r="BU569" s="94"/>
      <c r="BV569" s="94"/>
      <c r="BW569" s="2"/>
      <c r="BX569" s="94"/>
      <c r="BY569" s="94"/>
      <c r="BZ569" s="94"/>
      <c r="CA569" s="94"/>
      <c r="CB569" s="94"/>
      <c r="CC569" s="94"/>
      <c r="CD569" s="2"/>
      <c r="CE569" s="94"/>
      <c r="CF569" s="94"/>
      <c r="CG569" s="94"/>
      <c r="CH569" s="94"/>
      <c r="CI569" s="94"/>
      <c r="CJ569" s="94"/>
      <c r="CK569" s="94"/>
      <c r="CL569" s="94"/>
      <c r="CM569" s="94"/>
      <c r="CN569" s="94"/>
      <c r="CO569" s="94"/>
      <c r="CP569" s="94"/>
      <c r="CQ569" s="94"/>
    </row>
    <row r="570" spans="1:95" s="7" customFormat="1" x14ac:dyDescent="0.45">
      <c r="A570" s="6"/>
      <c r="C570" s="14"/>
      <c r="D570" s="14"/>
      <c r="E570" s="14"/>
      <c r="F570" s="14"/>
      <c r="G570" s="14"/>
      <c r="H570" s="17"/>
      <c r="I570" s="14"/>
      <c r="J570" s="14"/>
      <c r="K570" s="14"/>
      <c r="L570" s="14"/>
      <c r="M570" s="17"/>
      <c r="N570" s="14"/>
      <c r="O570" s="14"/>
      <c r="P570" s="14"/>
      <c r="Q570" s="14"/>
      <c r="R570" s="17"/>
      <c r="S570" s="20"/>
      <c r="T570" s="20"/>
      <c r="U570" s="20"/>
      <c r="V570" s="20"/>
      <c r="W570" s="17"/>
      <c r="X570" s="94"/>
      <c r="Y570" s="94"/>
      <c r="Z570" s="94"/>
      <c r="AA570" s="94"/>
      <c r="AB570" s="94"/>
      <c r="AC570" s="104"/>
      <c r="AD570" s="29"/>
      <c r="AE570" s="29"/>
      <c r="AF570" s="29"/>
      <c r="AG570" s="106"/>
      <c r="AH570" s="106"/>
      <c r="AI570" s="94"/>
      <c r="AJ570" s="94"/>
      <c r="AK570" s="94"/>
      <c r="AL570" s="94"/>
      <c r="AM570" s="108"/>
      <c r="AN570" s="44"/>
      <c r="AO570" s="2"/>
      <c r="AP570" s="6"/>
      <c r="AQ570" s="94"/>
      <c r="AR570" s="94"/>
      <c r="AS570" s="94"/>
      <c r="AT570" s="110"/>
      <c r="AU570" s="94"/>
      <c r="AV570" s="94"/>
      <c r="AW570" s="94"/>
      <c r="AX570" s="94"/>
      <c r="AY570" s="94"/>
      <c r="AZ570" s="110"/>
      <c r="BA570" s="94"/>
      <c r="BB570" s="94"/>
      <c r="BC570" s="94"/>
      <c r="BD570" s="94"/>
      <c r="BE570" s="94"/>
      <c r="BF570" s="94"/>
      <c r="BG570" s="94"/>
      <c r="BH570" s="94"/>
      <c r="BI570" s="94"/>
      <c r="BJ570" s="2"/>
      <c r="BK570" s="29"/>
      <c r="BL570" s="29"/>
      <c r="BM570" s="29"/>
      <c r="BN570" s="30"/>
      <c r="BO570" s="94"/>
      <c r="BP570" s="92"/>
      <c r="BQ570" s="94"/>
      <c r="BR570" s="94"/>
      <c r="BS570" s="34"/>
      <c r="BT570" s="94"/>
      <c r="BU570" s="94"/>
      <c r="BV570" s="94"/>
      <c r="BW570" s="2"/>
      <c r="BX570" s="94"/>
      <c r="BY570" s="94"/>
      <c r="BZ570" s="94"/>
      <c r="CA570" s="94"/>
      <c r="CB570" s="94"/>
      <c r="CC570" s="94"/>
      <c r="CD570" s="2"/>
      <c r="CE570" s="94"/>
      <c r="CF570" s="94"/>
      <c r="CG570" s="94"/>
      <c r="CH570" s="94"/>
      <c r="CI570" s="94"/>
      <c r="CJ570" s="94"/>
      <c r="CK570" s="94"/>
      <c r="CL570" s="94"/>
      <c r="CM570" s="94"/>
      <c r="CN570" s="94"/>
      <c r="CO570" s="94"/>
      <c r="CP570" s="94"/>
      <c r="CQ570" s="94"/>
    </row>
    <row r="571" spans="1:95" s="7" customFormat="1" x14ac:dyDescent="0.45">
      <c r="A571" s="6"/>
      <c r="C571" s="14"/>
      <c r="D571" s="14"/>
      <c r="E571" s="14"/>
      <c r="F571" s="14"/>
      <c r="G571" s="14"/>
      <c r="H571" s="17"/>
      <c r="I571" s="14"/>
      <c r="J571" s="14"/>
      <c r="K571" s="14"/>
      <c r="L571" s="14"/>
      <c r="M571" s="17"/>
      <c r="N571" s="14"/>
      <c r="O571" s="14"/>
      <c r="P571" s="14"/>
      <c r="Q571" s="14"/>
      <c r="R571" s="17"/>
      <c r="S571" s="20"/>
      <c r="T571" s="20"/>
      <c r="U571" s="20"/>
      <c r="V571" s="20"/>
      <c r="W571" s="17"/>
      <c r="X571" s="94"/>
      <c r="Y571" s="94"/>
      <c r="Z571" s="94"/>
      <c r="AA571" s="94"/>
      <c r="AB571" s="94"/>
      <c r="AC571" s="104"/>
      <c r="AD571" s="29"/>
      <c r="AE571" s="29"/>
      <c r="AF571" s="29"/>
      <c r="AG571" s="106"/>
      <c r="AH571" s="106"/>
      <c r="AI571" s="94"/>
      <c r="AJ571" s="94"/>
      <c r="AK571" s="94"/>
      <c r="AL571" s="94"/>
      <c r="AM571" s="108"/>
      <c r="AN571" s="44"/>
      <c r="AO571" s="2"/>
      <c r="AP571" s="6"/>
      <c r="AQ571" s="94"/>
      <c r="AR571" s="94"/>
      <c r="AS571" s="94"/>
      <c r="AT571" s="110"/>
      <c r="AU571" s="94"/>
      <c r="AV571" s="94"/>
      <c r="AW571" s="94"/>
      <c r="AX571" s="94"/>
      <c r="AY571" s="94"/>
      <c r="AZ571" s="110"/>
      <c r="BA571" s="94"/>
      <c r="BB571" s="94"/>
      <c r="BC571" s="94"/>
      <c r="BD571" s="94"/>
      <c r="BE571" s="94"/>
      <c r="BF571" s="94"/>
      <c r="BG571" s="94"/>
      <c r="BH571" s="94"/>
      <c r="BI571" s="94"/>
      <c r="BJ571" s="2"/>
      <c r="BK571" s="29"/>
      <c r="BL571" s="29"/>
      <c r="BM571" s="29"/>
      <c r="BN571" s="30"/>
      <c r="BO571" s="94"/>
      <c r="BP571" s="92"/>
      <c r="BQ571" s="94"/>
      <c r="BR571" s="94"/>
      <c r="BS571" s="34"/>
      <c r="BT571" s="94"/>
      <c r="BU571" s="94"/>
      <c r="BV571" s="94"/>
      <c r="BW571" s="2"/>
      <c r="BX571" s="94"/>
      <c r="BY571" s="94"/>
      <c r="BZ571" s="94"/>
      <c r="CA571" s="94"/>
      <c r="CB571" s="94"/>
      <c r="CC571" s="94"/>
      <c r="CD571" s="2"/>
      <c r="CE571" s="94"/>
      <c r="CF571" s="94"/>
      <c r="CG571" s="94"/>
      <c r="CH571" s="94"/>
      <c r="CI571" s="94"/>
      <c r="CJ571" s="94"/>
      <c r="CK571" s="94"/>
      <c r="CL571" s="94"/>
      <c r="CM571" s="94"/>
      <c r="CN571" s="94"/>
      <c r="CO571" s="94"/>
      <c r="CP571" s="94"/>
      <c r="CQ571" s="94"/>
    </row>
    <row r="572" spans="1:95" s="7" customFormat="1" x14ac:dyDescent="0.45">
      <c r="A572" s="6"/>
      <c r="C572" s="14"/>
      <c r="D572" s="14"/>
      <c r="E572" s="14"/>
      <c r="F572" s="14"/>
      <c r="G572" s="14"/>
      <c r="H572" s="17"/>
      <c r="I572" s="14"/>
      <c r="J572" s="14"/>
      <c r="K572" s="14"/>
      <c r="L572" s="14"/>
      <c r="M572" s="17"/>
      <c r="N572" s="14"/>
      <c r="O572" s="14"/>
      <c r="P572" s="14"/>
      <c r="Q572" s="14"/>
      <c r="R572" s="17"/>
      <c r="S572" s="20"/>
      <c r="T572" s="20"/>
      <c r="U572" s="20"/>
      <c r="V572" s="20"/>
      <c r="W572" s="17"/>
      <c r="X572" s="94"/>
      <c r="Y572" s="94"/>
      <c r="Z572" s="94"/>
      <c r="AA572" s="94"/>
      <c r="AB572" s="94"/>
      <c r="AC572" s="104"/>
      <c r="AD572" s="29"/>
      <c r="AE572" s="29"/>
      <c r="AF572" s="29"/>
      <c r="AG572" s="106"/>
      <c r="AH572" s="106"/>
      <c r="AI572" s="94"/>
      <c r="AJ572" s="94"/>
      <c r="AK572" s="94"/>
      <c r="AL572" s="94"/>
      <c r="AM572" s="108"/>
      <c r="AN572" s="44"/>
      <c r="AO572" s="2"/>
      <c r="AP572" s="6"/>
      <c r="AQ572" s="94"/>
      <c r="AR572" s="94"/>
      <c r="AS572" s="94"/>
      <c r="AT572" s="110"/>
      <c r="AU572" s="94"/>
      <c r="AV572" s="94"/>
      <c r="AW572" s="94"/>
      <c r="AX572" s="94"/>
      <c r="AY572" s="94"/>
      <c r="AZ572" s="110"/>
      <c r="BA572" s="94"/>
      <c r="BB572" s="94"/>
      <c r="BC572" s="94"/>
      <c r="BD572" s="94"/>
      <c r="BE572" s="94"/>
      <c r="BF572" s="94"/>
      <c r="BG572" s="94"/>
      <c r="BH572" s="94"/>
      <c r="BI572" s="94"/>
      <c r="BJ572" s="2"/>
      <c r="BK572" s="29"/>
      <c r="BL572" s="29"/>
      <c r="BM572" s="29"/>
      <c r="BN572" s="30"/>
      <c r="BO572" s="94"/>
      <c r="BP572" s="92"/>
      <c r="BQ572" s="94"/>
      <c r="BR572" s="94"/>
      <c r="BS572" s="34"/>
      <c r="BT572" s="94"/>
      <c r="BU572" s="94"/>
      <c r="BV572" s="94"/>
      <c r="BW572" s="2"/>
      <c r="BX572" s="94"/>
      <c r="BY572" s="94"/>
      <c r="BZ572" s="94"/>
      <c r="CA572" s="94"/>
      <c r="CB572" s="94"/>
      <c r="CC572" s="94"/>
      <c r="CD572" s="2"/>
      <c r="CE572" s="94"/>
      <c r="CF572" s="94"/>
      <c r="CG572" s="94"/>
      <c r="CH572" s="94"/>
      <c r="CI572" s="94"/>
      <c r="CJ572" s="94"/>
      <c r="CK572" s="94"/>
      <c r="CL572" s="94"/>
      <c r="CM572" s="94"/>
      <c r="CN572" s="94"/>
      <c r="CO572" s="94"/>
      <c r="CP572" s="94"/>
      <c r="CQ572" s="94"/>
    </row>
    <row r="573" spans="1:95" s="7" customFormat="1" x14ac:dyDescent="0.45">
      <c r="A573" s="6"/>
      <c r="C573" s="14"/>
      <c r="D573" s="14"/>
      <c r="E573" s="14"/>
      <c r="F573" s="14"/>
      <c r="G573" s="14"/>
      <c r="H573" s="17"/>
      <c r="I573" s="14"/>
      <c r="J573" s="14"/>
      <c r="K573" s="14"/>
      <c r="L573" s="14"/>
      <c r="M573" s="17"/>
      <c r="N573" s="14"/>
      <c r="O573" s="14"/>
      <c r="P573" s="14"/>
      <c r="Q573" s="14"/>
      <c r="R573" s="17"/>
      <c r="S573" s="20"/>
      <c r="T573" s="20"/>
      <c r="U573" s="20"/>
      <c r="V573" s="20"/>
      <c r="W573" s="17"/>
      <c r="X573" s="94"/>
      <c r="Y573" s="94"/>
      <c r="Z573" s="94"/>
      <c r="AA573" s="94"/>
      <c r="AB573" s="94"/>
      <c r="AC573" s="104"/>
      <c r="AD573" s="29"/>
      <c r="AE573" s="29"/>
      <c r="AF573" s="29"/>
      <c r="AG573" s="106"/>
      <c r="AH573" s="106"/>
      <c r="AI573" s="94"/>
      <c r="AJ573" s="94"/>
      <c r="AK573" s="94"/>
      <c r="AL573" s="94"/>
      <c r="AM573" s="108"/>
      <c r="AN573" s="44"/>
      <c r="AO573" s="2"/>
      <c r="AP573" s="6"/>
      <c r="AQ573" s="94"/>
      <c r="AR573" s="94"/>
      <c r="AS573" s="94"/>
      <c r="AT573" s="110"/>
      <c r="AU573" s="94"/>
      <c r="AV573" s="94"/>
      <c r="AW573" s="94"/>
      <c r="AX573" s="94"/>
      <c r="AY573" s="94"/>
      <c r="AZ573" s="110"/>
      <c r="BA573" s="94"/>
      <c r="BB573" s="94"/>
      <c r="BC573" s="94"/>
      <c r="BD573" s="94"/>
      <c r="BE573" s="94"/>
      <c r="BF573" s="94"/>
      <c r="BG573" s="94"/>
      <c r="BH573" s="94"/>
      <c r="BI573" s="94"/>
      <c r="BJ573" s="2"/>
      <c r="BK573" s="29"/>
      <c r="BL573" s="29"/>
      <c r="BM573" s="29"/>
      <c r="BN573" s="30"/>
      <c r="BO573" s="94"/>
      <c r="BP573" s="92"/>
      <c r="BQ573" s="94"/>
      <c r="BR573" s="94"/>
      <c r="BS573" s="34"/>
      <c r="BT573" s="94"/>
      <c r="BU573" s="94"/>
      <c r="BV573" s="94"/>
      <c r="BW573" s="2"/>
      <c r="BX573" s="94"/>
      <c r="BY573" s="94"/>
      <c r="BZ573" s="94"/>
      <c r="CA573" s="94"/>
      <c r="CB573" s="94"/>
      <c r="CC573" s="94"/>
      <c r="CD573" s="2"/>
      <c r="CE573" s="94"/>
      <c r="CF573" s="94"/>
      <c r="CG573" s="94"/>
      <c r="CH573" s="94"/>
      <c r="CI573" s="94"/>
      <c r="CJ573" s="94"/>
      <c r="CK573" s="94"/>
      <c r="CL573" s="94"/>
      <c r="CM573" s="94"/>
      <c r="CN573" s="94"/>
      <c r="CO573" s="94"/>
      <c r="CP573" s="94"/>
      <c r="CQ573" s="94"/>
    </row>
    <row r="574" spans="1:95" s="7" customFormat="1" x14ac:dyDescent="0.45">
      <c r="A574" s="6"/>
      <c r="C574" s="14"/>
      <c r="D574" s="14"/>
      <c r="E574" s="14"/>
      <c r="F574" s="14"/>
      <c r="G574" s="14"/>
      <c r="H574" s="17"/>
      <c r="I574" s="14"/>
      <c r="J574" s="14"/>
      <c r="K574" s="14"/>
      <c r="L574" s="14"/>
      <c r="M574" s="17"/>
      <c r="N574" s="14"/>
      <c r="O574" s="14"/>
      <c r="P574" s="14"/>
      <c r="Q574" s="14"/>
      <c r="R574" s="17"/>
      <c r="S574" s="20"/>
      <c r="T574" s="20"/>
      <c r="U574" s="20"/>
      <c r="V574" s="20"/>
      <c r="W574" s="17"/>
      <c r="X574" s="94"/>
      <c r="Y574" s="94"/>
      <c r="Z574" s="94"/>
      <c r="AA574" s="94"/>
      <c r="AB574" s="94"/>
      <c r="AC574" s="104"/>
      <c r="AD574" s="29"/>
      <c r="AE574" s="29"/>
      <c r="AF574" s="29"/>
      <c r="AG574" s="106"/>
      <c r="AH574" s="106"/>
      <c r="AI574" s="94"/>
      <c r="AJ574" s="94"/>
      <c r="AK574" s="94"/>
      <c r="AL574" s="94"/>
      <c r="AM574" s="108"/>
      <c r="AN574" s="44"/>
      <c r="AO574" s="2"/>
      <c r="AP574" s="6"/>
      <c r="AQ574" s="94"/>
      <c r="AR574" s="94"/>
      <c r="AS574" s="94"/>
      <c r="AT574" s="110"/>
      <c r="AU574" s="94"/>
      <c r="AV574" s="94"/>
      <c r="AW574" s="94"/>
      <c r="AX574" s="94"/>
      <c r="AY574" s="94"/>
      <c r="AZ574" s="110"/>
      <c r="BA574" s="94"/>
      <c r="BB574" s="94"/>
      <c r="BC574" s="94"/>
      <c r="BD574" s="94"/>
      <c r="BE574" s="94"/>
      <c r="BF574" s="94"/>
      <c r="BG574" s="94"/>
      <c r="BH574" s="94"/>
      <c r="BI574" s="94"/>
      <c r="BJ574" s="2"/>
      <c r="BK574" s="29"/>
      <c r="BL574" s="29"/>
      <c r="BM574" s="29"/>
      <c r="BN574" s="30"/>
      <c r="BO574" s="94"/>
      <c r="BP574" s="92"/>
      <c r="BQ574" s="94"/>
      <c r="BR574" s="94"/>
      <c r="BS574" s="34"/>
      <c r="BT574" s="94"/>
      <c r="BU574" s="94"/>
      <c r="BV574" s="94"/>
      <c r="BW574" s="2"/>
      <c r="BX574" s="94"/>
      <c r="BY574" s="94"/>
      <c r="BZ574" s="94"/>
      <c r="CA574" s="94"/>
      <c r="CB574" s="94"/>
      <c r="CC574" s="94"/>
      <c r="CD574" s="2"/>
      <c r="CE574" s="94"/>
      <c r="CF574" s="94"/>
      <c r="CG574" s="94"/>
      <c r="CH574" s="94"/>
      <c r="CI574" s="94"/>
      <c r="CJ574" s="94"/>
      <c r="CK574" s="94"/>
      <c r="CL574" s="94"/>
      <c r="CM574" s="94"/>
      <c r="CN574" s="94"/>
      <c r="CO574" s="94"/>
      <c r="CP574" s="94"/>
      <c r="CQ574" s="94"/>
    </row>
    <row r="575" spans="1:95" s="7" customFormat="1" x14ac:dyDescent="0.45">
      <c r="A575" s="6"/>
      <c r="C575" s="14"/>
      <c r="D575" s="14"/>
      <c r="E575" s="14"/>
      <c r="F575" s="14"/>
      <c r="G575" s="14"/>
      <c r="H575" s="17"/>
      <c r="I575" s="14"/>
      <c r="J575" s="14"/>
      <c r="K575" s="14"/>
      <c r="L575" s="14"/>
      <c r="M575" s="17"/>
      <c r="N575" s="14"/>
      <c r="O575" s="14"/>
      <c r="P575" s="14"/>
      <c r="Q575" s="14"/>
      <c r="R575" s="17"/>
      <c r="S575" s="20"/>
      <c r="T575" s="20"/>
      <c r="U575" s="20"/>
      <c r="V575" s="20"/>
      <c r="W575" s="17"/>
      <c r="X575" s="94"/>
      <c r="Y575" s="94"/>
      <c r="Z575" s="94"/>
      <c r="AA575" s="94"/>
      <c r="AB575" s="94"/>
      <c r="AC575" s="104"/>
      <c r="AD575" s="29"/>
      <c r="AE575" s="29"/>
      <c r="AF575" s="29"/>
      <c r="AG575" s="106"/>
      <c r="AH575" s="106"/>
      <c r="AI575" s="94"/>
      <c r="AJ575" s="94"/>
      <c r="AK575" s="94"/>
      <c r="AL575" s="94"/>
      <c r="AM575" s="108"/>
      <c r="AN575" s="44"/>
      <c r="AO575" s="2"/>
      <c r="AP575" s="6"/>
      <c r="AQ575" s="94"/>
      <c r="AR575" s="94"/>
      <c r="AS575" s="94"/>
      <c r="AT575" s="110"/>
      <c r="AU575" s="94"/>
      <c r="AV575" s="94"/>
      <c r="AW575" s="94"/>
      <c r="AX575" s="94"/>
      <c r="AY575" s="94"/>
      <c r="AZ575" s="110"/>
      <c r="BA575" s="94"/>
      <c r="BB575" s="94"/>
      <c r="BC575" s="94"/>
      <c r="BD575" s="94"/>
      <c r="BE575" s="94"/>
      <c r="BF575" s="94"/>
      <c r="BG575" s="94"/>
      <c r="BH575" s="94"/>
      <c r="BI575" s="94"/>
      <c r="BJ575" s="2"/>
      <c r="BK575" s="29"/>
      <c r="BL575" s="29"/>
      <c r="BM575" s="29"/>
      <c r="BN575" s="30"/>
      <c r="BO575" s="94"/>
      <c r="BP575" s="92"/>
      <c r="BQ575" s="94"/>
      <c r="BR575" s="94"/>
      <c r="BS575" s="34"/>
      <c r="BT575" s="94"/>
      <c r="BU575" s="94"/>
      <c r="BV575" s="94"/>
      <c r="BW575" s="2"/>
      <c r="BX575" s="94"/>
      <c r="BY575" s="94"/>
      <c r="BZ575" s="94"/>
      <c r="CA575" s="94"/>
      <c r="CB575" s="94"/>
      <c r="CC575" s="94"/>
      <c r="CD575" s="2"/>
      <c r="CE575" s="94"/>
      <c r="CF575" s="94"/>
      <c r="CG575" s="94"/>
      <c r="CH575" s="94"/>
      <c r="CI575" s="94"/>
      <c r="CJ575" s="94"/>
      <c r="CK575" s="94"/>
      <c r="CL575" s="94"/>
      <c r="CM575" s="94"/>
      <c r="CN575" s="94"/>
      <c r="CO575" s="94"/>
      <c r="CP575" s="94"/>
      <c r="CQ575" s="94"/>
    </row>
    <row r="576" spans="1:95" s="7" customFormat="1" x14ac:dyDescent="0.45">
      <c r="A576" s="6"/>
      <c r="C576" s="14"/>
      <c r="D576" s="14"/>
      <c r="E576" s="14"/>
      <c r="F576" s="14"/>
      <c r="G576" s="14"/>
      <c r="H576" s="17"/>
      <c r="I576" s="14"/>
      <c r="J576" s="14"/>
      <c r="K576" s="14"/>
      <c r="L576" s="14"/>
      <c r="M576" s="17"/>
      <c r="N576" s="14"/>
      <c r="O576" s="14"/>
      <c r="P576" s="14"/>
      <c r="Q576" s="14"/>
      <c r="R576" s="17"/>
      <c r="S576" s="20"/>
      <c r="T576" s="20"/>
      <c r="U576" s="20"/>
      <c r="V576" s="20"/>
      <c r="W576" s="17"/>
      <c r="X576" s="94"/>
      <c r="Y576" s="94"/>
      <c r="Z576" s="94"/>
      <c r="AA576" s="94"/>
      <c r="AB576" s="94"/>
      <c r="AC576" s="104"/>
      <c r="AD576" s="29"/>
      <c r="AE576" s="29"/>
      <c r="AF576" s="29"/>
      <c r="AG576" s="106"/>
      <c r="AH576" s="106"/>
      <c r="AI576" s="94"/>
      <c r="AJ576" s="94"/>
      <c r="AK576" s="94"/>
      <c r="AL576" s="94"/>
      <c r="AM576" s="108"/>
      <c r="AN576" s="44"/>
      <c r="AO576" s="2"/>
      <c r="AP576" s="6"/>
      <c r="AQ576" s="94"/>
      <c r="AR576" s="94"/>
      <c r="AS576" s="94"/>
      <c r="AT576" s="110"/>
      <c r="AU576" s="94"/>
      <c r="AV576" s="94"/>
      <c r="AW576" s="94"/>
      <c r="AX576" s="94"/>
      <c r="AY576" s="94"/>
      <c r="AZ576" s="110"/>
      <c r="BA576" s="94"/>
      <c r="BB576" s="94"/>
      <c r="BC576" s="94"/>
      <c r="BD576" s="94"/>
      <c r="BE576" s="94"/>
      <c r="BF576" s="94"/>
      <c r="BG576" s="94"/>
      <c r="BH576" s="94"/>
      <c r="BI576" s="94"/>
      <c r="BJ576" s="2"/>
      <c r="BK576" s="29"/>
      <c r="BL576" s="29"/>
      <c r="BM576" s="29"/>
      <c r="BN576" s="30"/>
      <c r="BO576" s="94"/>
      <c r="BP576" s="92"/>
      <c r="BQ576" s="94"/>
      <c r="BR576" s="94"/>
      <c r="BS576" s="34"/>
      <c r="BT576" s="94"/>
      <c r="BU576" s="94"/>
      <c r="BV576" s="94"/>
      <c r="BW576" s="2"/>
      <c r="BX576" s="94"/>
      <c r="BY576" s="94"/>
      <c r="BZ576" s="94"/>
      <c r="CA576" s="94"/>
      <c r="CB576" s="94"/>
      <c r="CC576" s="94"/>
      <c r="CD576" s="2"/>
      <c r="CE576" s="94"/>
      <c r="CF576" s="94"/>
      <c r="CG576" s="94"/>
      <c r="CH576" s="94"/>
      <c r="CI576" s="94"/>
      <c r="CJ576" s="94"/>
      <c r="CK576" s="94"/>
      <c r="CL576" s="94"/>
      <c r="CM576" s="94"/>
      <c r="CN576" s="94"/>
      <c r="CO576" s="94"/>
      <c r="CP576" s="94"/>
      <c r="CQ576" s="94"/>
    </row>
    <row r="577" spans="1:95" s="7" customFormat="1" x14ac:dyDescent="0.45">
      <c r="A577" s="6"/>
      <c r="C577" s="14"/>
      <c r="D577" s="14"/>
      <c r="E577" s="14"/>
      <c r="F577" s="14"/>
      <c r="G577" s="14"/>
      <c r="H577" s="17"/>
      <c r="I577" s="14"/>
      <c r="J577" s="14"/>
      <c r="K577" s="14"/>
      <c r="L577" s="14"/>
      <c r="M577" s="17"/>
      <c r="N577" s="14"/>
      <c r="O577" s="14"/>
      <c r="P577" s="14"/>
      <c r="Q577" s="14"/>
      <c r="R577" s="17"/>
      <c r="S577" s="20"/>
      <c r="T577" s="20"/>
      <c r="U577" s="20"/>
      <c r="V577" s="20"/>
      <c r="W577" s="17"/>
      <c r="X577" s="94"/>
      <c r="Y577" s="94"/>
      <c r="Z577" s="94"/>
      <c r="AA577" s="94"/>
      <c r="AB577" s="94"/>
      <c r="AC577" s="104"/>
      <c r="AD577" s="29"/>
      <c r="AE577" s="29"/>
      <c r="AF577" s="29"/>
      <c r="AG577" s="106"/>
      <c r="AH577" s="106"/>
      <c r="AI577" s="94"/>
      <c r="AJ577" s="94"/>
      <c r="AK577" s="94"/>
      <c r="AL577" s="94"/>
      <c r="AM577" s="108"/>
      <c r="AN577" s="44"/>
      <c r="AO577" s="2"/>
      <c r="AP577" s="6"/>
      <c r="AQ577" s="94"/>
      <c r="AR577" s="94"/>
      <c r="AS577" s="94"/>
      <c r="AT577" s="110"/>
      <c r="AU577" s="94"/>
      <c r="AV577" s="94"/>
      <c r="AW577" s="94"/>
      <c r="AX577" s="94"/>
      <c r="AY577" s="94"/>
      <c r="AZ577" s="110"/>
      <c r="BA577" s="94"/>
      <c r="BB577" s="94"/>
      <c r="BC577" s="94"/>
      <c r="BD577" s="94"/>
      <c r="BE577" s="94"/>
      <c r="BF577" s="94"/>
      <c r="BG577" s="94"/>
      <c r="BH577" s="94"/>
      <c r="BI577" s="94"/>
      <c r="BJ577" s="2"/>
      <c r="BK577" s="29"/>
      <c r="BL577" s="29"/>
      <c r="BM577" s="29"/>
      <c r="BN577" s="30"/>
      <c r="BO577" s="94"/>
      <c r="BP577" s="92"/>
      <c r="BQ577" s="94"/>
      <c r="BR577" s="94"/>
      <c r="BS577" s="34"/>
      <c r="BT577" s="94"/>
      <c r="BU577" s="94"/>
      <c r="BV577" s="94"/>
      <c r="BW577" s="2"/>
      <c r="BX577" s="94"/>
      <c r="BY577" s="94"/>
      <c r="BZ577" s="94"/>
      <c r="CA577" s="94"/>
      <c r="CB577" s="94"/>
      <c r="CC577" s="94"/>
      <c r="CD577" s="2"/>
      <c r="CE577" s="94"/>
      <c r="CF577" s="94"/>
      <c r="CG577" s="94"/>
      <c r="CH577" s="94"/>
      <c r="CI577" s="94"/>
      <c r="CJ577" s="94"/>
      <c r="CK577" s="94"/>
      <c r="CL577" s="94"/>
      <c r="CM577" s="94"/>
      <c r="CN577" s="94"/>
      <c r="CO577" s="94"/>
      <c r="CP577" s="94"/>
      <c r="CQ577" s="94"/>
    </row>
    <row r="578" spans="1:95" s="7" customFormat="1" x14ac:dyDescent="0.45">
      <c r="A578" s="6"/>
      <c r="C578" s="14"/>
      <c r="D578" s="14"/>
      <c r="E578" s="14"/>
      <c r="F578" s="14"/>
      <c r="G578" s="14"/>
      <c r="H578" s="17"/>
      <c r="I578" s="14"/>
      <c r="J578" s="14"/>
      <c r="K578" s="14"/>
      <c r="L578" s="14"/>
      <c r="M578" s="17"/>
      <c r="N578" s="14"/>
      <c r="O578" s="14"/>
      <c r="P578" s="14"/>
      <c r="Q578" s="14"/>
      <c r="R578" s="17"/>
      <c r="S578" s="20"/>
      <c r="T578" s="20"/>
      <c r="U578" s="20"/>
      <c r="V578" s="20"/>
      <c r="W578" s="17"/>
      <c r="X578" s="94"/>
      <c r="Y578" s="94"/>
      <c r="Z578" s="94"/>
      <c r="AA578" s="94"/>
      <c r="AB578" s="94"/>
      <c r="AC578" s="104"/>
      <c r="AD578" s="29"/>
      <c r="AE578" s="29"/>
      <c r="AF578" s="29"/>
      <c r="AG578" s="106"/>
      <c r="AH578" s="106"/>
      <c r="AI578" s="94"/>
      <c r="AJ578" s="94"/>
      <c r="AK578" s="94"/>
      <c r="AL578" s="94"/>
      <c r="AM578" s="108"/>
      <c r="AN578" s="44"/>
      <c r="AO578" s="2"/>
      <c r="AP578" s="6"/>
      <c r="AQ578" s="94"/>
      <c r="AR578" s="94"/>
      <c r="AS578" s="94"/>
      <c r="AT578" s="110"/>
      <c r="AU578" s="94"/>
      <c r="AV578" s="94"/>
      <c r="AW578" s="94"/>
      <c r="AX578" s="94"/>
      <c r="AY578" s="94"/>
      <c r="AZ578" s="110"/>
      <c r="BA578" s="94"/>
      <c r="BB578" s="94"/>
      <c r="BC578" s="94"/>
      <c r="BD578" s="94"/>
      <c r="BE578" s="94"/>
      <c r="BF578" s="94"/>
      <c r="BG578" s="94"/>
      <c r="BH578" s="94"/>
      <c r="BI578" s="94"/>
      <c r="BJ578" s="2"/>
      <c r="BK578" s="29"/>
      <c r="BL578" s="29"/>
      <c r="BM578" s="29"/>
      <c r="BN578" s="30"/>
      <c r="BO578" s="94"/>
      <c r="BP578" s="92"/>
      <c r="BQ578" s="94"/>
      <c r="BR578" s="94"/>
      <c r="BS578" s="34"/>
      <c r="BT578" s="94"/>
      <c r="BU578" s="94"/>
      <c r="BV578" s="94"/>
      <c r="BW578" s="2"/>
      <c r="BX578" s="94"/>
      <c r="BY578" s="94"/>
      <c r="BZ578" s="94"/>
      <c r="CA578" s="94"/>
      <c r="CB578" s="94"/>
      <c r="CC578" s="94"/>
      <c r="CD578" s="2"/>
      <c r="CE578" s="94"/>
      <c r="CF578" s="94"/>
      <c r="CG578" s="94"/>
      <c r="CH578" s="94"/>
      <c r="CI578" s="94"/>
      <c r="CJ578" s="94"/>
      <c r="CK578" s="94"/>
      <c r="CL578" s="94"/>
      <c r="CM578" s="94"/>
      <c r="CN578" s="94"/>
      <c r="CO578" s="94"/>
      <c r="CP578" s="94"/>
      <c r="CQ578" s="94"/>
    </row>
    <row r="579" spans="1:95" s="7" customFormat="1" x14ac:dyDescent="0.45">
      <c r="A579" s="6"/>
      <c r="C579" s="14"/>
      <c r="D579" s="14"/>
      <c r="E579" s="14"/>
      <c r="F579" s="14"/>
      <c r="G579" s="14"/>
      <c r="H579" s="17"/>
      <c r="I579" s="14"/>
      <c r="J579" s="14"/>
      <c r="K579" s="14"/>
      <c r="L579" s="14"/>
      <c r="M579" s="17"/>
      <c r="N579" s="14"/>
      <c r="O579" s="14"/>
      <c r="P579" s="14"/>
      <c r="Q579" s="14"/>
      <c r="R579" s="17"/>
      <c r="S579" s="20"/>
      <c r="T579" s="20"/>
      <c r="U579" s="20"/>
      <c r="V579" s="20"/>
      <c r="W579" s="17"/>
      <c r="X579" s="94"/>
      <c r="Y579" s="94"/>
      <c r="Z579" s="94"/>
      <c r="AA579" s="94"/>
      <c r="AB579" s="94"/>
      <c r="AC579" s="104"/>
      <c r="AD579" s="29"/>
      <c r="AE579" s="29"/>
      <c r="AF579" s="29"/>
      <c r="AG579" s="106"/>
      <c r="AH579" s="106"/>
      <c r="AI579" s="94"/>
      <c r="AJ579" s="94"/>
      <c r="AK579" s="94"/>
      <c r="AL579" s="94"/>
      <c r="AM579" s="108"/>
      <c r="AN579" s="44"/>
      <c r="AO579" s="2"/>
      <c r="AP579" s="6"/>
      <c r="AQ579" s="94"/>
      <c r="AR579" s="94"/>
      <c r="AS579" s="94"/>
      <c r="AT579" s="110"/>
      <c r="AU579" s="94"/>
      <c r="AV579" s="94"/>
      <c r="AW579" s="94"/>
      <c r="AX579" s="94"/>
      <c r="AY579" s="94"/>
      <c r="AZ579" s="110"/>
      <c r="BA579" s="94"/>
      <c r="BB579" s="94"/>
      <c r="BC579" s="94"/>
      <c r="BD579" s="94"/>
      <c r="BE579" s="94"/>
      <c r="BF579" s="94"/>
      <c r="BG579" s="94"/>
      <c r="BH579" s="94"/>
      <c r="BI579" s="94"/>
      <c r="BJ579" s="2"/>
      <c r="BK579" s="29"/>
      <c r="BL579" s="29"/>
      <c r="BM579" s="29"/>
      <c r="BN579" s="30"/>
      <c r="BO579" s="94"/>
      <c r="BP579" s="92"/>
      <c r="BQ579" s="94"/>
      <c r="BR579" s="94"/>
      <c r="BS579" s="34"/>
      <c r="BT579" s="94"/>
      <c r="BU579" s="94"/>
      <c r="BV579" s="94"/>
      <c r="BW579" s="2"/>
      <c r="BX579" s="94"/>
      <c r="BY579" s="94"/>
      <c r="BZ579" s="94"/>
      <c r="CA579" s="94"/>
      <c r="CB579" s="94"/>
      <c r="CC579" s="94"/>
      <c r="CD579" s="2"/>
      <c r="CE579" s="94"/>
      <c r="CF579" s="94"/>
      <c r="CG579" s="94"/>
      <c r="CH579" s="94"/>
      <c r="CI579" s="94"/>
      <c r="CJ579" s="94"/>
      <c r="CK579" s="94"/>
      <c r="CL579" s="94"/>
      <c r="CM579" s="94"/>
      <c r="CN579" s="94"/>
      <c r="CO579" s="94"/>
      <c r="CP579" s="94"/>
      <c r="CQ579" s="94"/>
    </row>
    <row r="580" spans="1:95" s="7" customFormat="1" x14ac:dyDescent="0.45">
      <c r="A580" s="6"/>
      <c r="C580" s="14"/>
      <c r="D580" s="14"/>
      <c r="E580" s="14"/>
      <c r="F580" s="14"/>
      <c r="G580" s="14"/>
      <c r="H580" s="17"/>
      <c r="I580" s="14"/>
      <c r="J580" s="14"/>
      <c r="K580" s="14"/>
      <c r="L580" s="14"/>
      <c r="M580" s="17"/>
      <c r="N580" s="14"/>
      <c r="O580" s="14"/>
      <c r="P580" s="14"/>
      <c r="Q580" s="14"/>
      <c r="R580" s="17"/>
      <c r="S580" s="20"/>
      <c r="T580" s="20"/>
      <c r="U580" s="20"/>
      <c r="V580" s="20"/>
      <c r="W580" s="17"/>
      <c r="X580" s="94"/>
      <c r="Y580" s="94"/>
      <c r="Z580" s="94"/>
      <c r="AA580" s="94"/>
      <c r="AB580" s="94"/>
      <c r="AC580" s="104"/>
      <c r="AD580" s="29"/>
      <c r="AE580" s="29"/>
      <c r="AF580" s="29"/>
      <c r="AG580" s="106"/>
      <c r="AH580" s="106"/>
      <c r="AI580" s="94"/>
      <c r="AJ580" s="94"/>
      <c r="AK580" s="94"/>
      <c r="AL580" s="94"/>
      <c r="AM580" s="108"/>
      <c r="AN580" s="44"/>
      <c r="AO580" s="2"/>
      <c r="AP580" s="6"/>
      <c r="AQ580" s="94"/>
      <c r="AR580" s="94"/>
      <c r="AS580" s="94"/>
      <c r="AT580" s="110"/>
      <c r="AU580" s="94"/>
      <c r="AV580" s="94"/>
      <c r="AW580" s="94"/>
      <c r="AX580" s="94"/>
      <c r="AY580" s="94"/>
      <c r="AZ580" s="110"/>
      <c r="BA580" s="94"/>
      <c r="BB580" s="94"/>
      <c r="BC580" s="94"/>
      <c r="BD580" s="94"/>
      <c r="BE580" s="94"/>
      <c r="BF580" s="94"/>
      <c r="BG580" s="94"/>
      <c r="BH580" s="94"/>
      <c r="BI580" s="94"/>
      <c r="BJ580" s="2"/>
      <c r="BK580" s="29"/>
      <c r="BL580" s="29"/>
      <c r="BM580" s="29"/>
      <c r="BN580" s="30"/>
      <c r="BO580" s="94"/>
      <c r="BP580" s="92"/>
      <c r="BQ580" s="94"/>
      <c r="BR580" s="94"/>
      <c r="BS580" s="34"/>
      <c r="BT580" s="94"/>
      <c r="BU580" s="94"/>
      <c r="BV580" s="94"/>
      <c r="BW580" s="2"/>
      <c r="BX580" s="94"/>
      <c r="BY580" s="94"/>
      <c r="BZ580" s="94"/>
      <c r="CA580" s="94"/>
      <c r="CB580" s="94"/>
      <c r="CC580" s="94"/>
      <c r="CD580" s="2"/>
      <c r="CE580" s="94"/>
      <c r="CF580" s="94"/>
      <c r="CG580" s="94"/>
      <c r="CH580" s="94"/>
      <c r="CI580" s="94"/>
      <c r="CJ580" s="94"/>
      <c r="CK580" s="94"/>
      <c r="CL580" s="94"/>
      <c r="CM580" s="94"/>
      <c r="CN580" s="94"/>
      <c r="CO580" s="94"/>
      <c r="CP580" s="94"/>
      <c r="CQ580" s="94"/>
    </row>
    <row r="581" spans="1:95" s="7" customFormat="1" x14ac:dyDescent="0.45">
      <c r="A581" s="6"/>
      <c r="C581" s="14"/>
      <c r="D581" s="14"/>
      <c r="E581" s="14"/>
      <c r="F581" s="14"/>
      <c r="G581" s="14"/>
      <c r="H581" s="17"/>
      <c r="I581" s="14"/>
      <c r="J581" s="14"/>
      <c r="K581" s="14"/>
      <c r="L581" s="14"/>
      <c r="M581" s="17"/>
      <c r="N581" s="14"/>
      <c r="O581" s="14"/>
      <c r="P581" s="14"/>
      <c r="Q581" s="14"/>
      <c r="R581" s="17"/>
      <c r="S581" s="20"/>
      <c r="T581" s="20"/>
      <c r="U581" s="20"/>
      <c r="V581" s="20"/>
      <c r="W581" s="17"/>
      <c r="X581" s="94"/>
      <c r="Y581" s="94"/>
      <c r="Z581" s="94"/>
      <c r="AA581" s="94"/>
      <c r="AB581" s="94"/>
      <c r="AC581" s="104"/>
      <c r="AD581" s="29"/>
      <c r="AE581" s="29"/>
      <c r="AF581" s="29"/>
      <c r="AG581" s="106"/>
      <c r="AH581" s="106"/>
      <c r="AI581" s="94"/>
      <c r="AJ581" s="94"/>
      <c r="AK581" s="94"/>
      <c r="AL581" s="94"/>
      <c r="AM581" s="108"/>
      <c r="AN581" s="44"/>
      <c r="AO581" s="2"/>
      <c r="AP581" s="6"/>
      <c r="AQ581" s="94"/>
      <c r="AR581" s="94"/>
      <c r="AS581" s="94"/>
      <c r="AT581" s="110"/>
      <c r="AU581" s="94"/>
      <c r="AV581" s="94"/>
      <c r="AW581" s="94"/>
      <c r="AX581" s="94"/>
      <c r="AY581" s="94"/>
      <c r="AZ581" s="110"/>
      <c r="BA581" s="94"/>
      <c r="BB581" s="94"/>
      <c r="BC581" s="94"/>
      <c r="BD581" s="94"/>
      <c r="BE581" s="94"/>
      <c r="BF581" s="94"/>
      <c r="BG581" s="94"/>
      <c r="BH581" s="94"/>
      <c r="BI581" s="94"/>
      <c r="BJ581" s="2"/>
      <c r="BK581" s="29"/>
      <c r="BL581" s="29"/>
      <c r="BM581" s="29"/>
      <c r="BN581" s="30"/>
      <c r="BO581" s="94"/>
      <c r="BP581" s="92"/>
      <c r="BQ581" s="94"/>
      <c r="BR581" s="94"/>
      <c r="BS581" s="34"/>
      <c r="BT581" s="94"/>
      <c r="BU581" s="94"/>
      <c r="BV581" s="94"/>
      <c r="BW581" s="2"/>
      <c r="BX581" s="94"/>
      <c r="BY581" s="94"/>
      <c r="BZ581" s="94"/>
      <c r="CA581" s="94"/>
      <c r="CB581" s="94"/>
      <c r="CC581" s="94"/>
      <c r="CD581" s="2"/>
      <c r="CE581" s="94"/>
      <c r="CF581" s="94"/>
      <c r="CG581" s="94"/>
      <c r="CH581" s="94"/>
      <c r="CI581" s="94"/>
      <c r="CJ581" s="94"/>
      <c r="CK581" s="94"/>
      <c r="CL581" s="94"/>
      <c r="CM581" s="94"/>
      <c r="CN581" s="94"/>
      <c r="CO581" s="94"/>
      <c r="CP581" s="94"/>
      <c r="CQ581" s="94"/>
    </row>
    <row r="582" spans="1:95" s="7" customFormat="1" x14ac:dyDescent="0.45">
      <c r="A582" s="6"/>
      <c r="C582" s="14"/>
      <c r="D582" s="14"/>
      <c r="E582" s="14"/>
      <c r="F582" s="14"/>
      <c r="G582" s="14"/>
      <c r="H582" s="17"/>
      <c r="I582" s="14"/>
      <c r="J582" s="14"/>
      <c r="K582" s="14"/>
      <c r="L582" s="14"/>
      <c r="M582" s="17"/>
      <c r="N582" s="14"/>
      <c r="O582" s="14"/>
      <c r="P582" s="14"/>
      <c r="Q582" s="14"/>
      <c r="R582" s="17"/>
      <c r="S582" s="20"/>
      <c r="T582" s="20"/>
      <c r="U582" s="20"/>
      <c r="V582" s="20"/>
      <c r="W582" s="17"/>
      <c r="X582" s="94"/>
      <c r="Y582" s="94"/>
      <c r="Z582" s="94"/>
      <c r="AA582" s="94"/>
      <c r="AB582" s="94"/>
      <c r="AC582" s="104"/>
      <c r="AD582" s="29"/>
      <c r="AE582" s="29"/>
      <c r="AF582" s="29"/>
      <c r="AG582" s="106"/>
      <c r="AH582" s="106"/>
      <c r="AI582" s="94"/>
      <c r="AJ582" s="94"/>
      <c r="AK582" s="94"/>
      <c r="AL582" s="94"/>
      <c r="AM582" s="108"/>
      <c r="AN582" s="44"/>
      <c r="AO582" s="2"/>
      <c r="AP582" s="6"/>
      <c r="AQ582" s="94"/>
      <c r="AR582" s="94"/>
      <c r="AS582" s="94"/>
      <c r="AT582" s="110"/>
      <c r="AU582" s="94"/>
      <c r="AV582" s="94"/>
      <c r="AW582" s="94"/>
      <c r="AX582" s="94"/>
      <c r="AY582" s="94"/>
      <c r="AZ582" s="110"/>
      <c r="BA582" s="94"/>
      <c r="BB582" s="94"/>
      <c r="BC582" s="94"/>
      <c r="BD582" s="94"/>
      <c r="BE582" s="94"/>
      <c r="BF582" s="94"/>
      <c r="BG582" s="94"/>
      <c r="BH582" s="94"/>
      <c r="BI582" s="94"/>
      <c r="BJ582" s="2"/>
      <c r="BK582" s="29"/>
      <c r="BL582" s="29"/>
      <c r="BM582" s="29"/>
      <c r="BN582" s="30"/>
      <c r="BO582" s="94"/>
      <c r="BP582" s="92"/>
      <c r="BQ582" s="94"/>
      <c r="BR582" s="94"/>
      <c r="BS582" s="34"/>
      <c r="BT582" s="94"/>
      <c r="BU582" s="94"/>
      <c r="BV582" s="94"/>
      <c r="BW582" s="2"/>
      <c r="BX582" s="94"/>
      <c r="BY582" s="94"/>
      <c r="BZ582" s="94"/>
      <c r="CA582" s="94"/>
      <c r="CB582" s="94"/>
      <c r="CC582" s="94"/>
      <c r="CD582" s="2"/>
      <c r="CE582" s="94"/>
      <c r="CF582" s="94"/>
      <c r="CG582" s="94"/>
      <c r="CH582" s="94"/>
      <c r="CI582" s="94"/>
      <c r="CJ582" s="94"/>
      <c r="CK582" s="94"/>
      <c r="CL582" s="94"/>
      <c r="CM582" s="94"/>
      <c r="CN582" s="94"/>
      <c r="CO582" s="94"/>
      <c r="CP582" s="94"/>
      <c r="CQ582" s="94"/>
    </row>
    <row r="583" spans="1:95" s="7" customFormat="1" x14ac:dyDescent="0.45">
      <c r="A583" s="6"/>
      <c r="C583" s="14"/>
      <c r="D583" s="14"/>
      <c r="E583" s="14"/>
      <c r="F583" s="14"/>
      <c r="G583" s="14"/>
      <c r="H583" s="17"/>
      <c r="I583" s="14"/>
      <c r="J583" s="14"/>
      <c r="K583" s="14"/>
      <c r="L583" s="14"/>
      <c r="M583" s="17"/>
      <c r="N583" s="14"/>
      <c r="O583" s="14"/>
      <c r="P583" s="14"/>
      <c r="Q583" s="14"/>
      <c r="R583" s="17"/>
      <c r="S583" s="20"/>
      <c r="T583" s="20"/>
      <c r="U583" s="20"/>
      <c r="V583" s="20"/>
      <c r="W583" s="17"/>
      <c r="X583" s="94"/>
      <c r="Y583" s="94"/>
      <c r="Z583" s="94"/>
      <c r="AA583" s="94"/>
      <c r="AB583" s="94"/>
      <c r="AC583" s="104"/>
      <c r="AD583" s="29"/>
      <c r="AE583" s="29"/>
      <c r="AF583" s="29"/>
      <c r="AG583" s="106"/>
      <c r="AH583" s="106"/>
      <c r="AI583" s="94"/>
      <c r="AJ583" s="94"/>
      <c r="AK583" s="94"/>
      <c r="AL583" s="94"/>
      <c r="AM583" s="108"/>
      <c r="AN583" s="44"/>
      <c r="AO583" s="2"/>
      <c r="AP583" s="6"/>
      <c r="AQ583" s="94"/>
      <c r="AR583" s="94"/>
      <c r="AS583" s="94"/>
      <c r="AT583" s="110"/>
      <c r="AU583" s="94"/>
      <c r="AV583" s="94"/>
      <c r="AW583" s="94"/>
      <c r="AX583" s="94"/>
      <c r="AY583" s="94"/>
      <c r="AZ583" s="110"/>
      <c r="BA583" s="94"/>
      <c r="BB583" s="94"/>
      <c r="BC583" s="94"/>
      <c r="BD583" s="94"/>
      <c r="BE583" s="94"/>
      <c r="BF583" s="94"/>
      <c r="BG583" s="94"/>
      <c r="BH583" s="94"/>
      <c r="BI583" s="94"/>
      <c r="BJ583" s="2"/>
      <c r="BK583" s="29"/>
      <c r="BL583" s="29"/>
      <c r="BM583" s="29"/>
      <c r="BN583" s="30"/>
      <c r="BO583" s="94"/>
      <c r="BP583" s="92"/>
      <c r="BQ583" s="94"/>
      <c r="BR583" s="94"/>
      <c r="BS583" s="34"/>
      <c r="BT583" s="94"/>
      <c r="BU583" s="94"/>
      <c r="BV583" s="94"/>
      <c r="BW583" s="2"/>
      <c r="BX583" s="94"/>
      <c r="BY583" s="94"/>
      <c r="BZ583" s="94"/>
      <c r="CA583" s="94"/>
      <c r="CB583" s="94"/>
      <c r="CC583" s="94"/>
      <c r="CD583" s="2"/>
      <c r="CE583" s="94"/>
      <c r="CF583" s="94"/>
      <c r="CG583" s="94"/>
      <c r="CH583" s="94"/>
      <c r="CI583" s="94"/>
      <c r="CJ583" s="94"/>
      <c r="CK583" s="94"/>
      <c r="CL583" s="94"/>
      <c r="CM583" s="94"/>
      <c r="CN583" s="94"/>
      <c r="CO583" s="94"/>
      <c r="CP583" s="94"/>
      <c r="CQ583" s="94"/>
    </row>
    <row r="584" spans="1:95" s="7" customFormat="1" x14ac:dyDescent="0.45">
      <c r="A584" s="6"/>
      <c r="C584" s="14"/>
      <c r="D584" s="14"/>
      <c r="E584" s="14"/>
      <c r="F584" s="14"/>
      <c r="G584" s="14"/>
      <c r="H584" s="17"/>
      <c r="I584" s="14"/>
      <c r="J584" s="14"/>
      <c r="K584" s="14"/>
      <c r="L584" s="14"/>
      <c r="M584" s="17"/>
      <c r="N584" s="14"/>
      <c r="O584" s="14"/>
      <c r="P584" s="14"/>
      <c r="Q584" s="14"/>
      <c r="R584" s="17"/>
      <c r="S584" s="20"/>
      <c r="T584" s="20"/>
      <c r="U584" s="20"/>
      <c r="V584" s="20"/>
      <c r="W584" s="17"/>
      <c r="X584" s="94"/>
      <c r="Y584" s="94"/>
      <c r="Z584" s="94"/>
      <c r="AA584" s="94"/>
      <c r="AB584" s="94"/>
      <c r="AC584" s="104"/>
      <c r="AD584" s="29"/>
      <c r="AE584" s="29"/>
      <c r="AF584" s="29"/>
      <c r="AG584" s="106"/>
      <c r="AH584" s="106"/>
      <c r="AI584" s="94"/>
      <c r="AJ584" s="94"/>
      <c r="AK584" s="94"/>
      <c r="AL584" s="94"/>
      <c r="AM584" s="108"/>
      <c r="AN584" s="44"/>
      <c r="AO584" s="2"/>
      <c r="AP584" s="6"/>
      <c r="AQ584" s="94"/>
      <c r="AR584" s="94"/>
      <c r="AS584" s="94"/>
      <c r="AT584" s="110"/>
      <c r="AU584" s="94"/>
      <c r="AV584" s="94"/>
      <c r="AW584" s="94"/>
      <c r="AX584" s="94"/>
      <c r="AY584" s="94"/>
      <c r="AZ584" s="110"/>
      <c r="BA584" s="94"/>
      <c r="BB584" s="94"/>
      <c r="BC584" s="94"/>
      <c r="BD584" s="94"/>
      <c r="BE584" s="94"/>
      <c r="BF584" s="94"/>
      <c r="BG584" s="94"/>
      <c r="BH584" s="94"/>
      <c r="BI584" s="94"/>
      <c r="BJ584" s="2"/>
      <c r="BK584" s="29"/>
      <c r="BL584" s="29"/>
      <c r="BM584" s="29"/>
      <c r="BN584" s="30"/>
      <c r="BO584" s="94"/>
      <c r="BP584" s="92"/>
      <c r="BQ584" s="94"/>
      <c r="BR584" s="94"/>
      <c r="BS584" s="34"/>
      <c r="BT584" s="94"/>
      <c r="BU584" s="94"/>
      <c r="BV584" s="94"/>
      <c r="BW584" s="2"/>
      <c r="BX584" s="94"/>
      <c r="BY584" s="94"/>
      <c r="BZ584" s="94"/>
      <c r="CA584" s="94"/>
      <c r="CB584" s="94"/>
      <c r="CC584" s="94"/>
      <c r="CD584" s="2"/>
      <c r="CE584" s="94"/>
      <c r="CF584" s="94"/>
      <c r="CG584" s="94"/>
      <c r="CH584" s="94"/>
      <c r="CI584" s="94"/>
      <c r="CJ584" s="94"/>
      <c r="CK584" s="94"/>
      <c r="CL584" s="94"/>
      <c r="CM584" s="94"/>
      <c r="CN584" s="94"/>
      <c r="CO584" s="94"/>
      <c r="CP584" s="94"/>
      <c r="CQ584" s="94"/>
    </row>
    <row r="585" spans="1:95" s="7" customFormat="1" x14ac:dyDescent="0.45">
      <c r="A585" s="6"/>
      <c r="C585" s="14"/>
      <c r="D585" s="14"/>
      <c r="E585" s="14"/>
      <c r="F585" s="14"/>
      <c r="G585" s="14"/>
      <c r="H585" s="17"/>
      <c r="I585" s="14"/>
      <c r="J585" s="14"/>
      <c r="K585" s="14"/>
      <c r="L585" s="14"/>
      <c r="M585" s="17"/>
      <c r="N585" s="14"/>
      <c r="O585" s="14"/>
      <c r="P585" s="14"/>
      <c r="Q585" s="14"/>
      <c r="R585" s="17"/>
      <c r="S585" s="20"/>
      <c r="T585" s="20"/>
      <c r="U585" s="20"/>
      <c r="V585" s="20"/>
      <c r="W585" s="17"/>
      <c r="X585" s="94"/>
      <c r="Y585" s="94"/>
      <c r="Z585" s="94"/>
      <c r="AA585" s="94"/>
      <c r="AB585" s="94"/>
      <c r="AC585" s="104"/>
      <c r="AD585" s="29"/>
      <c r="AE585" s="29"/>
      <c r="AF585" s="29"/>
      <c r="AG585" s="106"/>
      <c r="AH585" s="106"/>
      <c r="AI585" s="94"/>
      <c r="AJ585" s="94"/>
      <c r="AK585" s="94"/>
      <c r="AL585" s="94"/>
      <c r="AM585" s="108"/>
      <c r="AN585" s="44"/>
      <c r="AO585" s="2"/>
      <c r="AP585" s="6"/>
      <c r="AQ585" s="94"/>
      <c r="AR585" s="94"/>
      <c r="AS585" s="94"/>
      <c r="AT585" s="110"/>
      <c r="AU585" s="94"/>
      <c r="AV585" s="94"/>
      <c r="AW585" s="94"/>
      <c r="AX585" s="94"/>
      <c r="AY585" s="94"/>
      <c r="AZ585" s="110"/>
      <c r="BA585" s="94"/>
      <c r="BB585" s="94"/>
      <c r="BC585" s="94"/>
      <c r="BD585" s="94"/>
      <c r="BE585" s="94"/>
      <c r="BF585" s="94"/>
      <c r="BG585" s="94"/>
      <c r="BH585" s="94"/>
      <c r="BI585" s="94"/>
      <c r="BJ585" s="2"/>
      <c r="BK585" s="29"/>
      <c r="BL585" s="29"/>
      <c r="BM585" s="29"/>
      <c r="BN585" s="30"/>
      <c r="BO585" s="94"/>
      <c r="BP585" s="92"/>
      <c r="BQ585" s="94"/>
      <c r="BR585" s="94"/>
      <c r="BS585" s="34"/>
      <c r="BT585" s="94"/>
      <c r="BU585" s="94"/>
      <c r="BV585" s="94"/>
      <c r="BW585" s="2"/>
      <c r="BX585" s="94"/>
      <c r="BY585" s="94"/>
      <c r="BZ585" s="94"/>
      <c r="CA585" s="94"/>
      <c r="CB585" s="94"/>
      <c r="CC585" s="94"/>
      <c r="CD585" s="2"/>
      <c r="CE585" s="94"/>
      <c r="CF585" s="94"/>
      <c r="CG585" s="94"/>
      <c r="CH585" s="94"/>
      <c r="CI585" s="94"/>
      <c r="CJ585" s="94"/>
      <c r="CK585" s="94"/>
      <c r="CL585" s="94"/>
      <c r="CM585" s="94"/>
      <c r="CN585" s="94"/>
      <c r="CO585" s="94"/>
      <c r="CP585" s="94"/>
      <c r="CQ585" s="94"/>
    </row>
    <row r="586" spans="1:95" s="7" customFormat="1" x14ac:dyDescent="0.45">
      <c r="A586" s="6"/>
      <c r="C586" s="14"/>
      <c r="D586" s="14"/>
      <c r="E586" s="14"/>
      <c r="F586" s="14"/>
      <c r="G586" s="14"/>
      <c r="H586" s="17"/>
      <c r="I586" s="14"/>
      <c r="J586" s="14"/>
      <c r="K586" s="14"/>
      <c r="L586" s="14"/>
      <c r="M586" s="17"/>
      <c r="N586" s="14"/>
      <c r="O586" s="14"/>
      <c r="P586" s="14"/>
      <c r="Q586" s="14"/>
      <c r="R586" s="17"/>
      <c r="S586" s="20"/>
      <c r="T586" s="20"/>
      <c r="U586" s="20"/>
      <c r="V586" s="20"/>
      <c r="W586" s="17"/>
      <c r="X586" s="94"/>
      <c r="Y586" s="94"/>
      <c r="Z586" s="94"/>
      <c r="AA586" s="94"/>
      <c r="AB586" s="94"/>
      <c r="AC586" s="104"/>
      <c r="AD586" s="29"/>
      <c r="AE586" s="29"/>
      <c r="AF586" s="29"/>
      <c r="AG586" s="106"/>
      <c r="AH586" s="106"/>
      <c r="AI586" s="94"/>
      <c r="AJ586" s="94"/>
      <c r="AK586" s="94"/>
      <c r="AL586" s="94"/>
      <c r="AM586" s="108"/>
      <c r="AN586" s="44"/>
      <c r="AO586" s="2"/>
      <c r="AP586" s="6"/>
      <c r="AQ586" s="94"/>
      <c r="AR586" s="94"/>
      <c r="AS586" s="94"/>
      <c r="AT586" s="110"/>
      <c r="AU586" s="94"/>
      <c r="AV586" s="94"/>
      <c r="AW586" s="94"/>
      <c r="AX586" s="94"/>
      <c r="AY586" s="94"/>
      <c r="AZ586" s="110"/>
      <c r="BA586" s="94"/>
      <c r="BB586" s="94"/>
      <c r="BC586" s="94"/>
      <c r="BD586" s="94"/>
      <c r="BE586" s="94"/>
      <c r="BF586" s="94"/>
      <c r="BG586" s="94"/>
      <c r="BH586" s="94"/>
      <c r="BI586" s="94"/>
      <c r="BJ586" s="2"/>
      <c r="BK586" s="29"/>
      <c r="BL586" s="29"/>
      <c r="BM586" s="29"/>
      <c r="BN586" s="30"/>
      <c r="BO586" s="94"/>
      <c r="BP586" s="92"/>
      <c r="BQ586" s="94"/>
      <c r="BR586" s="94"/>
      <c r="BS586" s="34"/>
      <c r="BT586" s="94"/>
      <c r="BU586" s="94"/>
      <c r="BV586" s="94"/>
      <c r="BW586" s="2"/>
      <c r="BX586" s="94"/>
      <c r="BY586" s="94"/>
      <c r="BZ586" s="94"/>
      <c r="CA586" s="94"/>
      <c r="CB586" s="94"/>
      <c r="CC586" s="94"/>
      <c r="CD586" s="2"/>
      <c r="CE586" s="94"/>
      <c r="CF586" s="94"/>
      <c r="CG586" s="94"/>
      <c r="CH586" s="94"/>
      <c r="CI586" s="94"/>
      <c r="CJ586" s="94"/>
      <c r="CK586" s="94"/>
      <c r="CL586" s="94"/>
      <c r="CM586" s="94"/>
      <c r="CN586" s="94"/>
      <c r="CO586" s="94"/>
      <c r="CP586" s="94"/>
      <c r="CQ586" s="94"/>
    </row>
    <row r="587" spans="1:95" s="7" customFormat="1" x14ac:dyDescent="0.45">
      <c r="A587" s="6"/>
      <c r="C587" s="14"/>
      <c r="D587" s="14"/>
      <c r="E587" s="14"/>
      <c r="F587" s="14"/>
      <c r="G587" s="14"/>
      <c r="H587" s="17"/>
      <c r="I587" s="14"/>
      <c r="J587" s="14"/>
      <c r="K587" s="14"/>
      <c r="L587" s="14"/>
      <c r="M587" s="17"/>
      <c r="N587" s="14"/>
      <c r="O587" s="14"/>
      <c r="P587" s="14"/>
      <c r="Q587" s="14"/>
      <c r="R587" s="17"/>
      <c r="S587" s="20"/>
      <c r="T587" s="20"/>
      <c r="U587" s="20"/>
      <c r="V587" s="20"/>
      <c r="W587" s="17"/>
      <c r="X587" s="94"/>
      <c r="Y587" s="94"/>
      <c r="Z587" s="94"/>
      <c r="AA587" s="94"/>
      <c r="AB587" s="94"/>
      <c r="AC587" s="104"/>
      <c r="AD587" s="29"/>
      <c r="AE587" s="29"/>
      <c r="AF587" s="29"/>
      <c r="AG587" s="106"/>
      <c r="AH587" s="106"/>
      <c r="AI587" s="94"/>
      <c r="AJ587" s="94"/>
      <c r="AK587" s="94"/>
      <c r="AL587" s="94"/>
      <c r="AM587" s="108"/>
      <c r="AN587" s="44"/>
      <c r="AO587" s="2"/>
      <c r="AP587" s="6"/>
      <c r="AQ587" s="94"/>
      <c r="AR587" s="94"/>
      <c r="AS587" s="94"/>
      <c r="AT587" s="110"/>
      <c r="AU587" s="94"/>
      <c r="AV587" s="94"/>
      <c r="AW587" s="94"/>
      <c r="AX587" s="94"/>
      <c r="AY587" s="94"/>
      <c r="AZ587" s="110"/>
      <c r="BA587" s="94"/>
      <c r="BB587" s="94"/>
      <c r="BC587" s="94"/>
      <c r="BD587" s="94"/>
      <c r="BE587" s="94"/>
      <c r="BF587" s="94"/>
      <c r="BG587" s="94"/>
      <c r="BH587" s="94"/>
      <c r="BI587" s="94"/>
      <c r="BJ587" s="2"/>
      <c r="BK587" s="29"/>
      <c r="BL587" s="29"/>
      <c r="BM587" s="29"/>
      <c r="BN587" s="30"/>
      <c r="BO587" s="94"/>
      <c r="BP587" s="92"/>
      <c r="BQ587" s="94"/>
      <c r="BR587" s="94"/>
      <c r="BS587" s="34"/>
      <c r="BT587" s="94"/>
      <c r="BU587" s="94"/>
      <c r="BV587" s="94"/>
      <c r="BW587" s="2"/>
      <c r="BX587" s="94"/>
      <c r="BY587" s="94"/>
      <c r="BZ587" s="94"/>
      <c r="CA587" s="94"/>
      <c r="CB587" s="94"/>
      <c r="CC587" s="94"/>
      <c r="CD587" s="2"/>
      <c r="CE587" s="94"/>
      <c r="CF587" s="94"/>
      <c r="CG587" s="94"/>
      <c r="CH587" s="94"/>
      <c r="CI587" s="94"/>
      <c r="CJ587" s="94"/>
      <c r="CK587" s="94"/>
      <c r="CL587" s="94"/>
      <c r="CM587" s="94"/>
      <c r="CN587" s="94"/>
      <c r="CO587" s="94"/>
      <c r="CP587" s="94"/>
      <c r="CQ587" s="94"/>
    </row>
    <row r="588" spans="1:95" s="7" customFormat="1" x14ac:dyDescent="0.45">
      <c r="A588" s="6"/>
      <c r="C588" s="14"/>
      <c r="D588" s="14"/>
      <c r="E588" s="14"/>
      <c r="F588" s="14"/>
      <c r="G588" s="14"/>
      <c r="H588" s="17"/>
      <c r="I588" s="14"/>
      <c r="J588" s="14"/>
      <c r="K588" s="14"/>
      <c r="L588" s="14"/>
      <c r="M588" s="17"/>
      <c r="N588" s="14"/>
      <c r="O588" s="14"/>
      <c r="P588" s="14"/>
      <c r="Q588" s="14"/>
      <c r="R588" s="17"/>
      <c r="S588" s="20"/>
      <c r="T588" s="20"/>
      <c r="U588" s="20"/>
      <c r="V588" s="20"/>
      <c r="W588" s="17"/>
      <c r="X588" s="94"/>
      <c r="Y588" s="94"/>
      <c r="Z588" s="94"/>
      <c r="AA588" s="94"/>
      <c r="AB588" s="94"/>
      <c r="AC588" s="104"/>
      <c r="AD588" s="29"/>
      <c r="AE588" s="29"/>
      <c r="AF588" s="29"/>
      <c r="AG588" s="106"/>
      <c r="AH588" s="106"/>
      <c r="AI588" s="94"/>
      <c r="AJ588" s="94"/>
      <c r="AK588" s="94"/>
      <c r="AL588" s="94"/>
      <c r="AM588" s="108"/>
      <c r="AN588" s="44"/>
      <c r="AO588" s="2"/>
      <c r="AP588" s="6"/>
      <c r="AQ588" s="94"/>
      <c r="AR588" s="94"/>
      <c r="AS588" s="94"/>
      <c r="AT588" s="110"/>
      <c r="AU588" s="94"/>
      <c r="AV588" s="94"/>
      <c r="AW588" s="94"/>
      <c r="AX588" s="94"/>
      <c r="AY588" s="94"/>
      <c r="AZ588" s="110"/>
      <c r="BA588" s="94"/>
      <c r="BB588" s="94"/>
      <c r="BC588" s="94"/>
      <c r="BD588" s="94"/>
      <c r="BE588" s="94"/>
      <c r="BF588" s="94"/>
      <c r="BG588" s="94"/>
      <c r="BH588" s="94"/>
      <c r="BI588" s="94"/>
      <c r="BJ588" s="2"/>
      <c r="BK588" s="29"/>
      <c r="BL588" s="29"/>
      <c r="BM588" s="29"/>
      <c r="BN588" s="30"/>
      <c r="BO588" s="94"/>
      <c r="BP588" s="92"/>
      <c r="BQ588" s="94"/>
      <c r="BR588" s="94"/>
      <c r="BS588" s="34"/>
      <c r="BT588" s="94"/>
      <c r="BU588" s="94"/>
      <c r="BV588" s="94"/>
      <c r="BW588" s="2"/>
      <c r="BX588" s="94"/>
      <c r="BY588" s="94"/>
      <c r="BZ588" s="94"/>
      <c r="CA588" s="94"/>
      <c r="CB588" s="94"/>
      <c r="CC588" s="94"/>
      <c r="CD588" s="2"/>
      <c r="CE588" s="94"/>
      <c r="CF588" s="94"/>
      <c r="CG588" s="94"/>
      <c r="CH588" s="94"/>
      <c r="CI588" s="94"/>
      <c r="CJ588" s="94"/>
      <c r="CK588" s="94"/>
      <c r="CL588" s="94"/>
      <c r="CM588" s="94"/>
      <c r="CN588" s="94"/>
      <c r="CO588" s="94"/>
      <c r="CP588" s="94"/>
      <c r="CQ588" s="94"/>
    </row>
    <row r="589" spans="1:95" s="7" customFormat="1" x14ac:dyDescent="0.45">
      <c r="A589" s="6"/>
      <c r="C589" s="14"/>
      <c r="D589" s="14"/>
      <c r="E589" s="14"/>
      <c r="F589" s="14"/>
      <c r="G589" s="14"/>
      <c r="H589" s="17"/>
      <c r="I589" s="14"/>
      <c r="J589" s="14"/>
      <c r="K589" s="14"/>
      <c r="L589" s="14"/>
      <c r="M589" s="17"/>
      <c r="N589" s="14"/>
      <c r="O589" s="14"/>
      <c r="P589" s="14"/>
      <c r="Q589" s="14"/>
      <c r="R589" s="17"/>
      <c r="S589" s="20"/>
      <c r="T589" s="20"/>
      <c r="U589" s="20"/>
      <c r="V589" s="20"/>
      <c r="W589" s="17"/>
      <c r="X589" s="94"/>
      <c r="Y589" s="94"/>
      <c r="Z589" s="94"/>
      <c r="AA589" s="94"/>
      <c r="AB589" s="94"/>
      <c r="AC589" s="104"/>
      <c r="AD589" s="29"/>
      <c r="AE589" s="29"/>
      <c r="AF589" s="29"/>
      <c r="AG589" s="106"/>
      <c r="AH589" s="106"/>
      <c r="AI589" s="94"/>
      <c r="AJ589" s="94"/>
      <c r="AK589" s="94"/>
      <c r="AL589" s="94"/>
      <c r="AM589" s="108"/>
      <c r="AN589" s="44"/>
      <c r="AO589" s="2"/>
      <c r="AP589" s="6"/>
      <c r="AQ589" s="94"/>
      <c r="AR589" s="94"/>
      <c r="AS589" s="94"/>
      <c r="AT589" s="110"/>
      <c r="AU589" s="94"/>
      <c r="AV589" s="94"/>
      <c r="AW589" s="94"/>
      <c r="AX589" s="94"/>
      <c r="AY589" s="94"/>
      <c r="AZ589" s="110"/>
      <c r="BA589" s="94"/>
      <c r="BB589" s="94"/>
      <c r="BC589" s="94"/>
      <c r="BD589" s="94"/>
      <c r="BE589" s="94"/>
      <c r="BF589" s="94"/>
      <c r="BG589" s="94"/>
      <c r="BH589" s="94"/>
      <c r="BI589" s="94"/>
      <c r="BJ589" s="2"/>
      <c r="BK589" s="29"/>
      <c r="BL589" s="29"/>
      <c r="BM589" s="29"/>
      <c r="BN589" s="30"/>
      <c r="BO589" s="94"/>
      <c r="BP589" s="92"/>
      <c r="BQ589" s="94"/>
      <c r="BR589" s="94"/>
      <c r="BS589" s="34"/>
      <c r="BT589" s="94"/>
      <c r="BU589" s="94"/>
      <c r="BV589" s="94"/>
      <c r="BW589" s="2"/>
      <c r="BX589" s="94"/>
      <c r="BY589" s="94"/>
      <c r="BZ589" s="94"/>
      <c r="CA589" s="94"/>
      <c r="CB589" s="94"/>
      <c r="CC589" s="94"/>
      <c r="CD589" s="2"/>
      <c r="CE589" s="94"/>
      <c r="CF589" s="94"/>
      <c r="CG589" s="94"/>
      <c r="CH589" s="94"/>
      <c r="CI589" s="94"/>
      <c r="CJ589" s="94"/>
      <c r="CK589" s="94"/>
      <c r="CL589" s="94"/>
      <c r="CM589" s="94"/>
      <c r="CN589" s="94"/>
      <c r="CO589" s="94"/>
      <c r="CP589" s="94"/>
      <c r="CQ589" s="94"/>
    </row>
    <row r="590" spans="1:95" s="7" customFormat="1" x14ac:dyDescent="0.45">
      <c r="A590" s="6"/>
      <c r="C590" s="14"/>
      <c r="D590" s="14"/>
      <c r="E590" s="14"/>
      <c r="F590" s="14"/>
      <c r="G590" s="14"/>
      <c r="H590" s="17"/>
      <c r="I590" s="14"/>
      <c r="J590" s="14"/>
      <c r="K590" s="14"/>
      <c r="L590" s="14"/>
      <c r="M590" s="17"/>
      <c r="N590" s="14"/>
      <c r="O590" s="14"/>
      <c r="P590" s="14"/>
      <c r="Q590" s="14"/>
      <c r="R590" s="17"/>
      <c r="S590" s="20"/>
      <c r="T590" s="20"/>
      <c r="U590" s="20"/>
      <c r="V590" s="20"/>
      <c r="W590" s="17"/>
      <c r="X590" s="94"/>
      <c r="Y590" s="94"/>
      <c r="Z590" s="94"/>
      <c r="AA590" s="94"/>
      <c r="AB590" s="94"/>
      <c r="AC590" s="104"/>
      <c r="AD590" s="29"/>
      <c r="AE590" s="29"/>
      <c r="AF590" s="29"/>
      <c r="AG590" s="106"/>
      <c r="AH590" s="106"/>
      <c r="AI590" s="94"/>
      <c r="AJ590" s="94"/>
      <c r="AK590" s="94"/>
      <c r="AL590" s="94"/>
      <c r="AM590" s="108"/>
      <c r="AN590" s="44"/>
      <c r="AO590" s="2"/>
      <c r="AP590" s="6"/>
      <c r="AQ590" s="94"/>
      <c r="AR590" s="94"/>
      <c r="AS590" s="94"/>
      <c r="AT590" s="110"/>
      <c r="AU590" s="94"/>
      <c r="AV590" s="94"/>
      <c r="AW590" s="94"/>
      <c r="AX590" s="94"/>
      <c r="AY590" s="94"/>
      <c r="AZ590" s="110"/>
      <c r="BA590" s="94"/>
      <c r="BB590" s="94"/>
      <c r="BC590" s="94"/>
      <c r="BD590" s="94"/>
      <c r="BE590" s="94"/>
      <c r="BF590" s="94"/>
      <c r="BG590" s="94"/>
      <c r="BH590" s="94"/>
      <c r="BI590" s="94"/>
      <c r="BJ590" s="2"/>
      <c r="BK590" s="29"/>
      <c r="BL590" s="29"/>
      <c r="BM590" s="29"/>
      <c r="BN590" s="30"/>
      <c r="BO590" s="94"/>
      <c r="BP590" s="92"/>
      <c r="BQ590" s="94"/>
      <c r="BR590" s="94"/>
      <c r="BS590" s="34"/>
      <c r="BT590" s="94"/>
      <c r="BU590" s="94"/>
      <c r="BV590" s="94"/>
      <c r="BW590" s="2"/>
      <c r="BX590" s="94"/>
      <c r="BY590" s="94"/>
      <c r="BZ590" s="94"/>
      <c r="CA590" s="94"/>
      <c r="CB590" s="94"/>
      <c r="CC590" s="94"/>
      <c r="CD590" s="2"/>
      <c r="CE590" s="94"/>
      <c r="CF590" s="94"/>
      <c r="CG590" s="94"/>
      <c r="CH590" s="94"/>
      <c r="CI590" s="94"/>
      <c r="CJ590" s="94"/>
      <c r="CK590" s="94"/>
      <c r="CL590" s="94"/>
      <c r="CM590" s="94"/>
      <c r="CN590" s="94"/>
      <c r="CO590" s="94"/>
      <c r="CP590" s="94"/>
      <c r="CQ590" s="94"/>
    </row>
    <row r="591" spans="1:95" s="7" customFormat="1" x14ac:dyDescent="0.45">
      <c r="A591" s="6"/>
      <c r="C591" s="14"/>
      <c r="D591" s="14"/>
      <c r="E591" s="14"/>
      <c r="F591" s="14"/>
      <c r="G591" s="14"/>
      <c r="H591" s="17"/>
      <c r="I591" s="14"/>
      <c r="J591" s="14"/>
      <c r="K591" s="14"/>
      <c r="L591" s="14"/>
      <c r="M591" s="17"/>
      <c r="N591" s="14"/>
      <c r="O591" s="14"/>
      <c r="P591" s="14"/>
      <c r="Q591" s="14"/>
      <c r="R591" s="17"/>
      <c r="S591" s="20"/>
      <c r="T591" s="20"/>
      <c r="U591" s="20"/>
      <c r="V591" s="20"/>
      <c r="W591" s="17"/>
      <c r="X591" s="94"/>
      <c r="Y591" s="94"/>
      <c r="Z591" s="94"/>
      <c r="AA591" s="94"/>
      <c r="AB591" s="94"/>
      <c r="AC591" s="104"/>
      <c r="AD591" s="29"/>
      <c r="AE591" s="29"/>
      <c r="AF591" s="29"/>
      <c r="AG591" s="106"/>
      <c r="AH591" s="106"/>
      <c r="AI591" s="94"/>
      <c r="AJ591" s="94"/>
      <c r="AK591" s="94"/>
      <c r="AL591" s="94"/>
      <c r="AM591" s="108"/>
      <c r="AN591" s="44"/>
      <c r="AO591" s="2"/>
      <c r="AP591" s="6"/>
      <c r="AQ591" s="94"/>
      <c r="AR591" s="94"/>
      <c r="AS591" s="94"/>
      <c r="AT591" s="110"/>
      <c r="AU591" s="94"/>
      <c r="AV591" s="94"/>
      <c r="AW591" s="94"/>
      <c r="AX591" s="94"/>
      <c r="AY591" s="94"/>
      <c r="AZ591" s="110"/>
      <c r="BA591" s="94"/>
      <c r="BB591" s="94"/>
      <c r="BC591" s="94"/>
      <c r="BD591" s="94"/>
      <c r="BE591" s="94"/>
      <c r="BF591" s="94"/>
      <c r="BG591" s="94"/>
      <c r="BH591" s="94"/>
      <c r="BI591" s="94"/>
      <c r="BJ591" s="2"/>
      <c r="BK591" s="29"/>
      <c r="BL591" s="29"/>
      <c r="BM591" s="29"/>
      <c r="BN591" s="30"/>
      <c r="BO591" s="94"/>
      <c r="BP591" s="92"/>
      <c r="BQ591" s="94"/>
      <c r="BR591" s="94"/>
      <c r="BS591" s="34"/>
      <c r="BT591" s="94"/>
      <c r="BU591" s="94"/>
      <c r="BV591" s="94"/>
      <c r="BW591" s="2"/>
      <c r="BX591" s="94"/>
      <c r="BY591" s="94"/>
      <c r="BZ591" s="94"/>
      <c r="CA591" s="94"/>
      <c r="CB591" s="94"/>
      <c r="CC591" s="94"/>
      <c r="CD591" s="2"/>
      <c r="CE591" s="94"/>
      <c r="CF591" s="94"/>
      <c r="CG591" s="94"/>
      <c r="CH591" s="94"/>
      <c r="CI591" s="94"/>
      <c r="CJ591" s="94"/>
      <c r="CK591" s="94"/>
      <c r="CL591" s="94"/>
      <c r="CM591" s="94"/>
      <c r="CN591" s="94"/>
      <c r="CO591" s="94"/>
      <c r="CP591" s="94"/>
      <c r="CQ591" s="94"/>
    </row>
    <row r="592" spans="1:95" s="7" customFormat="1" x14ac:dyDescent="0.45">
      <c r="A592" s="6"/>
      <c r="C592" s="14"/>
      <c r="D592" s="14"/>
      <c r="E592" s="14"/>
      <c r="F592" s="14"/>
      <c r="G592" s="14"/>
      <c r="H592" s="17"/>
      <c r="I592" s="14"/>
      <c r="J592" s="14"/>
      <c r="K592" s="14"/>
      <c r="L592" s="14"/>
      <c r="M592" s="17"/>
      <c r="N592" s="14"/>
      <c r="O592" s="14"/>
      <c r="P592" s="14"/>
      <c r="Q592" s="14"/>
      <c r="R592" s="17"/>
      <c r="S592" s="20"/>
      <c r="T592" s="20"/>
      <c r="U592" s="20"/>
      <c r="V592" s="20"/>
      <c r="W592" s="17"/>
      <c r="X592" s="94"/>
      <c r="Y592" s="94"/>
      <c r="Z592" s="94"/>
      <c r="AA592" s="94"/>
      <c r="AB592" s="94"/>
      <c r="AC592" s="104"/>
      <c r="AD592" s="29"/>
      <c r="AE592" s="29"/>
      <c r="AF592" s="29"/>
      <c r="AG592" s="106"/>
      <c r="AH592" s="106"/>
      <c r="AI592" s="94"/>
      <c r="AJ592" s="94"/>
      <c r="AK592" s="94"/>
      <c r="AL592" s="94"/>
      <c r="AM592" s="108"/>
      <c r="AN592" s="44"/>
      <c r="AO592" s="2"/>
      <c r="AP592" s="6"/>
      <c r="AQ592" s="94"/>
      <c r="AR592" s="94"/>
      <c r="AS592" s="94"/>
      <c r="AT592" s="110"/>
      <c r="AU592" s="94"/>
      <c r="AV592" s="94"/>
      <c r="AW592" s="94"/>
      <c r="AX592" s="94"/>
      <c r="AY592" s="94"/>
      <c r="AZ592" s="110"/>
      <c r="BA592" s="94"/>
      <c r="BB592" s="94"/>
      <c r="BC592" s="94"/>
      <c r="BD592" s="94"/>
      <c r="BE592" s="94"/>
      <c r="BF592" s="94"/>
      <c r="BG592" s="94"/>
      <c r="BH592" s="94"/>
      <c r="BI592" s="94"/>
      <c r="BJ592" s="2"/>
      <c r="BK592" s="29"/>
      <c r="BL592" s="29"/>
      <c r="BM592" s="29"/>
      <c r="BN592" s="30"/>
      <c r="BO592" s="94"/>
      <c r="BP592" s="92"/>
      <c r="BQ592" s="94"/>
      <c r="BR592" s="94"/>
      <c r="BS592" s="34"/>
      <c r="BT592" s="94"/>
      <c r="BU592" s="94"/>
      <c r="BV592" s="94"/>
      <c r="BW592" s="2"/>
      <c r="BX592" s="94"/>
      <c r="BY592" s="94"/>
      <c r="BZ592" s="94"/>
      <c r="CA592" s="94"/>
      <c r="CB592" s="94"/>
      <c r="CC592" s="94"/>
      <c r="CD592" s="2"/>
      <c r="CE592" s="94"/>
      <c r="CF592" s="94"/>
      <c r="CG592" s="94"/>
      <c r="CH592" s="94"/>
      <c r="CI592" s="94"/>
      <c r="CJ592" s="94"/>
      <c r="CK592" s="94"/>
      <c r="CL592" s="94"/>
      <c r="CM592" s="94"/>
      <c r="CN592" s="94"/>
      <c r="CO592" s="94"/>
      <c r="CP592" s="94"/>
      <c r="CQ592" s="94"/>
    </row>
    <row r="593" spans="1:95" s="7" customFormat="1" x14ac:dyDescent="0.45">
      <c r="A593" s="6"/>
      <c r="C593" s="14"/>
      <c r="D593" s="14"/>
      <c r="E593" s="14"/>
      <c r="F593" s="14"/>
      <c r="G593" s="14"/>
      <c r="H593" s="17"/>
      <c r="I593" s="14"/>
      <c r="J593" s="14"/>
      <c r="K593" s="14"/>
      <c r="L593" s="14"/>
      <c r="M593" s="17"/>
      <c r="N593" s="14"/>
      <c r="O593" s="14"/>
      <c r="P593" s="14"/>
      <c r="Q593" s="14"/>
      <c r="R593" s="17"/>
      <c r="S593" s="20"/>
      <c r="T593" s="20"/>
      <c r="U593" s="20"/>
      <c r="V593" s="20"/>
      <c r="W593" s="17"/>
      <c r="X593" s="94"/>
      <c r="Y593" s="94"/>
      <c r="Z593" s="94"/>
      <c r="AA593" s="94"/>
      <c r="AB593" s="94"/>
      <c r="AC593" s="104"/>
      <c r="AD593" s="29"/>
      <c r="AE593" s="29"/>
      <c r="AF593" s="29"/>
      <c r="AG593" s="106"/>
      <c r="AH593" s="106"/>
      <c r="AI593" s="94"/>
      <c r="AJ593" s="94"/>
      <c r="AK593" s="94"/>
      <c r="AL593" s="94"/>
      <c r="AM593" s="108"/>
      <c r="AN593" s="44"/>
      <c r="AO593" s="2"/>
      <c r="AP593" s="6"/>
      <c r="AQ593" s="94"/>
      <c r="AR593" s="94"/>
      <c r="AS593" s="94"/>
      <c r="AT593" s="110"/>
      <c r="AU593" s="94"/>
      <c r="AV593" s="94"/>
      <c r="AW593" s="94"/>
      <c r="AX593" s="94"/>
      <c r="AY593" s="94"/>
      <c r="AZ593" s="110"/>
      <c r="BA593" s="94"/>
      <c r="BB593" s="94"/>
      <c r="BC593" s="94"/>
      <c r="BD593" s="94"/>
      <c r="BE593" s="94"/>
      <c r="BF593" s="94"/>
      <c r="BG593" s="94"/>
      <c r="BH593" s="94"/>
      <c r="BI593" s="94"/>
      <c r="BJ593" s="2"/>
      <c r="BK593" s="29"/>
      <c r="BL593" s="29"/>
      <c r="BM593" s="29"/>
      <c r="BN593" s="30"/>
      <c r="BO593" s="94"/>
      <c r="BP593" s="92"/>
      <c r="BQ593" s="94"/>
      <c r="BR593" s="94"/>
      <c r="BS593" s="34"/>
      <c r="BT593" s="94"/>
      <c r="BU593" s="94"/>
      <c r="BV593" s="94"/>
      <c r="BW593" s="2"/>
      <c r="BX593" s="94"/>
      <c r="BY593" s="94"/>
      <c r="BZ593" s="94"/>
      <c r="CA593" s="94"/>
      <c r="CB593" s="94"/>
      <c r="CC593" s="94"/>
      <c r="CD593" s="2"/>
      <c r="CE593" s="94"/>
      <c r="CF593" s="94"/>
      <c r="CG593" s="94"/>
      <c r="CH593" s="94"/>
      <c r="CI593" s="94"/>
      <c r="CJ593" s="94"/>
      <c r="CK593" s="94"/>
      <c r="CL593" s="94"/>
      <c r="CM593" s="94"/>
      <c r="CN593" s="94"/>
      <c r="CO593" s="94"/>
      <c r="CP593" s="94"/>
      <c r="CQ593" s="94"/>
    </row>
    <row r="594" spans="1:95" s="7" customFormat="1" x14ac:dyDescent="0.45">
      <c r="A594" s="6"/>
      <c r="C594" s="14"/>
      <c r="D594" s="14"/>
      <c r="E594" s="14"/>
      <c r="F594" s="14"/>
      <c r="G594" s="14"/>
      <c r="H594" s="17"/>
      <c r="I594" s="14"/>
      <c r="J594" s="14"/>
      <c r="K594" s="14"/>
      <c r="L594" s="14"/>
      <c r="M594" s="17"/>
      <c r="N594" s="14"/>
      <c r="O594" s="14"/>
      <c r="P594" s="14"/>
      <c r="Q594" s="14"/>
      <c r="R594" s="17"/>
      <c r="S594" s="20"/>
      <c r="T594" s="20"/>
      <c r="U594" s="20"/>
      <c r="V594" s="20"/>
      <c r="W594" s="17"/>
      <c r="X594" s="94"/>
      <c r="Y594" s="94"/>
      <c r="Z594" s="94"/>
      <c r="AA594" s="94"/>
      <c r="AB594" s="94"/>
      <c r="AC594" s="104"/>
      <c r="AD594" s="29"/>
      <c r="AE594" s="29"/>
      <c r="AF594" s="29"/>
      <c r="AG594" s="106"/>
      <c r="AH594" s="106"/>
      <c r="AI594" s="94"/>
      <c r="AJ594" s="94"/>
      <c r="AK594" s="94"/>
      <c r="AL594" s="94"/>
      <c r="AM594" s="108"/>
      <c r="AN594" s="44"/>
      <c r="AO594" s="2"/>
      <c r="AP594" s="6"/>
      <c r="AQ594" s="94"/>
      <c r="AR594" s="94"/>
      <c r="AS594" s="94"/>
      <c r="AT594" s="110"/>
      <c r="AU594" s="94"/>
      <c r="AV594" s="94"/>
      <c r="AW594" s="94"/>
      <c r="AX594" s="94"/>
      <c r="AY594" s="94"/>
      <c r="AZ594" s="110"/>
      <c r="BA594" s="94"/>
      <c r="BB594" s="94"/>
      <c r="BC594" s="94"/>
      <c r="BD594" s="94"/>
      <c r="BE594" s="94"/>
      <c r="BF594" s="94"/>
      <c r="BG594" s="94"/>
      <c r="BH594" s="94"/>
      <c r="BI594" s="94"/>
      <c r="BJ594" s="2"/>
      <c r="BK594" s="29"/>
      <c r="BL594" s="29"/>
      <c r="BM594" s="29"/>
      <c r="BN594" s="30"/>
      <c r="BO594" s="94"/>
      <c r="BP594" s="92"/>
      <c r="BQ594" s="94"/>
      <c r="BR594" s="94"/>
      <c r="BS594" s="34"/>
      <c r="BT594" s="94"/>
      <c r="BU594" s="94"/>
      <c r="BV594" s="94"/>
      <c r="BW594" s="2"/>
      <c r="BX594" s="94"/>
      <c r="BY594" s="94"/>
      <c r="BZ594" s="94"/>
      <c r="CA594" s="94"/>
      <c r="CB594" s="94"/>
      <c r="CC594" s="94"/>
      <c r="CD594" s="2"/>
      <c r="CE594" s="94"/>
      <c r="CF594" s="94"/>
      <c r="CG594" s="94"/>
      <c r="CH594" s="94"/>
      <c r="CI594" s="94"/>
      <c r="CJ594" s="94"/>
      <c r="CK594" s="94"/>
      <c r="CL594" s="94"/>
      <c r="CM594" s="94"/>
      <c r="CN594" s="94"/>
      <c r="CO594" s="94"/>
      <c r="CP594" s="94"/>
      <c r="CQ594" s="94"/>
    </row>
    <row r="595" spans="1:95" s="7" customFormat="1" x14ac:dyDescent="0.45">
      <c r="A595" s="6"/>
      <c r="C595" s="14"/>
      <c r="D595" s="14"/>
      <c r="E595" s="14"/>
      <c r="F595" s="14"/>
      <c r="G595" s="14"/>
      <c r="H595" s="17"/>
      <c r="I595" s="14"/>
      <c r="J595" s="14"/>
      <c r="K595" s="14"/>
      <c r="L595" s="14"/>
      <c r="M595" s="17"/>
      <c r="N595" s="14"/>
      <c r="O595" s="14"/>
      <c r="P595" s="14"/>
      <c r="Q595" s="14"/>
      <c r="R595" s="17"/>
      <c r="S595" s="20"/>
      <c r="T595" s="20"/>
      <c r="U595" s="20"/>
      <c r="V595" s="20"/>
      <c r="W595" s="17"/>
      <c r="X595" s="94"/>
      <c r="Y595" s="94"/>
      <c r="Z595" s="94"/>
      <c r="AA595" s="94"/>
      <c r="AB595" s="94"/>
      <c r="AC595" s="104"/>
      <c r="AD595" s="29"/>
      <c r="AE595" s="29"/>
      <c r="AF595" s="29"/>
      <c r="AG595" s="106"/>
      <c r="AH595" s="106"/>
      <c r="AI595" s="94"/>
      <c r="AJ595" s="94"/>
      <c r="AK595" s="94"/>
      <c r="AL595" s="94"/>
      <c r="AM595" s="108"/>
      <c r="AN595" s="44"/>
      <c r="AO595" s="2"/>
      <c r="AP595" s="6"/>
      <c r="AQ595" s="94"/>
      <c r="AR595" s="94"/>
      <c r="AS595" s="94"/>
      <c r="AT595" s="110"/>
      <c r="AU595" s="94"/>
      <c r="AV595" s="94"/>
      <c r="AW595" s="94"/>
      <c r="AX595" s="94"/>
      <c r="AY595" s="94"/>
      <c r="AZ595" s="110"/>
      <c r="BA595" s="94"/>
      <c r="BB595" s="94"/>
      <c r="BC595" s="94"/>
      <c r="BD595" s="94"/>
      <c r="BE595" s="94"/>
      <c r="BF595" s="94"/>
      <c r="BG595" s="94"/>
      <c r="BH595" s="94"/>
      <c r="BI595" s="94"/>
      <c r="BJ595" s="2"/>
      <c r="BK595" s="29"/>
      <c r="BL595" s="29"/>
      <c r="BM595" s="29"/>
      <c r="BN595" s="30"/>
      <c r="BO595" s="94"/>
      <c r="BP595" s="92"/>
      <c r="BQ595" s="94"/>
      <c r="BR595" s="94"/>
      <c r="BS595" s="34"/>
      <c r="BT595" s="94"/>
      <c r="BU595" s="94"/>
      <c r="BV595" s="94"/>
      <c r="BW595" s="2"/>
      <c r="BX595" s="94"/>
      <c r="BY595" s="94"/>
      <c r="BZ595" s="94"/>
      <c r="CA595" s="94"/>
      <c r="CB595" s="94"/>
      <c r="CC595" s="94"/>
      <c r="CD595" s="2"/>
      <c r="CE595" s="94"/>
      <c r="CF595" s="94"/>
      <c r="CG595" s="94"/>
      <c r="CH595" s="94"/>
      <c r="CI595" s="94"/>
      <c r="CJ595" s="94"/>
      <c r="CK595" s="94"/>
      <c r="CL595" s="94"/>
      <c r="CM595" s="94"/>
      <c r="CN595" s="94"/>
      <c r="CO595" s="94"/>
      <c r="CP595" s="94"/>
      <c r="CQ595" s="94"/>
    </row>
    <row r="596" spans="1:95" s="7" customFormat="1" x14ac:dyDescent="0.45">
      <c r="A596" s="6"/>
      <c r="C596" s="14"/>
      <c r="D596" s="14"/>
      <c r="E596" s="14"/>
      <c r="F596" s="14"/>
      <c r="G596" s="14"/>
      <c r="H596" s="17"/>
      <c r="I596" s="14"/>
      <c r="J596" s="14"/>
      <c r="K596" s="14"/>
      <c r="L596" s="14"/>
      <c r="M596" s="17"/>
      <c r="N596" s="14"/>
      <c r="O596" s="14"/>
      <c r="P596" s="14"/>
      <c r="Q596" s="14"/>
      <c r="R596" s="17"/>
      <c r="S596" s="20"/>
      <c r="T596" s="20"/>
      <c r="U596" s="20"/>
      <c r="V596" s="20"/>
      <c r="W596" s="17"/>
      <c r="X596" s="94"/>
      <c r="Y596" s="94"/>
      <c r="Z596" s="94"/>
      <c r="AA596" s="94"/>
      <c r="AB596" s="94"/>
      <c r="AC596" s="104"/>
      <c r="AD596" s="29"/>
      <c r="AE596" s="29"/>
      <c r="AF596" s="29"/>
      <c r="AG596" s="106"/>
      <c r="AH596" s="106"/>
      <c r="AI596" s="94"/>
      <c r="AJ596" s="94"/>
      <c r="AK596" s="94"/>
      <c r="AL596" s="94"/>
      <c r="AM596" s="108"/>
      <c r="AN596" s="44"/>
      <c r="AO596" s="2"/>
      <c r="AP596" s="6"/>
      <c r="AQ596" s="94"/>
      <c r="AR596" s="94"/>
      <c r="AS596" s="94"/>
      <c r="AT596" s="110"/>
      <c r="AU596" s="94"/>
      <c r="AV596" s="94"/>
      <c r="AW596" s="94"/>
      <c r="AX596" s="94"/>
      <c r="AY596" s="94"/>
      <c r="AZ596" s="110"/>
      <c r="BA596" s="94"/>
      <c r="BB596" s="94"/>
      <c r="BC596" s="94"/>
      <c r="BD596" s="94"/>
      <c r="BE596" s="94"/>
      <c r="BF596" s="94"/>
      <c r="BG596" s="94"/>
      <c r="BH596" s="94"/>
      <c r="BI596" s="94"/>
      <c r="BJ596" s="2"/>
      <c r="BK596" s="29"/>
      <c r="BL596" s="29"/>
      <c r="BM596" s="29"/>
      <c r="BN596" s="30"/>
      <c r="BO596" s="94"/>
      <c r="BP596" s="92"/>
      <c r="BQ596" s="94"/>
      <c r="BR596" s="94"/>
      <c r="BS596" s="34"/>
      <c r="BT596" s="94"/>
      <c r="BU596" s="94"/>
      <c r="BV596" s="94"/>
      <c r="BW596" s="2"/>
      <c r="BX596" s="94"/>
      <c r="BY596" s="94"/>
      <c r="BZ596" s="94"/>
      <c r="CA596" s="94"/>
      <c r="CB596" s="94"/>
      <c r="CC596" s="94"/>
      <c r="CD596" s="2"/>
      <c r="CE596" s="94"/>
      <c r="CF596" s="94"/>
      <c r="CG596" s="94"/>
      <c r="CH596" s="94"/>
      <c r="CI596" s="94"/>
      <c r="CJ596" s="94"/>
      <c r="CK596" s="94"/>
      <c r="CL596" s="94"/>
      <c r="CM596" s="94"/>
      <c r="CN596" s="94"/>
      <c r="CO596" s="94"/>
      <c r="CP596" s="94"/>
      <c r="CQ596" s="94"/>
    </row>
    <row r="597" spans="1:95" s="7" customFormat="1" x14ac:dyDescent="0.45">
      <c r="A597" s="6"/>
      <c r="C597" s="14"/>
      <c r="D597" s="14"/>
      <c r="E597" s="14"/>
      <c r="F597" s="14"/>
      <c r="G597" s="14"/>
      <c r="H597" s="17"/>
      <c r="I597" s="14"/>
      <c r="J597" s="14"/>
      <c r="K597" s="14"/>
      <c r="L597" s="14"/>
      <c r="M597" s="17"/>
      <c r="N597" s="14"/>
      <c r="O597" s="14"/>
      <c r="P597" s="14"/>
      <c r="Q597" s="14"/>
      <c r="R597" s="17"/>
      <c r="S597" s="20"/>
      <c r="T597" s="20"/>
      <c r="U597" s="20"/>
      <c r="V597" s="20"/>
      <c r="W597" s="17"/>
      <c r="X597" s="94"/>
      <c r="Y597" s="94"/>
      <c r="Z597" s="94"/>
      <c r="AA597" s="94"/>
      <c r="AB597" s="94"/>
      <c r="AC597" s="104"/>
      <c r="AD597" s="29"/>
      <c r="AE597" s="29"/>
      <c r="AF597" s="29"/>
      <c r="AG597" s="106"/>
      <c r="AH597" s="106"/>
      <c r="AI597" s="94"/>
      <c r="AJ597" s="94"/>
      <c r="AK597" s="94"/>
      <c r="AL597" s="94"/>
      <c r="AM597" s="108"/>
      <c r="AN597" s="44"/>
      <c r="AO597" s="2"/>
      <c r="AP597" s="6"/>
      <c r="AQ597" s="94"/>
      <c r="AR597" s="94"/>
      <c r="AS597" s="94"/>
      <c r="AT597" s="110"/>
      <c r="AU597" s="94"/>
      <c r="AV597" s="94"/>
      <c r="AW597" s="94"/>
      <c r="AX597" s="94"/>
      <c r="AY597" s="94"/>
      <c r="AZ597" s="110"/>
      <c r="BA597" s="94"/>
      <c r="BB597" s="94"/>
      <c r="BC597" s="94"/>
      <c r="BD597" s="94"/>
      <c r="BE597" s="94"/>
      <c r="BF597" s="94"/>
      <c r="BG597" s="94"/>
      <c r="BH597" s="94"/>
      <c r="BI597" s="94"/>
      <c r="BJ597" s="2"/>
      <c r="BK597" s="29"/>
      <c r="BL597" s="29"/>
      <c r="BM597" s="29"/>
      <c r="BN597" s="30"/>
      <c r="BO597" s="94"/>
      <c r="BP597" s="92"/>
      <c r="BQ597" s="94"/>
      <c r="BR597" s="94"/>
      <c r="BS597" s="34"/>
      <c r="BT597" s="94"/>
      <c r="BU597" s="94"/>
      <c r="BV597" s="94"/>
      <c r="BW597" s="2"/>
      <c r="BX597" s="94"/>
      <c r="BY597" s="94"/>
      <c r="BZ597" s="94"/>
      <c r="CA597" s="94"/>
      <c r="CB597" s="94"/>
      <c r="CC597" s="94"/>
      <c r="CD597" s="2"/>
      <c r="CE597" s="94"/>
      <c r="CF597" s="94"/>
      <c r="CG597" s="94"/>
      <c r="CH597" s="94"/>
      <c r="CI597" s="94"/>
      <c r="CJ597" s="94"/>
      <c r="CK597" s="94"/>
      <c r="CL597" s="94"/>
      <c r="CM597" s="94"/>
      <c r="CN597" s="94"/>
      <c r="CO597" s="94"/>
      <c r="CP597" s="94"/>
      <c r="CQ597" s="94"/>
    </row>
    <row r="598" spans="1:95" s="7" customFormat="1" x14ac:dyDescent="0.45">
      <c r="A598" s="6"/>
      <c r="C598" s="14"/>
      <c r="D598" s="14"/>
      <c r="E598" s="14"/>
      <c r="F598" s="14"/>
      <c r="G598" s="14"/>
      <c r="H598" s="17"/>
      <c r="I598" s="14"/>
      <c r="J598" s="14"/>
      <c r="K598" s="14"/>
      <c r="L598" s="14"/>
      <c r="M598" s="17"/>
      <c r="N598" s="14"/>
      <c r="O598" s="14"/>
      <c r="P598" s="14"/>
      <c r="Q598" s="14"/>
      <c r="R598" s="17"/>
      <c r="S598" s="20"/>
      <c r="T598" s="20"/>
      <c r="U598" s="20"/>
      <c r="V598" s="20"/>
      <c r="W598" s="17"/>
      <c r="X598" s="94"/>
      <c r="Y598" s="94"/>
      <c r="Z598" s="94"/>
      <c r="AA598" s="94"/>
      <c r="AB598" s="94"/>
      <c r="AC598" s="104"/>
      <c r="AD598" s="29"/>
      <c r="AE598" s="29"/>
      <c r="AF598" s="29"/>
      <c r="AG598" s="106"/>
      <c r="AH598" s="106"/>
      <c r="AI598" s="94"/>
      <c r="AJ598" s="94"/>
      <c r="AK598" s="94"/>
      <c r="AL598" s="94"/>
      <c r="AM598" s="108"/>
      <c r="AN598" s="44"/>
      <c r="AO598" s="2"/>
      <c r="AP598" s="6"/>
      <c r="AQ598" s="94"/>
      <c r="AR598" s="94"/>
      <c r="AS598" s="94"/>
      <c r="AT598" s="110"/>
      <c r="AU598" s="94"/>
      <c r="AV598" s="94"/>
      <c r="AW598" s="94"/>
      <c r="AX598" s="94"/>
      <c r="AY598" s="94"/>
      <c r="AZ598" s="110"/>
      <c r="BA598" s="94"/>
      <c r="BB598" s="94"/>
      <c r="BC598" s="94"/>
      <c r="BD598" s="94"/>
      <c r="BE598" s="94"/>
      <c r="BF598" s="94"/>
      <c r="BG598" s="94"/>
      <c r="BH598" s="94"/>
      <c r="BI598" s="94"/>
      <c r="BJ598" s="2"/>
      <c r="BK598" s="29"/>
      <c r="BL598" s="29"/>
      <c r="BM598" s="29"/>
      <c r="BN598" s="30"/>
      <c r="BO598" s="94"/>
      <c r="BP598" s="92"/>
      <c r="BQ598" s="94"/>
      <c r="BR598" s="94"/>
      <c r="BS598" s="34"/>
      <c r="BT598" s="94"/>
      <c r="BU598" s="94"/>
      <c r="BV598" s="94"/>
      <c r="BW598" s="2"/>
      <c r="BX598" s="94"/>
      <c r="BY598" s="94"/>
      <c r="BZ598" s="94"/>
      <c r="CA598" s="94"/>
      <c r="CB598" s="94"/>
      <c r="CC598" s="94"/>
      <c r="CD598" s="2"/>
      <c r="CE598" s="94"/>
      <c r="CF598" s="94"/>
      <c r="CG598" s="94"/>
      <c r="CH598" s="94"/>
      <c r="CI598" s="94"/>
      <c r="CJ598" s="94"/>
      <c r="CK598" s="94"/>
      <c r="CL598" s="94"/>
      <c r="CM598" s="94"/>
      <c r="CN598" s="94"/>
      <c r="CO598" s="94"/>
      <c r="CP598" s="94"/>
      <c r="CQ598" s="94"/>
    </row>
    <row r="599" spans="1:95" s="7" customFormat="1" x14ac:dyDescent="0.45">
      <c r="A599" s="6"/>
      <c r="C599" s="14"/>
      <c r="D599" s="14"/>
      <c r="E599" s="14"/>
      <c r="F599" s="14"/>
      <c r="G599" s="14"/>
      <c r="H599" s="17"/>
      <c r="I599" s="14"/>
      <c r="J599" s="14"/>
      <c r="K599" s="14"/>
      <c r="L599" s="14"/>
      <c r="M599" s="17"/>
      <c r="N599" s="14"/>
      <c r="O599" s="14"/>
      <c r="P599" s="14"/>
      <c r="Q599" s="14"/>
      <c r="R599" s="17"/>
      <c r="S599" s="20"/>
      <c r="T599" s="20"/>
      <c r="U599" s="20"/>
      <c r="V599" s="20"/>
      <c r="W599" s="17"/>
      <c r="X599" s="94"/>
      <c r="Y599" s="94"/>
      <c r="Z599" s="94"/>
      <c r="AA599" s="94"/>
      <c r="AB599" s="94"/>
      <c r="AC599" s="104"/>
      <c r="AD599" s="29"/>
      <c r="AE599" s="29"/>
      <c r="AF599" s="29"/>
      <c r="AG599" s="106"/>
      <c r="AH599" s="106"/>
      <c r="AI599" s="94"/>
      <c r="AJ599" s="94"/>
      <c r="AK599" s="94"/>
      <c r="AL599" s="94"/>
      <c r="AM599" s="108"/>
      <c r="AN599" s="44"/>
      <c r="AO599" s="2"/>
      <c r="AP599" s="6"/>
      <c r="AQ599" s="94"/>
      <c r="AR599" s="94"/>
      <c r="AS599" s="94"/>
      <c r="AT599" s="110"/>
      <c r="AU599" s="94"/>
      <c r="AV599" s="94"/>
      <c r="AW599" s="94"/>
      <c r="AX599" s="94"/>
      <c r="AY599" s="94"/>
      <c r="AZ599" s="110"/>
      <c r="BA599" s="94"/>
      <c r="BB599" s="94"/>
      <c r="BC599" s="94"/>
      <c r="BD599" s="94"/>
      <c r="BE599" s="94"/>
      <c r="BF599" s="94"/>
      <c r="BG599" s="94"/>
      <c r="BH599" s="94"/>
      <c r="BI599" s="94"/>
      <c r="BJ599" s="2"/>
      <c r="BK599" s="29"/>
      <c r="BL599" s="29"/>
      <c r="BM599" s="29"/>
      <c r="BN599" s="30"/>
      <c r="BO599" s="94"/>
      <c r="BP599" s="92"/>
      <c r="BQ599" s="94"/>
      <c r="BR599" s="94"/>
      <c r="BS599" s="34"/>
      <c r="BT599" s="94"/>
      <c r="BU599" s="94"/>
      <c r="BV599" s="94"/>
      <c r="BW599" s="2"/>
      <c r="BX599" s="94"/>
      <c r="BY599" s="94"/>
      <c r="BZ599" s="94"/>
      <c r="CA599" s="94"/>
      <c r="CB599" s="94"/>
      <c r="CC599" s="94"/>
      <c r="CD599" s="2"/>
      <c r="CE599" s="94"/>
      <c r="CF599" s="94"/>
      <c r="CG599" s="94"/>
      <c r="CH599" s="94"/>
      <c r="CI599" s="94"/>
      <c r="CJ599" s="94"/>
      <c r="CK599" s="94"/>
      <c r="CL599" s="94"/>
      <c r="CM599" s="94"/>
      <c r="CN599" s="94"/>
      <c r="CO599" s="94"/>
      <c r="CP599" s="94"/>
      <c r="CQ599" s="94"/>
    </row>
    <row r="600" spans="1:95" s="7" customFormat="1" x14ac:dyDescent="0.45">
      <c r="A600" s="6"/>
      <c r="C600" s="14"/>
      <c r="D600" s="14"/>
      <c r="E600" s="14"/>
      <c r="F600" s="14"/>
      <c r="G600" s="14"/>
      <c r="H600" s="17"/>
      <c r="I600" s="14"/>
      <c r="J600" s="14"/>
      <c r="K600" s="14"/>
      <c r="L600" s="14"/>
      <c r="M600" s="17"/>
      <c r="N600" s="14"/>
      <c r="O600" s="14"/>
      <c r="P600" s="14"/>
      <c r="Q600" s="14"/>
      <c r="R600" s="17"/>
      <c r="S600" s="20"/>
      <c r="T600" s="20"/>
      <c r="U600" s="20"/>
      <c r="V600" s="20"/>
      <c r="W600" s="17"/>
      <c r="X600" s="94"/>
      <c r="Y600" s="94"/>
      <c r="Z600" s="94"/>
      <c r="AA600" s="94"/>
      <c r="AB600" s="94"/>
      <c r="AC600" s="104"/>
      <c r="AD600" s="29"/>
      <c r="AE600" s="29"/>
      <c r="AF600" s="29"/>
      <c r="AG600" s="106"/>
      <c r="AH600" s="106"/>
      <c r="AI600" s="94"/>
      <c r="AJ600" s="94"/>
      <c r="AK600" s="94"/>
      <c r="AL600" s="94"/>
      <c r="AM600" s="108"/>
      <c r="AN600" s="44"/>
      <c r="AO600" s="2"/>
      <c r="AP600" s="6"/>
      <c r="AQ600" s="94"/>
      <c r="AR600" s="94"/>
      <c r="AS600" s="94"/>
      <c r="AT600" s="110"/>
      <c r="AU600" s="94"/>
      <c r="AV600" s="94"/>
      <c r="AW600" s="94"/>
      <c r="AX600" s="94"/>
      <c r="AY600" s="94"/>
      <c r="AZ600" s="110"/>
      <c r="BA600" s="94"/>
      <c r="BB600" s="94"/>
      <c r="BC600" s="94"/>
      <c r="BD600" s="94"/>
      <c r="BE600" s="94"/>
      <c r="BF600" s="94"/>
      <c r="BG600" s="94"/>
      <c r="BH600" s="94"/>
      <c r="BI600" s="94"/>
      <c r="BJ600" s="2"/>
      <c r="BK600" s="29"/>
      <c r="BL600" s="29"/>
      <c r="BM600" s="29"/>
      <c r="BN600" s="30"/>
      <c r="BO600" s="94"/>
      <c r="BP600" s="92"/>
      <c r="BQ600" s="94"/>
      <c r="BR600" s="94"/>
      <c r="BS600" s="34"/>
      <c r="BT600" s="94"/>
      <c r="BU600" s="94"/>
      <c r="BV600" s="94"/>
      <c r="BW600" s="2"/>
      <c r="BX600" s="94"/>
      <c r="BY600" s="94"/>
      <c r="BZ600" s="94"/>
      <c r="CA600" s="94"/>
      <c r="CB600" s="94"/>
      <c r="CC600" s="94"/>
      <c r="CD600" s="2"/>
      <c r="CE600" s="94"/>
      <c r="CF600" s="94"/>
      <c r="CG600" s="94"/>
      <c r="CH600" s="94"/>
      <c r="CI600" s="94"/>
      <c r="CJ600" s="94"/>
      <c r="CK600" s="94"/>
      <c r="CL600" s="94"/>
      <c r="CM600" s="94"/>
      <c r="CN600" s="94"/>
      <c r="CO600" s="94"/>
      <c r="CP600" s="94"/>
      <c r="CQ600" s="94"/>
    </row>
    <row r="601" spans="1:95" s="7" customFormat="1" x14ac:dyDescent="0.45">
      <c r="A601" s="6"/>
      <c r="C601" s="14"/>
      <c r="D601" s="14"/>
      <c r="E601" s="14"/>
      <c r="F601" s="14"/>
      <c r="G601" s="14"/>
      <c r="H601" s="17"/>
      <c r="I601" s="14"/>
      <c r="J601" s="14"/>
      <c r="K601" s="14"/>
      <c r="L601" s="14"/>
      <c r="M601" s="17"/>
      <c r="N601" s="14"/>
      <c r="O601" s="14"/>
      <c r="P601" s="14"/>
      <c r="Q601" s="14"/>
      <c r="R601" s="17"/>
      <c r="S601" s="20"/>
      <c r="T601" s="20"/>
      <c r="U601" s="20"/>
      <c r="V601" s="20"/>
      <c r="W601" s="17"/>
      <c r="X601" s="94"/>
      <c r="Y601" s="94"/>
      <c r="Z601" s="94"/>
      <c r="AA601" s="94"/>
      <c r="AB601" s="94"/>
      <c r="AC601" s="104"/>
      <c r="AD601" s="29"/>
      <c r="AE601" s="29"/>
      <c r="AF601" s="29"/>
      <c r="AG601" s="106"/>
      <c r="AH601" s="106"/>
      <c r="AI601" s="94"/>
      <c r="AJ601" s="94"/>
      <c r="AK601" s="94"/>
      <c r="AL601" s="94"/>
      <c r="AM601" s="108"/>
      <c r="AN601" s="44"/>
      <c r="AO601" s="2"/>
      <c r="AP601" s="6"/>
      <c r="AQ601" s="94"/>
      <c r="AR601" s="94"/>
      <c r="AS601" s="94"/>
      <c r="AT601" s="110"/>
      <c r="AU601" s="94"/>
      <c r="AV601" s="94"/>
      <c r="AW601" s="94"/>
      <c r="AX601" s="94"/>
      <c r="AY601" s="94"/>
      <c r="AZ601" s="110"/>
      <c r="BA601" s="94"/>
      <c r="BB601" s="94"/>
      <c r="BC601" s="94"/>
      <c r="BD601" s="94"/>
      <c r="BE601" s="94"/>
      <c r="BF601" s="94"/>
      <c r="BG601" s="94"/>
      <c r="BH601" s="94"/>
      <c r="BI601" s="94"/>
      <c r="BJ601" s="2"/>
      <c r="BK601" s="29"/>
      <c r="BL601" s="29"/>
      <c r="BM601" s="29"/>
      <c r="BN601" s="30"/>
      <c r="BO601" s="94"/>
      <c r="BP601" s="92"/>
      <c r="BQ601" s="94"/>
      <c r="BR601" s="94"/>
      <c r="BS601" s="34"/>
      <c r="BT601" s="94"/>
      <c r="BU601" s="94"/>
      <c r="BV601" s="94"/>
      <c r="BW601" s="2"/>
      <c r="BX601" s="94"/>
      <c r="BY601" s="94"/>
      <c r="BZ601" s="94"/>
      <c r="CA601" s="94"/>
      <c r="CB601" s="94"/>
      <c r="CC601" s="94"/>
      <c r="CD601" s="2"/>
      <c r="CE601" s="94"/>
      <c r="CF601" s="94"/>
      <c r="CG601" s="94"/>
      <c r="CH601" s="94"/>
      <c r="CI601" s="94"/>
      <c r="CJ601" s="94"/>
      <c r="CK601" s="94"/>
      <c r="CL601" s="94"/>
      <c r="CM601" s="94"/>
      <c r="CN601" s="94"/>
      <c r="CO601" s="94"/>
      <c r="CP601" s="94"/>
      <c r="CQ601" s="94"/>
    </row>
    <row r="602" spans="1:95" s="7" customFormat="1" x14ac:dyDescent="0.45">
      <c r="A602" s="6"/>
      <c r="C602" s="14"/>
      <c r="D602" s="14"/>
      <c r="E602" s="14"/>
      <c r="F602" s="14"/>
      <c r="G602" s="14"/>
      <c r="H602" s="17"/>
      <c r="I602" s="14"/>
      <c r="J602" s="14"/>
      <c r="K602" s="14"/>
      <c r="L602" s="14"/>
      <c r="M602" s="17"/>
      <c r="N602" s="14"/>
      <c r="O602" s="14"/>
      <c r="P602" s="14"/>
      <c r="Q602" s="14"/>
      <c r="R602" s="17"/>
      <c r="S602" s="20"/>
      <c r="T602" s="20"/>
      <c r="U602" s="20"/>
      <c r="V602" s="20"/>
      <c r="W602" s="17"/>
      <c r="X602" s="94"/>
      <c r="Y602" s="94"/>
      <c r="Z602" s="94"/>
      <c r="AA602" s="94"/>
      <c r="AB602" s="94"/>
      <c r="AC602" s="104"/>
      <c r="AD602" s="29"/>
      <c r="AE602" s="29"/>
      <c r="AF602" s="29"/>
      <c r="AG602" s="106"/>
      <c r="AH602" s="106"/>
      <c r="AI602" s="94"/>
      <c r="AJ602" s="94"/>
      <c r="AK602" s="94"/>
      <c r="AL602" s="94"/>
      <c r="AM602" s="108"/>
      <c r="AN602" s="44"/>
      <c r="AO602" s="2"/>
      <c r="AP602" s="6"/>
      <c r="AQ602" s="94"/>
      <c r="AR602" s="94"/>
      <c r="AS602" s="94"/>
      <c r="AT602" s="110"/>
      <c r="AU602" s="94"/>
      <c r="AV602" s="94"/>
      <c r="AW602" s="94"/>
      <c r="AX602" s="94"/>
      <c r="AY602" s="94"/>
      <c r="AZ602" s="110"/>
      <c r="BA602" s="94"/>
      <c r="BB602" s="94"/>
      <c r="BC602" s="94"/>
      <c r="BD602" s="94"/>
      <c r="BE602" s="94"/>
      <c r="BF602" s="94"/>
      <c r="BG602" s="94"/>
      <c r="BH602" s="94"/>
      <c r="BI602" s="94"/>
      <c r="BJ602" s="2"/>
      <c r="BK602" s="29"/>
      <c r="BL602" s="29"/>
      <c r="BM602" s="29"/>
      <c r="BN602" s="30"/>
      <c r="BO602" s="94"/>
      <c r="BP602" s="92"/>
      <c r="BQ602" s="94"/>
      <c r="BR602" s="94"/>
      <c r="BS602" s="34"/>
      <c r="BT602" s="94"/>
      <c r="BU602" s="94"/>
      <c r="BV602" s="94"/>
      <c r="BW602" s="2"/>
      <c r="BX602" s="94"/>
      <c r="BY602" s="94"/>
      <c r="BZ602" s="94"/>
      <c r="CA602" s="94"/>
      <c r="CB602" s="94"/>
      <c r="CC602" s="94"/>
      <c r="CD602" s="2"/>
      <c r="CE602" s="94"/>
      <c r="CF602" s="94"/>
      <c r="CG602" s="94"/>
      <c r="CH602" s="94"/>
      <c r="CI602" s="94"/>
      <c r="CJ602" s="94"/>
      <c r="CK602" s="94"/>
      <c r="CL602" s="94"/>
      <c r="CM602" s="94"/>
      <c r="CN602" s="94"/>
      <c r="CO602" s="94"/>
      <c r="CP602" s="94"/>
      <c r="CQ602" s="94"/>
    </row>
    <row r="603" spans="1:95" s="7" customFormat="1" x14ac:dyDescent="0.45">
      <c r="A603" s="6"/>
      <c r="C603" s="14"/>
      <c r="D603" s="14"/>
      <c r="E603" s="14"/>
      <c r="F603" s="14"/>
      <c r="G603" s="14"/>
      <c r="H603" s="17"/>
      <c r="I603" s="14"/>
      <c r="J603" s="14"/>
      <c r="K603" s="14"/>
      <c r="L603" s="14"/>
      <c r="M603" s="17"/>
      <c r="N603" s="14"/>
      <c r="O603" s="14"/>
      <c r="P603" s="14"/>
      <c r="Q603" s="14"/>
      <c r="R603" s="17"/>
      <c r="S603" s="20"/>
      <c r="T603" s="20"/>
      <c r="U603" s="20"/>
      <c r="V603" s="20"/>
      <c r="W603" s="17"/>
      <c r="X603" s="94"/>
      <c r="Y603" s="94"/>
      <c r="Z603" s="94"/>
      <c r="AA603" s="94"/>
      <c r="AB603" s="94"/>
      <c r="AC603" s="104"/>
      <c r="AD603" s="29"/>
      <c r="AE603" s="29"/>
      <c r="AF603" s="29"/>
      <c r="AG603" s="106"/>
      <c r="AH603" s="106"/>
      <c r="AI603" s="94"/>
      <c r="AJ603" s="94"/>
      <c r="AK603" s="94"/>
      <c r="AL603" s="94"/>
      <c r="AM603" s="108"/>
      <c r="AN603" s="44"/>
      <c r="AO603" s="2"/>
      <c r="AP603" s="6"/>
      <c r="AQ603" s="94"/>
      <c r="AR603" s="94"/>
      <c r="AS603" s="94"/>
      <c r="AT603" s="110"/>
      <c r="AU603" s="94"/>
      <c r="AV603" s="94"/>
      <c r="AW603" s="94"/>
      <c r="AX603" s="94"/>
      <c r="AY603" s="94"/>
      <c r="AZ603" s="110"/>
      <c r="BA603" s="94"/>
      <c r="BB603" s="94"/>
      <c r="BC603" s="94"/>
      <c r="BD603" s="94"/>
      <c r="BE603" s="94"/>
      <c r="BF603" s="94"/>
      <c r="BG603" s="94"/>
      <c r="BH603" s="94"/>
      <c r="BI603" s="94"/>
      <c r="BJ603" s="2"/>
      <c r="BK603" s="29"/>
      <c r="BL603" s="29"/>
      <c r="BM603" s="29"/>
      <c r="BN603" s="30"/>
      <c r="BO603" s="94"/>
      <c r="BP603" s="92"/>
      <c r="BQ603" s="94"/>
      <c r="BR603" s="94"/>
      <c r="BS603" s="34"/>
      <c r="BT603" s="94"/>
      <c r="BU603" s="94"/>
      <c r="BV603" s="94"/>
      <c r="BW603" s="2"/>
      <c r="BX603" s="94"/>
      <c r="BY603" s="94"/>
      <c r="BZ603" s="94"/>
      <c r="CA603" s="94"/>
      <c r="CB603" s="94"/>
      <c r="CC603" s="94"/>
      <c r="CD603" s="2"/>
      <c r="CE603" s="94"/>
      <c r="CF603" s="94"/>
      <c r="CG603" s="94"/>
      <c r="CH603" s="94"/>
      <c r="CI603" s="94"/>
      <c r="CJ603" s="94"/>
      <c r="CK603" s="94"/>
      <c r="CL603" s="94"/>
      <c r="CM603" s="94"/>
      <c r="CN603" s="94"/>
      <c r="CO603" s="94"/>
      <c r="CP603" s="94"/>
      <c r="CQ603" s="94"/>
    </row>
    <row r="604" spans="1:95" s="7" customFormat="1" x14ac:dyDescent="0.45">
      <c r="A604" s="6"/>
      <c r="C604" s="14"/>
      <c r="D604" s="14"/>
      <c r="E604" s="14"/>
      <c r="F604" s="14"/>
      <c r="G604" s="14"/>
      <c r="H604" s="17"/>
      <c r="I604" s="14"/>
      <c r="J604" s="14"/>
      <c r="K604" s="14"/>
      <c r="L604" s="14"/>
      <c r="M604" s="17"/>
      <c r="N604" s="14"/>
      <c r="O604" s="14"/>
      <c r="P604" s="14"/>
      <c r="Q604" s="14"/>
      <c r="R604" s="17"/>
      <c r="S604" s="20"/>
      <c r="T604" s="20"/>
      <c r="U604" s="20"/>
      <c r="V604" s="20"/>
      <c r="W604" s="17"/>
      <c r="X604" s="94"/>
      <c r="Y604" s="94"/>
      <c r="Z604" s="94"/>
      <c r="AA604" s="94"/>
      <c r="AB604" s="94"/>
      <c r="AC604" s="104"/>
      <c r="AD604" s="29"/>
      <c r="AE604" s="29"/>
      <c r="AF604" s="29"/>
      <c r="AG604" s="106"/>
      <c r="AH604" s="106"/>
      <c r="AI604" s="94"/>
      <c r="AJ604" s="94"/>
      <c r="AK604" s="94"/>
      <c r="AL604" s="94"/>
      <c r="AM604" s="108"/>
      <c r="AN604" s="44"/>
      <c r="AO604" s="2"/>
      <c r="AP604" s="6"/>
      <c r="AQ604" s="94"/>
      <c r="AR604" s="94"/>
      <c r="AS604" s="94"/>
      <c r="AT604" s="110"/>
      <c r="AU604" s="94"/>
      <c r="AV604" s="94"/>
      <c r="AW604" s="94"/>
      <c r="AX604" s="94"/>
      <c r="AY604" s="94"/>
      <c r="AZ604" s="110"/>
      <c r="BA604" s="94"/>
      <c r="BB604" s="94"/>
      <c r="BC604" s="94"/>
      <c r="BD604" s="94"/>
      <c r="BE604" s="94"/>
      <c r="BF604" s="94"/>
      <c r="BG604" s="94"/>
      <c r="BH604" s="94"/>
      <c r="BI604" s="94"/>
      <c r="BJ604" s="2"/>
      <c r="BK604" s="29"/>
      <c r="BL604" s="29"/>
      <c r="BM604" s="29"/>
      <c r="BN604" s="30"/>
      <c r="BO604" s="94"/>
      <c r="BP604" s="92"/>
      <c r="BQ604" s="94"/>
      <c r="BR604" s="94"/>
      <c r="BS604" s="34"/>
      <c r="BT604" s="94"/>
      <c r="BU604" s="94"/>
      <c r="BV604" s="94"/>
      <c r="BW604" s="2"/>
      <c r="BX604" s="94"/>
      <c r="BY604" s="94"/>
      <c r="BZ604" s="94"/>
      <c r="CA604" s="94"/>
      <c r="CB604" s="94"/>
      <c r="CC604" s="94"/>
      <c r="CD604" s="2"/>
      <c r="CE604" s="94"/>
      <c r="CF604" s="94"/>
      <c r="CG604" s="94"/>
      <c r="CH604" s="94"/>
      <c r="CI604" s="94"/>
      <c r="CJ604" s="94"/>
      <c r="CK604" s="94"/>
      <c r="CL604" s="94"/>
      <c r="CM604" s="94"/>
      <c r="CN604" s="94"/>
      <c r="CO604" s="94"/>
      <c r="CP604" s="94"/>
      <c r="CQ604" s="94"/>
    </row>
    <row r="605" spans="1:95" s="7" customFormat="1" x14ac:dyDescent="0.45">
      <c r="A605" s="6"/>
      <c r="C605" s="14"/>
      <c r="D605" s="14"/>
      <c r="E605" s="14"/>
      <c r="F605" s="14"/>
      <c r="G605" s="14"/>
      <c r="H605" s="17"/>
      <c r="I605" s="14"/>
      <c r="J605" s="14"/>
      <c r="K605" s="14"/>
      <c r="L605" s="14"/>
      <c r="M605" s="17"/>
      <c r="N605" s="14"/>
      <c r="O605" s="14"/>
      <c r="P605" s="14"/>
      <c r="Q605" s="14"/>
      <c r="R605" s="17"/>
      <c r="S605" s="20"/>
      <c r="T605" s="20"/>
      <c r="U605" s="20"/>
      <c r="V605" s="20"/>
      <c r="W605" s="17"/>
      <c r="X605" s="94"/>
      <c r="Y605" s="94"/>
      <c r="Z605" s="94"/>
      <c r="AA605" s="94"/>
      <c r="AB605" s="94"/>
      <c r="AC605" s="104"/>
      <c r="AD605" s="29"/>
      <c r="AE605" s="29"/>
      <c r="AF605" s="29"/>
      <c r="AG605" s="106"/>
      <c r="AH605" s="106"/>
      <c r="AI605" s="94"/>
      <c r="AJ605" s="94"/>
      <c r="AK605" s="94"/>
      <c r="AL605" s="94"/>
      <c r="AM605" s="108"/>
      <c r="AN605" s="44"/>
      <c r="AO605" s="2"/>
      <c r="AP605" s="6"/>
      <c r="AQ605" s="94"/>
      <c r="AR605" s="94"/>
      <c r="AS605" s="94"/>
      <c r="AT605" s="110"/>
      <c r="AU605" s="94"/>
      <c r="AV605" s="94"/>
      <c r="AW605" s="94"/>
      <c r="AX605" s="94"/>
      <c r="AY605" s="94"/>
      <c r="AZ605" s="110"/>
      <c r="BA605" s="94"/>
      <c r="BB605" s="94"/>
      <c r="BC605" s="94"/>
      <c r="BD605" s="94"/>
      <c r="BE605" s="94"/>
      <c r="BF605" s="94"/>
      <c r="BG605" s="94"/>
      <c r="BH605" s="94"/>
      <c r="BI605" s="94"/>
      <c r="BJ605" s="2"/>
      <c r="BK605" s="29"/>
      <c r="BL605" s="29"/>
      <c r="BM605" s="29"/>
      <c r="BN605" s="30"/>
      <c r="BO605" s="94"/>
      <c r="BP605" s="92"/>
      <c r="BQ605" s="94"/>
      <c r="BR605" s="94"/>
      <c r="BS605" s="34"/>
      <c r="BT605" s="94"/>
      <c r="BU605" s="94"/>
      <c r="BV605" s="94"/>
      <c r="BW605" s="2"/>
      <c r="BX605" s="94"/>
      <c r="BY605" s="94"/>
      <c r="BZ605" s="94"/>
      <c r="CA605" s="94"/>
      <c r="CB605" s="94"/>
      <c r="CC605" s="94"/>
      <c r="CD605" s="2"/>
      <c r="CE605" s="94"/>
      <c r="CF605" s="94"/>
      <c r="CG605" s="94"/>
      <c r="CH605" s="94"/>
      <c r="CI605" s="94"/>
      <c r="CJ605" s="94"/>
      <c r="CK605" s="94"/>
      <c r="CL605" s="94"/>
      <c r="CM605" s="94"/>
      <c r="CN605" s="94"/>
      <c r="CO605" s="94"/>
      <c r="CP605" s="94"/>
      <c r="CQ605" s="94"/>
    </row>
    <row r="606" spans="1:95" s="7" customFormat="1" x14ac:dyDescent="0.45">
      <c r="A606" s="6"/>
      <c r="C606" s="14"/>
      <c r="D606" s="14"/>
      <c r="E606" s="14"/>
      <c r="F606" s="14"/>
      <c r="G606" s="14"/>
      <c r="H606" s="17"/>
      <c r="I606" s="14"/>
      <c r="J606" s="14"/>
      <c r="K606" s="14"/>
      <c r="L606" s="14"/>
      <c r="M606" s="17"/>
      <c r="N606" s="14"/>
      <c r="O606" s="14"/>
      <c r="P606" s="14"/>
      <c r="Q606" s="14"/>
      <c r="R606" s="17"/>
      <c r="S606" s="20"/>
      <c r="T606" s="20"/>
      <c r="U606" s="20"/>
      <c r="V606" s="20"/>
      <c r="W606" s="17"/>
      <c r="X606" s="94"/>
      <c r="Y606" s="94"/>
      <c r="Z606" s="94"/>
      <c r="AA606" s="94"/>
      <c r="AB606" s="94"/>
      <c r="AC606" s="104"/>
      <c r="AD606" s="29"/>
      <c r="AE606" s="29"/>
      <c r="AF606" s="29"/>
      <c r="AG606" s="106"/>
      <c r="AH606" s="106"/>
      <c r="AI606" s="94"/>
      <c r="AJ606" s="94"/>
      <c r="AK606" s="94"/>
      <c r="AL606" s="94"/>
      <c r="AM606" s="108"/>
      <c r="AN606" s="44"/>
      <c r="AO606" s="2"/>
      <c r="AP606" s="6"/>
      <c r="AQ606" s="94"/>
      <c r="AR606" s="94"/>
      <c r="AS606" s="94"/>
      <c r="AT606" s="110"/>
      <c r="AU606" s="94"/>
      <c r="AV606" s="94"/>
      <c r="AW606" s="94"/>
      <c r="AX606" s="94"/>
      <c r="AY606" s="94"/>
      <c r="AZ606" s="110"/>
      <c r="BA606" s="94"/>
      <c r="BB606" s="94"/>
      <c r="BC606" s="94"/>
      <c r="BD606" s="94"/>
      <c r="BE606" s="94"/>
      <c r="BF606" s="94"/>
      <c r="BG606" s="94"/>
      <c r="BH606" s="94"/>
      <c r="BI606" s="94"/>
      <c r="BJ606" s="2"/>
      <c r="BK606" s="29"/>
      <c r="BL606" s="29"/>
      <c r="BM606" s="29"/>
      <c r="BN606" s="30"/>
      <c r="BO606" s="94"/>
      <c r="BP606" s="92"/>
      <c r="BQ606" s="94"/>
      <c r="BR606" s="94"/>
      <c r="BS606" s="34"/>
      <c r="BT606" s="94"/>
      <c r="BU606" s="94"/>
      <c r="BV606" s="94"/>
      <c r="BW606" s="2"/>
      <c r="BX606" s="94"/>
      <c r="BY606" s="94"/>
      <c r="BZ606" s="94"/>
      <c r="CA606" s="94"/>
      <c r="CB606" s="94"/>
      <c r="CC606" s="94"/>
      <c r="CD606" s="2"/>
      <c r="CE606" s="94"/>
      <c r="CF606" s="94"/>
      <c r="CG606" s="94"/>
      <c r="CH606" s="94"/>
      <c r="CI606" s="94"/>
      <c r="CJ606" s="94"/>
      <c r="CK606" s="94"/>
      <c r="CL606" s="94"/>
      <c r="CM606" s="94"/>
      <c r="CN606" s="94"/>
      <c r="CO606" s="94"/>
      <c r="CP606" s="94"/>
      <c r="CQ606" s="94"/>
    </row>
    <row r="607" spans="1:95" s="7" customFormat="1" x14ac:dyDescent="0.45">
      <c r="A607" s="6"/>
      <c r="C607" s="14"/>
      <c r="D607" s="14"/>
      <c r="E607" s="14"/>
      <c r="F607" s="14"/>
      <c r="G607" s="14"/>
      <c r="H607" s="17"/>
      <c r="I607" s="14"/>
      <c r="J607" s="14"/>
      <c r="K607" s="14"/>
      <c r="L607" s="14"/>
      <c r="M607" s="17"/>
      <c r="N607" s="14"/>
      <c r="O607" s="14"/>
      <c r="P607" s="14"/>
      <c r="Q607" s="14"/>
      <c r="R607" s="17"/>
      <c r="S607" s="20"/>
      <c r="T607" s="20"/>
      <c r="U607" s="20"/>
      <c r="V607" s="20"/>
      <c r="W607" s="17"/>
      <c r="X607" s="94"/>
      <c r="Y607" s="94"/>
      <c r="Z607" s="94"/>
      <c r="AA607" s="94"/>
      <c r="AB607" s="94"/>
      <c r="AC607" s="104"/>
      <c r="AD607" s="29"/>
      <c r="AE607" s="29"/>
      <c r="AF607" s="29"/>
      <c r="AG607" s="106"/>
      <c r="AH607" s="106"/>
      <c r="AI607" s="94"/>
      <c r="AJ607" s="94"/>
      <c r="AK607" s="94"/>
      <c r="AL607" s="94"/>
      <c r="AM607" s="108"/>
      <c r="AN607" s="44"/>
      <c r="AO607" s="2"/>
      <c r="AP607" s="6"/>
      <c r="AQ607" s="94"/>
      <c r="AR607" s="94"/>
      <c r="AS607" s="94"/>
      <c r="AT607" s="110"/>
      <c r="AU607" s="94"/>
      <c r="AV607" s="94"/>
      <c r="AW607" s="94"/>
      <c r="AX607" s="94"/>
      <c r="AY607" s="94"/>
      <c r="AZ607" s="110"/>
      <c r="BA607" s="94"/>
      <c r="BB607" s="94"/>
      <c r="BC607" s="94"/>
      <c r="BD607" s="94"/>
      <c r="BE607" s="94"/>
      <c r="BF607" s="94"/>
      <c r="BG607" s="94"/>
      <c r="BH607" s="94"/>
      <c r="BI607" s="94"/>
      <c r="BJ607" s="2"/>
      <c r="BK607" s="29"/>
      <c r="BL607" s="29"/>
      <c r="BM607" s="29"/>
      <c r="BN607" s="30"/>
      <c r="BO607" s="94"/>
      <c r="BP607" s="92"/>
      <c r="BQ607" s="94"/>
      <c r="BR607" s="94"/>
      <c r="BS607" s="34"/>
      <c r="BT607" s="94"/>
      <c r="BU607" s="94"/>
      <c r="BV607" s="94"/>
      <c r="BW607" s="2"/>
      <c r="BX607" s="94"/>
      <c r="BY607" s="94"/>
      <c r="BZ607" s="94"/>
      <c r="CA607" s="94"/>
      <c r="CB607" s="94"/>
      <c r="CC607" s="94"/>
      <c r="CD607" s="2"/>
      <c r="CE607" s="94"/>
      <c r="CF607" s="94"/>
      <c r="CG607" s="94"/>
      <c r="CH607" s="94"/>
      <c r="CI607" s="94"/>
      <c r="CJ607" s="94"/>
      <c r="CK607" s="94"/>
      <c r="CL607" s="94"/>
      <c r="CM607" s="94"/>
      <c r="CN607" s="94"/>
      <c r="CO607" s="94"/>
      <c r="CP607" s="94"/>
      <c r="CQ607" s="94"/>
    </row>
    <row r="608" spans="1:95" s="7" customFormat="1" x14ac:dyDescent="0.45">
      <c r="A608" s="6"/>
      <c r="C608" s="14"/>
      <c r="D608" s="14"/>
      <c r="E608" s="14"/>
      <c r="F608" s="14"/>
      <c r="G608" s="14"/>
      <c r="H608" s="17"/>
      <c r="I608" s="14"/>
      <c r="J608" s="14"/>
      <c r="K608" s="14"/>
      <c r="L608" s="14"/>
      <c r="M608" s="17"/>
      <c r="N608" s="14"/>
      <c r="O608" s="14"/>
      <c r="P608" s="14"/>
      <c r="Q608" s="14"/>
      <c r="R608" s="17"/>
      <c r="S608" s="20"/>
      <c r="T608" s="20"/>
      <c r="U608" s="20"/>
      <c r="V608" s="20"/>
      <c r="W608" s="17"/>
      <c r="X608" s="94"/>
      <c r="Y608" s="94"/>
      <c r="Z608" s="94"/>
      <c r="AA608" s="94"/>
      <c r="AB608" s="94"/>
      <c r="AC608" s="104"/>
      <c r="AD608" s="29"/>
      <c r="AE608" s="29"/>
      <c r="AF608" s="29"/>
      <c r="AG608" s="106"/>
      <c r="AH608" s="106"/>
      <c r="AI608" s="94"/>
      <c r="AJ608" s="94"/>
      <c r="AK608" s="94"/>
      <c r="AL608" s="94"/>
      <c r="AM608" s="108"/>
      <c r="AN608" s="44"/>
      <c r="AO608" s="2"/>
      <c r="AP608" s="6"/>
      <c r="AQ608" s="94"/>
      <c r="AR608" s="94"/>
      <c r="AS608" s="94"/>
      <c r="AT608" s="110"/>
      <c r="AU608" s="94"/>
      <c r="AV608" s="94"/>
      <c r="AW608" s="94"/>
      <c r="AX608" s="94"/>
      <c r="AY608" s="94"/>
      <c r="AZ608" s="110"/>
      <c r="BA608" s="94"/>
      <c r="BB608" s="94"/>
      <c r="BC608" s="94"/>
      <c r="BD608" s="94"/>
      <c r="BE608" s="94"/>
      <c r="BF608" s="94"/>
      <c r="BG608" s="94"/>
      <c r="BH608" s="94"/>
      <c r="BI608" s="94"/>
      <c r="BJ608" s="2"/>
      <c r="BK608" s="29"/>
      <c r="BL608" s="29"/>
      <c r="BM608" s="29"/>
      <c r="BN608" s="30"/>
      <c r="BO608" s="94"/>
      <c r="BP608" s="92"/>
      <c r="BQ608" s="94"/>
      <c r="BR608" s="94"/>
      <c r="BS608" s="34"/>
      <c r="BT608" s="94"/>
      <c r="BU608" s="94"/>
      <c r="BV608" s="94"/>
      <c r="BW608" s="2"/>
      <c r="BX608" s="94"/>
      <c r="BY608" s="94"/>
      <c r="BZ608" s="94"/>
      <c r="CA608" s="94"/>
      <c r="CB608" s="94"/>
      <c r="CC608" s="94"/>
      <c r="CD608" s="2"/>
      <c r="CE608" s="94"/>
      <c r="CF608" s="94"/>
      <c r="CG608" s="94"/>
      <c r="CH608" s="94"/>
      <c r="CI608" s="94"/>
      <c r="CJ608" s="94"/>
      <c r="CK608" s="94"/>
      <c r="CL608" s="94"/>
      <c r="CM608" s="94"/>
      <c r="CN608" s="94"/>
      <c r="CO608" s="94"/>
      <c r="CP608" s="94"/>
      <c r="CQ608" s="94"/>
    </row>
    <row r="609" spans="1:95" s="7" customFormat="1" x14ac:dyDescent="0.45">
      <c r="A609" s="6"/>
      <c r="C609" s="14"/>
      <c r="D609" s="14"/>
      <c r="E609" s="14"/>
      <c r="F609" s="14"/>
      <c r="G609" s="14"/>
      <c r="H609" s="17"/>
      <c r="I609" s="14"/>
      <c r="J609" s="14"/>
      <c r="K609" s="14"/>
      <c r="L609" s="14"/>
      <c r="M609" s="17"/>
      <c r="N609" s="14"/>
      <c r="O609" s="14"/>
      <c r="P609" s="14"/>
      <c r="Q609" s="14"/>
      <c r="R609" s="17"/>
      <c r="S609" s="20"/>
      <c r="T609" s="20"/>
      <c r="U609" s="20"/>
      <c r="V609" s="20"/>
      <c r="W609" s="17"/>
      <c r="X609" s="94"/>
      <c r="Y609" s="94"/>
      <c r="Z609" s="94"/>
      <c r="AA609" s="94"/>
      <c r="AB609" s="94"/>
      <c r="AC609" s="104"/>
      <c r="AD609" s="29"/>
      <c r="AE609" s="29"/>
      <c r="AF609" s="29"/>
      <c r="AG609" s="106"/>
      <c r="AH609" s="106"/>
      <c r="AI609" s="94"/>
      <c r="AJ609" s="94"/>
      <c r="AK609" s="94"/>
      <c r="AL609" s="94"/>
      <c r="AM609" s="108"/>
      <c r="AN609" s="44"/>
      <c r="AO609" s="2"/>
      <c r="AP609" s="6"/>
      <c r="AQ609" s="94"/>
      <c r="AR609" s="94"/>
      <c r="AS609" s="94"/>
      <c r="AT609" s="110"/>
      <c r="AU609" s="94"/>
      <c r="AV609" s="94"/>
      <c r="AW609" s="94"/>
      <c r="AX609" s="94"/>
      <c r="AY609" s="94"/>
      <c r="AZ609" s="110"/>
      <c r="BA609" s="94"/>
      <c r="BB609" s="94"/>
      <c r="BC609" s="94"/>
      <c r="BD609" s="94"/>
      <c r="BE609" s="94"/>
      <c r="BF609" s="94"/>
      <c r="BG609" s="94"/>
      <c r="BH609" s="94"/>
      <c r="BI609" s="94"/>
      <c r="BJ609" s="2"/>
      <c r="BK609" s="29"/>
      <c r="BL609" s="29"/>
      <c r="BM609" s="29"/>
      <c r="BN609" s="30"/>
      <c r="BO609" s="94"/>
      <c r="BP609" s="92"/>
      <c r="BQ609" s="94"/>
      <c r="BR609" s="94"/>
      <c r="BS609" s="34"/>
      <c r="BT609" s="94"/>
      <c r="BU609" s="94"/>
      <c r="BV609" s="94"/>
      <c r="BW609" s="2"/>
      <c r="BX609" s="94"/>
      <c r="BY609" s="94"/>
      <c r="BZ609" s="94"/>
      <c r="CA609" s="94"/>
      <c r="CB609" s="94"/>
      <c r="CC609" s="94"/>
      <c r="CD609" s="2"/>
      <c r="CE609" s="94"/>
      <c r="CF609" s="94"/>
      <c r="CG609" s="94"/>
      <c r="CH609" s="94"/>
      <c r="CI609" s="94"/>
      <c r="CJ609" s="94"/>
      <c r="CK609" s="94"/>
      <c r="CL609" s="94"/>
      <c r="CM609" s="94"/>
      <c r="CN609" s="94"/>
      <c r="CO609" s="94"/>
      <c r="CP609" s="94"/>
      <c r="CQ609" s="94"/>
    </row>
    <row r="610" spans="1:95" s="7" customFormat="1" x14ac:dyDescent="0.45">
      <c r="A610" s="6"/>
      <c r="C610" s="14"/>
      <c r="D610" s="14"/>
      <c r="E610" s="14"/>
      <c r="F610" s="14"/>
      <c r="G610" s="14"/>
      <c r="H610" s="17"/>
      <c r="I610" s="14"/>
      <c r="J610" s="14"/>
      <c r="K610" s="14"/>
      <c r="L610" s="14"/>
      <c r="M610" s="17"/>
      <c r="N610" s="14"/>
      <c r="O610" s="14"/>
      <c r="P610" s="14"/>
      <c r="Q610" s="14"/>
      <c r="R610" s="17"/>
      <c r="S610" s="20"/>
      <c r="T610" s="20"/>
      <c r="U610" s="20"/>
      <c r="V610" s="20"/>
      <c r="W610" s="17"/>
      <c r="X610" s="94"/>
      <c r="Y610" s="94"/>
      <c r="Z610" s="94"/>
      <c r="AA610" s="94"/>
      <c r="AB610" s="94"/>
      <c r="AC610" s="104"/>
      <c r="AD610" s="29"/>
      <c r="AE610" s="29"/>
      <c r="AF610" s="29"/>
      <c r="AG610" s="106"/>
      <c r="AH610" s="106"/>
      <c r="AI610" s="94"/>
      <c r="AJ610" s="94"/>
      <c r="AK610" s="94"/>
      <c r="AL610" s="94"/>
      <c r="AM610" s="108"/>
      <c r="AN610" s="44"/>
      <c r="AO610" s="2"/>
      <c r="AP610" s="6"/>
      <c r="AQ610" s="94"/>
      <c r="AR610" s="94"/>
      <c r="AS610" s="94"/>
      <c r="AT610" s="110"/>
      <c r="AU610" s="94"/>
      <c r="AV610" s="94"/>
      <c r="AW610" s="94"/>
      <c r="AX610" s="94"/>
      <c r="AY610" s="94"/>
      <c r="AZ610" s="110"/>
      <c r="BA610" s="94"/>
      <c r="BB610" s="94"/>
      <c r="BC610" s="94"/>
      <c r="BD610" s="94"/>
      <c r="BE610" s="94"/>
      <c r="BF610" s="94"/>
      <c r="BG610" s="94"/>
      <c r="BH610" s="94"/>
      <c r="BI610" s="94"/>
      <c r="BJ610" s="2"/>
      <c r="BK610" s="29"/>
      <c r="BL610" s="29"/>
      <c r="BM610" s="29"/>
      <c r="BN610" s="30"/>
      <c r="BO610" s="94"/>
      <c r="BP610" s="92"/>
      <c r="BQ610" s="94"/>
      <c r="BR610" s="94"/>
      <c r="BS610" s="34"/>
      <c r="BT610" s="94"/>
      <c r="BU610" s="94"/>
      <c r="BV610" s="94"/>
      <c r="BW610" s="2"/>
      <c r="BX610" s="94"/>
      <c r="BY610" s="94"/>
      <c r="BZ610" s="94"/>
      <c r="CA610" s="94"/>
      <c r="CB610" s="94"/>
      <c r="CC610" s="94"/>
      <c r="CD610" s="2"/>
      <c r="CE610" s="94"/>
      <c r="CF610" s="94"/>
      <c r="CG610" s="94"/>
      <c r="CH610" s="94"/>
      <c r="CI610" s="94"/>
      <c r="CJ610" s="94"/>
      <c r="CK610" s="94"/>
      <c r="CL610" s="94"/>
      <c r="CM610" s="94"/>
      <c r="CN610" s="94"/>
      <c r="CO610" s="94"/>
      <c r="CP610" s="94"/>
      <c r="CQ610" s="94"/>
    </row>
    <row r="611" spans="1:95" s="7" customFormat="1" x14ac:dyDescent="0.45">
      <c r="A611" s="6"/>
      <c r="C611" s="14"/>
      <c r="D611" s="14"/>
      <c r="E611" s="14"/>
      <c r="F611" s="14"/>
      <c r="G611" s="14"/>
      <c r="H611" s="17"/>
      <c r="I611" s="14"/>
      <c r="J611" s="14"/>
      <c r="K611" s="14"/>
      <c r="L611" s="14"/>
      <c r="M611" s="17"/>
      <c r="N611" s="14"/>
      <c r="O611" s="14"/>
      <c r="P611" s="14"/>
      <c r="Q611" s="14"/>
      <c r="R611" s="17"/>
      <c r="S611" s="20"/>
      <c r="T611" s="20"/>
      <c r="U611" s="20"/>
      <c r="V611" s="20"/>
      <c r="W611" s="17"/>
      <c r="X611" s="94"/>
      <c r="Y611" s="94"/>
      <c r="Z611" s="94"/>
      <c r="AA611" s="94"/>
      <c r="AB611" s="94"/>
      <c r="AC611" s="104"/>
      <c r="AD611" s="29"/>
      <c r="AE611" s="29"/>
      <c r="AF611" s="29"/>
      <c r="AG611" s="106"/>
      <c r="AH611" s="106"/>
      <c r="AI611" s="94"/>
      <c r="AJ611" s="94"/>
      <c r="AK611" s="94"/>
      <c r="AL611" s="94"/>
      <c r="AM611" s="108"/>
      <c r="AN611" s="44"/>
      <c r="AO611" s="2"/>
      <c r="AP611" s="6"/>
      <c r="AQ611" s="94"/>
      <c r="AR611" s="94"/>
      <c r="AS611" s="94"/>
      <c r="AT611" s="110"/>
      <c r="AU611" s="94"/>
      <c r="AV611" s="94"/>
      <c r="AW611" s="94"/>
      <c r="AX611" s="94"/>
      <c r="AY611" s="94"/>
      <c r="AZ611" s="110"/>
      <c r="BA611" s="94"/>
      <c r="BB611" s="94"/>
      <c r="BC611" s="94"/>
      <c r="BD611" s="94"/>
      <c r="BE611" s="94"/>
      <c r="BF611" s="94"/>
      <c r="BG611" s="94"/>
      <c r="BH611" s="94"/>
      <c r="BI611" s="94"/>
      <c r="BJ611" s="2"/>
      <c r="BK611" s="29"/>
      <c r="BL611" s="29"/>
      <c r="BM611" s="29"/>
      <c r="BN611" s="30"/>
      <c r="BO611" s="94"/>
      <c r="BP611" s="92"/>
      <c r="BQ611" s="94"/>
      <c r="BR611" s="94"/>
      <c r="BS611" s="34"/>
      <c r="BT611" s="94"/>
      <c r="BU611" s="94"/>
      <c r="BV611" s="94"/>
      <c r="BW611" s="2"/>
      <c r="BX611" s="94"/>
      <c r="BY611" s="94"/>
      <c r="BZ611" s="94"/>
      <c r="CA611" s="94"/>
      <c r="CB611" s="94"/>
      <c r="CC611" s="94"/>
      <c r="CD611" s="2"/>
      <c r="CE611" s="94"/>
      <c r="CF611" s="94"/>
      <c r="CG611" s="94"/>
      <c r="CH611" s="94"/>
      <c r="CI611" s="94"/>
      <c r="CJ611" s="94"/>
      <c r="CK611" s="94"/>
      <c r="CL611" s="94"/>
      <c r="CM611" s="94"/>
      <c r="CN611" s="94"/>
      <c r="CO611" s="94"/>
      <c r="CP611" s="94"/>
      <c r="CQ611" s="94"/>
    </row>
    <row r="612" spans="1:95" s="7" customFormat="1" x14ac:dyDescent="0.45">
      <c r="A612" s="6"/>
      <c r="C612" s="14"/>
      <c r="D612" s="14"/>
      <c r="E612" s="14"/>
      <c r="F612" s="14"/>
      <c r="G612" s="14"/>
      <c r="H612" s="17"/>
      <c r="I612" s="14"/>
      <c r="J612" s="14"/>
      <c r="K612" s="14"/>
      <c r="L612" s="14"/>
      <c r="M612" s="17"/>
      <c r="N612" s="14"/>
      <c r="O612" s="14"/>
      <c r="P612" s="14"/>
      <c r="Q612" s="14"/>
      <c r="R612" s="17"/>
      <c r="S612" s="20"/>
      <c r="T612" s="20"/>
      <c r="U612" s="20"/>
      <c r="V612" s="20"/>
      <c r="W612" s="17"/>
      <c r="X612" s="94"/>
      <c r="Y612" s="94"/>
      <c r="Z612" s="94"/>
      <c r="AA612" s="94"/>
      <c r="AB612" s="94"/>
      <c r="AC612" s="104"/>
      <c r="AD612" s="29"/>
      <c r="AE612" s="29"/>
      <c r="AF612" s="29"/>
      <c r="AG612" s="106"/>
      <c r="AH612" s="106"/>
      <c r="AI612" s="94"/>
      <c r="AJ612" s="94"/>
      <c r="AK612" s="94"/>
      <c r="AL612" s="94"/>
      <c r="AM612" s="108"/>
      <c r="AN612" s="44"/>
      <c r="AO612" s="2"/>
      <c r="AP612" s="6"/>
      <c r="AQ612" s="94"/>
      <c r="AR612" s="94"/>
      <c r="AS612" s="94"/>
      <c r="AT612" s="110"/>
      <c r="AU612" s="94"/>
      <c r="AV612" s="94"/>
      <c r="AW612" s="94"/>
      <c r="AX612" s="94"/>
      <c r="AY612" s="94"/>
      <c r="AZ612" s="110"/>
      <c r="BA612" s="94"/>
      <c r="BB612" s="94"/>
      <c r="BC612" s="94"/>
      <c r="BD612" s="94"/>
      <c r="BE612" s="94"/>
      <c r="BF612" s="94"/>
      <c r="BG612" s="94"/>
      <c r="BH612" s="94"/>
      <c r="BI612" s="94"/>
      <c r="BJ612" s="2"/>
      <c r="BK612" s="29"/>
      <c r="BL612" s="29"/>
      <c r="BM612" s="29"/>
      <c r="BN612" s="30"/>
      <c r="BO612" s="94"/>
      <c r="BP612" s="92"/>
      <c r="BQ612" s="94"/>
      <c r="BR612" s="94"/>
      <c r="BS612" s="34"/>
      <c r="BT612" s="94"/>
      <c r="BU612" s="94"/>
      <c r="BV612" s="94"/>
      <c r="BW612" s="2"/>
      <c r="BX612" s="94"/>
      <c r="BY612" s="94"/>
      <c r="BZ612" s="94"/>
      <c r="CA612" s="94"/>
      <c r="CB612" s="94"/>
      <c r="CC612" s="94"/>
      <c r="CD612" s="2"/>
      <c r="CE612" s="94"/>
      <c r="CF612" s="94"/>
      <c r="CG612" s="94"/>
      <c r="CH612" s="94"/>
      <c r="CI612" s="94"/>
      <c r="CJ612" s="94"/>
      <c r="CK612" s="94"/>
      <c r="CL612" s="94"/>
      <c r="CM612" s="94"/>
      <c r="CN612" s="94"/>
      <c r="CO612" s="94"/>
      <c r="CP612" s="94"/>
      <c r="CQ612" s="94"/>
    </row>
    <row r="613" spans="1:95" s="7" customFormat="1" x14ac:dyDescent="0.45">
      <c r="A613" s="6"/>
      <c r="C613" s="14"/>
      <c r="D613" s="14"/>
      <c r="E613" s="14"/>
      <c r="F613" s="14"/>
      <c r="G613" s="14"/>
      <c r="H613" s="17"/>
      <c r="I613" s="14"/>
      <c r="J613" s="14"/>
      <c r="K613" s="14"/>
      <c r="L613" s="14"/>
      <c r="M613" s="17"/>
      <c r="N613" s="14"/>
      <c r="O613" s="14"/>
      <c r="P613" s="14"/>
      <c r="Q613" s="14"/>
      <c r="R613" s="17"/>
      <c r="S613" s="20"/>
      <c r="T613" s="20"/>
      <c r="U613" s="20"/>
      <c r="V613" s="20"/>
      <c r="W613" s="17"/>
      <c r="X613" s="94"/>
      <c r="Y613" s="94"/>
      <c r="Z613" s="94"/>
      <c r="AA613" s="94"/>
      <c r="AB613" s="94"/>
      <c r="AC613" s="104"/>
      <c r="AD613" s="29"/>
      <c r="AE613" s="29"/>
      <c r="AF613" s="29"/>
      <c r="AG613" s="106"/>
      <c r="AH613" s="106"/>
      <c r="AI613" s="94"/>
      <c r="AJ613" s="94"/>
      <c r="AK613" s="94"/>
      <c r="AL613" s="94"/>
      <c r="AM613" s="108"/>
      <c r="AN613" s="44"/>
      <c r="AO613" s="2"/>
      <c r="AP613" s="6"/>
      <c r="AQ613" s="94"/>
      <c r="AR613" s="94"/>
      <c r="AS613" s="94"/>
      <c r="AT613" s="110"/>
      <c r="AU613" s="94"/>
      <c r="AV613" s="94"/>
      <c r="AW613" s="94"/>
      <c r="AX613" s="94"/>
      <c r="AY613" s="94"/>
      <c r="AZ613" s="110"/>
      <c r="BA613" s="94"/>
      <c r="BB613" s="94"/>
      <c r="BC613" s="94"/>
      <c r="BD613" s="94"/>
      <c r="BE613" s="94"/>
      <c r="BF613" s="94"/>
      <c r="BG613" s="94"/>
      <c r="BH613" s="94"/>
      <c r="BI613" s="94"/>
      <c r="BJ613" s="2"/>
      <c r="BK613" s="29"/>
      <c r="BL613" s="29"/>
      <c r="BM613" s="29"/>
      <c r="BN613" s="30"/>
      <c r="BO613" s="94"/>
      <c r="BP613" s="92"/>
      <c r="BQ613" s="94"/>
      <c r="BR613" s="94"/>
      <c r="BS613" s="34"/>
      <c r="BT613" s="94"/>
      <c r="BU613" s="94"/>
      <c r="BV613" s="94"/>
      <c r="BW613" s="2"/>
      <c r="BX613" s="94"/>
      <c r="BY613" s="94"/>
      <c r="BZ613" s="94"/>
      <c r="CA613" s="94"/>
      <c r="CB613" s="94"/>
      <c r="CC613" s="94"/>
      <c r="CD613" s="2"/>
      <c r="CE613" s="94"/>
      <c r="CF613" s="94"/>
      <c r="CG613" s="94"/>
      <c r="CH613" s="94"/>
      <c r="CI613" s="94"/>
      <c r="CJ613" s="94"/>
      <c r="CK613" s="94"/>
      <c r="CL613" s="94"/>
      <c r="CM613" s="94"/>
      <c r="CN613" s="94"/>
      <c r="CO613" s="94"/>
      <c r="CP613" s="94"/>
      <c r="CQ613" s="94"/>
    </row>
    <row r="614" spans="1:95" s="7" customFormat="1" x14ac:dyDescent="0.45">
      <c r="A614" s="6"/>
      <c r="C614" s="14"/>
      <c r="D614" s="14"/>
      <c r="E614" s="14"/>
      <c r="F614" s="14"/>
      <c r="G614" s="14"/>
      <c r="H614" s="17"/>
      <c r="I614" s="14"/>
      <c r="J614" s="14"/>
      <c r="K614" s="14"/>
      <c r="L614" s="14"/>
      <c r="M614" s="17"/>
      <c r="N614" s="14"/>
      <c r="O614" s="14"/>
      <c r="P614" s="14"/>
      <c r="Q614" s="14"/>
      <c r="R614" s="17"/>
      <c r="S614" s="20"/>
      <c r="T614" s="20"/>
      <c r="U614" s="20"/>
      <c r="V614" s="20"/>
      <c r="W614" s="17"/>
      <c r="X614" s="94"/>
      <c r="Y614" s="94"/>
      <c r="Z614" s="94"/>
      <c r="AA614" s="94"/>
      <c r="AB614" s="94"/>
      <c r="AC614" s="104"/>
      <c r="AD614" s="29"/>
      <c r="AE614" s="29"/>
      <c r="AF614" s="29"/>
      <c r="AG614" s="106"/>
      <c r="AH614" s="106"/>
      <c r="AI614" s="94"/>
      <c r="AJ614" s="94"/>
      <c r="AK614" s="94"/>
      <c r="AL614" s="94"/>
      <c r="AM614" s="108"/>
      <c r="AN614" s="44"/>
      <c r="AO614" s="2"/>
      <c r="AP614" s="6"/>
      <c r="AQ614" s="94"/>
      <c r="AR614" s="94"/>
      <c r="AS614" s="94"/>
      <c r="AT614" s="110"/>
      <c r="AU614" s="94"/>
      <c r="AV614" s="94"/>
      <c r="AW614" s="94"/>
      <c r="AX614" s="94"/>
      <c r="AY614" s="94"/>
      <c r="AZ614" s="110"/>
      <c r="BA614" s="94"/>
      <c r="BB614" s="94"/>
      <c r="BC614" s="94"/>
      <c r="BD614" s="94"/>
      <c r="BE614" s="94"/>
      <c r="BF614" s="94"/>
      <c r="BG614" s="94"/>
      <c r="BH614" s="94"/>
      <c r="BI614" s="94"/>
      <c r="BJ614" s="2"/>
      <c r="BK614" s="29"/>
      <c r="BL614" s="29"/>
      <c r="BM614" s="29"/>
      <c r="BN614" s="30"/>
      <c r="BO614" s="94"/>
      <c r="BP614" s="92"/>
      <c r="BQ614" s="94"/>
      <c r="BR614" s="94"/>
      <c r="BS614" s="34"/>
      <c r="BT614" s="94"/>
      <c r="BU614" s="94"/>
      <c r="BV614" s="94"/>
      <c r="BW614" s="2"/>
      <c r="BX614" s="94"/>
      <c r="BY614" s="94"/>
      <c r="BZ614" s="94"/>
      <c r="CA614" s="94"/>
      <c r="CB614" s="94"/>
      <c r="CC614" s="94"/>
      <c r="CD614" s="2"/>
      <c r="CE614" s="94"/>
      <c r="CF614" s="94"/>
      <c r="CG614" s="94"/>
      <c r="CH614" s="94"/>
      <c r="CI614" s="94"/>
      <c r="CJ614" s="94"/>
      <c r="CK614" s="94"/>
      <c r="CL614" s="94"/>
      <c r="CM614" s="94"/>
      <c r="CN614" s="94"/>
      <c r="CO614" s="94"/>
      <c r="CP614" s="94"/>
      <c r="CQ614" s="94"/>
    </row>
    <row r="615" spans="1:95" s="7" customFormat="1" x14ac:dyDescent="0.45">
      <c r="A615" s="6"/>
      <c r="C615" s="14"/>
      <c r="D615" s="14"/>
      <c r="E615" s="14"/>
      <c r="F615" s="14"/>
      <c r="G615" s="14"/>
      <c r="H615" s="17"/>
      <c r="I615" s="14"/>
      <c r="J615" s="14"/>
      <c r="K615" s="14"/>
      <c r="L615" s="14"/>
      <c r="M615" s="17"/>
      <c r="N615" s="14"/>
      <c r="O615" s="14"/>
      <c r="P615" s="14"/>
      <c r="Q615" s="14"/>
      <c r="R615" s="17"/>
      <c r="S615" s="20"/>
      <c r="T615" s="20"/>
      <c r="U615" s="20"/>
      <c r="V615" s="20"/>
      <c r="W615" s="17"/>
      <c r="X615" s="94"/>
      <c r="Y615" s="94"/>
      <c r="Z615" s="94"/>
      <c r="AA615" s="94"/>
      <c r="AB615" s="94"/>
      <c r="AC615" s="104"/>
      <c r="AD615" s="29"/>
      <c r="AE615" s="29"/>
      <c r="AF615" s="29"/>
      <c r="AG615" s="106"/>
      <c r="AH615" s="106"/>
      <c r="AI615" s="94"/>
      <c r="AJ615" s="94"/>
      <c r="AK615" s="94"/>
      <c r="AL615" s="94"/>
      <c r="AM615" s="108"/>
      <c r="AN615" s="44"/>
      <c r="AO615" s="2"/>
      <c r="AP615" s="6"/>
      <c r="AQ615" s="94"/>
      <c r="AR615" s="94"/>
      <c r="AS615" s="94"/>
      <c r="AT615" s="110"/>
      <c r="AU615" s="94"/>
      <c r="AV615" s="94"/>
      <c r="AW615" s="94"/>
      <c r="AX615" s="94"/>
      <c r="AY615" s="94"/>
      <c r="AZ615" s="110"/>
      <c r="BA615" s="94"/>
      <c r="BB615" s="94"/>
      <c r="BC615" s="94"/>
      <c r="BD615" s="94"/>
      <c r="BE615" s="94"/>
      <c r="BF615" s="94"/>
      <c r="BG615" s="94"/>
      <c r="BH615" s="94"/>
      <c r="BI615" s="94"/>
      <c r="BJ615" s="2"/>
      <c r="BK615" s="29"/>
      <c r="BL615" s="29"/>
      <c r="BM615" s="29"/>
      <c r="BN615" s="30"/>
      <c r="BO615" s="94"/>
      <c r="BP615" s="92"/>
      <c r="BQ615" s="94"/>
      <c r="BR615" s="94"/>
      <c r="BS615" s="34"/>
      <c r="BT615" s="94"/>
      <c r="BU615" s="94"/>
      <c r="BV615" s="94"/>
      <c r="BW615" s="2"/>
      <c r="BX615" s="94"/>
      <c r="BY615" s="94"/>
      <c r="BZ615" s="94"/>
      <c r="CA615" s="94"/>
      <c r="CB615" s="94"/>
      <c r="CC615" s="94"/>
      <c r="CD615" s="2"/>
      <c r="CE615" s="94"/>
      <c r="CF615" s="94"/>
      <c r="CG615" s="94"/>
      <c r="CH615" s="94"/>
      <c r="CI615" s="94"/>
      <c r="CJ615" s="94"/>
      <c r="CK615" s="94"/>
      <c r="CL615" s="94"/>
      <c r="CM615" s="94"/>
      <c r="CN615" s="94"/>
      <c r="CO615" s="94"/>
      <c r="CP615" s="94"/>
      <c r="CQ615" s="94"/>
    </row>
    <row r="616" spans="1:95" s="7" customFormat="1" x14ac:dyDescent="0.45">
      <c r="A616" s="6"/>
      <c r="C616" s="14"/>
      <c r="D616" s="14"/>
      <c r="E616" s="14"/>
      <c r="F616" s="14"/>
      <c r="G616" s="14"/>
      <c r="H616" s="17"/>
      <c r="I616" s="14"/>
      <c r="J616" s="14"/>
      <c r="K616" s="14"/>
      <c r="L616" s="14"/>
      <c r="M616" s="17"/>
      <c r="N616" s="14"/>
      <c r="O616" s="14"/>
      <c r="P616" s="14"/>
      <c r="Q616" s="14"/>
      <c r="R616" s="17"/>
      <c r="S616" s="20"/>
      <c r="T616" s="20"/>
      <c r="U616" s="20"/>
      <c r="V616" s="20"/>
      <c r="W616" s="17"/>
      <c r="X616" s="94"/>
      <c r="Y616" s="94"/>
      <c r="Z616" s="94"/>
      <c r="AA616" s="94"/>
      <c r="AB616" s="94"/>
      <c r="AC616" s="104"/>
      <c r="AD616" s="29"/>
      <c r="AE616" s="29"/>
      <c r="AF616" s="29"/>
      <c r="AG616" s="106"/>
      <c r="AH616" s="106"/>
      <c r="AI616" s="94"/>
      <c r="AJ616" s="94"/>
      <c r="AK616" s="94"/>
      <c r="AL616" s="94"/>
      <c r="AM616" s="108"/>
      <c r="AN616" s="44"/>
      <c r="AO616" s="2"/>
      <c r="AP616" s="6"/>
      <c r="AQ616" s="94"/>
      <c r="AR616" s="94"/>
      <c r="AS616" s="94"/>
      <c r="AT616" s="110"/>
      <c r="AU616" s="94"/>
      <c r="AV616" s="94"/>
      <c r="AW616" s="94"/>
      <c r="AX616" s="94"/>
      <c r="AY616" s="94"/>
      <c r="AZ616" s="110"/>
      <c r="BA616" s="94"/>
      <c r="BB616" s="94"/>
      <c r="BC616" s="94"/>
      <c r="BD616" s="94"/>
      <c r="BE616" s="94"/>
      <c r="BF616" s="94"/>
      <c r="BG616" s="94"/>
      <c r="BH616" s="94"/>
      <c r="BI616" s="94"/>
      <c r="BJ616" s="2"/>
      <c r="BK616" s="29"/>
      <c r="BL616" s="29"/>
      <c r="BM616" s="29"/>
      <c r="BN616" s="30"/>
      <c r="BO616" s="94"/>
      <c r="BP616" s="92"/>
      <c r="BQ616" s="94"/>
      <c r="BR616" s="94"/>
      <c r="BS616" s="34"/>
      <c r="BT616" s="94"/>
      <c r="BU616" s="94"/>
      <c r="BV616" s="94"/>
      <c r="BW616" s="2"/>
      <c r="BX616" s="94"/>
      <c r="BY616" s="94"/>
      <c r="BZ616" s="94"/>
      <c r="CA616" s="94"/>
      <c r="CB616" s="94"/>
      <c r="CC616" s="94"/>
      <c r="CD616" s="2"/>
      <c r="CE616" s="94"/>
      <c r="CF616" s="94"/>
      <c r="CG616" s="94"/>
      <c r="CH616" s="94"/>
      <c r="CI616" s="94"/>
      <c r="CJ616" s="94"/>
      <c r="CK616" s="94"/>
      <c r="CL616" s="94"/>
      <c r="CM616" s="94"/>
      <c r="CN616" s="94"/>
      <c r="CO616" s="94"/>
      <c r="CP616" s="94"/>
      <c r="CQ616" s="94"/>
    </row>
    <row r="617" spans="1:95" s="7" customFormat="1" x14ac:dyDescent="0.45">
      <c r="A617" s="6"/>
      <c r="C617" s="14"/>
      <c r="D617" s="14"/>
      <c r="E617" s="14"/>
      <c r="F617" s="14"/>
      <c r="G617" s="14"/>
      <c r="H617" s="17"/>
      <c r="I617" s="14"/>
      <c r="J617" s="14"/>
      <c r="K617" s="14"/>
      <c r="L617" s="14"/>
      <c r="M617" s="17"/>
      <c r="N617" s="14"/>
      <c r="O617" s="14"/>
      <c r="P617" s="14"/>
      <c r="Q617" s="14"/>
      <c r="R617" s="17"/>
      <c r="S617" s="20"/>
      <c r="T617" s="20"/>
      <c r="U617" s="20"/>
      <c r="V617" s="20"/>
      <c r="W617" s="17"/>
      <c r="X617" s="94"/>
      <c r="Y617" s="94"/>
      <c r="Z617" s="94"/>
      <c r="AA617" s="94"/>
      <c r="AB617" s="94"/>
      <c r="AC617" s="104"/>
      <c r="AD617" s="29"/>
      <c r="AE617" s="29"/>
      <c r="AF617" s="29"/>
      <c r="AG617" s="106"/>
      <c r="AH617" s="106"/>
      <c r="AI617" s="94"/>
      <c r="AJ617" s="94"/>
      <c r="AK617" s="94"/>
      <c r="AL617" s="94"/>
      <c r="AM617" s="108"/>
      <c r="AN617" s="44"/>
      <c r="AO617" s="2"/>
      <c r="AP617" s="6"/>
      <c r="AQ617" s="94"/>
      <c r="AR617" s="94"/>
      <c r="AS617" s="94"/>
      <c r="AT617" s="110"/>
      <c r="AU617" s="94"/>
      <c r="AV617" s="94"/>
      <c r="AW617" s="94"/>
      <c r="AX617" s="94"/>
      <c r="AY617" s="94"/>
      <c r="AZ617" s="110"/>
      <c r="BA617" s="94"/>
      <c r="BB617" s="94"/>
      <c r="BC617" s="94"/>
      <c r="BD617" s="94"/>
      <c r="BE617" s="94"/>
      <c r="BF617" s="94"/>
      <c r="BG617" s="94"/>
      <c r="BH617" s="94"/>
      <c r="BI617" s="94"/>
      <c r="BJ617" s="2"/>
      <c r="BK617" s="29"/>
      <c r="BL617" s="29"/>
      <c r="BM617" s="29"/>
      <c r="BN617" s="30"/>
      <c r="BO617" s="94"/>
      <c r="BP617" s="92"/>
      <c r="BQ617" s="94"/>
      <c r="BR617" s="94"/>
      <c r="BS617" s="34"/>
      <c r="BT617" s="94"/>
      <c r="BU617" s="94"/>
      <c r="BV617" s="94"/>
      <c r="BW617" s="2"/>
      <c r="BX617" s="94"/>
      <c r="BY617" s="94"/>
      <c r="BZ617" s="94"/>
      <c r="CA617" s="94"/>
      <c r="CB617" s="94"/>
      <c r="CC617" s="94"/>
      <c r="CD617" s="2"/>
      <c r="CE617" s="94"/>
      <c r="CF617" s="94"/>
      <c r="CG617" s="94"/>
      <c r="CH617" s="94"/>
      <c r="CI617" s="94"/>
      <c r="CJ617" s="94"/>
      <c r="CK617" s="94"/>
      <c r="CL617" s="94"/>
      <c r="CM617" s="94"/>
      <c r="CN617" s="94"/>
      <c r="CO617" s="94"/>
      <c r="CP617" s="94"/>
      <c r="CQ617" s="94"/>
    </row>
    <row r="618" spans="1:95" s="7" customFormat="1" x14ac:dyDescent="0.45">
      <c r="A618" s="6"/>
      <c r="C618" s="14"/>
      <c r="D618" s="14"/>
      <c r="E618" s="14"/>
      <c r="F618" s="14"/>
      <c r="G618" s="14"/>
      <c r="H618" s="17"/>
      <c r="I618" s="14"/>
      <c r="J618" s="14"/>
      <c r="K618" s="14"/>
      <c r="L618" s="14"/>
      <c r="M618" s="17"/>
      <c r="N618" s="14"/>
      <c r="O618" s="14"/>
      <c r="P618" s="14"/>
      <c r="Q618" s="14"/>
      <c r="R618" s="17"/>
      <c r="S618" s="20"/>
      <c r="T618" s="20"/>
      <c r="U618" s="20"/>
      <c r="V618" s="20"/>
      <c r="W618" s="17"/>
      <c r="X618" s="94"/>
      <c r="Y618" s="94"/>
      <c r="Z618" s="94"/>
      <c r="AA618" s="94"/>
      <c r="AB618" s="94"/>
      <c r="AC618" s="104"/>
      <c r="AD618" s="29"/>
      <c r="AE618" s="29"/>
      <c r="AF618" s="29"/>
      <c r="AG618" s="106"/>
      <c r="AH618" s="106"/>
      <c r="AI618" s="94"/>
      <c r="AJ618" s="94"/>
      <c r="AK618" s="94"/>
      <c r="AL618" s="94"/>
      <c r="AM618" s="108"/>
      <c r="AN618" s="44"/>
      <c r="AO618" s="2"/>
      <c r="AP618" s="6"/>
      <c r="AQ618" s="94"/>
      <c r="AR618" s="94"/>
      <c r="AS618" s="94"/>
      <c r="AT618" s="110"/>
      <c r="AU618" s="94"/>
      <c r="AV618" s="94"/>
      <c r="AW618" s="94"/>
      <c r="AX618" s="94"/>
      <c r="AY618" s="94"/>
      <c r="AZ618" s="110"/>
      <c r="BA618" s="94"/>
      <c r="BB618" s="94"/>
      <c r="BC618" s="94"/>
      <c r="BD618" s="94"/>
      <c r="BE618" s="94"/>
      <c r="BF618" s="94"/>
      <c r="BG618" s="94"/>
      <c r="BH618" s="94"/>
      <c r="BI618" s="94"/>
      <c r="BJ618" s="2"/>
      <c r="BK618" s="29"/>
      <c r="BL618" s="29"/>
      <c r="BM618" s="29"/>
      <c r="BN618" s="30"/>
      <c r="BO618" s="94"/>
      <c r="BP618" s="92"/>
      <c r="BQ618" s="94"/>
      <c r="BR618" s="94"/>
      <c r="BS618" s="34"/>
      <c r="BT618" s="94"/>
      <c r="BU618" s="94"/>
      <c r="BV618" s="94"/>
      <c r="BW618" s="2"/>
      <c r="BX618" s="94"/>
      <c r="BY618" s="94"/>
      <c r="BZ618" s="94"/>
      <c r="CA618" s="94"/>
      <c r="CB618" s="94"/>
      <c r="CC618" s="94"/>
      <c r="CD618" s="2"/>
      <c r="CE618" s="94"/>
      <c r="CF618" s="94"/>
      <c r="CG618" s="94"/>
      <c r="CH618" s="94"/>
      <c r="CI618" s="94"/>
      <c r="CJ618" s="94"/>
      <c r="CK618" s="94"/>
      <c r="CL618" s="94"/>
      <c r="CM618" s="94"/>
      <c r="CN618" s="94"/>
      <c r="CO618" s="94"/>
      <c r="CP618" s="94"/>
      <c r="CQ618" s="94"/>
    </row>
    <row r="619" spans="1:95" s="7" customFormat="1" x14ac:dyDescent="0.45">
      <c r="A619" s="6"/>
      <c r="C619" s="14"/>
      <c r="D619" s="14"/>
      <c r="E619" s="14"/>
      <c r="F619" s="14"/>
      <c r="G619" s="14"/>
      <c r="H619" s="17"/>
      <c r="I619" s="14"/>
      <c r="J619" s="14"/>
      <c r="K619" s="14"/>
      <c r="L619" s="14"/>
      <c r="M619" s="17"/>
      <c r="N619" s="14"/>
      <c r="O619" s="14"/>
      <c r="P619" s="14"/>
      <c r="Q619" s="14"/>
      <c r="R619" s="17"/>
      <c r="S619" s="20"/>
      <c r="T619" s="20"/>
      <c r="U619" s="20"/>
      <c r="V619" s="20"/>
      <c r="W619" s="17"/>
      <c r="X619" s="94"/>
      <c r="Y619" s="94"/>
      <c r="Z619" s="94"/>
      <c r="AA619" s="94"/>
      <c r="AB619" s="94"/>
      <c r="AC619" s="104"/>
      <c r="AD619" s="29"/>
      <c r="AE619" s="29"/>
      <c r="AF619" s="29"/>
      <c r="AG619" s="106"/>
      <c r="AH619" s="106"/>
      <c r="AI619" s="94"/>
      <c r="AJ619" s="94"/>
      <c r="AK619" s="94"/>
      <c r="AL619" s="94"/>
      <c r="AM619" s="108"/>
      <c r="AN619" s="44"/>
      <c r="AO619" s="2"/>
      <c r="AP619" s="6"/>
      <c r="AQ619" s="94"/>
      <c r="AR619" s="94"/>
      <c r="AS619" s="94"/>
      <c r="AT619" s="110"/>
      <c r="AU619" s="94"/>
      <c r="AV619" s="94"/>
      <c r="AW619" s="94"/>
      <c r="AX619" s="94"/>
      <c r="AY619" s="94"/>
      <c r="AZ619" s="110"/>
      <c r="BA619" s="94"/>
      <c r="BB619" s="94"/>
      <c r="BC619" s="94"/>
      <c r="BD619" s="94"/>
      <c r="BE619" s="94"/>
      <c r="BF619" s="94"/>
      <c r="BG619" s="94"/>
      <c r="BH619" s="94"/>
      <c r="BI619" s="94"/>
      <c r="BJ619" s="2"/>
      <c r="BK619" s="29"/>
      <c r="BL619" s="29"/>
      <c r="BM619" s="29"/>
      <c r="BN619" s="30"/>
      <c r="BO619" s="94"/>
      <c r="BP619" s="92"/>
      <c r="BQ619" s="94"/>
      <c r="BR619" s="94"/>
      <c r="BS619" s="34"/>
      <c r="BT619" s="94"/>
      <c r="BU619" s="94"/>
      <c r="BV619" s="94"/>
      <c r="BW619" s="2"/>
      <c r="BX619" s="94"/>
      <c r="BY619" s="94"/>
      <c r="BZ619" s="94"/>
      <c r="CA619" s="94"/>
      <c r="CB619" s="94"/>
      <c r="CC619" s="94"/>
      <c r="CD619" s="2"/>
      <c r="CE619" s="94"/>
      <c r="CF619" s="94"/>
      <c r="CG619" s="94"/>
      <c r="CH619" s="94"/>
      <c r="CI619" s="94"/>
      <c r="CJ619" s="94"/>
      <c r="CK619" s="94"/>
      <c r="CL619" s="94"/>
      <c r="CM619" s="94"/>
      <c r="CN619" s="94"/>
      <c r="CO619" s="94"/>
      <c r="CP619" s="94"/>
      <c r="CQ619" s="94"/>
    </row>
    <row r="620" spans="1:95" s="7" customFormat="1" x14ac:dyDescent="0.45">
      <c r="A620" s="6"/>
      <c r="C620" s="14"/>
      <c r="D620" s="14"/>
      <c r="E620" s="14"/>
      <c r="F620" s="14"/>
      <c r="G620" s="14"/>
      <c r="H620" s="17"/>
      <c r="I620" s="14"/>
      <c r="J620" s="14"/>
      <c r="K620" s="14"/>
      <c r="L620" s="14"/>
      <c r="M620" s="17"/>
      <c r="N620" s="14"/>
      <c r="O620" s="14"/>
      <c r="P620" s="14"/>
      <c r="Q620" s="14"/>
      <c r="R620" s="17"/>
      <c r="S620" s="20"/>
      <c r="T620" s="20"/>
      <c r="U620" s="20"/>
      <c r="V620" s="20"/>
      <c r="W620" s="17"/>
      <c r="X620" s="94"/>
      <c r="Y620" s="94"/>
      <c r="Z620" s="94"/>
      <c r="AA620" s="94"/>
      <c r="AB620" s="94"/>
      <c r="AC620" s="104"/>
      <c r="AD620" s="29"/>
      <c r="AE620" s="29"/>
      <c r="AF620" s="29"/>
      <c r="AG620" s="106"/>
      <c r="AH620" s="106"/>
      <c r="AI620" s="94"/>
      <c r="AJ620" s="94"/>
      <c r="AK620" s="94"/>
      <c r="AL620" s="94"/>
      <c r="AM620" s="108"/>
      <c r="AN620" s="44"/>
      <c r="AO620" s="2"/>
      <c r="AP620" s="6"/>
      <c r="AQ620" s="94"/>
      <c r="AR620" s="94"/>
      <c r="AS620" s="94"/>
      <c r="AT620" s="110"/>
      <c r="AU620" s="94"/>
      <c r="AV620" s="94"/>
      <c r="AW620" s="94"/>
      <c r="AX620" s="94"/>
      <c r="AY620" s="94"/>
      <c r="AZ620" s="110"/>
      <c r="BA620" s="94"/>
      <c r="BB620" s="94"/>
      <c r="BC620" s="94"/>
      <c r="BD620" s="94"/>
      <c r="BE620" s="94"/>
      <c r="BF620" s="94"/>
      <c r="BG620" s="94"/>
      <c r="BH620" s="94"/>
      <c r="BI620" s="94"/>
      <c r="BJ620" s="2"/>
      <c r="BK620" s="29"/>
      <c r="BL620" s="29"/>
      <c r="BM620" s="29"/>
      <c r="BN620" s="30"/>
      <c r="BO620" s="94"/>
      <c r="BP620" s="92"/>
      <c r="BQ620" s="94"/>
      <c r="BR620" s="94"/>
      <c r="BS620" s="34"/>
      <c r="BT620" s="94"/>
      <c r="BU620" s="94"/>
      <c r="BV620" s="94"/>
      <c r="BW620" s="2"/>
      <c r="BX620" s="94"/>
      <c r="BY620" s="94"/>
      <c r="BZ620" s="94"/>
      <c r="CA620" s="94"/>
      <c r="CB620" s="94"/>
      <c r="CC620" s="94"/>
      <c r="CD620" s="2"/>
      <c r="CE620" s="94"/>
      <c r="CF620" s="94"/>
      <c r="CG620" s="94"/>
      <c r="CH620" s="94"/>
      <c r="CI620" s="94"/>
      <c r="CJ620" s="94"/>
      <c r="CK620" s="94"/>
      <c r="CL620" s="94"/>
      <c r="CM620" s="94"/>
      <c r="CN620" s="94"/>
      <c r="CO620" s="94"/>
      <c r="CP620" s="94"/>
      <c r="CQ620" s="94"/>
    </row>
    <row r="621" spans="1:95" s="7" customFormat="1" x14ac:dyDescent="0.45">
      <c r="A621" s="6"/>
      <c r="C621" s="14"/>
      <c r="D621" s="14"/>
      <c r="E621" s="14"/>
      <c r="F621" s="14"/>
      <c r="G621" s="14"/>
      <c r="H621" s="17"/>
      <c r="I621" s="14"/>
      <c r="J621" s="14"/>
      <c r="K621" s="14"/>
      <c r="L621" s="14"/>
      <c r="M621" s="17"/>
      <c r="N621" s="14"/>
      <c r="O621" s="14"/>
      <c r="P621" s="14"/>
      <c r="Q621" s="14"/>
      <c r="R621" s="17"/>
      <c r="S621" s="20"/>
      <c r="T621" s="20"/>
      <c r="U621" s="20"/>
      <c r="V621" s="20"/>
      <c r="W621" s="17"/>
      <c r="X621" s="94"/>
      <c r="Y621" s="94"/>
      <c r="Z621" s="94"/>
      <c r="AA621" s="94"/>
      <c r="AB621" s="94"/>
      <c r="AC621" s="104"/>
      <c r="AD621" s="29"/>
      <c r="AE621" s="29"/>
      <c r="AF621" s="29"/>
      <c r="AG621" s="106"/>
      <c r="AH621" s="106"/>
      <c r="AI621" s="94"/>
      <c r="AJ621" s="94"/>
      <c r="AK621" s="94"/>
      <c r="AL621" s="94"/>
      <c r="AM621" s="108"/>
      <c r="AN621" s="44"/>
      <c r="AO621" s="2"/>
      <c r="AP621" s="6"/>
      <c r="AQ621" s="94"/>
      <c r="AR621" s="94"/>
      <c r="AS621" s="94"/>
      <c r="AT621" s="110"/>
      <c r="AU621" s="94"/>
      <c r="AV621" s="94"/>
      <c r="AW621" s="94"/>
      <c r="AX621" s="94"/>
      <c r="AY621" s="94"/>
      <c r="AZ621" s="110"/>
      <c r="BA621" s="94"/>
      <c r="BB621" s="94"/>
      <c r="BC621" s="94"/>
      <c r="BD621" s="94"/>
      <c r="BE621" s="94"/>
      <c r="BF621" s="94"/>
      <c r="BG621" s="94"/>
      <c r="BH621" s="94"/>
      <c r="BI621" s="94"/>
      <c r="BJ621" s="2"/>
      <c r="BK621" s="29"/>
      <c r="BL621" s="29"/>
      <c r="BM621" s="29"/>
      <c r="BN621" s="30"/>
      <c r="BO621" s="94"/>
      <c r="BP621" s="92"/>
      <c r="BQ621" s="94"/>
      <c r="BR621" s="94"/>
      <c r="BS621" s="34"/>
      <c r="BT621" s="94"/>
      <c r="BU621" s="94"/>
      <c r="BV621" s="94"/>
      <c r="BW621" s="2"/>
      <c r="BX621" s="94"/>
      <c r="BY621" s="94"/>
      <c r="BZ621" s="94"/>
      <c r="CA621" s="94"/>
      <c r="CB621" s="94"/>
      <c r="CC621" s="94"/>
      <c r="CD621" s="2"/>
      <c r="CE621" s="94"/>
      <c r="CF621" s="94"/>
      <c r="CG621" s="94"/>
      <c r="CH621" s="94"/>
      <c r="CI621" s="94"/>
      <c r="CJ621" s="94"/>
      <c r="CK621" s="94"/>
      <c r="CL621" s="94"/>
      <c r="CM621" s="94"/>
      <c r="CN621" s="94"/>
      <c r="CO621" s="94"/>
      <c r="CP621" s="94"/>
      <c r="CQ621" s="94"/>
    </row>
    <row r="622" spans="1:95" s="7" customFormat="1" x14ac:dyDescent="0.45">
      <c r="A622" s="6"/>
      <c r="C622" s="14"/>
      <c r="D622" s="14"/>
      <c r="E622" s="14"/>
      <c r="F622" s="14"/>
      <c r="G622" s="14"/>
      <c r="H622" s="17"/>
      <c r="I622" s="14"/>
      <c r="J622" s="14"/>
      <c r="K622" s="14"/>
      <c r="L622" s="14"/>
      <c r="M622" s="17"/>
      <c r="N622" s="14"/>
      <c r="O622" s="14"/>
      <c r="P622" s="14"/>
      <c r="Q622" s="14"/>
      <c r="R622" s="17"/>
      <c r="S622" s="20"/>
      <c r="T622" s="20"/>
      <c r="U622" s="20"/>
      <c r="V622" s="20"/>
      <c r="W622" s="17"/>
      <c r="X622" s="94"/>
      <c r="Y622" s="94"/>
      <c r="Z622" s="94"/>
      <c r="AA622" s="94"/>
      <c r="AB622" s="94"/>
      <c r="AC622" s="104"/>
      <c r="AD622" s="29"/>
      <c r="AE622" s="29"/>
      <c r="AF622" s="29"/>
      <c r="AG622" s="106"/>
      <c r="AH622" s="106"/>
      <c r="AI622" s="94"/>
      <c r="AJ622" s="94"/>
      <c r="AK622" s="94"/>
      <c r="AL622" s="94"/>
      <c r="AM622" s="108"/>
      <c r="AN622" s="44"/>
      <c r="AO622" s="2"/>
      <c r="AP622" s="6"/>
      <c r="AQ622" s="94"/>
      <c r="AR622" s="94"/>
      <c r="AS622" s="94"/>
      <c r="AT622" s="110"/>
      <c r="AU622" s="94"/>
      <c r="AV622" s="94"/>
      <c r="AW622" s="94"/>
      <c r="AX622" s="94"/>
      <c r="AY622" s="94"/>
      <c r="AZ622" s="110"/>
      <c r="BA622" s="94"/>
      <c r="BB622" s="94"/>
      <c r="BC622" s="94"/>
      <c r="BD622" s="94"/>
      <c r="BE622" s="94"/>
      <c r="BF622" s="94"/>
      <c r="BG622" s="94"/>
      <c r="BH622" s="94"/>
      <c r="BI622" s="94"/>
      <c r="BJ622" s="2"/>
      <c r="BK622" s="29"/>
      <c r="BL622" s="29"/>
      <c r="BM622" s="29"/>
      <c r="BN622" s="30"/>
      <c r="BO622" s="94"/>
      <c r="BP622" s="92"/>
      <c r="BQ622" s="94"/>
      <c r="BR622" s="94"/>
      <c r="BS622" s="34"/>
      <c r="BT622" s="94"/>
      <c r="BU622" s="94"/>
      <c r="BV622" s="94"/>
      <c r="BW622" s="2"/>
      <c r="BX622" s="94"/>
      <c r="BY622" s="94"/>
      <c r="BZ622" s="94"/>
      <c r="CA622" s="94"/>
      <c r="CB622" s="94"/>
      <c r="CC622" s="94"/>
      <c r="CD622" s="2"/>
      <c r="CE622" s="94"/>
      <c r="CF622" s="94"/>
      <c r="CG622" s="94"/>
      <c r="CH622" s="94"/>
      <c r="CI622" s="94"/>
      <c r="CJ622" s="94"/>
      <c r="CK622" s="94"/>
      <c r="CL622" s="94"/>
      <c r="CM622" s="94"/>
      <c r="CN622" s="94"/>
      <c r="CO622" s="94"/>
      <c r="CP622" s="94"/>
      <c r="CQ622" s="94"/>
    </row>
    <row r="623" spans="1:95" s="7" customFormat="1" x14ac:dyDescent="0.45">
      <c r="A623" s="6"/>
      <c r="C623" s="14"/>
      <c r="D623" s="14"/>
      <c r="E623" s="14"/>
      <c r="F623" s="14"/>
      <c r="G623" s="14"/>
      <c r="H623" s="17"/>
      <c r="I623" s="14"/>
      <c r="J623" s="14"/>
      <c r="K623" s="14"/>
      <c r="L623" s="14"/>
      <c r="M623" s="17"/>
      <c r="N623" s="14"/>
      <c r="O623" s="14"/>
      <c r="P623" s="14"/>
      <c r="Q623" s="14"/>
      <c r="R623" s="17"/>
      <c r="S623" s="20"/>
      <c r="T623" s="20"/>
      <c r="U623" s="20"/>
      <c r="V623" s="20"/>
      <c r="W623" s="17"/>
      <c r="X623" s="94"/>
      <c r="Y623" s="94"/>
      <c r="Z623" s="94"/>
      <c r="AA623" s="94"/>
      <c r="AB623" s="94"/>
      <c r="AC623" s="104"/>
      <c r="AD623" s="29"/>
      <c r="AE623" s="29"/>
      <c r="AF623" s="29"/>
      <c r="AG623" s="106"/>
      <c r="AH623" s="106"/>
      <c r="AI623" s="94"/>
      <c r="AJ623" s="94"/>
      <c r="AK623" s="94"/>
      <c r="AL623" s="94"/>
      <c r="AM623" s="108"/>
      <c r="AN623" s="44"/>
      <c r="AO623" s="2"/>
      <c r="AP623" s="6"/>
      <c r="AQ623" s="94"/>
      <c r="AR623" s="94"/>
      <c r="AS623" s="94"/>
      <c r="AT623" s="110"/>
      <c r="AU623" s="94"/>
      <c r="AV623" s="94"/>
      <c r="AW623" s="94"/>
      <c r="AX623" s="94"/>
      <c r="AY623" s="94"/>
      <c r="AZ623" s="110"/>
      <c r="BA623" s="94"/>
      <c r="BB623" s="94"/>
      <c r="BC623" s="94"/>
      <c r="BD623" s="94"/>
      <c r="BE623" s="94"/>
      <c r="BF623" s="94"/>
      <c r="BG623" s="94"/>
      <c r="BH623" s="94"/>
      <c r="BI623" s="94"/>
      <c r="BJ623" s="2"/>
      <c r="BK623" s="29"/>
      <c r="BL623" s="29"/>
      <c r="BM623" s="29"/>
      <c r="BN623" s="30"/>
      <c r="BO623" s="94"/>
      <c r="BP623" s="92"/>
      <c r="BQ623" s="94"/>
      <c r="BR623" s="94"/>
      <c r="BS623" s="34"/>
      <c r="BT623" s="94"/>
      <c r="BU623" s="94"/>
      <c r="BV623" s="94"/>
      <c r="BW623" s="2"/>
      <c r="BX623" s="94"/>
      <c r="BY623" s="94"/>
      <c r="BZ623" s="94"/>
      <c r="CA623" s="94"/>
      <c r="CB623" s="94"/>
      <c r="CC623" s="94"/>
      <c r="CD623" s="2"/>
      <c r="CE623" s="94"/>
      <c r="CF623" s="94"/>
      <c r="CG623" s="94"/>
      <c r="CH623" s="94"/>
      <c r="CI623" s="94"/>
      <c r="CJ623" s="94"/>
      <c r="CK623" s="94"/>
      <c r="CL623" s="94"/>
      <c r="CM623" s="94"/>
      <c r="CN623" s="94"/>
      <c r="CO623" s="94"/>
      <c r="CP623" s="94"/>
      <c r="CQ623" s="94"/>
    </row>
    <row r="624" spans="1:95" s="7" customFormat="1" x14ac:dyDescent="0.45">
      <c r="A624" s="6"/>
      <c r="C624" s="14"/>
      <c r="D624" s="14"/>
      <c r="E624" s="14"/>
      <c r="F624" s="14"/>
      <c r="G624" s="14"/>
      <c r="H624" s="17"/>
      <c r="I624" s="14"/>
      <c r="J624" s="14"/>
      <c r="K624" s="14"/>
      <c r="L624" s="14"/>
      <c r="M624" s="17"/>
      <c r="N624" s="14"/>
      <c r="O624" s="14"/>
      <c r="P624" s="14"/>
      <c r="Q624" s="14"/>
      <c r="R624" s="17"/>
      <c r="S624" s="20"/>
      <c r="T624" s="20"/>
      <c r="U624" s="20"/>
      <c r="V624" s="20"/>
      <c r="W624" s="17"/>
      <c r="X624" s="94"/>
      <c r="Y624" s="94"/>
      <c r="Z624" s="94"/>
      <c r="AA624" s="94"/>
      <c r="AB624" s="94"/>
      <c r="AC624" s="104"/>
      <c r="AD624" s="29"/>
      <c r="AE624" s="29"/>
      <c r="AF624" s="29"/>
      <c r="AG624" s="106"/>
      <c r="AH624" s="106"/>
      <c r="AI624" s="94"/>
      <c r="AJ624" s="94"/>
      <c r="AK624" s="94"/>
      <c r="AL624" s="94"/>
      <c r="AM624" s="108"/>
      <c r="AN624" s="44"/>
      <c r="AO624" s="2"/>
      <c r="AP624" s="6"/>
      <c r="AQ624" s="94"/>
      <c r="AR624" s="94"/>
      <c r="AS624" s="94"/>
      <c r="AT624" s="110"/>
      <c r="AU624" s="94"/>
      <c r="AV624" s="94"/>
      <c r="AW624" s="94"/>
      <c r="AX624" s="94"/>
      <c r="AY624" s="94"/>
      <c r="AZ624" s="110"/>
      <c r="BA624" s="94"/>
      <c r="BB624" s="94"/>
      <c r="BC624" s="94"/>
      <c r="BD624" s="94"/>
      <c r="BE624" s="94"/>
      <c r="BF624" s="94"/>
      <c r="BG624" s="94"/>
      <c r="BH624" s="94"/>
      <c r="BI624" s="94"/>
      <c r="BJ624" s="2"/>
      <c r="BK624" s="29"/>
      <c r="BL624" s="29"/>
      <c r="BM624" s="29"/>
      <c r="BN624" s="30"/>
      <c r="BO624" s="94"/>
      <c r="BP624" s="92"/>
      <c r="BQ624" s="94"/>
      <c r="BR624" s="94"/>
      <c r="BS624" s="34"/>
      <c r="BT624" s="94"/>
      <c r="BU624" s="94"/>
      <c r="BV624" s="94"/>
      <c r="BW624" s="2"/>
      <c r="BX624" s="94"/>
      <c r="BY624" s="94"/>
      <c r="BZ624" s="94"/>
      <c r="CA624" s="94"/>
      <c r="CB624" s="94"/>
      <c r="CC624" s="94"/>
      <c r="CD624" s="2"/>
      <c r="CE624" s="94"/>
      <c r="CF624" s="94"/>
      <c r="CG624" s="94"/>
      <c r="CH624" s="94"/>
      <c r="CI624" s="94"/>
      <c r="CJ624" s="94"/>
      <c r="CK624" s="94"/>
      <c r="CL624" s="94"/>
      <c r="CM624" s="94"/>
      <c r="CN624" s="94"/>
      <c r="CO624" s="94"/>
      <c r="CP624" s="94"/>
      <c r="CQ624" s="94"/>
    </row>
    <row r="625" spans="1:95" s="7" customFormat="1" x14ac:dyDescent="0.45">
      <c r="A625" s="6"/>
      <c r="C625" s="14"/>
      <c r="D625" s="14"/>
      <c r="E625" s="14"/>
      <c r="F625" s="14"/>
      <c r="G625" s="14"/>
      <c r="H625" s="17"/>
      <c r="I625" s="14"/>
      <c r="J625" s="14"/>
      <c r="K625" s="14"/>
      <c r="L625" s="14"/>
      <c r="M625" s="17"/>
      <c r="N625" s="14"/>
      <c r="O625" s="14"/>
      <c r="P625" s="14"/>
      <c r="Q625" s="14"/>
      <c r="R625" s="17"/>
      <c r="S625" s="20"/>
      <c r="T625" s="20"/>
      <c r="U625" s="20"/>
      <c r="V625" s="20"/>
      <c r="W625" s="17"/>
      <c r="X625" s="94"/>
      <c r="Y625" s="94"/>
      <c r="Z625" s="94"/>
      <c r="AA625" s="94"/>
      <c r="AB625" s="94"/>
      <c r="AC625" s="104"/>
      <c r="AD625" s="29"/>
      <c r="AE625" s="29"/>
      <c r="AF625" s="29"/>
      <c r="AG625" s="106"/>
      <c r="AH625" s="106"/>
      <c r="AI625" s="94"/>
      <c r="AJ625" s="94"/>
      <c r="AK625" s="94"/>
      <c r="AL625" s="94"/>
      <c r="AM625" s="108"/>
      <c r="AN625" s="44"/>
      <c r="AO625" s="2"/>
      <c r="AP625" s="6"/>
      <c r="AQ625" s="94"/>
      <c r="AR625" s="94"/>
      <c r="AS625" s="94"/>
      <c r="AT625" s="110"/>
      <c r="AU625" s="94"/>
      <c r="AV625" s="94"/>
      <c r="AW625" s="94"/>
      <c r="AX625" s="94"/>
      <c r="AY625" s="94"/>
      <c r="AZ625" s="110"/>
      <c r="BA625" s="94"/>
      <c r="BB625" s="94"/>
      <c r="BC625" s="94"/>
      <c r="BD625" s="94"/>
      <c r="BE625" s="94"/>
      <c r="BF625" s="94"/>
      <c r="BG625" s="94"/>
      <c r="BH625" s="94"/>
      <c r="BI625" s="94"/>
      <c r="BJ625" s="2"/>
      <c r="BK625" s="29"/>
      <c r="BL625" s="29"/>
      <c r="BM625" s="29"/>
      <c r="BN625" s="30"/>
      <c r="BO625" s="94"/>
      <c r="BP625" s="92"/>
      <c r="BQ625" s="94"/>
      <c r="BR625" s="94"/>
      <c r="BS625" s="34"/>
      <c r="BT625" s="94"/>
      <c r="BU625" s="94"/>
      <c r="BV625" s="94"/>
      <c r="BW625" s="2"/>
      <c r="BX625" s="94"/>
      <c r="BY625" s="94"/>
      <c r="BZ625" s="94"/>
      <c r="CA625" s="94"/>
      <c r="CB625" s="94"/>
      <c r="CC625" s="94"/>
      <c r="CD625" s="2"/>
      <c r="CE625" s="94"/>
      <c r="CF625" s="94"/>
      <c r="CG625" s="94"/>
      <c r="CH625" s="94"/>
      <c r="CI625" s="94"/>
      <c r="CJ625" s="94"/>
      <c r="CK625" s="94"/>
      <c r="CL625" s="94"/>
      <c r="CM625" s="94"/>
      <c r="CN625" s="94"/>
      <c r="CO625" s="94"/>
      <c r="CP625" s="94"/>
      <c r="CQ625" s="94"/>
    </row>
    <row r="626" spans="1:95" s="7" customFormat="1" x14ac:dyDescent="0.45">
      <c r="A626" s="6"/>
      <c r="C626" s="14"/>
      <c r="D626" s="14"/>
      <c r="E626" s="14"/>
      <c r="F626" s="14"/>
      <c r="G626" s="14"/>
      <c r="H626" s="17"/>
      <c r="I626" s="14"/>
      <c r="J626" s="14"/>
      <c r="K626" s="14"/>
      <c r="L626" s="14"/>
      <c r="M626" s="17"/>
      <c r="N626" s="14"/>
      <c r="O626" s="14"/>
      <c r="P626" s="14"/>
      <c r="Q626" s="14"/>
      <c r="R626" s="17"/>
      <c r="S626" s="20"/>
      <c r="T626" s="20"/>
      <c r="U626" s="20"/>
      <c r="V626" s="20"/>
      <c r="W626" s="17"/>
      <c r="X626" s="94"/>
      <c r="Y626" s="94"/>
      <c r="Z626" s="94"/>
      <c r="AA626" s="94"/>
      <c r="AB626" s="94"/>
      <c r="AC626" s="104"/>
      <c r="AD626" s="29"/>
      <c r="AE626" s="29"/>
      <c r="AF626" s="29"/>
      <c r="AG626" s="106"/>
      <c r="AH626" s="106"/>
      <c r="AI626" s="94"/>
      <c r="AJ626" s="94"/>
      <c r="AK626" s="94"/>
      <c r="AL626" s="94"/>
      <c r="AM626" s="108"/>
      <c r="AN626" s="44"/>
      <c r="AO626" s="2"/>
      <c r="AP626" s="6"/>
      <c r="AQ626" s="94"/>
      <c r="AR626" s="94"/>
      <c r="AS626" s="94"/>
      <c r="AT626" s="110"/>
      <c r="AU626" s="94"/>
      <c r="AV626" s="94"/>
      <c r="AW626" s="94"/>
      <c r="AX626" s="94"/>
      <c r="AY626" s="94"/>
      <c r="AZ626" s="110"/>
      <c r="BA626" s="94"/>
      <c r="BB626" s="94"/>
      <c r="BC626" s="94"/>
      <c r="BD626" s="94"/>
      <c r="BE626" s="94"/>
      <c r="BF626" s="94"/>
      <c r="BG626" s="94"/>
      <c r="BH626" s="94"/>
      <c r="BI626" s="94"/>
      <c r="BJ626" s="2"/>
      <c r="BK626" s="29"/>
      <c r="BL626" s="29"/>
      <c r="BM626" s="29"/>
      <c r="BN626" s="30"/>
      <c r="BO626" s="94"/>
      <c r="BP626" s="92"/>
      <c r="BQ626" s="94"/>
      <c r="BR626" s="94"/>
      <c r="BS626" s="34"/>
      <c r="BT626" s="94"/>
      <c r="BU626" s="94"/>
      <c r="BV626" s="94"/>
      <c r="BW626" s="2"/>
      <c r="BX626" s="94"/>
      <c r="BY626" s="94"/>
      <c r="BZ626" s="94"/>
      <c r="CA626" s="94"/>
      <c r="CB626" s="94"/>
      <c r="CC626" s="94"/>
      <c r="CD626" s="2"/>
      <c r="CE626" s="94"/>
      <c r="CF626" s="94"/>
      <c r="CG626" s="94"/>
      <c r="CH626" s="94"/>
      <c r="CI626" s="94"/>
      <c r="CJ626" s="94"/>
      <c r="CK626" s="94"/>
      <c r="CL626" s="94"/>
      <c r="CM626" s="94"/>
      <c r="CN626" s="94"/>
      <c r="CO626" s="94"/>
      <c r="CP626" s="94"/>
      <c r="CQ626" s="94"/>
    </row>
    <row r="627" spans="1:95" s="7" customFormat="1" x14ac:dyDescent="0.45">
      <c r="A627" s="6"/>
      <c r="C627" s="14"/>
      <c r="D627" s="14"/>
      <c r="E627" s="14"/>
      <c r="F627" s="14"/>
      <c r="G627" s="14"/>
      <c r="H627" s="17"/>
      <c r="I627" s="14"/>
      <c r="J627" s="14"/>
      <c r="K627" s="14"/>
      <c r="L627" s="14"/>
      <c r="M627" s="17"/>
      <c r="N627" s="14"/>
      <c r="O627" s="14"/>
      <c r="P627" s="14"/>
      <c r="Q627" s="14"/>
      <c r="R627" s="17"/>
      <c r="S627" s="20"/>
      <c r="T627" s="20"/>
      <c r="U627" s="20"/>
      <c r="V627" s="20"/>
      <c r="W627" s="17"/>
      <c r="X627" s="94"/>
      <c r="Y627" s="94"/>
      <c r="Z627" s="94"/>
      <c r="AA627" s="94"/>
      <c r="AB627" s="94"/>
      <c r="AC627" s="104"/>
      <c r="AD627" s="29"/>
      <c r="AE627" s="29"/>
      <c r="AF627" s="29"/>
      <c r="AG627" s="106"/>
      <c r="AH627" s="106"/>
      <c r="AI627" s="94"/>
      <c r="AJ627" s="94"/>
      <c r="AK627" s="94"/>
      <c r="AL627" s="94"/>
      <c r="AM627" s="108"/>
      <c r="AN627" s="44"/>
      <c r="AO627" s="2"/>
      <c r="AP627" s="6"/>
      <c r="AQ627" s="94"/>
      <c r="AR627" s="94"/>
      <c r="AS627" s="94"/>
      <c r="AT627" s="110"/>
      <c r="AU627" s="94"/>
      <c r="AV627" s="94"/>
      <c r="AW627" s="94"/>
      <c r="AX627" s="94"/>
      <c r="AY627" s="94"/>
      <c r="AZ627" s="110"/>
      <c r="BA627" s="94"/>
      <c r="BB627" s="94"/>
      <c r="BC627" s="94"/>
      <c r="BD627" s="94"/>
      <c r="BE627" s="94"/>
      <c r="BF627" s="94"/>
      <c r="BG627" s="94"/>
      <c r="BH627" s="94"/>
      <c r="BI627" s="94"/>
      <c r="BJ627" s="2"/>
      <c r="BK627" s="29"/>
      <c r="BL627" s="29"/>
      <c r="BM627" s="29"/>
      <c r="BN627" s="30"/>
      <c r="BO627" s="94"/>
      <c r="BP627" s="92"/>
      <c r="BQ627" s="94"/>
      <c r="BR627" s="94"/>
      <c r="BS627" s="34"/>
      <c r="BT627" s="94"/>
      <c r="BU627" s="94"/>
      <c r="BV627" s="94"/>
      <c r="BW627" s="2"/>
      <c r="BX627" s="94"/>
      <c r="BY627" s="94"/>
      <c r="BZ627" s="94"/>
      <c r="CA627" s="94"/>
      <c r="CB627" s="94"/>
      <c r="CC627" s="94"/>
      <c r="CD627" s="2"/>
      <c r="CE627" s="94"/>
      <c r="CF627" s="94"/>
      <c r="CG627" s="94"/>
      <c r="CH627" s="94"/>
      <c r="CI627" s="94"/>
      <c r="CJ627" s="94"/>
      <c r="CK627" s="94"/>
      <c r="CL627" s="94"/>
      <c r="CM627" s="94"/>
      <c r="CN627" s="94"/>
      <c r="CO627" s="94"/>
      <c r="CP627" s="94"/>
      <c r="CQ627" s="94"/>
    </row>
    <row r="628" spans="1:95" s="7" customFormat="1" x14ac:dyDescent="0.45">
      <c r="A628" s="6"/>
      <c r="C628" s="14"/>
      <c r="D628" s="14"/>
      <c r="E628" s="14"/>
      <c r="F628" s="14"/>
      <c r="G628" s="14"/>
      <c r="H628" s="17"/>
      <c r="I628" s="14"/>
      <c r="J628" s="14"/>
      <c r="K628" s="14"/>
      <c r="L628" s="14"/>
      <c r="M628" s="17"/>
      <c r="N628" s="14"/>
      <c r="O628" s="14"/>
      <c r="P628" s="14"/>
      <c r="Q628" s="14"/>
      <c r="R628" s="17"/>
      <c r="S628" s="20"/>
      <c r="T628" s="20"/>
      <c r="U628" s="20"/>
      <c r="V628" s="20"/>
      <c r="W628" s="17"/>
      <c r="X628" s="94"/>
      <c r="Y628" s="94"/>
      <c r="Z628" s="94"/>
      <c r="AA628" s="94"/>
      <c r="AB628" s="94"/>
      <c r="AC628" s="104"/>
      <c r="AD628" s="29"/>
      <c r="AE628" s="29"/>
      <c r="AF628" s="29"/>
      <c r="AG628" s="106"/>
      <c r="AH628" s="106"/>
      <c r="AI628" s="94"/>
      <c r="AJ628" s="94"/>
      <c r="AK628" s="94"/>
      <c r="AL628" s="94"/>
      <c r="AM628" s="108"/>
      <c r="AN628" s="44"/>
      <c r="AO628" s="2"/>
      <c r="AP628" s="6"/>
      <c r="AQ628" s="94"/>
      <c r="AR628" s="94"/>
      <c r="AS628" s="94"/>
      <c r="AT628" s="110"/>
      <c r="AU628" s="94"/>
      <c r="AV628" s="94"/>
      <c r="AW628" s="94"/>
      <c r="AX628" s="94"/>
      <c r="AY628" s="94"/>
      <c r="AZ628" s="110"/>
      <c r="BA628" s="94"/>
      <c r="BB628" s="94"/>
      <c r="BC628" s="94"/>
      <c r="BD628" s="94"/>
      <c r="BE628" s="94"/>
      <c r="BF628" s="94"/>
      <c r="BG628" s="94"/>
      <c r="BH628" s="94"/>
      <c r="BI628" s="94"/>
      <c r="BJ628" s="2"/>
      <c r="BK628" s="29"/>
      <c r="BL628" s="29"/>
      <c r="BM628" s="29"/>
      <c r="BN628" s="30"/>
      <c r="BO628" s="94"/>
      <c r="BP628" s="92"/>
      <c r="BQ628" s="94"/>
      <c r="BR628" s="94"/>
      <c r="BS628" s="34"/>
      <c r="BT628" s="94"/>
      <c r="BU628" s="94"/>
      <c r="BV628" s="94"/>
      <c r="BW628" s="2"/>
      <c r="BX628" s="94"/>
      <c r="BY628" s="94"/>
      <c r="BZ628" s="94"/>
      <c r="CA628" s="94"/>
      <c r="CB628" s="94"/>
      <c r="CC628" s="94"/>
      <c r="CD628" s="2"/>
      <c r="CE628" s="94"/>
      <c r="CF628" s="94"/>
      <c r="CG628" s="94"/>
      <c r="CH628" s="94"/>
      <c r="CI628" s="94"/>
      <c r="CJ628" s="94"/>
      <c r="CK628" s="94"/>
      <c r="CL628" s="94"/>
      <c r="CM628" s="94"/>
      <c r="CN628" s="94"/>
      <c r="CO628" s="94"/>
      <c r="CP628" s="94"/>
      <c r="CQ628" s="94"/>
    </row>
    <row r="629" spans="1:95" s="7" customFormat="1" x14ac:dyDescent="0.45">
      <c r="A629" s="6"/>
      <c r="C629" s="14"/>
      <c r="D629" s="14"/>
      <c r="E629" s="14"/>
      <c r="F629" s="14"/>
      <c r="G629" s="14"/>
      <c r="H629" s="17"/>
      <c r="I629" s="14"/>
      <c r="J629" s="14"/>
      <c r="K629" s="14"/>
      <c r="L629" s="14"/>
      <c r="M629" s="17"/>
      <c r="N629" s="14"/>
      <c r="O629" s="14"/>
      <c r="P629" s="14"/>
      <c r="Q629" s="14"/>
      <c r="R629" s="17"/>
      <c r="S629" s="20"/>
      <c r="T629" s="20"/>
      <c r="U629" s="20"/>
      <c r="V629" s="20"/>
      <c r="W629" s="17"/>
      <c r="X629" s="94"/>
      <c r="Y629" s="94"/>
      <c r="Z629" s="94"/>
      <c r="AA629" s="94"/>
      <c r="AB629" s="94"/>
      <c r="AC629" s="104"/>
      <c r="AD629" s="29"/>
      <c r="AE629" s="29"/>
      <c r="AF629" s="29"/>
      <c r="AG629" s="106"/>
      <c r="AH629" s="106"/>
      <c r="AI629" s="94"/>
      <c r="AJ629" s="94"/>
      <c r="AK629" s="94"/>
      <c r="AL629" s="94"/>
      <c r="AM629" s="108"/>
      <c r="AN629" s="44"/>
      <c r="AO629" s="2"/>
      <c r="AP629" s="6"/>
      <c r="AQ629" s="94"/>
      <c r="AR629" s="94"/>
      <c r="AS629" s="94"/>
      <c r="AT629" s="110"/>
      <c r="AU629" s="94"/>
      <c r="AV629" s="94"/>
      <c r="AW629" s="94"/>
      <c r="AX629" s="94"/>
      <c r="AY629" s="94"/>
      <c r="AZ629" s="110"/>
      <c r="BA629" s="94"/>
      <c r="BB629" s="94"/>
      <c r="BC629" s="94"/>
      <c r="BD629" s="94"/>
      <c r="BE629" s="94"/>
      <c r="BF629" s="94"/>
      <c r="BG629" s="94"/>
      <c r="BH629" s="94"/>
      <c r="BI629" s="94"/>
      <c r="BJ629" s="2"/>
      <c r="BK629" s="29"/>
      <c r="BL629" s="29"/>
      <c r="BM629" s="29"/>
      <c r="BN629" s="30"/>
      <c r="BO629" s="94"/>
      <c r="BP629" s="92"/>
      <c r="BQ629" s="94"/>
      <c r="BR629" s="94"/>
      <c r="BS629" s="34"/>
      <c r="BT629" s="94"/>
      <c r="BU629" s="94"/>
      <c r="BV629" s="94"/>
      <c r="BW629" s="2"/>
      <c r="BX629" s="94"/>
      <c r="BY629" s="94"/>
      <c r="BZ629" s="94"/>
      <c r="CA629" s="94"/>
      <c r="CB629" s="94"/>
      <c r="CC629" s="94"/>
      <c r="CD629" s="2"/>
      <c r="CE629" s="94"/>
      <c r="CF629" s="94"/>
      <c r="CG629" s="94"/>
      <c r="CH629" s="94"/>
      <c r="CI629" s="94"/>
      <c r="CJ629" s="94"/>
      <c r="CK629" s="94"/>
      <c r="CL629" s="94"/>
      <c r="CM629" s="94"/>
      <c r="CN629" s="94"/>
      <c r="CO629" s="94"/>
      <c r="CP629" s="94"/>
      <c r="CQ629" s="94"/>
    </row>
    <row r="630" spans="1:95" s="7" customFormat="1" x14ac:dyDescent="0.45">
      <c r="A630" s="6"/>
      <c r="C630" s="14"/>
      <c r="D630" s="14"/>
      <c r="E630" s="14"/>
      <c r="F630" s="14"/>
      <c r="G630" s="14"/>
      <c r="H630" s="17"/>
      <c r="I630" s="14"/>
      <c r="J630" s="14"/>
      <c r="K630" s="14"/>
      <c r="L630" s="14"/>
      <c r="M630" s="17"/>
      <c r="N630" s="14"/>
      <c r="O630" s="14"/>
      <c r="P630" s="14"/>
      <c r="Q630" s="14"/>
      <c r="R630" s="17"/>
      <c r="S630" s="20"/>
      <c r="T630" s="20"/>
      <c r="U630" s="20"/>
      <c r="V630" s="20"/>
      <c r="W630" s="17"/>
      <c r="X630" s="94"/>
      <c r="Y630" s="94"/>
      <c r="Z630" s="94"/>
      <c r="AA630" s="94"/>
      <c r="AB630" s="94"/>
      <c r="AC630" s="104"/>
      <c r="AD630" s="29"/>
      <c r="AE630" s="29"/>
      <c r="AF630" s="29"/>
      <c r="AG630" s="106"/>
      <c r="AH630" s="106"/>
      <c r="AI630" s="94"/>
      <c r="AJ630" s="94"/>
      <c r="AK630" s="94"/>
      <c r="AL630" s="94"/>
      <c r="AM630" s="108"/>
      <c r="AN630" s="44"/>
      <c r="AO630" s="2"/>
      <c r="AP630" s="6"/>
      <c r="AQ630" s="94"/>
      <c r="AR630" s="94"/>
      <c r="AS630" s="94"/>
      <c r="AT630" s="110"/>
      <c r="AU630" s="94"/>
      <c r="AV630" s="94"/>
      <c r="AW630" s="94"/>
      <c r="AX630" s="94"/>
      <c r="AY630" s="94"/>
      <c r="AZ630" s="110"/>
      <c r="BA630" s="94"/>
      <c r="BB630" s="94"/>
      <c r="BC630" s="94"/>
      <c r="BD630" s="94"/>
      <c r="BE630" s="94"/>
      <c r="BF630" s="94"/>
      <c r="BG630" s="94"/>
      <c r="BH630" s="94"/>
      <c r="BI630" s="94"/>
      <c r="BJ630" s="2"/>
      <c r="BK630" s="29"/>
      <c r="BL630" s="29"/>
      <c r="BM630" s="29"/>
      <c r="BN630" s="30"/>
      <c r="BO630" s="94"/>
      <c r="BP630" s="92"/>
      <c r="BQ630" s="94"/>
      <c r="BR630" s="94"/>
      <c r="BS630" s="34"/>
      <c r="BT630" s="94"/>
      <c r="BU630" s="94"/>
      <c r="BV630" s="94"/>
      <c r="BW630" s="2"/>
      <c r="BX630" s="94"/>
      <c r="BY630" s="94"/>
      <c r="BZ630" s="94"/>
      <c r="CA630" s="94"/>
      <c r="CB630" s="94"/>
      <c r="CC630" s="94"/>
      <c r="CD630" s="2"/>
      <c r="CE630" s="94"/>
      <c r="CF630" s="94"/>
      <c r="CG630" s="94"/>
      <c r="CH630" s="94"/>
      <c r="CI630" s="94"/>
      <c r="CJ630" s="94"/>
      <c r="CK630" s="94"/>
      <c r="CL630" s="94"/>
      <c r="CM630" s="94"/>
      <c r="CN630" s="94"/>
      <c r="CO630" s="94"/>
      <c r="CP630" s="94"/>
      <c r="CQ630" s="94"/>
    </row>
    <row r="631" spans="1:95" s="7" customFormat="1" x14ac:dyDescent="0.45">
      <c r="A631" s="6"/>
      <c r="C631" s="14"/>
      <c r="D631" s="14"/>
      <c r="E631" s="14"/>
      <c r="F631" s="14"/>
      <c r="G631" s="14"/>
      <c r="H631" s="17"/>
      <c r="I631" s="14"/>
      <c r="J631" s="14"/>
      <c r="K631" s="14"/>
      <c r="L631" s="14"/>
      <c r="M631" s="17"/>
      <c r="N631" s="14"/>
      <c r="O631" s="14"/>
      <c r="P631" s="14"/>
      <c r="Q631" s="14"/>
      <c r="R631" s="17"/>
      <c r="S631" s="20"/>
      <c r="T631" s="20"/>
      <c r="U631" s="20"/>
      <c r="V631" s="20"/>
      <c r="W631" s="17"/>
      <c r="X631" s="94"/>
      <c r="Y631" s="94"/>
      <c r="Z631" s="94"/>
      <c r="AA631" s="94"/>
      <c r="AB631" s="94"/>
      <c r="AC631" s="104"/>
      <c r="AD631" s="29"/>
      <c r="AE631" s="29"/>
      <c r="AF631" s="29"/>
      <c r="AG631" s="106"/>
      <c r="AH631" s="106"/>
      <c r="AI631" s="94"/>
      <c r="AJ631" s="94"/>
      <c r="AK631" s="94"/>
      <c r="AL631" s="94"/>
      <c r="AM631" s="108"/>
      <c r="AN631" s="44"/>
      <c r="AO631" s="2"/>
      <c r="AP631" s="6"/>
      <c r="AQ631" s="94"/>
      <c r="AR631" s="94"/>
      <c r="AS631" s="94"/>
      <c r="AT631" s="110"/>
      <c r="AU631" s="94"/>
      <c r="AV631" s="94"/>
      <c r="AW631" s="94"/>
      <c r="AX631" s="94"/>
      <c r="AY631" s="94"/>
      <c r="AZ631" s="110"/>
      <c r="BA631" s="94"/>
      <c r="BB631" s="94"/>
      <c r="BC631" s="94"/>
      <c r="BD631" s="94"/>
      <c r="BE631" s="94"/>
      <c r="BF631" s="94"/>
      <c r="BG631" s="94"/>
      <c r="BH631" s="94"/>
      <c r="BI631" s="94"/>
      <c r="BJ631" s="2"/>
      <c r="BK631" s="29"/>
      <c r="BL631" s="29"/>
      <c r="BM631" s="29"/>
      <c r="BN631" s="30"/>
      <c r="BO631" s="94"/>
      <c r="BP631" s="92"/>
      <c r="BQ631" s="94"/>
      <c r="BR631" s="94"/>
      <c r="BS631" s="34"/>
      <c r="BT631" s="94"/>
      <c r="BU631" s="94"/>
      <c r="BV631" s="94"/>
      <c r="BW631" s="2"/>
      <c r="BX631" s="94"/>
      <c r="BY631" s="94"/>
      <c r="BZ631" s="94"/>
      <c r="CA631" s="94"/>
      <c r="CB631" s="94"/>
      <c r="CC631" s="94"/>
      <c r="CD631" s="2"/>
      <c r="CE631" s="94"/>
      <c r="CF631" s="94"/>
      <c r="CG631" s="94"/>
      <c r="CH631" s="94"/>
      <c r="CI631" s="94"/>
      <c r="CJ631" s="94"/>
      <c r="CK631" s="94"/>
      <c r="CL631" s="94"/>
      <c r="CM631" s="94"/>
      <c r="CN631" s="94"/>
      <c r="CO631" s="94"/>
      <c r="CP631" s="94"/>
      <c r="CQ631" s="94"/>
    </row>
    <row r="632" spans="1:95" s="7" customFormat="1" x14ac:dyDescent="0.45">
      <c r="A632" s="6"/>
      <c r="C632" s="14"/>
      <c r="D632" s="14"/>
      <c r="E632" s="14"/>
      <c r="F632" s="14"/>
      <c r="G632" s="14"/>
      <c r="H632" s="17"/>
      <c r="I632" s="14"/>
      <c r="J632" s="14"/>
      <c r="K632" s="14"/>
      <c r="L632" s="14"/>
      <c r="M632" s="17"/>
      <c r="N632" s="14"/>
      <c r="O632" s="14"/>
      <c r="P632" s="14"/>
      <c r="Q632" s="14"/>
      <c r="R632" s="17"/>
      <c r="S632" s="20"/>
      <c r="T632" s="20"/>
      <c r="U632" s="20"/>
      <c r="V632" s="20"/>
      <c r="W632" s="17"/>
      <c r="X632" s="94"/>
      <c r="Y632" s="94"/>
      <c r="Z632" s="94"/>
      <c r="AA632" s="94"/>
      <c r="AB632" s="94"/>
      <c r="AC632" s="104"/>
      <c r="AD632" s="29"/>
      <c r="AE632" s="29"/>
      <c r="AF632" s="29"/>
      <c r="AG632" s="106"/>
      <c r="AH632" s="106"/>
      <c r="AI632" s="94"/>
      <c r="AJ632" s="94"/>
      <c r="AK632" s="94"/>
      <c r="AL632" s="94"/>
      <c r="AM632" s="108"/>
      <c r="AN632" s="44"/>
      <c r="AO632" s="2"/>
      <c r="AP632" s="6"/>
      <c r="AQ632" s="94"/>
      <c r="AR632" s="94"/>
      <c r="AS632" s="94"/>
      <c r="AT632" s="110"/>
      <c r="AU632" s="94"/>
      <c r="AV632" s="94"/>
      <c r="AW632" s="94"/>
      <c r="AX632" s="94"/>
      <c r="AY632" s="94"/>
      <c r="AZ632" s="110"/>
      <c r="BA632" s="94"/>
      <c r="BB632" s="94"/>
      <c r="BC632" s="94"/>
      <c r="BD632" s="94"/>
      <c r="BE632" s="94"/>
      <c r="BF632" s="94"/>
      <c r="BG632" s="94"/>
      <c r="BH632" s="94"/>
      <c r="BI632" s="94"/>
      <c r="BJ632" s="2"/>
      <c r="BK632" s="29"/>
      <c r="BL632" s="29"/>
      <c r="BM632" s="29"/>
      <c r="BN632" s="30"/>
      <c r="BO632" s="94"/>
      <c r="BP632" s="92"/>
      <c r="BQ632" s="94"/>
      <c r="BR632" s="94"/>
      <c r="BS632" s="34"/>
      <c r="BT632" s="94"/>
      <c r="BU632" s="94"/>
      <c r="BV632" s="94"/>
      <c r="BW632" s="2"/>
      <c r="BX632" s="94"/>
      <c r="BY632" s="94"/>
      <c r="BZ632" s="94"/>
      <c r="CA632" s="94"/>
      <c r="CB632" s="94"/>
      <c r="CC632" s="94"/>
      <c r="CD632" s="2"/>
      <c r="CE632" s="94"/>
      <c r="CF632" s="94"/>
      <c r="CG632" s="94"/>
      <c r="CH632" s="94"/>
      <c r="CI632" s="94"/>
      <c r="CJ632" s="94"/>
      <c r="CK632" s="94"/>
      <c r="CL632" s="94"/>
      <c r="CM632" s="94"/>
      <c r="CN632" s="94"/>
      <c r="CO632" s="94"/>
      <c r="CP632" s="94"/>
      <c r="CQ632" s="94"/>
    </row>
    <row r="633" spans="1:95" s="7" customFormat="1" x14ac:dyDescent="0.45">
      <c r="A633" s="6"/>
      <c r="C633" s="14"/>
      <c r="D633" s="14"/>
      <c r="E633" s="14"/>
      <c r="F633" s="14"/>
      <c r="G633" s="14"/>
      <c r="H633" s="17"/>
      <c r="I633" s="14"/>
      <c r="J633" s="14"/>
      <c r="K633" s="14"/>
      <c r="L633" s="14"/>
      <c r="M633" s="17"/>
      <c r="N633" s="14"/>
      <c r="O633" s="14"/>
      <c r="P633" s="14"/>
      <c r="Q633" s="14"/>
      <c r="R633" s="17"/>
      <c r="S633" s="20"/>
      <c r="T633" s="20"/>
      <c r="U633" s="20"/>
      <c r="V633" s="20"/>
      <c r="W633" s="17"/>
      <c r="X633" s="94"/>
      <c r="Y633" s="94"/>
      <c r="Z633" s="94"/>
      <c r="AA633" s="94"/>
      <c r="AB633" s="94"/>
      <c r="AC633" s="104"/>
      <c r="AD633" s="29"/>
      <c r="AE633" s="29"/>
      <c r="AF633" s="29"/>
      <c r="AG633" s="106"/>
      <c r="AH633" s="106"/>
      <c r="AI633" s="94"/>
      <c r="AJ633" s="94"/>
      <c r="AK633" s="94"/>
      <c r="AL633" s="94"/>
      <c r="AM633" s="108"/>
      <c r="AN633" s="44"/>
      <c r="AO633" s="2"/>
      <c r="AP633" s="6"/>
      <c r="AQ633" s="94"/>
      <c r="AR633" s="94"/>
      <c r="AS633" s="94"/>
      <c r="AT633" s="110"/>
      <c r="AU633" s="94"/>
      <c r="AV633" s="94"/>
      <c r="AW633" s="94"/>
      <c r="AX633" s="94"/>
      <c r="AY633" s="94"/>
      <c r="AZ633" s="110"/>
      <c r="BA633" s="94"/>
      <c r="BB633" s="94"/>
      <c r="BC633" s="94"/>
      <c r="BD633" s="94"/>
      <c r="BE633" s="94"/>
      <c r="BF633" s="94"/>
      <c r="BG633" s="94"/>
      <c r="BH633" s="94"/>
      <c r="BI633" s="94"/>
      <c r="BJ633" s="2"/>
      <c r="BK633" s="29"/>
      <c r="BL633" s="29"/>
      <c r="BM633" s="29"/>
      <c r="BN633" s="30"/>
      <c r="BO633" s="94"/>
      <c r="BP633" s="92"/>
      <c r="BQ633" s="94"/>
      <c r="BR633" s="94"/>
      <c r="BS633" s="34"/>
      <c r="BT633" s="94"/>
      <c r="BU633" s="94"/>
      <c r="BV633" s="94"/>
      <c r="BW633" s="2"/>
      <c r="BX633" s="94"/>
      <c r="BY633" s="94"/>
      <c r="BZ633" s="94"/>
      <c r="CA633" s="94"/>
      <c r="CB633" s="94"/>
      <c r="CC633" s="94"/>
      <c r="CD633" s="2"/>
      <c r="CE633" s="94"/>
      <c r="CF633" s="94"/>
      <c r="CG633" s="94"/>
      <c r="CH633" s="94"/>
      <c r="CI633" s="94"/>
      <c r="CJ633" s="94"/>
      <c r="CK633" s="94"/>
      <c r="CL633" s="94"/>
      <c r="CM633" s="94"/>
      <c r="CN633" s="94"/>
      <c r="CO633" s="94"/>
      <c r="CP633" s="94"/>
      <c r="CQ633" s="94"/>
    </row>
    <row r="634" spans="1:95" s="7" customFormat="1" x14ac:dyDescent="0.45">
      <c r="A634" s="6"/>
      <c r="C634" s="14"/>
      <c r="D634" s="14"/>
      <c r="E634" s="14"/>
      <c r="F634" s="14"/>
      <c r="G634" s="14"/>
      <c r="H634" s="17"/>
      <c r="I634" s="14"/>
      <c r="J634" s="14"/>
      <c r="K634" s="14"/>
      <c r="L634" s="14"/>
      <c r="M634" s="17"/>
      <c r="N634" s="14"/>
      <c r="O634" s="14"/>
      <c r="P634" s="14"/>
      <c r="Q634" s="14"/>
      <c r="R634" s="17"/>
      <c r="S634" s="20"/>
      <c r="T634" s="20"/>
      <c r="U634" s="20"/>
      <c r="V634" s="20"/>
      <c r="W634" s="17"/>
      <c r="X634" s="94"/>
      <c r="Y634" s="94"/>
      <c r="Z634" s="94"/>
      <c r="AA634" s="94"/>
      <c r="AB634" s="94"/>
      <c r="AC634" s="104"/>
      <c r="AD634" s="29"/>
      <c r="AE634" s="29"/>
      <c r="AF634" s="29"/>
      <c r="AG634" s="106"/>
      <c r="AH634" s="106"/>
      <c r="AI634" s="94"/>
      <c r="AJ634" s="94"/>
      <c r="AK634" s="94"/>
      <c r="AL634" s="94"/>
      <c r="AM634" s="108"/>
      <c r="AN634" s="44"/>
      <c r="AO634" s="2"/>
      <c r="AP634" s="6"/>
      <c r="AQ634" s="94"/>
      <c r="AR634" s="94"/>
      <c r="AS634" s="94"/>
      <c r="AT634" s="110"/>
      <c r="AU634" s="94"/>
      <c r="AV634" s="94"/>
      <c r="AW634" s="94"/>
      <c r="AX634" s="94"/>
      <c r="AY634" s="94"/>
      <c r="AZ634" s="110"/>
      <c r="BA634" s="94"/>
      <c r="BB634" s="94"/>
      <c r="BC634" s="94"/>
      <c r="BD634" s="94"/>
      <c r="BE634" s="94"/>
      <c r="BF634" s="94"/>
      <c r="BG634" s="94"/>
      <c r="BH634" s="94"/>
      <c r="BI634" s="94"/>
      <c r="BJ634" s="2"/>
      <c r="BK634" s="29"/>
      <c r="BL634" s="29"/>
      <c r="BM634" s="29"/>
      <c r="BN634" s="30"/>
      <c r="BO634" s="94"/>
      <c r="BP634" s="92"/>
      <c r="BQ634" s="94"/>
      <c r="BR634" s="94"/>
      <c r="BS634" s="34"/>
      <c r="BT634" s="94"/>
      <c r="BU634" s="94"/>
      <c r="BV634" s="94"/>
      <c r="BW634" s="2"/>
      <c r="BX634" s="94"/>
      <c r="BY634" s="94"/>
      <c r="BZ634" s="94"/>
      <c r="CA634" s="94"/>
      <c r="CB634" s="94"/>
      <c r="CC634" s="94"/>
      <c r="CD634" s="2"/>
      <c r="CE634" s="94"/>
      <c r="CF634" s="94"/>
      <c r="CG634" s="94"/>
      <c r="CH634" s="94"/>
      <c r="CI634" s="94"/>
      <c r="CJ634" s="94"/>
      <c r="CK634" s="94"/>
      <c r="CL634" s="94"/>
      <c r="CM634" s="94"/>
      <c r="CN634" s="94"/>
      <c r="CO634" s="94"/>
      <c r="CP634" s="94"/>
      <c r="CQ634" s="94"/>
    </row>
    <row r="635" spans="1:95" s="7" customFormat="1" x14ac:dyDescent="0.45">
      <c r="A635" s="6"/>
      <c r="C635" s="14"/>
      <c r="D635" s="14"/>
      <c r="E635" s="14"/>
      <c r="F635" s="14"/>
      <c r="G635" s="14"/>
      <c r="H635" s="17"/>
      <c r="I635" s="14"/>
      <c r="J635" s="14"/>
      <c r="K635" s="14"/>
      <c r="L635" s="14"/>
      <c r="M635" s="17"/>
      <c r="N635" s="14"/>
      <c r="O635" s="14"/>
      <c r="P635" s="14"/>
      <c r="Q635" s="14"/>
      <c r="R635" s="17"/>
      <c r="S635" s="20"/>
      <c r="T635" s="20"/>
      <c r="U635" s="20"/>
      <c r="V635" s="20"/>
      <c r="W635" s="17"/>
      <c r="X635" s="94"/>
      <c r="Y635" s="94"/>
      <c r="Z635" s="94"/>
      <c r="AA635" s="94"/>
      <c r="AB635" s="94"/>
      <c r="AC635" s="104"/>
      <c r="AD635" s="29"/>
      <c r="AE635" s="29"/>
      <c r="AF635" s="29"/>
      <c r="AG635" s="106"/>
      <c r="AH635" s="106"/>
      <c r="AI635" s="94"/>
      <c r="AJ635" s="94"/>
      <c r="AK635" s="94"/>
      <c r="AL635" s="94"/>
      <c r="AM635" s="108"/>
      <c r="AN635" s="44"/>
      <c r="AO635" s="2"/>
      <c r="AP635" s="6"/>
      <c r="AQ635" s="94"/>
      <c r="AR635" s="94"/>
      <c r="AS635" s="94"/>
      <c r="AT635" s="110"/>
      <c r="AU635" s="94"/>
      <c r="AV635" s="94"/>
      <c r="AW635" s="94"/>
      <c r="AX635" s="94"/>
      <c r="AY635" s="94"/>
      <c r="AZ635" s="110"/>
      <c r="BA635" s="94"/>
      <c r="BB635" s="94"/>
      <c r="BC635" s="94"/>
      <c r="BD635" s="94"/>
      <c r="BE635" s="94"/>
      <c r="BF635" s="94"/>
      <c r="BG635" s="94"/>
      <c r="BH635" s="94"/>
      <c r="BI635" s="94"/>
      <c r="BJ635" s="2"/>
      <c r="BK635" s="29"/>
      <c r="BL635" s="29"/>
      <c r="BM635" s="29"/>
      <c r="BN635" s="30"/>
      <c r="BO635" s="94"/>
      <c r="BP635" s="92"/>
      <c r="BQ635" s="94"/>
      <c r="BR635" s="94"/>
      <c r="BS635" s="34"/>
      <c r="BT635" s="94"/>
      <c r="BU635" s="94"/>
      <c r="BV635" s="94"/>
      <c r="BW635" s="2"/>
      <c r="BX635" s="94"/>
      <c r="BY635" s="94"/>
      <c r="BZ635" s="94"/>
      <c r="CA635" s="94"/>
      <c r="CB635" s="94"/>
      <c r="CC635" s="94"/>
      <c r="CD635" s="2"/>
      <c r="CE635" s="94"/>
      <c r="CF635" s="94"/>
      <c r="CG635" s="94"/>
      <c r="CH635" s="94"/>
      <c r="CI635" s="94"/>
      <c r="CJ635" s="94"/>
      <c r="CK635" s="94"/>
      <c r="CL635" s="94"/>
      <c r="CM635" s="94"/>
      <c r="CN635" s="94"/>
      <c r="CO635" s="94"/>
      <c r="CP635" s="94"/>
      <c r="CQ635" s="94"/>
    </row>
    <row r="636" spans="1:95" s="7" customFormat="1" x14ac:dyDescent="0.45">
      <c r="A636" s="6"/>
      <c r="C636" s="14"/>
      <c r="D636" s="14"/>
      <c r="E636" s="14"/>
      <c r="F636" s="14"/>
      <c r="G636" s="14"/>
      <c r="H636" s="17"/>
      <c r="I636" s="14"/>
      <c r="J636" s="14"/>
      <c r="K636" s="14"/>
      <c r="L636" s="14"/>
      <c r="M636" s="17"/>
      <c r="N636" s="14"/>
      <c r="O636" s="14"/>
      <c r="P636" s="14"/>
      <c r="Q636" s="14"/>
      <c r="R636" s="17"/>
      <c r="S636" s="20"/>
      <c r="T636" s="20"/>
      <c r="U636" s="20"/>
      <c r="V636" s="20"/>
      <c r="W636" s="17"/>
      <c r="X636" s="94"/>
      <c r="Y636" s="94"/>
      <c r="Z636" s="94"/>
      <c r="AA636" s="94"/>
      <c r="AB636" s="94"/>
      <c r="AC636" s="104"/>
      <c r="AD636" s="29"/>
      <c r="AE636" s="29"/>
      <c r="AF636" s="29"/>
      <c r="AG636" s="106"/>
      <c r="AH636" s="106"/>
      <c r="AI636" s="94"/>
      <c r="AJ636" s="94"/>
      <c r="AK636" s="94"/>
      <c r="AL636" s="94"/>
      <c r="AM636" s="108"/>
      <c r="AN636" s="44"/>
      <c r="AO636" s="2"/>
      <c r="AP636" s="6"/>
      <c r="AQ636" s="94"/>
      <c r="AR636" s="94"/>
      <c r="AS636" s="94"/>
      <c r="AT636" s="110"/>
      <c r="AU636" s="94"/>
      <c r="AV636" s="94"/>
      <c r="AW636" s="94"/>
      <c r="AX636" s="94"/>
      <c r="AY636" s="94"/>
      <c r="AZ636" s="110"/>
      <c r="BA636" s="94"/>
      <c r="BB636" s="94"/>
      <c r="BC636" s="94"/>
      <c r="BD636" s="94"/>
      <c r="BE636" s="94"/>
      <c r="BF636" s="94"/>
      <c r="BG636" s="94"/>
      <c r="BH636" s="94"/>
      <c r="BI636" s="94"/>
      <c r="BJ636" s="2"/>
      <c r="BK636" s="29"/>
      <c r="BL636" s="29"/>
      <c r="BM636" s="29"/>
      <c r="BN636" s="30"/>
      <c r="BO636" s="94"/>
      <c r="BP636" s="92"/>
      <c r="BQ636" s="94"/>
      <c r="BR636" s="94"/>
      <c r="BS636" s="34"/>
      <c r="BT636" s="94"/>
      <c r="BU636" s="94"/>
      <c r="BV636" s="94"/>
      <c r="BW636" s="2"/>
      <c r="BX636" s="94"/>
      <c r="BY636" s="94"/>
      <c r="BZ636" s="94"/>
      <c r="CA636" s="94"/>
      <c r="CB636" s="94"/>
      <c r="CC636" s="94"/>
      <c r="CD636" s="2"/>
      <c r="CE636" s="94"/>
      <c r="CF636" s="94"/>
      <c r="CG636" s="94"/>
      <c r="CH636" s="94"/>
      <c r="CI636" s="94"/>
      <c r="CJ636" s="94"/>
      <c r="CK636" s="94"/>
      <c r="CL636" s="94"/>
      <c r="CM636" s="94"/>
      <c r="CN636" s="94"/>
      <c r="CO636" s="94"/>
      <c r="CP636" s="94"/>
      <c r="CQ636" s="94"/>
    </row>
    <row r="637" spans="1:95" s="7" customFormat="1" x14ac:dyDescent="0.45">
      <c r="A637" s="6"/>
      <c r="C637" s="14"/>
      <c r="D637" s="14"/>
      <c r="E637" s="14"/>
      <c r="F637" s="14"/>
      <c r="G637" s="14"/>
      <c r="H637" s="17"/>
      <c r="I637" s="14"/>
      <c r="J637" s="14"/>
      <c r="K637" s="14"/>
      <c r="L637" s="14"/>
      <c r="M637" s="17"/>
      <c r="N637" s="14"/>
      <c r="O637" s="14"/>
      <c r="P637" s="14"/>
      <c r="Q637" s="14"/>
      <c r="R637" s="17"/>
      <c r="S637" s="20"/>
      <c r="T637" s="20"/>
      <c r="U637" s="20"/>
      <c r="V637" s="20"/>
      <c r="W637" s="17"/>
      <c r="X637" s="94"/>
      <c r="Y637" s="94"/>
      <c r="Z637" s="94"/>
      <c r="AA637" s="94"/>
      <c r="AB637" s="94"/>
      <c r="AC637" s="104"/>
      <c r="AD637" s="29"/>
      <c r="AE637" s="29"/>
      <c r="AF637" s="29"/>
      <c r="AG637" s="106"/>
      <c r="AH637" s="106"/>
      <c r="AI637" s="94"/>
      <c r="AJ637" s="94"/>
      <c r="AK637" s="94"/>
      <c r="AL637" s="94"/>
      <c r="AM637" s="108"/>
      <c r="AN637" s="44"/>
      <c r="AO637" s="2"/>
      <c r="AP637" s="6"/>
      <c r="AQ637" s="94"/>
      <c r="AR637" s="94"/>
      <c r="AS637" s="94"/>
      <c r="AT637" s="110"/>
      <c r="AU637" s="94"/>
      <c r="AV637" s="94"/>
      <c r="AW637" s="94"/>
      <c r="AX637" s="94"/>
      <c r="AY637" s="94"/>
      <c r="AZ637" s="110"/>
      <c r="BA637" s="94"/>
      <c r="BB637" s="94"/>
      <c r="BC637" s="94"/>
      <c r="BD637" s="94"/>
      <c r="BE637" s="94"/>
      <c r="BF637" s="94"/>
      <c r="BG637" s="94"/>
      <c r="BH637" s="94"/>
      <c r="BI637" s="94"/>
      <c r="BJ637" s="2"/>
      <c r="BK637" s="29"/>
      <c r="BL637" s="29"/>
      <c r="BM637" s="29"/>
      <c r="BN637" s="30"/>
      <c r="BO637" s="94"/>
      <c r="BP637" s="92"/>
      <c r="BQ637" s="94"/>
      <c r="BR637" s="94"/>
      <c r="BS637" s="34"/>
      <c r="BT637" s="94"/>
      <c r="BU637" s="94"/>
      <c r="BV637" s="94"/>
      <c r="BW637" s="2"/>
      <c r="BX637" s="94"/>
      <c r="BY637" s="94"/>
      <c r="BZ637" s="94"/>
      <c r="CA637" s="94"/>
      <c r="CB637" s="94"/>
      <c r="CC637" s="94"/>
      <c r="CD637" s="2"/>
      <c r="CE637" s="94"/>
      <c r="CF637" s="94"/>
      <c r="CG637" s="94"/>
      <c r="CH637" s="94"/>
      <c r="CI637" s="94"/>
      <c r="CJ637" s="94"/>
      <c r="CK637" s="94"/>
      <c r="CL637" s="94"/>
      <c r="CM637" s="94"/>
      <c r="CN637" s="94"/>
      <c r="CO637" s="94"/>
      <c r="CP637" s="94"/>
      <c r="CQ637" s="94"/>
    </row>
    <row r="638" spans="1:95" s="7" customFormat="1" x14ac:dyDescent="0.45">
      <c r="A638" s="6"/>
      <c r="C638" s="14"/>
      <c r="D638" s="14"/>
      <c r="E638" s="14"/>
      <c r="F638" s="14"/>
      <c r="G638" s="14"/>
      <c r="H638" s="17"/>
      <c r="I638" s="14"/>
      <c r="J638" s="14"/>
      <c r="K638" s="14"/>
      <c r="L638" s="14"/>
      <c r="M638" s="17"/>
      <c r="N638" s="14"/>
      <c r="O638" s="14"/>
      <c r="P638" s="14"/>
      <c r="Q638" s="14"/>
      <c r="R638" s="17"/>
      <c r="S638" s="20"/>
      <c r="T638" s="20"/>
      <c r="U638" s="20"/>
      <c r="V638" s="20"/>
      <c r="W638" s="17"/>
      <c r="X638" s="94"/>
      <c r="Y638" s="94"/>
      <c r="Z638" s="94"/>
      <c r="AA638" s="94"/>
      <c r="AB638" s="94"/>
      <c r="AC638" s="104"/>
      <c r="AD638" s="29"/>
      <c r="AE638" s="29"/>
      <c r="AF638" s="29"/>
      <c r="AG638" s="106"/>
      <c r="AH638" s="106"/>
      <c r="AI638" s="94"/>
      <c r="AJ638" s="94"/>
      <c r="AK638" s="94"/>
      <c r="AL638" s="94"/>
      <c r="AM638" s="108"/>
      <c r="AN638" s="44"/>
      <c r="AO638" s="2"/>
      <c r="AP638" s="6"/>
      <c r="AQ638" s="94"/>
      <c r="AR638" s="94"/>
      <c r="AS638" s="94"/>
      <c r="AT638" s="110"/>
      <c r="AU638" s="94"/>
      <c r="AV638" s="94"/>
      <c r="AW638" s="94"/>
      <c r="AX638" s="94"/>
      <c r="AY638" s="94"/>
      <c r="AZ638" s="110"/>
      <c r="BA638" s="94"/>
      <c r="BB638" s="94"/>
      <c r="BC638" s="94"/>
      <c r="BD638" s="94"/>
      <c r="BE638" s="94"/>
      <c r="BF638" s="94"/>
      <c r="BG638" s="94"/>
      <c r="BH638" s="94"/>
      <c r="BI638" s="94"/>
      <c r="BJ638" s="2"/>
      <c r="BK638" s="29"/>
      <c r="BL638" s="29"/>
      <c r="BM638" s="29"/>
      <c r="BN638" s="30"/>
      <c r="BO638" s="94"/>
      <c r="BP638" s="92"/>
      <c r="BQ638" s="94"/>
      <c r="BR638" s="94"/>
      <c r="BS638" s="34"/>
      <c r="BT638" s="94"/>
      <c r="BU638" s="94"/>
      <c r="BV638" s="94"/>
      <c r="BW638" s="2"/>
      <c r="BX638" s="94"/>
      <c r="BY638" s="94"/>
      <c r="BZ638" s="94"/>
      <c r="CA638" s="94"/>
      <c r="CB638" s="94"/>
      <c r="CC638" s="94"/>
      <c r="CD638" s="2"/>
      <c r="CE638" s="94"/>
      <c r="CF638" s="94"/>
      <c r="CG638" s="94"/>
      <c r="CH638" s="94"/>
      <c r="CI638" s="94"/>
      <c r="CJ638" s="94"/>
      <c r="CK638" s="94"/>
      <c r="CL638" s="94"/>
      <c r="CM638" s="94"/>
      <c r="CN638" s="94"/>
      <c r="CO638" s="94"/>
      <c r="CP638" s="94"/>
      <c r="CQ638" s="94"/>
    </row>
    <row r="639" spans="1:95" s="7" customFormat="1" x14ac:dyDescent="0.45">
      <c r="A639" s="6"/>
      <c r="C639" s="14"/>
      <c r="D639" s="14"/>
      <c r="E639" s="14"/>
      <c r="F639" s="14"/>
      <c r="G639" s="14"/>
      <c r="H639" s="17"/>
      <c r="I639" s="14"/>
      <c r="J639" s="14"/>
      <c r="K639" s="14"/>
      <c r="L639" s="14"/>
      <c r="M639" s="17"/>
      <c r="N639" s="14"/>
      <c r="O639" s="14"/>
      <c r="P639" s="14"/>
      <c r="Q639" s="14"/>
      <c r="R639" s="17"/>
      <c r="S639" s="20"/>
      <c r="T639" s="20"/>
      <c r="U639" s="20"/>
      <c r="V639" s="20"/>
      <c r="W639" s="17"/>
      <c r="X639" s="94"/>
      <c r="Y639" s="94"/>
      <c r="Z639" s="94"/>
      <c r="AA639" s="94"/>
      <c r="AB639" s="94"/>
      <c r="AC639" s="104"/>
      <c r="AD639" s="29"/>
      <c r="AE639" s="29"/>
      <c r="AF639" s="29"/>
      <c r="AG639" s="106"/>
      <c r="AH639" s="106"/>
      <c r="AI639" s="94"/>
      <c r="AJ639" s="94"/>
      <c r="AK639" s="94"/>
      <c r="AL639" s="94"/>
      <c r="AM639" s="108"/>
      <c r="AN639" s="44"/>
      <c r="AO639" s="2"/>
      <c r="AP639" s="6"/>
      <c r="AQ639" s="94"/>
      <c r="AR639" s="94"/>
      <c r="AS639" s="94"/>
      <c r="AT639" s="110"/>
      <c r="AU639" s="94"/>
      <c r="AV639" s="94"/>
      <c r="AW639" s="94"/>
      <c r="AX639" s="94"/>
      <c r="AY639" s="94"/>
      <c r="AZ639" s="110"/>
      <c r="BA639" s="94"/>
      <c r="BB639" s="94"/>
      <c r="BC639" s="94"/>
      <c r="BD639" s="94"/>
      <c r="BE639" s="94"/>
      <c r="BF639" s="94"/>
      <c r="BG639" s="94"/>
      <c r="BH639" s="94"/>
      <c r="BI639" s="94"/>
      <c r="BJ639" s="2"/>
      <c r="BK639" s="29"/>
      <c r="BL639" s="29"/>
      <c r="BM639" s="29"/>
      <c r="BN639" s="30"/>
      <c r="BO639" s="94"/>
      <c r="BP639" s="92"/>
      <c r="BQ639" s="94"/>
      <c r="BR639" s="94"/>
      <c r="BS639" s="34"/>
      <c r="BT639" s="94"/>
      <c r="BU639" s="94"/>
      <c r="BV639" s="94"/>
      <c r="BW639" s="2"/>
      <c r="BX639" s="94"/>
      <c r="BY639" s="94"/>
      <c r="BZ639" s="94"/>
      <c r="CA639" s="94"/>
      <c r="CB639" s="94"/>
      <c r="CC639" s="94"/>
      <c r="CD639" s="2"/>
      <c r="CE639" s="94"/>
      <c r="CF639" s="94"/>
      <c r="CG639" s="94"/>
      <c r="CH639" s="94"/>
      <c r="CI639" s="94"/>
      <c r="CJ639" s="94"/>
      <c r="CK639" s="94"/>
      <c r="CL639" s="94"/>
      <c r="CM639" s="94"/>
      <c r="CN639" s="94"/>
      <c r="CO639" s="94"/>
      <c r="CP639" s="94"/>
      <c r="CQ639" s="94"/>
    </row>
    <row r="640" spans="1:95" s="7" customFormat="1" x14ac:dyDescent="0.45">
      <c r="A640" s="6"/>
      <c r="C640" s="14"/>
      <c r="D640" s="14"/>
      <c r="E640" s="14"/>
      <c r="F640" s="14"/>
      <c r="G640" s="14"/>
      <c r="H640" s="17"/>
      <c r="I640" s="14"/>
      <c r="J640" s="14"/>
      <c r="K640" s="14"/>
      <c r="L640" s="14"/>
      <c r="M640" s="17"/>
      <c r="N640" s="14"/>
      <c r="O640" s="14"/>
      <c r="P640" s="14"/>
      <c r="Q640" s="14"/>
      <c r="R640" s="17"/>
      <c r="S640" s="20"/>
      <c r="T640" s="20"/>
      <c r="U640" s="20"/>
      <c r="V640" s="20"/>
      <c r="W640" s="17"/>
      <c r="X640" s="94"/>
      <c r="Y640" s="94"/>
      <c r="Z640" s="94"/>
      <c r="AA640" s="94"/>
      <c r="AB640" s="94"/>
      <c r="AC640" s="104"/>
      <c r="AD640" s="29"/>
      <c r="AE640" s="29"/>
      <c r="AF640" s="29"/>
      <c r="AG640" s="106"/>
      <c r="AH640" s="106"/>
      <c r="AI640" s="94"/>
      <c r="AJ640" s="94"/>
      <c r="AK640" s="94"/>
      <c r="AL640" s="94"/>
      <c r="AM640" s="108"/>
      <c r="AN640" s="44"/>
      <c r="AO640" s="2"/>
      <c r="AP640" s="6"/>
      <c r="AQ640" s="94"/>
      <c r="AR640" s="94"/>
      <c r="AS640" s="94"/>
      <c r="AT640" s="110"/>
      <c r="AU640" s="94"/>
      <c r="AV640" s="94"/>
      <c r="AW640" s="94"/>
      <c r="AX640" s="94"/>
      <c r="AY640" s="94"/>
      <c r="AZ640" s="110"/>
      <c r="BA640" s="94"/>
      <c r="BB640" s="94"/>
      <c r="BC640" s="94"/>
      <c r="BD640" s="94"/>
      <c r="BE640" s="94"/>
      <c r="BF640" s="94"/>
      <c r="BG640" s="94"/>
      <c r="BH640" s="94"/>
      <c r="BI640" s="94"/>
      <c r="BJ640" s="2"/>
      <c r="BK640" s="29"/>
      <c r="BL640" s="29"/>
      <c r="BM640" s="29"/>
      <c r="BN640" s="30"/>
      <c r="BO640" s="94"/>
      <c r="BP640" s="92"/>
      <c r="BQ640" s="94"/>
      <c r="BR640" s="94"/>
      <c r="BS640" s="34"/>
      <c r="BT640" s="94"/>
      <c r="BU640" s="94"/>
      <c r="BV640" s="94"/>
      <c r="BW640" s="2"/>
      <c r="BX640" s="94"/>
      <c r="BY640" s="94"/>
      <c r="BZ640" s="94"/>
      <c r="CA640" s="94"/>
      <c r="CB640" s="94"/>
      <c r="CC640" s="94"/>
      <c r="CD640" s="2"/>
      <c r="CE640" s="94"/>
      <c r="CF640" s="94"/>
      <c r="CG640" s="94"/>
      <c r="CH640" s="94"/>
      <c r="CI640" s="94"/>
      <c r="CJ640" s="94"/>
      <c r="CK640" s="94"/>
      <c r="CL640" s="94"/>
      <c r="CM640" s="94"/>
      <c r="CN640" s="94"/>
      <c r="CO640" s="94"/>
      <c r="CP640" s="94"/>
      <c r="CQ640" s="94"/>
    </row>
    <row r="641" spans="1:95" s="7" customFormat="1" x14ac:dyDescent="0.45">
      <c r="A641" s="6"/>
      <c r="C641" s="14"/>
      <c r="D641" s="14"/>
      <c r="E641" s="14"/>
      <c r="F641" s="14"/>
      <c r="G641" s="14"/>
      <c r="H641" s="17"/>
      <c r="I641" s="14"/>
      <c r="J641" s="14"/>
      <c r="K641" s="14"/>
      <c r="L641" s="14"/>
      <c r="M641" s="17"/>
      <c r="N641" s="14"/>
      <c r="O641" s="14"/>
      <c r="P641" s="14"/>
      <c r="Q641" s="14"/>
      <c r="R641" s="17"/>
      <c r="S641" s="20"/>
      <c r="T641" s="20"/>
      <c r="U641" s="20"/>
      <c r="V641" s="20"/>
      <c r="W641" s="17"/>
      <c r="X641" s="94"/>
      <c r="Y641" s="94"/>
      <c r="Z641" s="94"/>
      <c r="AA641" s="94"/>
      <c r="AB641" s="94"/>
      <c r="AC641" s="104"/>
      <c r="AD641" s="29"/>
      <c r="AE641" s="29"/>
      <c r="AF641" s="29"/>
      <c r="AG641" s="106"/>
      <c r="AH641" s="106"/>
      <c r="AI641" s="94"/>
      <c r="AJ641" s="94"/>
      <c r="AK641" s="94"/>
      <c r="AL641" s="94"/>
      <c r="AM641" s="108"/>
      <c r="AN641" s="44"/>
      <c r="AO641" s="2"/>
      <c r="AP641" s="6"/>
      <c r="AQ641" s="94"/>
      <c r="AR641" s="94"/>
      <c r="AS641" s="94"/>
      <c r="AT641" s="110"/>
      <c r="AU641" s="94"/>
      <c r="AV641" s="94"/>
      <c r="AW641" s="94"/>
      <c r="AX641" s="94"/>
      <c r="AY641" s="94"/>
      <c r="AZ641" s="110"/>
      <c r="BA641" s="94"/>
      <c r="BB641" s="94"/>
      <c r="BC641" s="94"/>
      <c r="BD641" s="94"/>
      <c r="BE641" s="94"/>
      <c r="BF641" s="94"/>
      <c r="BG641" s="94"/>
      <c r="BH641" s="94"/>
      <c r="BI641" s="94"/>
      <c r="BJ641" s="2"/>
      <c r="BK641" s="29"/>
      <c r="BL641" s="29"/>
      <c r="BM641" s="29"/>
      <c r="BN641" s="30"/>
      <c r="BO641" s="94"/>
      <c r="BP641" s="92"/>
      <c r="BQ641" s="94"/>
      <c r="BR641" s="94"/>
      <c r="BS641" s="34"/>
      <c r="BT641" s="94"/>
      <c r="BU641" s="94"/>
      <c r="BV641" s="94"/>
      <c r="BW641" s="2"/>
      <c r="BX641" s="94"/>
      <c r="BY641" s="94"/>
      <c r="BZ641" s="94"/>
      <c r="CA641" s="94"/>
      <c r="CB641" s="94"/>
      <c r="CC641" s="94"/>
      <c r="CD641" s="2"/>
      <c r="CE641" s="94"/>
      <c r="CF641" s="94"/>
      <c r="CG641" s="94"/>
      <c r="CH641" s="94"/>
      <c r="CI641" s="94"/>
      <c r="CJ641" s="94"/>
      <c r="CK641" s="94"/>
      <c r="CL641" s="94"/>
      <c r="CM641" s="94"/>
      <c r="CN641" s="94"/>
      <c r="CO641" s="94"/>
      <c r="CP641" s="94"/>
      <c r="CQ641" s="94"/>
    </row>
    <row r="642" spans="1:95" s="7" customFormat="1" x14ac:dyDescent="0.45">
      <c r="A642" s="6"/>
      <c r="C642" s="14"/>
      <c r="D642" s="14"/>
      <c r="E642" s="14"/>
      <c r="F642" s="14"/>
      <c r="G642" s="14"/>
      <c r="H642" s="17"/>
      <c r="I642" s="14"/>
      <c r="J642" s="14"/>
      <c r="K642" s="14"/>
      <c r="L642" s="14"/>
      <c r="M642" s="17"/>
      <c r="N642" s="14"/>
      <c r="O642" s="14"/>
      <c r="P642" s="14"/>
      <c r="Q642" s="14"/>
      <c r="R642" s="17"/>
      <c r="S642" s="20"/>
      <c r="T642" s="20"/>
      <c r="U642" s="20"/>
      <c r="V642" s="20"/>
      <c r="W642" s="17"/>
      <c r="X642" s="94"/>
      <c r="Y642" s="94"/>
      <c r="Z642" s="94"/>
      <c r="AA642" s="94"/>
      <c r="AB642" s="94"/>
      <c r="AC642" s="104"/>
      <c r="AD642" s="29"/>
      <c r="AE642" s="29"/>
      <c r="AF642" s="29"/>
      <c r="AG642" s="106"/>
      <c r="AH642" s="106"/>
      <c r="AI642" s="94"/>
      <c r="AJ642" s="94"/>
      <c r="AK642" s="94"/>
      <c r="AL642" s="94"/>
      <c r="AM642" s="108"/>
      <c r="AN642" s="44"/>
      <c r="AO642" s="2"/>
      <c r="AP642" s="6"/>
      <c r="AQ642" s="94"/>
      <c r="AR642" s="94"/>
      <c r="AS642" s="94"/>
      <c r="AT642" s="110"/>
      <c r="AU642" s="94"/>
      <c r="AV642" s="94"/>
      <c r="AW642" s="94"/>
      <c r="AX642" s="94"/>
      <c r="AY642" s="94"/>
      <c r="AZ642" s="110"/>
      <c r="BA642" s="94"/>
      <c r="BB642" s="94"/>
      <c r="BC642" s="94"/>
      <c r="BD642" s="94"/>
      <c r="BE642" s="94"/>
      <c r="BF642" s="94"/>
      <c r="BG642" s="94"/>
      <c r="BH642" s="94"/>
      <c r="BI642" s="94"/>
      <c r="BJ642" s="2"/>
      <c r="BK642" s="29"/>
      <c r="BL642" s="29"/>
      <c r="BM642" s="29"/>
      <c r="BN642" s="30"/>
      <c r="BO642" s="94"/>
      <c r="BP642" s="92"/>
      <c r="BQ642" s="94"/>
      <c r="BR642" s="94"/>
      <c r="BS642" s="34"/>
      <c r="BT642" s="94"/>
      <c r="BU642" s="94"/>
      <c r="BV642" s="94"/>
      <c r="BW642" s="2"/>
      <c r="BX642" s="94"/>
      <c r="BY642" s="94"/>
      <c r="BZ642" s="94"/>
      <c r="CA642" s="94"/>
      <c r="CB642" s="94"/>
      <c r="CC642" s="94"/>
      <c r="CD642" s="2"/>
      <c r="CE642" s="94"/>
      <c r="CF642" s="94"/>
      <c r="CG642" s="94"/>
      <c r="CH642" s="94"/>
      <c r="CI642" s="94"/>
      <c r="CJ642" s="94"/>
      <c r="CK642" s="94"/>
      <c r="CL642" s="94"/>
      <c r="CM642" s="94"/>
      <c r="CN642" s="94"/>
      <c r="CO642" s="94"/>
      <c r="CP642" s="94"/>
      <c r="CQ642" s="94"/>
    </row>
    <row r="643" spans="1:95" s="7" customFormat="1" x14ac:dyDescent="0.45">
      <c r="A643" s="6"/>
      <c r="C643" s="14"/>
      <c r="D643" s="14"/>
      <c r="E643" s="14"/>
      <c r="F643" s="14"/>
      <c r="G643" s="14"/>
      <c r="H643" s="17"/>
      <c r="I643" s="14"/>
      <c r="J643" s="14"/>
      <c r="K643" s="14"/>
      <c r="L643" s="14"/>
      <c r="M643" s="17"/>
      <c r="N643" s="14"/>
      <c r="O643" s="14"/>
      <c r="P643" s="14"/>
      <c r="Q643" s="14"/>
      <c r="R643" s="17"/>
      <c r="S643" s="20"/>
      <c r="T643" s="20"/>
      <c r="U643" s="20"/>
      <c r="V643" s="20"/>
      <c r="W643" s="17"/>
      <c r="X643" s="94"/>
      <c r="Y643" s="94"/>
      <c r="Z643" s="94"/>
      <c r="AA643" s="94"/>
      <c r="AB643" s="94"/>
      <c r="AC643" s="104"/>
      <c r="AD643" s="29"/>
      <c r="AE643" s="29"/>
      <c r="AF643" s="29"/>
      <c r="AG643" s="106"/>
      <c r="AH643" s="106"/>
      <c r="AI643" s="94"/>
      <c r="AJ643" s="94"/>
      <c r="AK643" s="94"/>
      <c r="AL643" s="94"/>
      <c r="AM643" s="108"/>
      <c r="AN643" s="44"/>
      <c r="AO643" s="2"/>
      <c r="AP643" s="6"/>
      <c r="AQ643" s="94"/>
      <c r="AR643" s="94"/>
      <c r="AS643" s="94"/>
      <c r="AT643" s="110"/>
      <c r="AU643" s="94"/>
      <c r="AV643" s="94"/>
      <c r="AW643" s="94"/>
      <c r="AX643" s="94"/>
      <c r="AY643" s="94"/>
      <c r="AZ643" s="110"/>
      <c r="BA643" s="94"/>
      <c r="BB643" s="94"/>
      <c r="BC643" s="94"/>
      <c r="BD643" s="94"/>
      <c r="BE643" s="94"/>
      <c r="BF643" s="94"/>
      <c r="BG643" s="94"/>
      <c r="BH643" s="94"/>
      <c r="BI643" s="94"/>
      <c r="BJ643" s="2"/>
      <c r="BK643" s="29"/>
      <c r="BL643" s="29"/>
      <c r="BM643" s="29"/>
      <c r="BN643" s="30"/>
      <c r="BO643" s="94"/>
      <c r="BP643" s="92"/>
      <c r="BQ643" s="94"/>
      <c r="BR643" s="94"/>
      <c r="BS643" s="34"/>
      <c r="BT643" s="94"/>
      <c r="BU643" s="94"/>
      <c r="BV643" s="94"/>
      <c r="BW643" s="2"/>
      <c r="BX643" s="94"/>
      <c r="BY643" s="94"/>
      <c r="BZ643" s="94"/>
      <c r="CA643" s="94"/>
      <c r="CB643" s="94"/>
      <c r="CC643" s="94"/>
      <c r="CD643" s="2"/>
      <c r="CE643" s="94"/>
      <c r="CF643" s="94"/>
      <c r="CG643" s="94"/>
      <c r="CH643" s="94"/>
      <c r="CI643" s="94"/>
      <c r="CJ643" s="94"/>
      <c r="CK643" s="94"/>
      <c r="CL643" s="94"/>
      <c r="CM643" s="94"/>
      <c r="CN643" s="94"/>
      <c r="CO643" s="94"/>
      <c r="CP643" s="94"/>
      <c r="CQ643" s="94"/>
    </row>
    <row r="644" spans="1:95" s="7" customFormat="1" x14ac:dyDescent="0.45">
      <c r="A644" s="6"/>
      <c r="C644" s="14"/>
      <c r="D644" s="14"/>
      <c r="E644" s="14"/>
      <c r="F644" s="14"/>
      <c r="G644" s="14"/>
      <c r="H644" s="17"/>
      <c r="I644" s="14"/>
      <c r="J644" s="14"/>
      <c r="K644" s="14"/>
      <c r="L644" s="14"/>
      <c r="M644" s="17"/>
      <c r="N644" s="14"/>
      <c r="O644" s="14"/>
      <c r="P644" s="14"/>
      <c r="Q644" s="14"/>
      <c r="R644" s="17"/>
      <c r="S644" s="20"/>
      <c r="T644" s="20"/>
      <c r="U644" s="20"/>
      <c r="V644" s="20"/>
      <c r="W644" s="17"/>
      <c r="X644" s="94"/>
      <c r="Y644" s="94"/>
      <c r="Z644" s="94"/>
      <c r="AA644" s="94"/>
      <c r="AB644" s="94"/>
      <c r="AC644" s="104"/>
      <c r="AD644" s="29"/>
      <c r="AE644" s="29"/>
      <c r="AF644" s="29"/>
      <c r="AG644" s="106"/>
      <c r="AH644" s="106"/>
      <c r="AI644" s="94"/>
      <c r="AJ644" s="94"/>
      <c r="AK644" s="94"/>
      <c r="AL644" s="94"/>
      <c r="AM644" s="108"/>
      <c r="AN644" s="44"/>
      <c r="AO644" s="2"/>
      <c r="AP644" s="6"/>
      <c r="AQ644" s="94"/>
      <c r="AR644" s="94"/>
      <c r="AS644" s="94"/>
      <c r="AT644" s="110"/>
      <c r="AU644" s="94"/>
      <c r="AV644" s="94"/>
      <c r="AW644" s="94"/>
      <c r="AX644" s="94"/>
      <c r="AY644" s="94"/>
      <c r="AZ644" s="110"/>
      <c r="BA644" s="94"/>
      <c r="BB644" s="94"/>
      <c r="BC644" s="94"/>
      <c r="BD644" s="94"/>
      <c r="BE644" s="94"/>
      <c r="BF644" s="94"/>
      <c r="BG644" s="94"/>
      <c r="BH644" s="94"/>
      <c r="BI644" s="94"/>
      <c r="BJ644" s="2"/>
      <c r="BK644" s="29"/>
      <c r="BL644" s="29"/>
      <c r="BM644" s="29"/>
      <c r="BN644" s="30"/>
      <c r="BO644" s="94"/>
      <c r="BP644" s="92"/>
      <c r="BQ644" s="94"/>
      <c r="BR644" s="94"/>
      <c r="BS644" s="34"/>
      <c r="BT644" s="94"/>
      <c r="BU644" s="94"/>
      <c r="BV644" s="94"/>
      <c r="BW644" s="2"/>
      <c r="BX644" s="94"/>
      <c r="BY644" s="94"/>
      <c r="BZ644" s="94"/>
      <c r="CA644" s="94"/>
      <c r="CB644" s="94"/>
      <c r="CC644" s="94"/>
      <c r="CD644" s="2"/>
      <c r="CE644" s="94"/>
      <c r="CF644" s="94"/>
      <c r="CG644" s="94"/>
      <c r="CH644" s="94"/>
      <c r="CI644" s="94"/>
      <c r="CJ644" s="94"/>
      <c r="CK644" s="94"/>
      <c r="CL644" s="94"/>
      <c r="CM644" s="94"/>
      <c r="CN644" s="94"/>
      <c r="CO644" s="94"/>
      <c r="CP644" s="94"/>
      <c r="CQ644" s="94"/>
    </row>
    <row r="645" spans="1:95" s="7" customFormat="1" x14ac:dyDescent="0.45">
      <c r="A645" s="6"/>
      <c r="C645" s="14"/>
      <c r="D645" s="14"/>
      <c r="E645" s="14"/>
      <c r="F645" s="14"/>
      <c r="G645" s="14"/>
      <c r="H645" s="17"/>
      <c r="I645" s="14"/>
      <c r="J645" s="14"/>
      <c r="K645" s="14"/>
      <c r="L645" s="14"/>
      <c r="M645" s="17"/>
      <c r="N645" s="14"/>
      <c r="O645" s="14"/>
      <c r="P645" s="14"/>
      <c r="Q645" s="14"/>
      <c r="R645" s="17"/>
      <c r="S645" s="20"/>
      <c r="T645" s="20"/>
      <c r="U645" s="20"/>
      <c r="V645" s="20"/>
      <c r="W645" s="17"/>
      <c r="X645" s="94"/>
      <c r="Y645" s="94"/>
      <c r="Z645" s="94"/>
      <c r="AA645" s="94"/>
      <c r="AB645" s="94"/>
      <c r="AC645" s="104"/>
      <c r="AD645" s="29"/>
      <c r="AE645" s="29"/>
      <c r="AF645" s="29"/>
      <c r="AG645" s="106"/>
      <c r="AH645" s="106"/>
      <c r="AI645" s="94"/>
      <c r="AJ645" s="94"/>
      <c r="AK645" s="94"/>
      <c r="AL645" s="94"/>
      <c r="AM645" s="108"/>
      <c r="AN645" s="44"/>
      <c r="AO645" s="2"/>
      <c r="AP645" s="6"/>
      <c r="AQ645" s="94"/>
      <c r="AR645" s="94"/>
      <c r="AS645" s="94"/>
      <c r="AT645" s="110"/>
      <c r="AU645" s="94"/>
      <c r="AV645" s="94"/>
      <c r="AW645" s="94"/>
      <c r="AX645" s="94"/>
      <c r="AY645" s="94"/>
      <c r="AZ645" s="110"/>
      <c r="BA645" s="94"/>
      <c r="BB645" s="94"/>
      <c r="BC645" s="94"/>
      <c r="BD645" s="94"/>
      <c r="BE645" s="94"/>
      <c r="BF645" s="94"/>
      <c r="BG645" s="94"/>
      <c r="BH645" s="94"/>
      <c r="BI645" s="94"/>
      <c r="BJ645" s="2"/>
      <c r="BK645" s="29"/>
      <c r="BL645" s="29"/>
      <c r="BM645" s="29"/>
      <c r="BN645" s="30"/>
      <c r="BO645" s="94"/>
      <c r="BP645" s="92"/>
      <c r="BQ645" s="94"/>
      <c r="BR645" s="94"/>
      <c r="BS645" s="34"/>
      <c r="BT645" s="94"/>
      <c r="BU645" s="94"/>
      <c r="BV645" s="94"/>
      <c r="BW645" s="2"/>
      <c r="BX645" s="94"/>
      <c r="BY645" s="94"/>
      <c r="BZ645" s="94"/>
      <c r="CA645" s="94"/>
      <c r="CB645" s="94"/>
      <c r="CC645" s="94"/>
      <c r="CD645" s="2"/>
      <c r="CE645" s="94"/>
      <c r="CF645" s="94"/>
      <c r="CG645" s="94"/>
      <c r="CH645" s="94"/>
      <c r="CI645" s="94"/>
      <c r="CJ645" s="94"/>
      <c r="CK645" s="94"/>
      <c r="CL645" s="94"/>
      <c r="CM645" s="94"/>
      <c r="CN645" s="94"/>
      <c r="CO645" s="94"/>
      <c r="CP645" s="94"/>
      <c r="CQ645" s="94"/>
    </row>
    <row r="646" spans="1:95" s="7" customFormat="1" x14ac:dyDescent="0.45">
      <c r="A646" s="6"/>
      <c r="C646" s="14"/>
      <c r="D646" s="14"/>
      <c r="E646" s="14"/>
      <c r="F646" s="14"/>
      <c r="G646" s="14"/>
      <c r="H646" s="17"/>
      <c r="I646" s="14"/>
      <c r="J646" s="14"/>
      <c r="K646" s="14"/>
      <c r="L646" s="14"/>
      <c r="M646" s="17"/>
      <c r="N646" s="14"/>
      <c r="O646" s="14"/>
      <c r="P646" s="14"/>
      <c r="Q646" s="14"/>
      <c r="R646" s="17"/>
      <c r="S646" s="20"/>
      <c r="T646" s="20"/>
      <c r="U646" s="20"/>
      <c r="V646" s="20"/>
      <c r="W646" s="17"/>
      <c r="X646" s="94"/>
      <c r="Y646" s="94"/>
      <c r="Z646" s="94"/>
      <c r="AA646" s="94"/>
      <c r="AB646" s="94"/>
      <c r="AC646" s="104"/>
      <c r="AD646" s="29"/>
      <c r="AE646" s="29"/>
      <c r="AF646" s="29"/>
      <c r="AG646" s="106"/>
      <c r="AH646" s="106"/>
      <c r="AI646" s="94"/>
      <c r="AJ646" s="94"/>
      <c r="AK646" s="94"/>
      <c r="AL646" s="94"/>
      <c r="AM646" s="108"/>
      <c r="AN646" s="44"/>
      <c r="AO646" s="2"/>
      <c r="AP646" s="6"/>
      <c r="AQ646" s="94"/>
      <c r="AR646" s="94"/>
      <c r="AS646" s="94"/>
      <c r="AT646" s="110"/>
      <c r="AU646" s="94"/>
      <c r="AV646" s="94"/>
      <c r="AW646" s="94"/>
      <c r="AX646" s="94"/>
      <c r="AY646" s="94"/>
      <c r="AZ646" s="110"/>
      <c r="BA646" s="94"/>
      <c r="BB646" s="94"/>
      <c r="BC646" s="94"/>
      <c r="BD646" s="94"/>
      <c r="BE646" s="94"/>
      <c r="BF646" s="94"/>
      <c r="BG646" s="94"/>
      <c r="BH646" s="94"/>
      <c r="BI646" s="94"/>
      <c r="BJ646" s="2"/>
      <c r="BK646" s="29"/>
      <c r="BL646" s="29"/>
      <c r="BM646" s="29"/>
      <c r="BN646" s="30"/>
      <c r="BO646" s="94"/>
      <c r="BP646" s="92"/>
      <c r="BQ646" s="94"/>
      <c r="BR646" s="94"/>
      <c r="BS646" s="34"/>
      <c r="BT646" s="94"/>
      <c r="BU646" s="94"/>
      <c r="BV646" s="94"/>
      <c r="BW646" s="2"/>
      <c r="BX646" s="94"/>
      <c r="BY646" s="94"/>
      <c r="BZ646" s="94"/>
      <c r="CA646" s="94"/>
      <c r="CB646" s="94"/>
      <c r="CC646" s="94"/>
      <c r="CD646" s="2"/>
      <c r="CE646" s="94"/>
      <c r="CF646" s="94"/>
      <c r="CG646" s="94"/>
      <c r="CH646" s="94"/>
      <c r="CI646" s="94"/>
      <c r="CJ646" s="94"/>
      <c r="CK646" s="94"/>
      <c r="CL646" s="94"/>
      <c r="CM646" s="94"/>
      <c r="CN646" s="94"/>
      <c r="CO646" s="94"/>
      <c r="CP646" s="94"/>
      <c r="CQ646" s="94"/>
    </row>
    <row r="647" spans="1:95" s="7" customFormat="1" x14ac:dyDescent="0.45">
      <c r="A647" s="6"/>
      <c r="C647" s="14"/>
      <c r="D647" s="14"/>
      <c r="E647" s="14"/>
      <c r="F647" s="14"/>
      <c r="G647" s="14"/>
      <c r="H647" s="17"/>
      <c r="I647" s="14"/>
      <c r="J647" s="14"/>
      <c r="K647" s="14"/>
      <c r="L647" s="14"/>
      <c r="M647" s="17"/>
      <c r="N647" s="14"/>
      <c r="O647" s="14"/>
      <c r="P647" s="14"/>
      <c r="Q647" s="14"/>
      <c r="R647" s="17"/>
      <c r="S647" s="20"/>
      <c r="T647" s="20"/>
      <c r="U647" s="20"/>
      <c r="V647" s="20"/>
      <c r="W647" s="17"/>
      <c r="X647" s="94"/>
      <c r="Y647" s="94"/>
      <c r="Z647" s="94"/>
      <c r="AA647" s="94"/>
      <c r="AB647" s="94"/>
      <c r="AC647" s="104"/>
      <c r="AD647" s="29"/>
      <c r="AE647" s="29"/>
      <c r="AF647" s="29"/>
      <c r="AG647" s="106"/>
      <c r="AH647" s="106"/>
      <c r="AI647" s="94"/>
      <c r="AJ647" s="94"/>
      <c r="AK647" s="94"/>
      <c r="AL647" s="94"/>
      <c r="AM647" s="108"/>
      <c r="AN647" s="44"/>
      <c r="AO647" s="2"/>
      <c r="AP647" s="6"/>
      <c r="AQ647" s="94"/>
      <c r="AR647" s="94"/>
      <c r="AS647" s="94"/>
      <c r="AT647" s="110"/>
      <c r="AU647" s="94"/>
      <c r="AV647" s="94"/>
      <c r="AW647" s="94"/>
      <c r="AX647" s="94"/>
      <c r="AY647" s="94"/>
      <c r="AZ647" s="110"/>
      <c r="BA647" s="94"/>
      <c r="BB647" s="94"/>
      <c r="BC647" s="94"/>
      <c r="BD647" s="94"/>
      <c r="BE647" s="94"/>
      <c r="BF647" s="94"/>
      <c r="BG647" s="94"/>
      <c r="BH647" s="94"/>
      <c r="BI647" s="94"/>
      <c r="BJ647" s="2"/>
      <c r="BK647" s="29"/>
      <c r="BL647" s="29"/>
      <c r="BM647" s="29"/>
      <c r="BN647" s="30"/>
      <c r="BO647" s="94"/>
      <c r="BP647" s="92"/>
      <c r="BQ647" s="94"/>
      <c r="BR647" s="94"/>
      <c r="BS647" s="34"/>
      <c r="BT647" s="94"/>
      <c r="BU647" s="94"/>
      <c r="BV647" s="94"/>
      <c r="BW647" s="2"/>
      <c r="BX647" s="94"/>
      <c r="BY647" s="94"/>
      <c r="BZ647" s="94"/>
      <c r="CA647" s="94"/>
      <c r="CB647" s="94"/>
      <c r="CC647" s="94"/>
      <c r="CD647" s="2"/>
      <c r="CE647" s="94"/>
      <c r="CF647" s="94"/>
      <c r="CG647" s="94"/>
      <c r="CH647" s="94"/>
      <c r="CI647" s="94"/>
      <c r="CJ647" s="94"/>
      <c r="CK647" s="94"/>
      <c r="CL647" s="94"/>
      <c r="CM647" s="94"/>
      <c r="CN647" s="94"/>
      <c r="CO647" s="94"/>
      <c r="CP647" s="94"/>
      <c r="CQ647" s="94"/>
    </row>
    <row r="648" spans="1:95" s="7" customFormat="1" x14ac:dyDescent="0.45">
      <c r="A648" s="6"/>
      <c r="C648" s="14"/>
      <c r="D648" s="14"/>
      <c r="E648" s="14"/>
      <c r="F648" s="14"/>
      <c r="G648" s="14"/>
      <c r="H648" s="17"/>
      <c r="I648" s="14"/>
      <c r="J648" s="14"/>
      <c r="K648" s="14"/>
      <c r="L648" s="14"/>
      <c r="M648" s="17"/>
      <c r="N648" s="14"/>
      <c r="O648" s="14"/>
      <c r="P648" s="14"/>
      <c r="Q648" s="14"/>
      <c r="R648" s="17"/>
      <c r="S648" s="20"/>
      <c r="T648" s="20"/>
      <c r="U648" s="20"/>
      <c r="V648" s="20"/>
      <c r="W648" s="17"/>
      <c r="X648" s="94"/>
      <c r="Y648" s="94"/>
      <c r="Z648" s="94"/>
      <c r="AA648" s="94"/>
      <c r="AB648" s="94"/>
      <c r="AC648" s="104"/>
      <c r="AD648" s="29"/>
      <c r="AE648" s="29"/>
      <c r="AF648" s="29"/>
      <c r="AG648" s="106"/>
      <c r="AH648" s="106"/>
      <c r="AI648" s="94"/>
      <c r="AJ648" s="94"/>
      <c r="AK648" s="94"/>
      <c r="AL648" s="94"/>
      <c r="AM648" s="108"/>
      <c r="AN648" s="44"/>
      <c r="AO648" s="2"/>
      <c r="AP648" s="6"/>
      <c r="AQ648" s="94"/>
      <c r="AR648" s="94"/>
      <c r="AS648" s="94"/>
      <c r="AT648" s="110"/>
      <c r="AU648" s="94"/>
      <c r="AV648" s="94"/>
      <c r="AW648" s="94"/>
      <c r="AX648" s="94"/>
      <c r="AY648" s="94"/>
      <c r="AZ648" s="110"/>
      <c r="BA648" s="94"/>
      <c r="BB648" s="94"/>
      <c r="BC648" s="94"/>
      <c r="BD648" s="94"/>
      <c r="BE648" s="94"/>
      <c r="BF648" s="94"/>
      <c r="BG648" s="94"/>
      <c r="BH648" s="94"/>
      <c r="BI648" s="94"/>
      <c r="BJ648" s="2"/>
      <c r="BK648" s="29"/>
      <c r="BL648" s="29"/>
      <c r="BM648" s="29"/>
      <c r="BN648" s="30"/>
      <c r="BO648" s="94"/>
      <c r="BP648" s="92"/>
      <c r="BQ648" s="94"/>
      <c r="BR648" s="94"/>
      <c r="BS648" s="34"/>
      <c r="BT648" s="94"/>
      <c r="BU648" s="94"/>
      <c r="BV648" s="94"/>
      <c r="BW648" s="2"/>
      <c r="BX648" s="94"/>
      <c r="BY648" s="94"/>
      <c r="BZ648" s="94"/>
      <c r="CA648" s="94"/>
      <c r="CB648" s="94"/>
      <c r="CC648" s="94"/>
      <c r="CD648" s="2"/>
      <c r="CE648" s="94"/>
      <c r="CF648" s="94"/>
      <c r="CG648" s="94"/>
      <c r="CH648" s="94"/>
      <c r="CI648" s="94"/>
      <c r="CJ648" s="94"/>
      <c r="CK648" s="94"/>
      <c r="CL648" s="94"/>
      <c r="CM648" s="94"/>
      <c r="CN648" s="94"/>
      <c r="CO648" s="94"/>
      <c r="CP648" s="94"/>
      <c r="CQ648" s="94"/>
    </row>
    <row r="649" spans="1:95" s="7" customFormat="1" x14ac:dyDescent="0.45">
      <c r="A649" s="6"/>
      <c r="C649" s="14"/>
      <c r="D649" s="14"/>
      <c r="E649" s="14"/>
      <c r="F649" s="14"/>
      <c r="G649" s="14"/>
      <c r="H649" s="17"/>
      <c r="I649" s="14"/>
      <c r="J649" s="14"/>
      <c r="K649" s="14"/>
      <c r="L649" s="14"/>
      <c r="M649" s="17"/>
      <c r="N649" s="14"/>
      <c r="O649" s="14"/>
      <c r="P649" s="14"/>
      <c r="Q649" s="14"/>
      <c r="R649" s="17"/>
      <c r="S649" s="20"/>
      <c r="T649" s="20"/>
      <c r="U649" s="20"/>
      <c r="V649" s="20"/>
      <c r="W649" s="17"/>
      <c r="X649" s="94"/>
      <c r="Y649" s="94"/>
      <c r="Z649" s="94"/>
      <c r="AA649" s="94"/>
      <c r="AB649" s="94"/>
      <c r="AC649" s="104"/>
      <c r="AD649" s="29"/>
      <c r="AE649" s="29"/>
      <c r="AF649" s="29"/>
      <c r="AG649" s="106"/>
      <c r="AH649" s="106"/>
      <c r="AI649" s="94"/>
      <c r="AJ649" s="94"/>
      <c r="AK649" s="94"/>
      <c r="AL649" s="94"/>
      <c r="AM649" s="108"/>
      <c r="AN649" s="44"/>
      <c r="AO649" s="2"/>
      <c r="AP649" s="6"/>
      <c r="AQ649" s="94"/>
      <c r="AR649" s="94"/>
      <c r="AS649" s="94"/>
      <c r="AT649" s="110"/>
      <c r="AU649" s="94"/>
      <c r="AV649" s="94"/>
      <c r="AW649" s="94"/>
      <c r="AX649" s="94"/>
      <c r="AY649" s="94"/>
      <c r="AZ649" s="110"/>
      <c r="BA649" s="94"/>
      <c r="BB649" s="94"/>
      <c r="BC649" s="94"/>
      <c r="BD649" s="94"/>
      <c r="BE649" s="94"/>
      <c r="BF649" s="94"/>
      <c r="BG649" s="94"/>
      <c r="BH649" s="94"/>
      <c r="BI649" s="94"/>
      <c r="BJ649" s="2"/>
      <c r="BK649" s="29"/>
      <c r="BL649" s="29"/>
      <c r="BM649" s="29"/>
      <c r="BN649" s="30"/>
      <c r="BO649" s="94"/>
      <c r="BP649" s="92"/>
      <c r="BQ649" s="94"/>
      <c r="BR649" s="94"/>
      <c r="BS649" s="34"/>
      <c r="BT649" s="94"/>
      <c r="BU649" s="94"/>
      <c r="BV649" s="94"/>
      <c r="BW649" s="2"/>
      <c r="BX649" s="94"/>
      <c r="BY649" s="94"/>
      <c r="BZ649" s="94"/>
      <c r="CA649" s="94"/>
      <c r="CB649" s="94"/>
      <c r="CC649" s="94"/>
      <c r="CD649" s="2"/>
      <c r="CE649" s="94"/>
      <c r="CF649" s="94"/>
      <c r="CG649" s="94"/>
      <c r="CH649" s="94"/>
      <c r="CI649" s="94"/>
      <c r="CJ649" s="94"/>
      <c r="CK649" s="94"/>
      <c r="CL649" s="94"/>
      <c r="CM649" s="94"/>
      <c r="CN649" s="94"/>
      <c r="CO649" s="94"/>
      <c r="CP649" s="94"/>
      <c r="CQ649" s="94"/>
    </row>
    <row r="650" spans="1:95" s="7" customFormat="1" x14ac:dyDescent="0.45">
      <c r="A650" s="6"/>
      <c r="C650" s="14"/>
      <c r="D650" s="14"/>
      <c r="E650" s="14"/>
      <c r="F650" s="14"/>
      <c r="G650" s="14"/>
      <c r="H650" s="17"/>
      <c r="I650" s="14"/>
      <c r="J650" s="14"/>
      <c r="K650" s="14"/>
      <c r="L650" s="14"/>
      <c r="M650" s="17"/>
      <c r="N650" s="14"/>
      <c r="O650" s="14"/>
      <c r="P650" s="14"/>
      <c r="Q650" s="14"/>
      <c r="R650" s="17"/>
      <c r="S650" s="20"/>
      <c r="T650" s="20"/>
      <c r="U650" s="20"/>
      <c r="V650" s="20"/>
      <c r="W650" s="17"/>
      <c r="X650" s="94"/>
      <c r="Y650" s="94"/>
      <c r="Z650" s="94"/>
      <c r="AA650" s="94"/>
      <c r="AB650" s="94"/>
      <c r="AC650" s="104"/>
      <c r="AD650" s="29"/>
      <c r="AE650" s="29"/>
      <c r="AF650" s="29"/>
      <c r="AG650" s="106"/>
      <c r="AH650" s="106"/>
      <c r="AI650" s="94"/>
      <c r="AJ650" s="94"/>
      <c r="AK650" s="94"/>
      <c r="AL650" s="94"/>
      <c r="AM650" s="108"/>
      <c r="AN650" s="44"/>
      <c r="AO650" s="2"/>
      <c r="AP650" s="6"/>
      <c r="AQ650" s="94"/>
      <c r="AR650" s="94"/>
      <c r="AS650" s="94"/>
      <c r="AT650" s="110"/>
      <c r="AU650" s="94"/>
      <c r="AV650" s="94"/>
      <c r="AW650" s="94"/>
      <c r="AX650" s="94"/>
      <c r="AY650" s="94"/>
      <c r="AZ650" s="110"/>
      <c r="BA650" s="94"/>
      <c r="BB650" s="94"/>
      <c r="BC650" s="94"/>
      <c r="BD650" s="94"/>
      <c r="BE650" s="94"/>
      <c r="BF650" s="94"/>
      <c r="BG650" s="94"/>
      <c r="BH650" s="94"/>
      <c r="BI650" s="94"/>
      <c r="BJ650" s="2"/>
      <c r="BK650" s="29"/>
      <c r="BL650" s="29"/>
      <c r="BM650" s="29"/>
      <c r="BN650" s="30"/>
      <c r="BO650" s="94"/>
      <c r="BP650" s="92"/>
      <c r="BQ650" s="94"/>
      <c r="BR650" s="94"/>
      <c r="BS650" s="34"/>
      <c r="BT650" s="94"/>
      <c r="BU650" s="94"/>
      <c r="BV650" s="94"/>
      <c r="BW650" s="2"/>
      <c r="BX650" s="94"/>
      <c r="BY650" s="94"/>
      <c r="BZ650" s="94"/>
      <c r="CA650" s="94"/>
      <c r="CB650" s="94"/>
      <c r="CC650" s="94"/>
      <c r="CD650" s="2"/>
      <c r="CE650" s="94"/>
      <c r="CF650" s="94"/>
      <c r="CG650" s="94"/>
      <c r="CH650" s="94"/>
      <c r="CI650" s="94"/>
      <c r="CJ650" s="94"/>
      <c r="CK650" s="94"/>
      <c r="CL650" s="94"/>
      <c r="CM650" s="94"/>
      <c r="CN650" s="94"/>
      <c r="CO650" s="94"/>
      <c r="CP650" s="94"/>
      <c r="CQ650" s="94"/>
    </row>
    <row r="651" spans="1:95" s="7" customFormat="1" x14ac:dyDescent="0.45">
      <c r="A651" s="6"/>
      <c r="C651" s="14"/>
      <c r="D651" s="14"/>
      <c r="E651" s="14"/>
      <c r="F651" s="14"/>
      <c r="G651" s="14"/>
      <c r="H651" s="17"/>
      <c r="I651" s="14"/>
      <c r="J651" s="14"/>
      <c r="K651" s="14"/>
      <c r="L651" s="14"/>
      <c r="M651" s="17"/>
      <c r="N651" s="14"/>
      <c r="O651" s="14"/>
      <c r="P651" s="14"/>
      <c r="Q651" s="14"/>
      <c r="R651" s="17"/>
      <c r="S651" s="20"/>
      <c r="T651" s="20"/>
      <c r="U651" s="20"/>
      <c r="V651" s="20"/>
      <c r="W651" s="17"/>
      <c r="X651" s="94"/>
      <c r="Y651" s="94"/>
      <c r="Z651" s="94"/>
      <c r="AA651" s="94"/>
      <c r="AB651" s="94"/>
      <c r="AC651" s="104"/>
      <c r="AD651" s="29"/>
      <c r="AE651" s="29"/>
      <c r="AF651" s="29"/>
      <c r="AG651" s="106"/>
      <c r="AH651" s="106"/>
      <c r="AI651" s="94"/>
      <c r="AJ651" s="94"/>
      <c r="AK651" s="94"/>
      <c r="AL651" s="94"/>
      <c r="AM651" s="108"/>
      <c r="AN651" s="44"/>
      <c r="AO651" s="2"/>
      <c r="AP651" s="6"/>
      <c r="AQ651" s="94"/>
      <c r="AR651" s="94"/>
      <c r="AS651" s="94"/>
      <c r="AT651" s="110"/>
      <c r="AU651" s="94"/>
      <c r="AV651" s="94"/>
      <c r="AW651" s="94"/>
      <c r="AX651" s="94"/>
      <c r="AY651" s="94"/>
      <c r="AZ651" s="110"/>
      <c r="BA651" s="94"/>
      <c r="BB651" s="94"/>
      <c r="BC651" s="94"/>
      <c r="BD651" s="94"/>
      <c r="BE651" s="94"/>
      <c r="BF651" s="94"/>
      <c r="BG651" s="94"/>
      <c r="BH651" s="94"/>
      <c r="BI651" s="94"/>
      <c r="BJ651" s="2"/>
      <c r="BK651" s="29"/>
      <c r="BL651" s="29"/>
      <c r="BM651" s="29"/>
      <c r="BN651" s="30"/>
      <c r="BO651" s="94"/>
      <c r="BP651" s="92"/>
      <c r="BQ651" s="94"/>
      <c r="BR651" s="94"/>
      <c r="BS651" s="34"/>
      <c r="BT651" s="94"/>
      <c r="BU651" s="94"/>
      <c r="BV651" s="94"/>
      <c r="BW651" s="2"/>
      <c r="BX651" s="94"/>
      <c r="BY651" s="94"/>
      <c r="BZ651" s="94"/>
      <c r="CA651" s="94"/>
      <c r="CB651" s="94"/>
      <c r="CC651" s="94"/>
      <c r="CD651" s="2"/>
      <c r="CE651" s="94"/>
      <c r="CF651" s="94"/>
      <c r="CG651" s="94"/>
      <c r="CH651" s="94"/>
      <c r="CI651" s="94"/>
      <c r="CJ651" s="94"/>
      <c r="CK651" s="94"/>
      <c r="CL651" s="94"/>
      <c r="CM651" s="94"/>
      <c r="CN651" s="94"/>
      <c r="CO651" s="94"/>
      <c r="CP651" s="94"/>
      <c r="CQ651" s="94"/>
    </row>
    <row r="652" spans="1:95" s="7" customFormat="1" x14ac:dyDescent="0.45">
      <c r="A652" s="6"/>
      <c r="C652" s="14"/>
      <c r="D652" s="14"/>
      <c r="E652" s="14"/>
      <c r="F652" s="14"/>
      <c r="G652" s="14"/>
      <c r="H652" s="17"/>
      <c r="I652" s="14"/>
      <c r="J652" s="14"/>
      <c r="K652" s="14"/>
      <c r="L652" s="14"/>
      <c r="M652" s="17"/>
      <c r="N652" s="14"/>
      <c r="O652" s="14"/>
      <c r="P652" s="14"/>
      <c r="Q652" s="14"/>
      <c r="R652" s="17"/>
      <c r="S652" s="20"/>
      <c r="T652" s="20"/>
      <c r="U652" s="20"/>
      <c r="V652" s="20"/>
      <c r="W652" s="17"/>
      <c r="X652" s="94"/>
      <c r="Y652" s="94"/>
      <c r="Z652" s="94"/>
      <c r="AA652" s="94"/>
      <c r="AB652" s="94"/>
      <c r="AC652" s="104"/>
      <c r="AD652" s="29"/>
      <c r="AE652" s="29"/>
      <c r="AF652" s="29"/>
      <c r="AG652" s="106"/>
      <c r="AH652" s="106"/>
      <c r="AI652" s="94"/>
      <c r="AJ652" s="94"/>
      <c r="AK652" s="94"/>
      <c r="AL652" s="94"/>
      <c r="AM652" s="108"/>
      <c r="AN652" s="44"/>
      <c r="AO652" s="2"/>
      <c r="AP652" s="6"/>
      <c r="AQ652" s="94"/>
      <c r="AR652" s="94"/>
      <c r="AS652" s="94"/>
      <c r="AT652" s="110"/>
      <c r="AU652" s="94"/>
      <c r="AV652" s="94"/>
      <c r="AW652" s="94"/>
      <c r="AX652" s="94"/>
      <c r="AY652" s="94"/>
      <c r="AZ652" s="110"/>
      <c r="BA652" s="94"/>
      <c r="BB652" s="94"/>
      <c r="BC652" s="94"/>
      <c r="BD652" s="94"/>
      <c r="BE652" s="94"/>
      <c r="BF652" s="94"/>
      <c r="BG652" s="94"/>
      <c r="BH652" s="94"/>
      <c r="BI652" s="94"/>
      <c r="BJ652" s="2"/>
      <c r="BK652" s="29"/>
      <c r="BL652" s="29"/>
      <c r="BM652" s="29"/>
      <c r="BN652" s="30"/>
      <c r="BO652" s="94"/>
      <c r="BP652" s="92"/>
      <c r="BQ652" s="94"/>
      <c r="BR652" s="94"/>
      <c r="BS652" s="34"/>
      <c r="BT652" s="94"/>
      <c r="BU652" s="94"/>
      <c r="BV652" s="94"/>
      <c r="BW652" s="2"/>
      <c r="BX652" s="94"/>
      <c r="BY652" s="94"/>
      <c r="BZ652" s="94"/>
      <c r="CA652" s="94"/>
      <c r="CB652" s="94"/>
      <c r="CC652" s="94"/>
      <c r="CD652" s="2"/>
      <c r="CE652" s="94"/>
      <c r="CF652" s="94"/>
      <c r="CG652" s="94"/>
      <c r="CH652" s="94"/>
      <c r="CI652" s="94"/>
      <c r="CJ652" s="94"/>
      <c r="CK652" s="94"/>
      <c r="CL652" s="94"/>
      <c r="CM652" s="94"/>
      <c r="CN652" s="94"/>
      <c r="CO652" s="94"/>
      <c r="CP652" s="94"/>
      <c r="CQ652" s="94"/>
    </row>
    <row r="653" spans="1:95" s="7" customFormat="1" x14ac:dyDescent="0.45">
      <c r="A653" s="6"/>
      <c r="C653" s="14"/>
      <c r="D653" s="14"/>
      <c r="E653" s="14"/>
      <c r="F653" s="14"/>
      <c r="G653" s="14"/>
      <c r="H653" s="17"/>
      <c r="I653" s="14"/>
      <c r="J653" s="14"/>
      <c r="K653" s="14"/>
      <c r="L653" s="14"/>
      <c r="M653" s="17"/>
      <c r="N653" s="14"/>
      <c r="O653" s="14"/>
      <c r="P653" s="14"/>
      <c r="Q653" s="14"/>
      <c r="R653" s="17"/>
      <c r="S653" s="20"/>
      <c r="T653" s="20"/>
      <c r="U653" s="20"/>
      <c r="V653" s="20"/>
      <c r="W653" s="17"/>
      <c r="X653" s="94"/>
      <c r="Y653" s="94"/>
      <c r="Z653" s="94"/>
      <c r="AA653" s="94"/>
      <c r="AB653" s="94"/>
      <c r="AC653" s="104"/>
      <c r="AD653" s="29"/>
      <c r="AE653" s="29"/>
      <c r="AF653" s="29"/>
      <c r="AG653" s="106"/>
      <c r="AH653" s="106"/>
      <c r="AI653" s="94"/>
      <c r="AJ653" s="94"/>
      <c r="AK653" s="94"/>
      <c r="AL653" s="94"/>
      <c r="AM653" s="108"/>
      <c r="AN653" s="44"/>
      <c r="AO653" s="2"/>
      <c r="AP653" s="6"/>
      <c r="AQ653" s="94"/>
      <c r="AR653" s="94"/>
      <c r="AS653" s="94"/>
      <c r="AT653" s="110"/>
      <c r="AU653" s="94"/>
      <c r="AV653" s="94"/>
      <c r="AW653" s="94"/>
      <c r="AX653" s="94"/>
      <c r="AY653" s="94"/>
      <c r="AZ653" s="110"/>
      <c r="BA653" s="94"/>
      <c r="BB653" s="94"/>
      <c r="BC653" s="94"/>
      <c r="BD653" s="94"/>
      <c r="BE653" s="94"/>
      <c r="BF653" s="94"/>
      <c r="BG653" s="94"/>
      <c r="BH653" s="94"/>
      <c r="BI653" s="94"/>
      <c r="BJ653" s="2"/>
      <c r="BK653" s="29"/>
      <c r="BL653" s="29"/>
      <c r="BM653" s="29"/>
      <c r="BN653" s="30"/>
      <c r="BO653" s="94"/>
      <c r="BP653" s="92"/>
      <c r="BQ653" s="94"/>
      <c r="BR653" s="94"/>
      <c r="BS653" s="34"/>
      <c r="BT653" s="94"/>
      <c r="BU653" s="94"/>
      <c r="BV653" s="94"/>
      <c r="BW653" s="2"/>
      <c r="BX653" s="94"/>
      <c r="BY653" s="94"/>
      <c r="BZ653" s="94"/>
      <c r="CA653" s="94"/>
      <c r="CB653" s="94"/>
      <c r="CC653" s="94"/>
      <c r="CD653" s="2"/>
      <c r="CE653" s="94"/>
      <c r="CF653" s="94"/>
      <c r="CG653" s="94"/>
      <c r="CH653" s="94"/>
      <c r="CI653" s="94"/>
      <c r="CJ653" s="94"/>
      <c r="CK653" s="94"/>
      <c r="CL653" s="94"/>
      <c r="CM653" s="94"/>
      <c r="CN653" s="94"/>
      <c r="CO653" s="94"/>
      <c r="CP653" s="94"/>
      <c r="CQ653" s="94"/>
    </row>
    <row r="654" spans="1:95" s="7" customFormat="1" x14ac:dyDescent="0.45">
      <c r="A654" s="6"/>
      <c r="C654" s="14"/>
      <c r="D654" s="14"/>
      <c r="E654" s="14"/>
      <c r="F654" s="14"/>
      <c r="G654" s="14"/>
      <c r="H654" s="17"/>
      <c r="I654" s="14"/>
      <c r="J654" s="14"/>
      <c r="K654" s="14"/>
      <c r="L654" s="14"/>
      <c r="M654" s="17"/>
      <c r="N654" s="14"/>
      <c r="O654" s="14"/>
      <c r="P654" s="14"/>
      <c r="Q654" s="14"/>
      <c r="R654" s="17"/>
      <c r="S654" s="20"/>
      <c r="T654" s="20"/>
      <c r="U654" s="20"/>
      <c r="V654" s="20"/>
      <c r="W654" s="17"/>
      <c r="X654" s="94"/>
      <c r="Y654" s="94"/>
      <c r="Z654" s="94"/>
      <c r="AA654" s="94"/>
      <c r="AB654" s="94"/>
      <c r="AC654" s="104"/>
      <c r="AD654" s="29"/>
      <c r="AE654" s="29"/>
      <c r="AF654" s="29"/>
      <c r="AG654" s="106"/>
      <c r="AH654" s="106"/>
      <c r="AI654" s="94"/>
      <c r="AJ654" s="94"/>
      <c r="AK654" s="94"/>
      <c r="AL654" s="94"/>
      <c r="AM654" s="108"/>
      <c r="AN654" s="44"/>
      <c r="AO654" s="2"/>
      <c r="AP654" s="6"/>
      <c r="AQ654" s="94"/>
      <c r="AR654" s="94"/>
      <c r="AS654" s="94"/>
      <c r="AT654" s="110"/>
      <c r="AU654" s="94"/>
      <c r="AV654" s="94"/>
      <c r="AW654" s="94"/>
      <c r="AX654" s="94"/>
      <c r="AY654" s="94"/>
      <c r="AZ654" s="110"/>
      <c r="BA654" s="94"/>
      <c r="BB654" s="94"/>
      <c r="BC654" s="94"/>
      <c r="BD654" s="94"/>
      <c r="BE654" s="94"/>
      <c r="BF654" s="94"/>
      <c r="BG654" s="94"/>
      <c r="BH654" s="94"/>
      <c r="BI654" s="94"/>
      <c r="BJ654" s="2"/>
      <c r="BK654" s="29"/>
      <c r="BL654" s="29"/>
      <c r="BM654" s="29"/>
      <c r="BN654" s="30"/>
      <c r="BO654" s="94"/>
      <c r="BP654" s="92"/>
      <c r="BQ654" s="94"/>
      <c r="BR654" s="94"/>
      <c r="BS654" s="34"/>
      <c r="BT654" s="94"/>
      <c r="BU654" s="94"/>
      <c r="BV654" s="94"/>
      <c r="BW654" s="2"/>
      <c r="BX654" s="94"/>
      <c r="BY654" s="94"/>
      <c r="BZ654" s="94"/>
      <c r="CA654" s="94"/>
      <c r="CB654" s="94"/>
      <c r="CC654" s="94"/>
      <c r="CD654" s="2"/>
      <c r="CE654" s="94"/>
      <c r="CF654" s="94"/>
      <c r="CG654" s="94"/>
      <c r="CH654" s="94"/>
      <c r="CI654" s="94"/>
      <c r="CJ654" s="94"/>
      <c r="CK654" s="94"/>
      <c r="CL654" s="94"/>
      <c r="CM654" s="94"/>
      <c r="CN654" s="94"/>
      <c r="CO654" s="94"/>
      <c r="CP654" s="94"/>
      <c r="CQ654" s="94"/>
    </row>
    <row r="655" spans="1:95" s="7" customFormat="1" x14ac:dyDescent="0.45">
      <c r="A655" s="6"/>
      <c r="C655" s="14"/>
      <c r="D655" s="14"/>
      <c r="E655" s="14"/>
      <c r="F655" s="14"/>
      <c r="G655" s="14"/>
      <c r="H655" s="17"/>
      <c r="I655" s="14"/>
      <c r="J655" s="14"/>
      <c r="K655" s="14"/>
      <c r="L655" s="14"/>
      <c r="M655" s="17"/>
      <c r="N655" s="14"/>
      <c r="O655" s="14"/>
      <c r="P655" s="14"/>
      <c r="Q655" s="14"/>
      <c r="R655" s="17"/>
      <c r="S655" s="20"/>
      <c r="T655" s="20"/>
      <c r="U655" s="20"/>
      <c r="V655" s="20"/>
      <c r="W655" s="17"/>
      <c r="X655" s="94"/>
      <c r="Y655" s="94"/>
      <c r="Z655" s="94"/>
      <c r="AA655" s="94"/>
      <c r="AB655" s="94"/>
      <c r="AC655" s="104"/>
      <c r="AD655" s="29"/>
      <c r="AE655" s="29"/>
      <c r="AF655" s="29"/>
      <c r="AG655" s="106"/>
      <c r="AH655" s="106"/>
      <c r="AI655" s="94"/>
      <c r="AJ655" s="94"/>
      <c r="AK655" s="94"/>
      <c r="AL655" s="94"/>
      <c r="AM655" s="108"/>
      <c r="AN655" s="44"/>
      <c r="AO655" s="2"/>
      <c r="AP655" s="6"/>
      <c r="AQ655" s="94"/>
      <c r="AR655" s="94"/>
      <c r="AS655" s="94"/>
      <c r="AT655" s="110"/>
      <c r="AU655" s="94"/>
      <c r="AV655" s="94"/>
      <c r="AW655" s="94"/>
      <c r="AX655" s="94"/>
      <c r="AY655" s="94"/>
      <c r="AZ655" s="110"/>
      <c r="BA655" s="94"/>
      <c r="BB655" s="94"/>
      <c r="BC655" s="94"/>
      <c r="BD655" s="94"/>
      <c r="BE655" s="94"/>
      <c r="BF655" s="94"/>
      <c r="BG655" s="94"/>
      <c r="BH655" s="94"/>
      <c r="BI655" s="94"/>
      <c r="BJ655" s="2"/>
      <c r="BK655" s="29"/>
      <c r="BL655" s="29"/>
      <c r="BM655" s="29"/>
      <c r="BN655" s="30"/>
      <c r="BO655" s="94"/>
      <c r="BP655" s="92"/>
      <c r="BQ655" s="94"/>
      <c r="BR655" s="94"/>
      <c r="BS655" s="34"/>
      <c r="BT655" s="94"/>
      <c r="BU655" s="94"/>
      <c r="BV655" s="94"/>
      <c r="BW655" s="2"/>
      <c r="BX655" s="94"/>
      <c r="BY655" s="94"/>
      <c r="BZ655" s="94"/>
      <c r="CA655" s="94"/>
      <c r="CB655" s="94"/>
      <c r="CC655" s="94"/>
      <c r="CD655" s="2"/>
      <c r="CE655" s="94"/>
      <c r="CF655" s="94"/>
      <c r="CG655" s="94"/>
      <c r="CH655" s="94"/>
      <c r="CI655" s="94"/>
      <c r="CJ655" s="94"/>
      <c r="CK655" s="94"/>
      <c r="CL655" s="94"/>
      <c r="CM655" s="94"/>
      <c r="CN655" s="94"/>
      <c r="CO655" s="94"/>
      <c r="CP655" s="94"/>
      <c r="CQ655" s="94"/>
    </row>
    <row r="656" spans="1:95" s="7" customFormat="1" x14ac:dyDescent="0.45">
      <c r="A656" s="6"/>
      <c r="C656" s="14"/>
      <c r="D656" s="14"/>
      <c r="E656" s="14"/>
      <c r="F656" s="14"/>
      <c r="G656" s="14"/>
      <c r="H656" s="17"/>
      <c r="I656" s="14"/>
      <c r="J656" s="14"/>
      <c r="K656" s="14"/>
      <c r="L656" s="14"/>
      <c r="M656" s="17"/>
      <c r="N656" s="14"/>
      <c r="O656" s="14"/>
      <c r="P656" s="14"/>
      <c r="Q656" s="14"/>
      <c r="R656" s="17"/>
      <c r="S656" s="20"/>
      <c r="T656" s="20"/>
      <c r="U656" s="20"/>
      <c r="V656" s="20"/>
      <c r="W656" s="17"/>
      <c r="X656" s="94"/>
      <c r="Y656" s="94"/>
      <c r="Z656" s="94"/>
      <c r="AA656" s="94"/>
      <c r="AB656" s="94"/>
      <c r="AC656" s="104"/>
      <c r="AD656" s="29"/>
      <c r="AE656" s="29"/>
      <c r="AF656" s="29"/>
      <c r="AG656" s="106"/>
      <c r="AH656" s="106"/>
      <c r="AI656" s="94"/>
      <c r="AJ656" s="94"/>
      <c r="AK656" s="94"/>
      <c r="AL656" s="94"/>
      <c r="AM656" s="108"/>
      <c r="AN656" s="44"/>
      <c r="AO656" s="2"/>
      <c r="AP656" s="6"/>
      <c r="AQ656" s="94"/>
      <c r="AR656" s="94"/>
      <c r="AS656" s="94"/>
      <c r="AT656" s="110"/>
      <c r="AU656" s="94"/>
      <c r="AV656" s="94"/>
      <c r="AW656" s="94"/>
      <c r="AX656" s="94"/>
      <c r="AY656" s="94"/>
      <c r="AZ656" s="110"/>
      <c r="BA656" s="94"/>
      <c r="BB656" s="94"/>
      <c r="BC656" s="94"/>
      <c r="BD656" s="94"/>
      <c r="BE656" s="94"/>
      <c r="BF656" s="94"/>
      <c r="BG656" s="94"/>
      <c r="BH656" s="94"/>
      <c r="BI656" s="94"/>
      <c r="BJ656" s="2"/>
      <c r="BK656" s="29"/>
      <c r="BL656" s="29"/>
      <c r="BM656" s="29"/>
      <c r="BN656" s="30"/>
      <c r="BO656" s="94"/>
      <c r="BP656" s="92"/>
      <c r="BQ656" s="94"/>
      <c r="BR656" s="94"/>
      <c r="BS656" s="34"/>
      <c r="BT656" s="94"/>
      <c r="BU656" s="94"/>
      <c r="BV656" s="94"/>
      <c r="BW656" s="2"/>
      <c r="BX656" s="94"/>
      <c r="BY656" s="94"/>
      <c r="BZ656" s="94"/>
      <c r="CA656" s="94"/>
      <c r="CB656" s="94"/>
      <c r="CC656" s="94"/>
      <c r="CD656" s="2"/>
      <c r="CE656" s="94"/>
      <c r="CF656" s="94"/>
      <c r="CG656" s="94"/>
      <c r="CH656" s="94"/>
      <c r="CI656" s="94"/>
      <c r="CJ656" s="94"/>
      <c r="CK656" s="94"/>
      <c r="CL656" s="94"/>
      <c r="CM656" s="94"/>
      <c r="CN656" s="94"/>
      <c r="CO656" s="94"/>
      <c r="CP656" s="94"/>
      <c r="CQ656" s="94"/>
    </row>
    <row r="657" spans="1:95" s="7" customFormat="1" x14ac:dyDescent="0.45">
      <c r="A657" s="6"/>
      <c r="C657" s="14"/>
      <c r="D657" s="14"/>
      <c r="E657" s="14"/>
      <c r="F657" s="14"/>
      <c r="G657" s="14"/>
      <c r="H657" s="17"/>
      <c r="I657" s="14"/>
      <c r="J657" s="14"/>
      <c r="K657" s="14"/>
      <c r="L657" s="14"/>
      <c r="M657" s="17"/>
      <c r="N657" s="14"/>
      <c r="O657" s="14"/>
      <c r="P657" s="14"/>
      <c r="Q657" s="14"/>
      <c r="R657" s="17"/>
      <c r="S657" s="20"/>
      <c r="T657" s="20"/>
      <c r="U657" s="20"/>
      <c r="V657" s="20"/>
      <c r="W657" s="17"/>
      <c r="X657" s="94"/>
      <c r="Y657" s="94"/>
      <c r="Z657" s="94"/>
      <c r="AA657" s="94"/>
      <c r="AB657" s="94"/>
      <c r="AC657" s="104"/>
      <c r="AD657" s="29"/>
      <c r="AE657" s="29"/>
      <c r="AF657" s="29"/>
      <c r="AG657" s="106"/>
      <c r="AH657" s="106"/>
      <c r="AI657" s="94"/>
      <c r="AJ657" s="94"/>
      <c r="AK657" s="94"/>
      <c r="AL657" s="94"/>
      <c r="AM657" s="108"/>
      <c r="AN657" s="44"/>
      <c r="AO657" s="2"/>
      <c r="AP657" s="6"/>
      <c r="AQ657" s="94"/>
      <c r="AR657" s="94"/>
      <c r="AS657" s="94"/>
      <c r="AT657" s="110"/>
      <c r="AU657" s="94"/>
      <c r="AV657" s="94"/>
      <c r="AW657" s="94"/>
      <c r="AX657" s="94"/>
      <c r="AY657" s="94"/>
      <c r="AZ657" s="110"/>
      <c r="BA657" s="94"/>
      <c r="BB657" s="94"/>
      <c r="BC657" s="94"/>
      <c r="BD657" s="94"/>
      <c r="BE657" s="94"/>
      <c r="BF657" s="94"/>
      <c r="BG657" s="94"/>
      <c r="BH657" s="94"/>
      <c r="BI657" s="94"/>
      <c r="BJ657" s="2"/>
      <c r="BK657" s="29"/>
      <c r="BL657" s="29"/>
      <c r="BM657" s="29"/>
      <c r="BN657" s="30"/>
      <c r="BO657" s="94"/>
      <c r="BP657" s="92"/>
      <c r="BQ657" s="94"/>
      <c r="BR657" s="94"/>
      <c r="BS657" s="34"/>
      <c r="BT657" s="94"/>
      <c r="BU657" s="94"/>
      <c r="BV657" s="94"/>
      <c r="BW657" s="2"/>
      <c r="BX657" s="94"/>
      <c r="BY657" s="94"/>
      <c r="BZ657" s="94"/>
      <c r="CA657" s="94"/>
      <c r="CB657" s="94"/>
      <c r="CC657" s="94"/>
      <c r="CD657" s="2"/>
      <c r="CE657" s="94"/>
      <c r="CF657" s="94"/>
      <c r="CG657" s="94"/>
      <c r="CH657" s="94"/>
      <c r="CI657" s="94"/>
      <c r="CJ657" s="94"/>
      <c r="CK657" s="94"/>
      <c r="CL657" s="94"/>
      <c r="CM657" s="94"/>
      <c r="CN657" s="94"/>
      <c r="CO657" s="94"/>
      <c r="CP657" s="94"/>
      <c r="CQ657" s="94"/>
    </row>
    <row r="658" spans="1:95" s="7" customFormat="1" x14ac:dyDescent="0.45">
      <c r="A658" s="6"/>
      <c r="C658" s="14"/>
      <c r="D658" s="14"/>
      <c r="E658" s="14"/>
      <c r="F658" s="14"/>
      <c r="G658" s="14"/>
      <c r="H658" s="17"/>
      <c r="I658" s="14"/>
      <c r="J658" s="14"/>
      <c r="K658" s="14"/>
      <c r="L658" s="14"/>
      <c r="M658" s="17"/>
      <c r="N658" s="14"/>
      <c r="O658" s="14"/>
      <c r="P658" s="14"/>
      <c r="Q658" s="14"/>
      <c r="R658" s="17"/>
      <c r="S658" s="20"/>
      <c r="T658" s="20"/>
      <c r="U658" s="20"/>
      <c r="V658" s="20"/>
      <c r="W658" s="17"/>
      <c r="X658" s="94"/>
      <c r="Y658" s="94"/>
      <c r="Z658" s="94"/>
      <c r="AA658" s="94"/>
      <c r="AB658" s="94"/>
      <c r="AC658" s="104"/>
      <c r="AD658" s="29"/>
      <c r="AE658" s="29"/>
      <c r="AF658" s="29"/>
      <c r="AG658" s="106"/>
      <c r="AH658" s="106"/>
      <c r="AI658" s="94"/>
      <c r="AJ658" s="94"/>
      <c r="AK658" s="94"/>
      <c r="AL658" s="94"/>
      <c r="AM658" s="108"/>
      <c r="AN658" s="44"/>
      <c r="AO658" s="2"/>
      <c r="AP658" s="6"/>
      <c r="AQ658" s="94"/>
      <c r="AR658" s="94"/>
      <c r="AS658" s="94"/>
      <c r="AT658" s="110"/>
      <c r="AU658" s="94"/>
      <c r="AV658" s="94"/>
      <c r="AW658" s="94"/>
      <c r="AX658" s="94"/>
      <c r="AY658" s="94"/>
      <c r="AZ658" s="110"/>
      <c r="BA658" s="94"/>
      <c r="BB658" s="94"/>
      <c r="BC658" s="94"/>
      <c r="BD658" s="94"/>
      <c r="BE658" s="94"/>
      <c r="BF658" s="94"/>
      <c r="BG658" s="94"/>
      <c r="BH658" s="94"/>
      <c r="BI658" s="94"/>
      <c r="BJ658" s="2"/>
      <c r="BK658" s="29"/>
      <c r="BL658" s="29"/>
      <c r="BM658" s="29"/>
      <c r="BN658" s="30"/>
      <c r="BO658" s="94"/>
      <c r="BP658" s="92"/>
      <c r="BQ658" s="94"/>
      <c r="BR658" s="94"/>
      <c r="BS658" s="34"/>
      <c r="BT658" s="94"/>
      <c r="BU658" s="94"/>
      <c r="BV658" s="94"/>
      <c r="BW658" s="2"/>
      <c r="BX658" s="94"/>
      <c r="BY658" s="94"/>
      <c r="BZ658" s="94"/>
      <c r="CA658" s="94"/>
      <c r="CB658" s="94"/>
      <c r="CC658" s="94"/>
      <c r="CD658" s="2"/>
      <c r="CE658" s="94"/>
      <c r="CF658" s="94"/>
      <c r="CG658" s="94"/>
      <c r="CH658" s="94"/>
      <c r="CI658" s="94"/>
      <c r="CJ658" s="94"/>
      <c r="CK658" s="94"/>
      <c r="CL658" s="94"/>
      <c r="CM658" s="94"/>
      <c r="CN658" s="94"/>
      <c r="CO658" s="94"/>
      <c r="CP658" s="94"/>
      <c r="CQ658" s="94"/>
    </row>
    <row r="659" spans="1:95" s="7" customFormat="1" x14ac:dyDescent="0.45">
      <c r="A659" s="6"/>
      <c r="C659" s="14"/>
      <c r="D659" s="14"/>
      <c r="E659" s="14"/>
      <c r="F659" s="14"/>
      <c r="G659" s="14"/>
      <c r="H659" s="17"/>
      <c r="I659" s="14"/>
      <c r="J659" s="14"/>
      <c r="K659" s="14"/>
      <c r="L659" s="14"/>
      <c r="M659" s="17"/>
      <c r="N659" s="14"/>
      <c r="O659" s="14"/>
      <c r="P659" s="14"/>
      <c r="Q659" s="14"/>
      <c r="R659" s="17"/>
      <c r="S659" s="20"/>
      <c r="T659" s="20"/>
      <c r="U659" s="20"/>
      <c r="V659" s="20"/>
      <c r="W659" s="17"/>
      <c r="X659" s="94"/>
      <c r="Y659" s="94"/>
      <c r="Z659" s="94"/>
      <c r="AA659" s="94"/>
      <c r="AB659" s="94"/>
      <c r="AC659" s="104"/>
      <c r="AD659" s="29"/>
      <c r="AE659" s="29"/>
      <c r="AF659" s="29"/>
      <c r="AG659" s="106"/>
      <c r="AH659" s="106"/>
      <c r="AI659" s="94"/>
      <c r="AJ659" s="94"/>
      <c r="AK659" s="94"/>
      <c r="AL659" s="94"/>
      <c r="AM659" s="108"/>
      <c r="AN659" s="44"/>
      <c r="AO659" s="2"/>
      <c r="AP659" s="6"/>
      <c r="AQ659" s="94"/>
      <c r="AR659" s="94"/>
      <c r="AS659" s="94"/>
      <c r="AT659" s="110"/>
      <c r="AU659" s="94"/>
      <c r="AV659" s="94"/>
      <c r="AW659" s="94"/>
      <c r="AX659" s="94"/>
      <c r="AY659" s="94"/>
      <c r="AZ659" s="110"/>
      <c r="BA659" s="94"/>
      <c r="BB659" s="94"/>
      <c r="BC659" s="94"/>
      <c r="BD659" s="94"/>
      <c r="BE659" s="94"/>
      <c r="BF659" s="94"/>
      <c r="BG659" s="94"/>
      <c r="BH659" s="94"/>
      <c r="BI659" s="94"/>
      <c r="BJ659" s="2"/>
      <c r="BK659" s="29"/>
      <c r="BL659" s="29"/>
      <c r="BM659" s="29"/>
      <c r="BN659" s="30"/>
      <c r="BO659" s="94"/>
      <c r="BP659" s="92"/>
      <c r="BQ659" s="94"/>
      <c r="BR659" s="94"/>
      <c r="BS659" s="34"/>
      <c r="BT659" s="94"/>
      <c r="BU659" s="94"/>
      <c r="BV659" s="94"/>
      <c r="BW659" s="2"/>
      <c r="BX659" s="94"/>
      <c r="BY659" s="94"/>
      <c r="BZ659" s="94"/>
      <c r="CA659" s="94"/>
      <c r="CB659" s="94"/>
      <c r="CC659" s="94"/>
      <c r="CD659" s="2"/>
      <c r="CE659" s="94"/>
      <c r="CF659" s="94"/>
      <c r="CG659" s="94"/>
      <c r="CH659" s="94"/>
      <c r="CI659" s="94"/>
      <c r="CJ659" s="94"/>
      <c r="CK659" s="94"/>
      <c r="CL659" s="94"/>
      <c r="CM659" s="94"/>
      <c r="CN659" s="94"/>
      <c r="CO659" s="94"/>
      <c r="CP659" s="94"/>
      <c r="CQ659" s="94"/>
    </row>
    <row r="660" spans="1:95" s="7" customFormat="1" x14ac:dyDescent="0.45">
      <c r="A660" s="6"/>
      <c r="C660" s="14"/>
      <c r="D660" s="14"/>
      <c r="E660" s="14"/>
      <c r="F660" s="14"/>
      <c r="G660" s="14"/>
      <c r="H660" s="17"/>
      <c r="I660" s="14"/>
      <c r="J660" s="14"/>
      <c r="K660" s="14"/>
      <c r="L660" s="14"/>
      <c r="M660" s="17"/>
      <c r="N660" s="14"/>
      <c r="O660" s="14"/>
      <c r="P660" s="14"/>
      <c r="Q660" s="14"/>
      <c r="R660" s="17"/>
      <c r="S660" s="20"/>
      <c r="T660" s="20"/>
      <c r="U660" s="20"/>
      <c r="V660" s="20"/>
      <c r="W660" s="17"/>
      <c r="X660" s="94"/>
      <c r="Y660" s="94"/>
      <c r="Z660" s="94"/>
      <c r="AA660" s="94"/>
      <c r="AB660" s="94"/>
      <c r="AC660" s="104"/>
      <c r="AD660" s="29"/>
      <c r="AE660" s="29"/>
      <c r="AF660" s="29"/>
      <c r="AG660" s="106"/>
      <c r="AH660" s="106"/>
      <c r="AI660" s="94"/>
      <c r="AJ660" s="94"/>
      <c r="AK660" s="94"/>
      <c r="AL660" s="94"/>
      <c r="AM660" s="108"/>
      <c r="AN660" s="44"/>
      <c r="AO660" s="2"/>
      <c r="AP660" s="6"/>
      <c r="AQ660" s="94"/>
      <c r="AR660" s="94"/>
      <c r="AS660" s="94"/>
      <c r="AT660" s="110"/>
      <c r="AU660" s="94"/>
      <c r="AV660" s="94"/>
      <c r="AW660" s="94"/>
      <c r="AX660" s="94"/>
      <c r="AY660" s="94"/>
      <c r="AZ660" s="110"/>
      <c r="BA660" s="94"/>
      <c r="BB660" s="94"/>
      <c r="BC660" s="94"/>
      <c r="BD660" s="94"/>
      <c r="BE660" s="94"/>
      <c r="BF660" s="94"/>
      <c r="BG660" s="94"/>
      <c r="BH660" s="94"/>
      <c r="BI660" s="94"/>
      <c r="BJ660" s="2"/>
      <c r="BK660" s="29"/>
      <c r="BL660" s="29"/>
      <c r="BM660" s="29"/>
      <c r="BN660" s="30"/>
      <c r="BO660" s="94"/>
      <c r="BP660" s="92"/>
      <c r="BQ660" s="94"/>
      <c r="BR660" s="94"/>
      <c r="BS660" s="34"/>
      <c r="BT660" s="94"/>
      <c r="BU660" s="94"/>
      <c r="BV660" s="94"/>
      <c r="BW660" s="2"/>
      <c r="BX660" s="94"/>
      <c r="BY660" s="94"/>
      <c r="BZ660" s="94"/>
      <c r="CA660" s="94"/>
      <c r="CB660" s="94"/>
      <c r="CC660" s="94"/>
      <c r="CD660" s="2"/>
      <c r="CE660" s="94"/>
      <c r="CF660" s="94"/>
      <c r="CG660" s="94"/>
      <c r="CH660" s="94"/>
      <c r="CI660" s="94"/>
      <c r="CJ660" s="94"/>
      <c r="CK660" s="94"/>
      <c r="CL660" s="94"/>
      <c r="CM660" s="94"/>
      <c r="CN660" s="94"/>
      <c r="CO660" s="94"/>
      <c r="CP660" s="94"/>
      <c r="CQ660" s="94"/>
    </row>
    <row r="661" spans="1:95" s="7" customFormat="1" x14ac:dyDescent="0.45">
      <c r="A661" s="6"/>
      <c r="C661" s="14"/>
      <c r="D661" s="14"/>
      <c r="E661" s="14"/>
      <c r="F661" s="14"/>
      <c r="G661" s="14"/>
      <c r="H661" s="17"/>
      <c r="I661" s="14"/>
      <c r="J661" s="14"/>
      <c r="K661" s="14"/>
      <c r="L661" s="14"/>
      <c r="M661" s="17"/>
      <c r="N661" s="14"/>
      <c r="O661" s="14"/>
      <c r="P661" s="14"/>
      <c r="Q661" s="14"/>
      <c r="R661" s="17"/>
      <c r="S661" s="20"/>
      <c r="T661" s="20"/>
      <c r="U661" s="20"/>
      <c r="V661" s="20"/>
      <c r="W661" s="17"/>
      <c r="X661" s="94"/>
      <c r="Y661" s="94"/>
      <c r="Z661" s="94"/>
      <c r="AA661" s="94"/>
      <c r="AB661" s="94"/>
      <c r="AC661" s="104"/>
      <c r="AD661" s="29"/>
      <c r="AE661" s="29"/>
      <c r="AF661" s="29"/>
      <c r="AG661" s="106"/>
      <c r="AH661" s="106"/>
      <c r="AI661" s="94"/>
      <c r="AJ661" s="94"/>
      <c r="AK661" s="94"/>
      <c r="AL661" s="94"/>
      <c r="AM661" s="108"/>
      <c r="AN661" s="44"/>
      <c r="AO661" s="2"/>
      <c r="AP661" s="6"/>
      <c r="AQ661" s="94"/>
      <c r="AR661" s="94"/>
      <c r="AS661" s="94"/>
      <c r="AT661" s="110"/>
      <c r="AU661" s="94"/>
      <c r="AV661" s="94"/>
      <c r="AW661" s="94"/>
      <c r="AX661" s="94"/>
      <c r="AY661" s="94"/>
      <c r="AZ661" s="110"/>
      <c r="BA661" s="94"/>
      <c r="BB661" s="94"/>
      <c r="BC661" s="94"/>
      <c r="BD661" s="94"/>
      <c r="BE661" s="94"/>
      <c r="BF661" s="94"/>
      <c r="BG661" s="94"/>
      <c r="BH661" s="94"/>
      <c r="BI661" s="94"/>
      <c r="BJ661" s="2"/>
      <c r="BK661" s="29"/>
      <c r="BL661" s="29"/>
      <c r="BM661" s="29"/>
      <c r="BN661" s="30"/>
      <c r="BO661" s="94"/>
      <c r="BP661" s="92"/>
      <c r="BQ661" s="94"/>
      <c r="BR661" s="94"/>
      <c r="BS661" s="34"/>
      <c r="BT661" s="94"/>
      <c r="BU661" s="94"/>
      <c r="BV661" s="94"/>
      <c r="BW661" s="2"/>
      <c r="BX661" s="94"/>
      <c r="BY661" s="94"/>
      <c r="BZ661" s="94"/>
      <c r="CA661" s="94"/>
      <c r="CB661" s="94"/>
      <c r="CC661" s="94"/>
      <c r="CD661" s="2"/>
      <c r="CE661" s="94"/>
      <c r="CF661" s="94"/>
      <c r="CG661" s="94"/>
      <c r="CH661" s="94"/>
      <c r="CI661" s="94"/>
      <c r="CJ661" s="94"/>
      <c r="CK661" s="94"/>
      <c r="CL661" s="94"/>
      <c r="CM661" s="94"/>
      <c r="CN661" s="94"/>
      <c r="CO661" s="94"/>
      <c r="CP661" s="94"/>
      <c r="CQ661" s="94"/>
    </row>
    <row r="662" spans="1:95" s="7" customFormat="1" x14ac:dyDescent="0.45">
      <c r="A662" s="6"/>
      <c r="C662" s="14"/>
      <c r="D662" s="14"/>
      <c r="E662" s="14"/>
      <c r="F662" s="14"/>
      <c r="G662" s="14"/>
      <c r="H662" s="17"/>
      <c r="I662" s="14"/>
      <c r="J662" s="14"/>
      <c r="K662" s="14"/>
      <c r="L662" s="14"/>
      <c r="M662" s="17"/>
      <c r="N662" s="14"/>
      <c r="O662" s="14"/>
      <c r="P662" s="14"/>
      <c r="Q662" s="14"/>
      <c r="R662" s="17"/>
      <c r="S662" s="20"/>
      <c r="T662" s="20"/>
      <c r="U662" s="20"/>
      <c r="V662" s="20"/>
      <c r="W662" s="17"/>
      <c r="X662" s="94"/>
      <c r="Y662" s="94"/>
      <c r="Z662" s="94"/>
      <c r="AA662" s="94"/>
      <c r="AB662" s="94"/>
      <c r="AC662" s="104"/>
      <c r="AD662" s="29"/>
      <c r="AE662" s="29"/>
      <c r="AF662" s="29"/>
      <c r="AG662" s="106"/>
      <c r="AH662" s="106"/>
      <c r="AI662" s="94"/>
      <c r="AJ662" s="94"/>
      <c r="AK662" s="94"/>
      <c r="AL662" s="94"/>
      <c r="AM662" s="108"/>
      <c r="AN662" s="44"/>
      <c r="AO662" s="2"/>
      <c r="AP662" s="6"/>
      <c r="AQ662" s="94"/>
      <c r="AR662" s="94"/>
      <c r="AS662" s="94"/>
      <c r="AT662" s="110"/>
      <c r="AU662" s="94"/>
      <c r="AV662" s="94"/>
      <c r="AW662" s="94"/>
      <c r="AX662" s="94"/>
      <c r="AY662" s="94"/>
      <c r="AZ662" s="110"/>
      <c r="BA662" s="94"/>
      <c r="BB662" s="94"/>
      <c r="BC662" s="94"/>
      <c r="BD662" s="94"/>
      <c r="BE662" s="94"/>
      <c r="BF662" s="94"/>
      <c r="BG662" s="94"/>
      <c r="BH662" s="94"/>
      <c r="BI662" s="94"/>
      <c r="BJ662" s="2"/>
      <c r="BK662" s="29"/>
      <c r="BL662" s="29"/>
      <c r="BM662" s="29"/>
      <c r="BN662" s="30"/>
      <c r="BO662" s="94"/>
      <c r="BP662" s="92"/>
      <c r="BQ662" s="94"/>
      <c r="BR662" s="94"/>
      <c r="BS662" s="34"/>
      <c r="BT662" s="94"/>
      <c r="BU662" s="94"/>
      <c r="BV662" s="94"/>
      <c r="BW662" s="2"/>
      <c r="BX662" s="94"/>
      <c r="BY662" s="94"/>
      <c r="BZ662" s="94"/>
      <c r="CA662" s="94"/>
      <c r="CB662" s="94"/>
      <c r="CC662" s="94"/>
      <c r="CD662" s="2"/>
      <c r="CE662" s="94"/>
      <c r="CF662" s="94"/>
      <c r="CG662" s="94"/>
      <c r="CH662" s="94"/>
      <c r="CI662" s="94"/>
      <c r="CJ662" s="94"/>
      <c r="CK662" s="94"/>
      <c r="CL662" s="94"/>
      <c r="CM662" s="94"/>
      <c r="CN662" s="94"/>
      <c r="CO662" s="94"/>
      <c r="CP662" s="94"/>
      <c r="CQ662" s="94"/>
    </row>
    <row r="663" spans="1:95" s="7" customFormat="1" x14ac:dyDescent="0.45">
      <c r="A663" s="6"/>
      <c r="C663" s="14"/>
      <c r="D663" s="14"/>
      <c r="E663" s="14"/>
      <c r="F663" s="14"/>
      <c r="G663" s="14"/>
      <c r="H663" s="17"/>
      <c r="I663" s="14"/>
      <c r="J663" s="14"/>
      <c r="K663" s="14"/>
      <c r="L663" s="14"/>
      <c r="M663" s="17"/>
      <c r="N663" s="14"/>
      <c r="O663" s="14"/>
      <c r="P663" s="14"/>
      <c r="Q663" s="14"/>
      <c r="R663" s="17"/>
      <c r="S663" s="20"/>
      <c r="T663" s="20"/>
      <c r="U663" s="20"/>
      <c r="V663" s="20"/>
      <c r="W663" s="17"/>
      <c r="X663" s="94"/>
      <c r="Y663" s="94"/>
      <c r="Z663" s="94"/>
      <c r="AA663" s="94"/>
      <c r="AB663" s="94"/>
      <c r="AC663" s="104"/>
      <c r="AD663" s="29"/>
      <c r="AE663" s="29"/>
      <c r="AF663" s="29"/>
      <c r="AG663" s="106"/>
      <c r="AH663" s="106"/>
      <c r="AI663" s="94"/>
      <c r="AJ663" s="94"/>
      <c r="AK663" s="94"/>
      <c r="AL663" s="94"/>
      <c r="AM663" s="108"/>
      <c r="AN663" s="44"/>
      <c r="AO663" s="2"/>
      <c r="AP663" s="6"/>
      <c r="AQ663" s="94"/>
      <c r="AR663" s="94"/>
      <c r="AS663" s="94"/>
      <c r="AT663" s="110"/>
      <c r="AU663" s="94"/>
      <c r="AV663" s="94"/>
      <c r="AW663" s="94"/>
      <c r="AX663" s="94"/>
      <c r="AY663" s="94"/>
      <c r="AZ663" s="110"/>
      <c r="BA663" s="94"/>
      <c r="BB663" s="94"/>
      <c r="BC663" s="94"/>
      <c r="BD663" s="94"/>
      <c r="BE663" s="94"/>
      <c r="BF663" s="94"/>
      <c r="BG663" s="94"/>
      <c r="BH663" s="94"/>
      <c r="BI663" s="94"/>
      <c r="BJ663" s="2"/>
      <c r="BK663" s="29"/>
      <c r="BL663" s="29"/>
      <c r="BM663" s="29"/>
      <c r="BN663" s="30"/>
      <c r="BO663" s="94"/>
      <c r="BP663" s="92"/>
      <c r="BQ663" s="94"/>
      <c r="BR663" s="94"/>
      <c r="BS663" s="34"/>
      <c r="BT663" s="94"/>
      <c r="BU663" s="94"/>
      <c r="BV663" s="94"/>
      <c r="BW663" s="2"/>
      <c r="BX663" s="94"/>
      <c r="BY663" s="94"/>
      <c r="BZ663" s="94"/>
      <c r="CA663" s="94"/>
      <c r="CB663" s="94"/>
      <c r="CC663" s="94"/>
      <c r="CD663" s="2"/>
      <c r="CE663" s="94"/>
      <c r="CF663" s="94"/>
      <c r="CG663" s="94"/>
      <c r="CH663" s="94"/>
      <c r="CI663" s="94"/>
      <c r="CJ663" s="94"/>
      <c r="CK663" s="94"/>
      <c r="CL663" s="94"/>
      <c r="CM663" s="94"/>
      <c r="CN663" s="94"/>
      <c r="CO663" s="94"/>
      <c r="CP663" s="94"/>
      <c r="CQ663" s="94"/>
    </row>
    <row r="664" spans="1:95" s="7" customFormat="1" x14ac:dyDescent="0.45">
      <c r="A664" s="6"/>
      <c r="C664" s="14"/>
      <c r="D664" s="14"/>
      <c r="E664" s="14"/>
      <c r="F664" s="14"/>
      <c r="G664" s="14"/>
      <c r="H664" s="17"/>
      <c r="I664" s="14"/>
      <c r="J664" s="14"/>
      <c r="K664" s="14"/>
      <c r="L664" s="14"/>
      <c r="M664" s="17"/>
      <c r="N664" s="14"/>
      <c r="O664" s="14"/>
      <c r="P664" s="14"/>
      <c r="Q664" s="14"/>
      <c r="R664" s="17"/>
      <c r="S664" s="20"/>
      <c r="T664" s="20"/>
      <c r="U664" s="20"/>
      <c r="V664" s="20"/>
      <c r="W664" s="17"/>
      <c r="X664" s="94"/>
      <c r="Y664" s="94"/>
      <c r="Z664" s="94"/>
      <c r="AA664" s="94"/>
      <c r="AB664" s="94"/>
      <c r="AC664" s="104"/>
      <c r="AD664" s="29"/>
      <c r="AE664" s="29"/>
      <c r="AF664" s="29"/>
      <c r="AG664" s="106"/>
      <c r="AH664" s="106"/>
      <c r="AI664" s="94"/>
      <c r="AJ664" s="94"/>
      <c r="AK664" s="94"/>
      <c r="AL664" s="94"/>
      <c r="AM664" s="108"/>
      <c r="AN664" s="44"/>
      <c r="AO664" s="2"/>
      <c r="AP664" s="6"/>
      <c r="AQ664" s="94"/>
      <c r="AR664" s="94"/>
      <c r="AS664" s="94"/>
      <c r="AT664" s="110"/>
      <c r="AU664" s="94"/>
      <c r="AV664" s="94"/>
      <c r="AW664" s="94"/>
      <c r="AX664" s="94"/>
      <c r="AY664" s="94"/>
      <c r="AZ664" s="110"/>
      <c r="BA664" s="94"/>
      <c r="BB664" s="94"/>
      <c r="BC664" s="94"/>
      <c r="BD664" s="94"/>
      <c r="BE664" s="94"/>
      <c r="BF664" s="94"/>
      <c r="BG664" s="94"/>
      <c r="BH664" s="94"/>
      <c r="BI664" s="94"/>
      <c r="BJ664" s="2"/>
      <c r="BK664" s="29"/>
      <c r="BL664" s="29"/>
      <c r="BM664" s="29"/>
      <c r="BN664" s="30"/>
      <c r="BO664" s="94"/>
      <c r="BP664" s="92"/>
      <c r="BQ664" s="94"/>
      <c r="BR664" s="94"/>
      <c r="BS664" s="34"/>
      <c r="BT664" s="94"/>
      <c r="BU664" s="94"/>
      <c r="BV664" s="94"/>
      <c r="BW664" s="2"/>
      <c r="BX664" s="94"/>
      <c r="BY664" s="94"/>
      <c r="BZ664" s="94"/>
      <c r="CA664" s="94"/>
      <c r="CB664" s="94"/>
      <c r="CC664" s="94"/>
      <c r="CD664" s="2"/>
      <c r="CE664" s="94"/>
      <c r="CF664" s="94"/>
      <c r="CG664" s="94"/>
      <c r="CH664" s="94"/>
      <c r="CI664" s="94"/>
      <c r="CJ664" s="94"/>
      <c r="CK664" s="94"/>
      <c r="CL664" s="94"/>
      <c r="CM664" s="94"/>
      <c r="CN664" s="94"/>
      <c r="CO664" s="94"/>
      <c r="CP664" s="94"/>
      <c r="CQ664" s="94"/>
    </row>
    <row r="665" spans="1:95" s="7" customFormat="1" x14ac:dyDescent="0.45">
      <c r="A665" s="6"/>
      <c r="C665" s="14"/>
      <c r="D665" s="14"/>
      <c r="E665" s="14"/>
      <c r="F665" s="14"/>
      <c r="G665" s="14"/>
      <c r="H665" s="17"/>
      <c r="I665" s="14"/>
      <c r="J665" s="14"/>
      <c r="K665" s="14"/>
      <c r="L665" s="14"/>
      <c r="M665" s="17"/>
      <c r="N665" s="14"/>
      <c r="O665" s="14"/>
      <c r="P665" s="14"/>
      <c r="Q665" s="14"/>
      <c r="R665" s="17"/>
      <c r="S665" s="20"/>
      <c r="T665" s="20"/>
      <c r="U665" s="20"/>
      <c r="V665" s="20"/>
      <c r="W665" s="17"/>
      <c r="X665" s="94"/>
      <c r="Y665" s="94"/>
      <c r="Z665" s="94"/>
      <c r="AA665" s="94"/>
      <c r="AB665" s="94"/>
      <c r="AC665" s="104"/>
      <c r="AD665" s="29"/>
      <c r="AE665" s="29"/>
      <c r="AF665" s="29"/>
      <c r="AG665" s="106"/>
      <c r="AH665" s="106"/>
      <c r="AI665" s="94"/>
      <c r="AJ665" s="94"/>
      <c r="AK665" s="94"/>
      <c r="AL665" s="94"/>
      <c r="AM665" s="108"/>
      <c r="AN665" s="44"/>
      <c r="AO665" s="2"/>
      <c r="AP665" s="6"/>
      <c r="AQ665" s="94"/>
      <c r="AR665" s="94"/>
      <c r="AS665" s="94"/>
      <c r="AT665" s="110"/>
      <c r="AU665" s="94"/>
      <c r="AV665" s="94"/>
      <c r="AW665" s="94"/>
      <c r="AX665" s="94"/>
      <c r="AY665" s="94"/>
      <c r="AZ665" s="110"/>
      <c r="BA665" s="94"/>
      <c r="BB665" s="94"/>
      <c r="BC665" s="94"/>
      <c r="BD665" s="94"/>
      <c r="BE665" s="94"/>
      <c r="BF665" s="94"/>
      <c r="BG665" s="94"/>
      <c r="BH665" s="94"/>
      <c r="BI665" s="94"/>
      <c r="BJ665" s="2"/>
      <c r="BK665" s="29"/>
      <c r="BL665" s="29"/>
      <c r="BM665" s="29"/>
      <c r="BN665" s="30"/>
      <c r="BO665" s="94"/>
      <c r="BP665" s="92"/>
      <c r="BQ665" s="94"/>
      <c r="BR665" s="94"/>
      <c r="BS665" s="34"/>
      <c r="BT665" s="94"/>
      <c r="BU665" s="94"/>
      <c r="BV665" s="94"/>
      <c r="BW665" s="2"/>
      <c r="BX665" s="94"/>
      <c r="BY665" s="94"/>
      <c r="BZ665" s="94"/>
      <c r="CA665" s="94"/>
      <c r="CB665" s="94"/>
      <c r="CC665" s="94"/>
      <c r="CD665" s="2"/>
      <c r="CE665" s="94"/>
      <c r="CF665" s="94"/>
      <c r="CG665" s="94"/>
      <c r="CH665" s="94"/>
      <c r="CI665" s="94"/>
      <c r="CJ665" s="94"/>
      <c r="CK665" s="94"/>
      <c r="CL665" s="94"/>
      <c r="CM665" s="94"/>
      <c r="CN665" s="94"/>
      <c r="CO665" s="94"/>
      <c r="CP665" s="94"/>
      <c r="CQ665" s="94"/>
    </row>
    <row r="666" spans="1:95" s="7" customFormat="1" x14ac:dyDescent="0.45">
      <c r="A666" s="6"/>
      <c r="C666" s="14"/>
      <c r="D666" s="14"/>
      <c r="E666" s="14"/>
      <c r="F666" s="14"/>
      <c r="G666" s="14"/>
      <c r="H666" s="17"/>
      <c r="I666" s="14"/>
      <c r="J666" s="14"/>
      <c r="K666" s="14"/>
      <c r="L666" s="14"/>
      <c r="M666" s="17"/>
      <c r="N666" s="14"/>
      <c r="O666" s="14"/>
      <c r="P666" s="14"/>
      <c r="Q666" s="14"/>
      <c r="R666" s="17"/>
      <c r="S666" s="20"/>
      <c r="T666" s="20"/>
      <c r="U666" s="20"/>
      <c r="V666" s="20"/>
      <c r="W666" s="17"/>
      <c r="X666" s="94"/>
      <c r="Y666" s="94"/>
      <c r="Z666" s="94"/>
      <c r="AA666" s="94"/>
      <c r="AB666" s="94"/>
      <c r="AC666" s="104"/>
      <c r="AD666" s="29"/>
      <c r="AE666" s="29"/>
      <c r="AF666" s="29"/>
      <c r="AG666" s="106"/>
      <c r="AH666" s="106"/>
      <c r="AI666" s="94"/>
      <c r="AJ666" s="94"/>
      <c r="AK666" s="94"/>
      <c r="AL666" s="94"/>
      <c r="AM666" s="108"/>
      <c r="AN666" s="44"/>
      <c r="AO666" s="2"/>
      <c r="AP666" s="6"/>
      <c r="AQ666" s="94"/>
      <c r="AR666" s="94"/>
      <c r="AS666" s="94"/>
      <c r="AT666" s="110"/>
      <c r="AU666" s="94"/>
      <c r="AV666" s="94"/>
      <c r="AW666" s="94"/>
      <c r="AX666" s="94"/>
      <c r="AY666" s="94"/>
      <c r="AZ666" s="110"/>
      <c r="BA666" s="94"/>
      <c r="BB666" s="94"/>
      <c r="BC666" s="94"/>
      <c r="BD666" s="94"/>
      <c r="BE666" s="94"/>
      <c r="BF666" s="94"/>
      <c r="BG666" s="94"/>
      <c r="BH666" s="94"/>
      <c r="BI666" s="94"/>
      <c r="BJ666" s="2"/>
      <c r="BK666" s="29"/>
      <c r="BL666" s="29"/>
      <c r="BM666" s="29"/>
      <c r="BN666" s="30"/>
      <c r="BO666" s="94"/>
      <c r="BP666" s="92"/>
      <c r="BQ666" s="94"/>
      <c r="BR666" s="94"/>
      <c r="BS666" s="34"/>
      <c r="BT666" s="94"/>
      <c r="BU666" s="94"/>
      <c r="BV666" s="94"/>
      <c r="BW666" s="2"/>
      <c r="BX666" s="94"/>
      <c r="BY666" s="94"/>
      <c r="BZ666" s="94"/>
      <c r="CA666" s="94"/>
      <c r="CB666" s="94"/>
      <c r="CC666" s="94"/>
      <c r="CD666" s="2"/>
      <c r="CE666" s="94"/>
      <c r="CF666" s="94"/>
      <c r="CG666" s="94"/>
      <c r="CH666" s="94"/>
      <c r="CI666" s="94"/>
      <c r="CJ666" s="94"/>
      <c r="CK666" s="94"/>
      <c r="CL666" s="94"/>
      <c r="CM666" s="94"/>
      <c r="CN666" s="94"/>
      <c r="CO666" s="94"/>
      <c r="CP666" s="94"/>
      <c r="CQ666" s="94"/>
    </row>
    <row r="667" spans="1:95" s="7" customFormat="1" x14ac:dyDescent="0.45">
      <c r="A667" s="6"/>
      <c r="C667" s="14"/>
      <c r="D667" s="14"/>
      <c r="E667" s="14"/>
      <c r="F667" s="14"/>
      <c r="G667" s="14"/>
      <c r="H667" s="17"/>
      <c r="I667" s="14"/>
      <c r="J667" s="14"/>
      <c r="K667" s="14"/>
      <c r="L667" s="14"/>
      <c r="M667" s="17"/>
      <c r="N667" s="14"/>
      <c r="O667" s="14"/>
      <c r="P667" s="14"/>
      <c r="Q667" s="14"/>
      <c r="R667" s="17"/>
      <c r="S667" s="20"/>
      <c r="T667" s="20"/>
      <c r="U667" s="20"/>
      <c r="V667" s="20"/>
      <c r="W667" s="17"/>
      <c r="X667" s="94"/>
      <c r="Y667" s="94"/>
      <c r="Z667" s="94"/>
      <c r="AA667" s="94"/>
      <c r="AB667" s="94"/>
      <c r="AC667" s="104"/>
      <c r="AD667" s="29"/>
      <c r="AE667" s="29"/>
      <c r="AF667" s="29"/>
      <c r="AG667" s="106"/>
      <c r="AH667" s="106"/>
      <c r="AI667" s="94"/>
      <c r="AJ667" s="94"/>
      <c r="AK667" s="94"/>
      <c r="AL667" s="94"/>
      <c r="AM667" s="108"/>
      <c r="AN667" s="44"/>
      <c r="AO667" s="2"/>
      <c r="AP667" s="6"/>
      <c r="AQ667" s="94"/>
      <c r="AR667" s="94"/>
      <c r="AS667" s="94"/>
      <c r="AT667" s="110"/>
      <c r="AU667" s="94"/>
      <c r="AV667" s="94"/>
      <c r="AW667" s="94"/>
      <c r="AX667" s="94"/>
      <c r="AY667" s="94"/>
      <c r="AZ667" s="110"/>
      <c r="BA667" s="94"/>
      <c r="BB667" s="94"/>
      <c r="BC667" s="94"/>
      <c r="BD667" s="94"/>
      <c r="BE667" s="94"/>
      <c r="BF667" s="94"/>
      <c r="BG667" s="94"/>
      <c r="BH667" s="94"/>
      <c r="BI667" s="94"/>
      <c r="BJ667" s="2"/>
      <c r="BK667" s="29"/>
      <c r="BL667" s="29"/>
      <c r="BM667" s="29"/>
      <c r="BN667" s="30"/>
      <c r="BO667" s="94"/>
      <c r="BP667" s="92"/>
      <c r="BQ667" s="94"/>
      <c r="BR667" s="94"/>
      <c r="BS667" s="34"/>
      <c r="BT667" s="94"/>
      <c r="BU667" s="94"/>
      <c r="BV667" s="94"/>
      <c r="BW667" s="2"/>
      <c r="BX667" s="94"/>
      <c r="BY667" s="94"/>
      <c r="BZ667" s="94"/>
      <c r="CA667" s="94"/>
      <c r="CB667" s="94"/>
      <c r="CC667" s="94"/>
      <c r="CD667" s="2"/>
      <c r="CE667" s="94"/>
      <c r="CF667" s="94"/>
      <c r="CG667" s="94"/>
      <c r="CH667" s="94"/>
      <c r="CI667" s="94"/>
      <c r="CJ667" s="94"/>
      <c r="CK667" s="94"/>
      <c r="CL667" s="94"/>
      <c r="CM667" s="94"/>
      <c r="CN667" s="94"/>
      <c r="CO667" s="94"/>
      <c r="CP667" s="94"/>
      <c r="CQ667" s="94"/>
    </row>
    <row r="668" spans="1:95" s="7" customFormat="1" x14ac:dyDescent="0.45">
      <c r="A668" s="6"/>
      <c r="C668" s="14"/>
      <c r="D668" s="14"/>
      <c r="E668" s="14"/>
      <c r="F668" s="14"/>
      <c r="G668" s="14"/>
      <c r="H668" s="17"/>
      <c r="I668" s="14"/>
      <c r="J668" s="14"/>
      <c r="K668" s="14"/>
      <c r="L668" s="14"/>
      <c r="M668" s="17"/>
      <c r="N668" s="14"/>
      <c r="O668" s="14"/>
      <c r="P668" s="14"/>
      <c r="Q668" s="14"/>
      <c r="R668" s="17"/>
      <c r="S668" s="20"/>
      <c r="T668" s="20"/>
      <c r="U668" s="20"/>
      <c r="V668" s="20"/>
      <c r="W668" s="17"/>
      <c r="X668" s="94"/>
      <c r="Y668" s="94"/>
      <c r="Z668" s="94"/>
      <c r="AA668" s="94"/>
      <c r="AB668" s="94"/>
      <c r="AC668" s="104"/>
      <c r="AD668" s="29"/>
      <c r="AE668" s="29"/>
      <c r="AF668" s="29"/>
      <c r="AG668" s="106"/>
      <c r="AH668" s="106"/>
      <c r="AI668" s="94"/>
      <c r="AJ668" s="94"/>
      <c r="AK668" s="94"/>
      <c r="AL668" s="94"/>
      <c r="AM668" s="108"/>
      <c r="AN668" s="44"/>
      <c r="AO668" s="2"/>
      <c r="AP668" s="6"/>
      <c r="AQ668" s="94"/>
      <c r="AR668" s="94"/>
      <c r="AS668" s="94"/>
      <c r="AT668" s="110"/>
      <c r="AU668" s="94"/>
      <c r="AV668" s="94"/>
      <c r="AW668" s="94"/>
      <c r="AX668" s="94"/>
      <c r="AY668" s="94"/>
      <c r="AZ668" s="110"/>
      <c r="BA668" s="94"/>
      <c r="BB668" s="94"/>
      <c r="BC668" s="94"/>
      <c r="BD668" s="94"/>
      <c r="BE668" s="94"/>
      <c r="BF668" s="94"/>
      <c r="BG668" s="94"/>
      <c r="BH668" s="94"/>
      <c r="BI668" s="94"/>
      <c r="BJ668" s="2"/>
      <c r="BK668" s="29"/>
      <c r="BL668" s="29"/>
      <c r="BM668" s="29"/>
      <c r="BN668" s="30"/>
      <c r="BO668" s="94"/>
      <c r="BP668" s="92"/>
      <c r="BQ668" s="94"/>
      <c r="BR668" s="94"/>
      <c r="BS668" s="34"/>
      <c r="BT668" s="94"/>
      <c r="BU668" s="94"/>
      <c r="BV668" s="94"/>
      <c r="BW668" s="2"/>
      <c r="BX668" s="94"/>
      <c r="BY668" s="94"/>
      <c r="BZ668" s="94"/>
      <c r="CA668" s="94"/>
      <c r="CB668" s="94"/>
      <c r="CC668" s="94"/>
      <c r="CD668" s="2"/>
      <c r="CE668" s="94"/>
      <c r="CF668" s="94"/>
      <c r="CG668" s="94"/>
      <c r="CH668" s="94"/>
      <c r="CI668" s="94"/>
      <c r="CJ668" s="94"/>
      <c r="CK668" s="94"/>
      <c r="CL668" s="94"/>
      <c r="CM668" s="94"/>
      <c r="CN668" s="94"/>
      <c r="CO668" s="94"/>
      <c r="CP668" s="94"/>
      <c r="CQ668" s="94"/>
    </row>
    <row r="669" spans="1:95" s="7" customFormat="1" x14ac:dyDescent="0.45">
      <c r="A669" s="6"/>
      <c r="C669" s="14"/>
      <c r="D669" s="14"/>
      <c r="E669" s="14"/>
      <c r="F669" s="14"/>
      <c r="G669" s="14"/>
      <c r="H669" s="17"/>
      <c r="I669" s="14"/>
      <c r="J669" s="14"/>
      <c r="K669" s="14"/>
      <c r="L669" s="14"/>
      <c r="M669" s="17"/>
      <c r="N669" s="14"/>
      <c r="O669" s="14"/>
      <c r="P669" s="14"/>
      <c r="Q669" s="14"/>
      <c r="R669" s="17"/>
      <c r="S669" s="20"/>
      <c r="T669" s="20"/>
      <c r="U669" s="20"/>
      <c r="V669" s="20"/>
      <c r="W669" s="17"/>
      <c r="X669" s="94"/>
      <c r="Y669" s="94"/>
      <c r="Z669" s="94"/>
      <c r="AA669" s="94"/>
      <c r="AB669" s="94"/>
      <c r="AC669" s="104"/>
      <c r="AD669" s="29"/>
      <c r="AE669" s="29"/>
      <c r="AF669" s="29"/>
      <c r="AG669" s="106"/>
      <c r="AH669" s="106"/>
      <c r="AI669" s="94"/>
      <c r="AJ669" s="94"/>
      <c r="AK669" s="94"/>
      <c r="AL669" s="94"/>
      <c r="AM669" s="108"/>
      <c r="AN669" s="44"/>
      <c r="AO669" s="2"/>
      <c r="AP669" s="6"/>
      <c r="AQ669" s="94"/>
      <c r="AR669" s="94"/>
      <c r="AS669" s="94"/>
      <c r="AT669" s="110"/>
      <c r="AU669" s="94"/>
      <c r="AV669" s="94"/>
      <c r="AW669" s="94"/>
      <c r="AX669" s="94"/>
      <c r="AY669" s="94"/>
      <c r="AZ669" s="110"/>
      <c r="BA669" s="94"/>
      <c r="BB669" s="94"/>
      <c r="BC669" s="94"/>
      <c r="BD669" s="94"/>
      <c r="BE669" s="94"/>
      <c r="BF669" s="94"/>
      <c r="BG669" s="94"/>
      <c r="BH669" s="94"/>
      <c r="BI669" s="94"/>
      <c r="BJ669" s="2"/>
      <c r="BK669" s="29"/>
      <c r="BL669" s="29"/>
      <c r="BM669" s="29"/>
      <c r="BN669" s="30"/>
      <c r="BO669" s="94"/>
      <c r="BP669" s="92"/>
      <c r="BQ669" s="94"/>
      <c r="BR669" s="94"/>
      <c r="BS669" s="34"/>
      <c r="BT669" s="94"/>
      <c r="BU669" s="94"/>
      <c r="BV669" s="94"/>
      <c r="BW669" s="2"/>
      <c r="BX669" s="94"/>
      <c r="BY669" s="94"/>
      <c r="BZ669" s="94"/>
      <c r="CA669" s="94"/>
      <c r="CB669" s="94"/>
      <c r="CC669" s="94"/>
      <c r="CD669" s="2"/>
      <c r="CE669" s="94"/>
      <c r="CF669" s="94"/>
      <c r="CG669" s="94"/>
      <c r="CH669" s="94"/>
      <c r="CI669" s="94"/>
      <c r="CJ669" s="94"/>
      <c r="CK669" s="94"/>
      <c r="CL669" s="94"/>
      <c r="CM669" s="94"/>
      <c r="CN669" s="94"/>
      <c r="CO669" s="94"/>
      <c r="CP669" s="94"/>
      <c r="CQ669" s="94"/>
    </row>
    <row r="670" spans="1:95" s="7" customFormat="1" x14ac:dyDescent="0.45">
      <c r="A670" s="6"/>
      <c r="C670" s="14"/>
      <c r="D670" s="14"/>
      <c r="E670" s="14"/>
      <c r="F670" s="14"/>
      <c r="G670" s="14"/>
      <c r="H670" s="17"/>
      <c r="I670" s="14"/>
      <c r="J670" s="14"/>
      <c r="K670" s="14"/>
      <c r="L670" s="14"/>
      <c r="M670" s="17"/>
      <c r="N670" s="14"/>
      <c r="O670" s="14"/>
      <c r="P670" s="14"/>
      <c r="Q670" s="14"/>
      <c r="R670" s="17"/>
      <c r="S670" s="20"/>
      <c r="T670" s="20"/>
      <c r="U670" s="20"/>
      <c r="V670" s="20"/>
      <c r="W670" s="17"/>
      <c r="X670" s="94"/>
      <c r="Y670" s="94"/>
      <c r="Z670" s="94"/>
      <c r="AA670" s="94"/>
      <c r="AB670" s="94"/>
      <c r="AC670" s="104"/>
      <c r="AD670" s="29"/>
      <c r="AE670" s="29"/>
      <c r="AF670" s="29"/>
      <c r="AG670" s="106"/>
      <c r="AH670" s="106"/>
      <c r="AI670" s="94"/>
      <c r="AJ670" s="94"/>
      <c r="AK670" s="94"/>
      <c r="AL670" s="94"/>
      <c r="AM670" s="108"/>
      <c r="AN670" s="44"/>
      <c r="AO670" s="2"/>
      <c r="AP670" s="6"/>
      <c r="AQ670" s="94"/>
      <c r="AR670" s="94"/>
      <c r="AS670" s="94"/>
      <c r="AT670" s="110"/>
      <c r="AU670" s="94"/>
      <c r="AV670" s="94"/>
      <c r="AW670" s="94"/>
      <c r="AX670" s="94"/>
      <c r="AY670" s="94"/>
      <c r="AZ670" s="110"/>
      <c r="BA670" s="94"/>
      <c r="BB670" s="94"/>
      <c r="BC670" s="94"/>
      <c r="BD670" s="94"/>
      <c r="BE670" s="94"/>
      <c r="BF670" s="94"/>
      <c r="BG670" s="94"/>
      <c r="BH670" s="94"/>
      <c r="BI670" s="94"/>
      <c r="BJ670" s="2"/>
      <c r="BK670" s="29"/>
      <c r="BL670" s="29"/>
      <c r="BM670" s="29"/>
      <c r="BN670" s="30"/>
      <c r="BO670" s="94"/>
      <c r="BP670" s="92"/>
      <c r="BQ670" s="94"/>
      <c r="BR670" s="94"/>
      <c r="BS670" s="34"/>
      <c r="BT670" s="94"/>
      <c r="BU670" s="94"/>
      <c r="BV670" s="94"/>
      <c r="BW670" s="2"/>
      <c r="BX670" s="94"/>
      <c r="BY670" s="94"/>
      <c r="BZ670" s="94"/>
      <c r="CA670" s="94"/>
      <c r="CB670" s="94"/>
      <c r="CC670" s="94"/>
      <c r="CD670" s="2"/>
      <c r="CE670" s="94"/>
      <c r="CF670" s="94"/>
      <c r="CG670" s="94"/>
      <c r="CH670" s="94"/>
      <c r="CI670" s="94"/>
      <c r="CJ670" s="94"/>
      <c r="CK670" s="94"/>
      <c r="CL670" s="94"/>
      <c r="CM670" s="94"/>
      <c r="CN670" s="94"/>
      <c r="CO670" s="94"/>
      <c r="CP670" s="94"/>
      <c r="CQ670" s="94"/>
    </row>
    <row r="671" spans="1:95" s="7" customFormat="1" x14ac:dyDescent="0.45">
      <c r="A671" s="6"/>
      <c r="C671" s="14"/>
      <c r="D671" s="14"/>
      <c r="E671" s="14"/>
      <c r="F671" s="14"/>
      <c r="G671" s="14"/>
      <c r="H671" s="17"/>
      <c r="I671" s="14"/>
      <c r="J671" s="14"/>
      <c r="K671" s="14"/>
      <c r="L671" s="14"/>
      <c r="M671" s="17"/>
      <c r="N671" s="14"/>
      <c r="O671" s="14"/>
      <c r="P671" s="14"/>
      <c r="Q671" s="14"/>
      <c r="R671" s="17"/>
      <c r="S671" s="20"/>
      <c r="T671" s="20"/>
      <c r="U671" s="20"/>
      <c r="V671" s="20"/>
      <c r="W671" s="17"/>
      <c r="X671" s="94"/>
      <c r="Y671" s="94"/>
      <c r="Z671" s="94"/>
      <c r="AA671" s="94"/>
      <c r="AB671" s="94"/>
      <c r="AC671" s="104"/>
      <c r="AD671" s="29"/>
      <c r="AE671" s="29"/>
      <c r="AF671" s="29"/>
      <c r="AG671" s="106"/>
      <c r="AH671" s="106"/>
      <c r="AI671" s="94"/>
      <c r="AJ671" s="94"/>
      <c r="AK671" s="94"/>
      <c r="AL671" s="94"/>
      <c r="AM671" s="108"/>
      <c r="AN671" s="44"/>
      <c r="AO671" s="2"/>
      <c r="AP671" s="6"/>
      <c r="AQ671" s="94"/>
      <c r="AR671" s="94"/>
      <c r="AS671" s="94"/>
      <c r="AT671" s="110"/>
      <c r="AU671" s="94"/>
      <c r="AV671" s="94"/>
      <c r="AW671" s="94"/>
      <c r="AX671" s="94"/>
      <c r="AY671" s="94"/>
      <c r="AZ671" s="110"/>
      <c r="BA671" s="94"/>
      <c r="BB671" s="94"/>
      <c r="BC671" s="94"/>
      <c r="BD671" s="94"/>
      <c r="BE671" s="94"/>
      <c r="BF671" s="94"/>
      <c r="BG671" s="94"/>
      <c r="BH671" s="94"/>
      <c r="BI671" s="94"/>
      <c r="BJ671" s="2"/>
      <c r="BK671" s="29"/>
      <c r="BL671" s="29"/>
      <c r="BM671" s="29"/>
      <c r="BN671" s="30"/>
      <c r="BO671" s="94"/>
      <c r="BP671" s="92"/>
      <c r="BQ671" s="94"/>
      <c r="BR671" s="94"/>
      <c r="BS671" s="34"/>
      <c r="BT671" s="94"/>
      <c r="BU671" s="94"/>
      <c r="BV671" s="94"/>
      <c r="BW671" s="2"/>
      <c r="BX671" s="94"/>
      <c r="BY671" s="94"/>
      <c r="BZ671" s="94"/>
      <c r="CA671" s="94"/>
      <c r="CB671" s="94"/>
      <c r="CC671" s="94"/>
      <c r="CD671" s="2"/>
      <c r="CE671" s="94"/>
      <c r="CF671" s="94"/>
      <c r="CG671" s="94"/>
      <c r="CH671" s="94"/>
      <c r="CI671" s="94"/>
      <c r="CJ671" s="94"/>
      <c r="CK671" s="94"/>
      <c r="CL671" s="94"/>
      <c r="CM671" s="94"/>
      <c r="CN671" s="94"/>
      <c r="CO671" s="94"/>
      <c r="CP671" s="94"/>
      <c r="CQ671" s="94"/>
    </row>
    <row r="672" spans="1:95" s="7" customFormat="1" x14ac:dyDescent="0.45">
      <c r="A672" s="6"/>
      <c r="C672" s="14"/>
      <c r="D672" s="14"/>
      <c r="E672" s="14"/>
      <c r="F672" s="14"/>
      <c r="G672" s="14"/>
      <c r="H672" s="17"/>
      <c r="I672" s="14"/>
      <c r="J672" s="14"/>
      <c r="K672" s="14"/>
      <c r="L672" s="14"/>
      <c r="M672" s="17"/>
      <c r="N672" s="14"/>
      <c r="O672" s="14"/>
      <c r="P672" s="14"/>
      <c r="Q672" s="14"/>
      <c r="R672" s="17"/>
      <c r="S672" s="20"/>
      <c r="T672" s="20"/>
      <c r="U672" s="20"/>
      <c r="V672" s="20"/>
      <c r="W672" s="17"/>
      <c r="X672" s="94"/>
      <c r="Y672" s="94"/>
      <c r="Z672" s="94"/>
      <c r="AA672" s="94"/>
      <c r="AB672" s="94"/>
      <c r="AC672" s="104"/>
      <c r="AD672" s="29"/>
      <c r="AE672" s="29"/>
      <c r="AF672" s="29"/>
      <c r="AG672" s="106"/>
      <c r="AH672" s="106"/>
      <c r="AI672" s="94"/>
      <c r="AJ672" s="94"/>
      <c r="AK672" s="94"/>
      <c r="AL672" s="94"/>
      <c r="AM672" s="108"/>
      <c r="AN672" s="44"/>
      <c r="AO672" s="2"/>
      <c r="AP672" s="6"/>
      <c r="AQ672" s="94"/>
      <c r="AR672" s="94"/>
      <c r="AS672" s="94"/>
      <c r="AT672" s="110"/>
      <c r="AU672" s="94"/>
      <c r="AV672" s="94"/>
      <c r="AW672" s="94"/>
      <c r="AX672" s="94"/>
      <c r="AY672" s="94"/>
      <c r="AZ672" s="110"/>
      <c r="BA672" s="94"/>
      <c r="BB672" s="94"/>
      <c r="BC672" s="94"/>
      <c r="BD672" s="94"/>
      <c r="BE672" s="94"/>
      <c r="BF672" s="94"/>
      <c r="BG672" s="94"/>
      <c r="BH672" s="94"/>
      <c r="BI672" s="94"/>
      <c r="BJ672" s="2"/>
      <c r="BK672" s="29"/>
      <c r="BL672" s="29"/>
      <c r="BM672" s="29"/>
      <c r="BN672" s="30"/>
      <c r="BO672" s="94"/>
      <c r="BP672" s="92"/>
      <c r="BQ672" s="94"/>
      <c r="BR672" s="94"/>
      <c r="BS672" s="34"/>
      <c r="BT672" s="94"/>
      <c r="BU672" s="94"/>
      <c r="BV672" s="94"/>
      <c r="BW672" s="2"/>
      <c r="BX672" s="94"/>
      <c r="BY672" s="94"/>
      <c r="BZ672" s="94"/>
      <c r="CA672" s="94"/>
      <c r="CB672" s="94"/>
      <c r="CC672" s="94"/>
      <c r="CD672" s="2"/>
      <c r="CE672" s="94"/>
      <c r="CF672" s="94"/>
      <c r="CG672" s="94"/>
      <c r="CH672" s="94"/>
      <c r="CI672" s="94"/>
      <c r="CJ672" s="94"/>
      <c r="CK672" s="94"/>
      <c r="CL672" s="94"/>
      <c r="CM672" s="94"/>
      <c r="CN672" s="94"/>
      <c r="CO672" s="94"/>
      <c r="CP672" s="94"/>
      <c r="CQ672" s="94"/>
    </row>
    <row r="673" spans="1:95" s="7" customFormat="1" x14ac:dyDescent="0.45">
      <c r="A673" s="6"/>
      <c r="C673" s="14"/>
      <c r="D673" s="14"/>
      <c r="E673" s="14"/>
      <c r="F673" s="14"/>
      <c r="G673" s="14"/>
      <c r="H673" s="17"/>
      <c r="I673" s="14"/>
      <c r="J673" s="14"/>
      <c r="K673" s="14"/>
      <c r="L673" s="14"/>
      <c r="M673" s="17"/>
      <c r="N673" s="14"/>
      <c r="O673" s="14"/>
      <c r="P673" s="14"/>
      <c r="Q673" s="14"/>
      <c r="R673" s="17"/>
      <c r="S673" s="20"/>
      <c r="T673" s="20"/>
      <c r="U673" s="20"/>
      <c r="V673" s="20"/>
      <c r="W673" s="17"/>
      <c r="X673" s="94"/>
      <c r="Y673" s="94"/>
      <c r="Z673" s="94"/>
      <c r="AA673" s="94"/>
      <c r="AB673" s="94"/>
      <c r="AC673" s="104"/>
      <c r="AD673" s="29"/>
      <c r="AE673" s="29"/>
      <c r="AF673" s="29"/>
      <c r="AG673" s="106"/>
      <c r="AH673" s="106"/>
      <c r="AI673" s="94"/>
      <c r="AJ673" s="94"/>
      <c r="AK673" s="94"/>
      <c r="AL673" s="94"/>
      <c r="AM673" s="108"/>
      <c r="AN673" s="44"/>
      <c r="AO673" s="2"/>
      <c r="AP673" s="6"/>
      <c r="AQ673" s="94"/>
      <c r="AR673" s="94"/>
      <c r="AS673" s="94"/>
      <c r="AT673" s="110"/>
      <c r="AU673" s="94"/>
      <c r="AV673" s="94"/>
      <c r="AW673" s="94"/>
      <c r="AX673" s="94"/>
      <c r="AY673" s="94"/>
      <c r="AZ673" s="110"/>
      <c r="BA673" s="94"/>
      <c r="BB673" s="94"/>
      <c r="BC673" s="94"/>
      <c r="BD673" s="94"/>
      <c r="BE673" s="94"/>
      <c r="BF673" s="94"/>
      <c r="BG673" s="94"/>
      <c r="BH673" s="94"/>
      <c r="BI673" s="94"/>
      <c r="BJ673" s="2"/>
      <c r="BK673" s="29"/>
      <c r="BL673" s="29"/>
      <c r="BM673" s="29"/>
      <c r="BN673" s="30"/>
      <c r="BO673" s="94"/>
      <c r="BP673" s="92"/>
      <c r="BQ673" s="94"/>
      <c r="BR673" s="94"/>
      <c r="BS673" s="34"/>
      <c r="BT673" s="94"/>
      <c r="BU673" s="94"/>
      <c r="BV673" s="94"/>
      <c r="BW673" s="2"/>
      <c r="BX673" s="94"/>
      <c r="BY673" s="94"/>
      <c r="BZ673" s="94"/>
      <c r="CA673" s="94"/>
      <c r="CB673" s="94"/>
      <c r="CC673" s="94"/>
      <c r="CD673" s="2"/>
      <c r="CE673" s="94"/>
      <c r="CF673" s="94"/>
      <c r="CG673" s="94"/>
      <c r="CH673" s="94"/>
      <c r="CI673" s="94"/>
      <c r="CJ673" s="94"/>
      <c r="CK673" s="94"/>
      <c r="CL673" s="94"/>
      <c r="CM673" s="94"/>
      <c r="CN673" s="94"/>
      <c r="CO673" s="94"/>
      <c r="CP673" s="94"/>
      <c r="CQ673" s="94"/>
    </row>
    <row r="674" spans="1:95" s="7" customFormat="1" x14ac:dyDescent="0.45">
      <c r="A674" s="6"/>
      <c r="C674" s="14"/>
      <c r="D674" s="14"/>
      <c r="E674" s="14"/>
      <c r="F674" s="14"/>
      <c r="G674" s="14"/>
      <c r="H674" s="17"/>
      <c r="I674" s="14"/>
      <c r="J674" s="14"/>
      <c r="K674" s="14"/>
      <c r="L674" s="14"/>
      <c r="M674" s="17"/>
      <c r="N674" s="14"/>
      <c r="O674" s="14"/>
      <c r="P674" s="14"/>
      <c r="Q674" s="14"/>
      <c r="R674" s="17"/>
      <c r="S674" s="20"/>
      <c r="T674" s="20"/>
      <c r="U674" s="20"/>
      <c r="V674" s="20"/>
      <c r="W674" s="17"/>
      <c r="X674" s="94"/>
      <c r="Y674" s="94"/>
      <c r="Z674" s="94"/>
      <c r="AA674" s="94"/>
      <c r="AB674" s="94"/>
      <c r="AC674" s="104"/>
      <c r="AD674" s="29"/>
      <c r="AE674" s="29"/>
      <c r="AF674" s="29"/>
      <c r="AG674" s="106"/>
      <c r="AH674" s="106"/>
      <c r="AI674" s="94"/>
      <c r="AJ674" s="94"/>
      <c r="AK674" s="94"/>
      <c r="AL674" s="94"/>
      <c r="AM674" s="108"/>
      <c r="AN674" s="44"/>
      <c r="AO674" s="2"/>
      <c r="AP674" s="6"/>
      <c r="AQ674" s="94"/>
      <c r="AR674" s="94"/>
      <c r="AS674" s="94"/>
      <c r="AT674" s="110"/>
      <c r="AU674" s="94"/>
      <c r="AV674" s="94"/>
      <c r="AW674" s="94"/>
      <c r="AX674" s="94"/>
      <c r="AY674" s="94"/>
      <c r="AZ674" s="110"/>
      <c r="BA674" s="94"/>
      <c r="BB674" s="94"/>
      <c r="BC674" s="94"/>
      <c r="BD674" s="94"/>
      <c r="BE674" s="94"/>
      <c r="BF674" s="94"/>
      <c r="BG674" s="94"/>
      <c r="BH674" s="94"/>
      <c r="BI674" s="94"/>
      <c r="BJ674" s="2"/>
      <c r="BK674" s="29"/>
      <c r="BL674" s="29"/>
      <c r="BM674" s="29"/>
      <c r="BN674" s="30"/>
      <c r="BO674" s="94"/>
      <c r="BP674" s="92"/>
      <c r="BQ674" s="94"/>
      <c r="BR674" s="94"/>
      <c r="BS674" s="34"/>
      <c r="BT674" s="94"/>
      <c r="BU674" s="94"/>
      <c r="BV674" s="94"/>
      <c r="BW674" s="2"/>
      <c r="BX674" s="94"/>
      <c r="BY674" s="94"/>
      <c r="BZ674" s="94"/>
      <c r="CA674" s="94"/>
      <c r="CB674" s="94"/>
      <c r="CC674" s="94"/>
      <c r="CD674" s="2"/>
      <c r="CE674" s="94"/>
      <c r="CF674" s="94"/>
      <c r="CG674" s="94"/>
      <c r="CH674" s="94"/>
      <c r="CI674" s="94"/>
      <c r="CJ674" s="94"/>
      <c r="CK674" s="94"/>
      <c r="CL674" s="94"/>
      <c r="CM674" s="94"/>
      <c r="CN674" s="94"/>
      <c r="CO674" s="94"/>
      <c r="CP674" s="94"/>
      <c r="CQ674" s="94"/>
    </row>
    <row r="675" spans="1:95" s="7" customFormat="1" x14ac:dyDescent="0.45">
      <c r="A675" s="6"/>
      <c r="C675" s="14"/>
      <c r="D675" s="14"/>
      <c r="E675" s="14"/>
      <c r="F675" s="14"/>
      <c r="G675" s="14"/>
      <c r="H675" s="17"/>
      <c r="I675" s="14"/>
      <c r="J675" s="14"/>
      <c r="K675" s="14"/>
      <c r="L675" s="14"/>
      <c r="M675" s="17"/>
      <c r="N675" s="14"/>
      <c r="O675" s="14"/>
      <c r="P675" s="14"/>
      <c r="Q675" s="14"/>
      <c r="R675" s="17"/>
      <c r="S675" s="20"/>
      <c r="T675" s="20"/>
      <c r="U675" s="20"/>
      <c r="V675" s="20"/>
      <c r="W675" s="17"/>
      <c r="X675" s="94"/>
      <c r="Y675" s="94"/>
      <c r="Z675" s="94"/>
      <c r="AA675" s="94"/>
      <c r="AB675" s="94"/>
      <c r="AC675" s="104"/>
      <c r="AD675" s="29"/>
      <c r="AE675" s="29"/>
      <c r="AF675" s="29"/>
      <c r="AG675" s="106"/>
      <c r="AH675" s="106"/>
      <c r="AI675" s="94"/>
      <c r="AJ675" s="94"/>
      <c r="AK675" s="94"/>
      <c r="AL675" s="94"/>
      <c r="AM675" s="108"/>
      <c r="AN675" s="44"/>
      <c r="AO675" s="2"/>
      <c r="AP675" s="6"/>
      <c r="AQ675" s="94"/>
      <c r="AR675" s="94"/>
      <c r="AS675" s="94"/>
      <c r="AT675" s="110"/>
      <c r="AU675" s="94"/>
      <c r="AV675" s="94"/>
      <c r="AW675" s="94"/>
      <c r="AX675" s="94"/>
      <c r="AY675" s="94"/>
      <c r="AZ675" s="110"/>
      <c r="BA675" s="94"/>
      <c r="BB675" s="94"/>
      <c r="BC675" s="94"/>
      <c r="BD675" s="94"/>
      <c r="BE675" s="94"/>
      <c r="BF675" s="94"/>
      <c r="BG675" s="94"/>
      <c r="BH675" s="94"/>
      <c r="BI675" s="94"/>
      <c r="BJ675" s="2"/>
      <c r="BK675" s="29"/>
      <c r="BL675" s="29"/>
      <c r="BM675" s="29"/>
      <c r="BN675" s="30"/>
      <c r="BO675" s="94"/>
      <c r="BP675" s="92"/>
      <c r="BQ675" s="94"/>
      <c r="BR675" s="94"/>
      <c r="BS675" s="34"/>
      <c r="BT675" s="94"/>
      <c r="BU675" s="94"/>
      <c r="BV675" s="94"/>
      <c r="BW675" s="2"/>
      <c r="BX675" s="94"/>
      <c r="BY675" s="94"/>
      <c r="BZ675" s="94"/>
      <c r="CA675" s="94"/>
      <c r="CB675" s="94"/>
      <c r="CC675" s="94"/>
      <c r="CD675" s="2"/>
      <c r="CE675" s="94"/>
      <c r="CF675" s="94"/>
      <c r="CG675" s="94"/>
      <c r="CH675" s="94"/>
      <c r="CI675" s="94"/>
      <c r="CJ675" s="94"/>
      <c r="CK675" s="94"/>
      <c r="CL675" s="94"/>
      <c r="CM675" s="94"/>
      <c r="CN675" s="94"/>
      <c r="CO675" s="94"/>
      <c r="CP675" s="94"/>
      <c r="CQ675" s="94"/>
    </row>
    <row r="676" spans="1:95" s="7" customFormat="1" x14ac:dyDescent="0.45">
      <c r="A676" s="6"/>
      <c r="C676" s="14"/>
      <c r="D676" s="14"/>
      <c r="E676" s="14"/>
      <c r="F676" s="14"/>
      <c r="G676" s="14"/>
      <c r="H676" s="17"/>
      <c r="I676" s="14"/>
      <c r="J676" s="14"/>
      <c r="K676" s="14"/>
      <c r="L676" s="14"/>
      <c r="M676" s="17"/>
      <c r="N676" s="14"/>
      <c r="O676" s="14"/>
      <c r="P676" s="14"/>
      <c r="Q676" s="14"/>
      <c r="R676" s="17"/>
      <c r="S676" s="20"/>
      <c r="T676" s="20"/>
      <c r="U676" s="20"/>
      <c r="V676" s="20"/>
      <c r="W676" s="17"/>
      <c r="X676" s="94"/>
      <c r="Y676" s="94"/>
      <c r="Z676" s="94"/>
      <c r="AA676" s="94"/>
      <c r="AB676" s="94"/>
      <c r="AC676" s="104"/>
      <c r="AD676" s="29"/>
      <c r="AE676" s="29"/>
      <c r="AF676" s="29"/>
      <c r="AG676" s="106"/>
      <c r="AH676" s="106"/>
      <c r="AI676" s="94"/>
      <c r="AJ676" s="94"/>
      <c r="AK676" s="94"/>
      <c r="AL676" s="94"/>
      <c r="AM676" s="108"/>
      <c r="AN676" s="44"/>
      <c r="AO676" s="2"/>
      <c r="AP676" s="6"/>
      <c r="AQ676" s="94"/>
      <c r="AR676" s="94"/>
      <c r="AS676" s="94"/>
      <c r="AT676" s="110"/>
      <c r="AU676" s="94"/>
      <c r="AV676" s="94"/>
      <c r="AW676" s="94"/>
      <c r="AX676" s="94"/>
      <c r="AY676" s="94"/>
      <c r="AZ676" s="110"/>
      <c r="BA676" s="94"/>
      <c r="BB676" s="94"/>
      <c r="BC676" s="94"/>
      <c r="BD676" s="94"/>
      <c r="BE676" s="94"/>
      <c r="BF676" s="94"/>
      <c r="BG676" s="94"/>
      <c r="BH676" s="94"/>
      <c r="BI676" s="94"/>
      <c r="BJ676" s="2"/>
      <c r="BK676" s="29"/>
      <c r="BL676" s="29"/>
      <c r="BM676" s="29"/>
      <c r="BN676" s="30"/>
      <c r="BO676" s="94"/>
      <c r="BP676" s="92"/>
      <c r="BQ676" s="94"/>
      <c r="BR676" s="94"/>
      <c r="BS676" s="34"/>
      <c r="BT676" s="94"/>
      <c r="BU676" s="94"/>
      <c r="BV676" s="94"/>
      <c r="BW676" s="2"/>
      <c r="BX676" s="94"/>
      <c r="BY676" s="94"/>
      <c r="BZ676" s="94"/>
      <c r="CA676" s="94"/>
      <c r="CB676" s="94"/>
      <c r="CC676" s="94"/>
      <c r="CD676" s="2"/>
      <c r="CE676" s="94"/>
      <c r="CF676" s="94"/>
      <c r="CG676" s="94"/>
      <c r="CH676" s="94"/>
      <c r="CI676" s="94"/>
      <c r="CJ676" s="94"/>
      <c r="CK676" s="94"/>
      <c r="CL676" s="94"/>
      <c r="CM676" s="94"/>
      <c r="CN676" s="94"/>
      <c r="CO676" s="94"/>
      <c r="CP676" s="94"/>
      <c r="CQ676" s="94"/>
    </row>
    <row r="677" spans="1:95" s="7" customFormat="1" x14ac:dyDescent="0.45">
      <c r="A677" s="6"/>
      <c r="C677" s="14"/>
      <c r="D677" s="14"/>
      <c r="E677" s="14"/>
      <c r="F677" s="14"/>
      <c r="G677" s="14"/>
      <c r="H677" s="17"/>
      <c r="I677" s="14"/>
      <c r="J677" s="14"/>
      <c r="K677" s="14"/>
      <c r="L677" s="14"/>
      <c r="M677" s="17"/>
      <c r="N677" s="14"/>
      <c r="O677" s="14"/>
      <c r="P677" s="14"/>
      <c r="Q677" s="14"/>
      <c r="R677" s="17"/>
      <c r="S677" s="20"/>
      <c r="T677" s="20"/>
      <c r="U677" s="20"/>
      <c r="V677" s="20"/>
      <c r="W677" s="17"/>
      <c r="X677" s="94"/>
      <c r="Y677" s="94"/>
      <c r="Z677" s="94"/>
      <c r="AA677" s="94"/>
      <c r="AB677" s="94"/>
      <c r="AC677" s="104"/>
      <c r="AD677" s="29"/>
      <c r="AE677" s="29"/>
      <c r="AF677" s="29"/>
      <c r="AG677" s="106"/>
      <c r="AH677" s="106"/>
      <c r="AI677" s="94"/>
      <c r="AJ677" s="94"/>
      <c r="AK677" s="94"/>
      <c r="AL677" s="94"/>
      <c r="AM677" s="108"/>
      <c r="AN677" s="44"/>
      <c r="AO677" s="2"/>
      <c r="AP677" s="6"/>
      <c r="AQ677" s="94"/>
      <c r="AR677" s="94"/>
      <c r="AS677" s="94"/>
      <c r="AT677" s="110"/>
      <c r="AU677" s="94"/>
      <c r="AV677" s="94"/>
      <c r="AW677" s="94"/>
      <c r="AX677" s="94"/>
      <c r="AY677" s="94"/>
      <c r="AZ677" s="110"/>
      <c r="BA677" s="94"/>
      <c r="BB677" s="94"/>
      <c r="BC677" s="94"/>
      <c r="BD677" s="94"/>
      <c r="BE677" s="94"/>
      <c r="BF677" s="94"/>
      <c r="BG677" s="94"/>
      <c r="BH677" s="94"/>
      <c r="BI677" s="94"/>
      <c r="BJ677" s="2"/>
      <c r="BK677" s="29"/>
      <c r="BL677" s="29"/>
      <c r="BM677" s="29"/>
      <c r="BN677" s="30"/>
      <c r="BO677" s="94"/>
      <c r="BP677" s="92"/>
      <c r="BQ677" s="94"/>
      <c r="BR677" s="94"/>
      <c r="BS677" s="34"/>
      <c r="BT677" s="94"/>
      <c r="BU677" s="94"/>
      <c r="BV677" s="94"/>
      <c r="BW677" s="2"/>
      <c r="BX677" s="94"/>
      <c r="BY677" s="94"/>
      <c r="BZ677" s="94"/>
      <c r="CA677" s="94"/>
      <c r="CB677" s="94"/>
      <c r="CC677" s="94"/>
      <c r="CD677" s="2"/>
      <c r="CE677" s="94"/>
      <c r="CF677" s="94"/>
      <c r="CG677" s="94"/>
      <c r="CH677" s="94"/>
      <c r="CI677" s="94"/>
      <c r="CJ677" s="94"/>
      <c r="CK677" s="94"/>
      <c r="CL677" s="94"/>
      <c r="CM677" s="94"/>
      <c r="CN677" s="94"/>
      <c r="CO677" s="94"/>
      <c r="CP677" s="94"/>
      <c r="CQ677" s="94"/>
    </row>
    <row r="678" spans="1:95" s="7" customFormat="1" x14ac:dyDescent="0.45">
      <c r="A678" s="6"/>
      <c r="C678" s="14"/>
      <c r="D678" s="14"/>
      <c r="E678" s="14"/>
      <c r="F678" s="14"/>
      <c r="G678" s="14"/>
      <c r="H678" s="17"/>
      <c r="I678" s="14"/>
      <c r="J678" s="14"/>
      <c r="K678" s="14"/>
      <c r="L678" s="14"/>
      <c r="M678" s="17"/>
      <c r="N678" s="14"/>
      <c r="O678" s="14"/>
      <c r="P678" s="14"/>
      <c r="Q678" s="14"/>
      <c r="R678" s="17"/>
      <c r="S678" s="20"/>
      <c r="T678" s="20"/>
      <c r="U678" s="20"/>
      <c r="V678" s="20"/>
      <c r="W678" s="17"/>
      <c r="X678" s="94"/>
      <c r="Y678" s="94"/>
      <c r="Z678" s="94"/>
      <c r="AA678" s="94"/>
      <c r="AB678" s="94"/>
      <c r="AC678" s="104"/>
      <c r="AD678" s="29"/>
      <c r="AE678" s="29"/>
      <c r="AF678" s="29"/>
      <c r="AG678" s="106"/>
      <c r="AH678" s="106"/>
      <c r="AI678" s="94"/>
      <c r="AJ678" s="94"/>
      <c r="AK678" s="94"/>
      <c r="AL678" s="94"/>
      <c r="AM678" s="108"/>
      <c r="AN678" s="44"/>
      <c r="AO678" s="2"/>
      <c r="AP678" s="6"/>
      <c r="AQ678" s="94"/>
      <c r="AR678" s="94"/>
      <c r="AS678" s="94"/>
      <c r="AT678" s="110"/>
      <c r="AU678" s="94"/>
      <c r="AV678" s="94"/>
      <c r="AW678" s="94"/>
      <c r="AX678" s="94"/>
      <c r="AY678" s="94"/>
      <c r="AZ678" s="110"/>
      <c r="BA678" s="94"/>
      <c r="BB678" s="94"/>
      <c r="BC678" s="94"/>
      <c r="BD678" s="94"/>
      <c r="BE678" s="94"/>
      <c r="BF678" s="94"/>
      <c r="BG678" s="94"/>
      <c r="BH678" s="94"/>
      <c r="BI678" s="94"/>
      <c r="BJ678" s="2"/>
      <c r="BK678" s="29"/>
      <c r="BL678" s="29"/>
      <c r="BM678" s="29"/>
      <c r="BN678" s="30"/>
      <c r="BO678" s="94"/>
      <c r="BP678" s="92"/>
      <c r="BQ678" s="94"/>
      <c r="BR678" s="94"/>
      <c r="BS678" s="34"/>
      <c r="BT678" s="94"/>
      <c r="BU678" s="94"/>
      <c r="BV678" s="94"/>
      <c r="BW678" s="2"/>
      <c r="BX678" s="94"/>
      <c r="BY678" s="94"/>
      <c r="BZ678" s="94"/>
      <c r="CA678" s="94"/>
      <c r="CB678" s="94"/>
      <c r="CC678" s="94"/>
      <c r="CD678" s="2"/>
      <c r="CE678" s="94"/>
      <c r="CF678" s="94"/>
      <c r="CG678" s="94"/>
      <c r="CH678" s="94"/>
      <c r="CI678" s="94"/>
      <c r="CJ678" s="94"/>
      <c r="CK678" s="94"/>
      <c r="CL678" s="94"/>
      <c r="CM678" s="94"/>
      <c r="CN678" s="94"/>
      <c r="CO678" s="94"/>
      <c r="CP678" s="94"/>
      <c r="CQ678" s="94"/>
    </row>
    <row r="679" spans="1:95" s="7" customFormat="1" x14ac:dyDescent="0.45">
      <c r="A679" s="6"/>
      <c r="C679" s="14"/>
      <c r="D679" s="14"/>
      <c r="E679" s="14"/>
      <c r="F679" s="14"/>
      <c r="G679" s="14"/>
      <c r="H679" s="17"/>
      <c r="I679" s="14"/>
      <c r="J679" s="14"/>
      <c r="K679" s="14"/>
      <c r="L679" s="14"/>
      <c r="M679" s="17"/>
      <c r="N679" s="14"/>
      <c r="O679" s="14"/>
      <c r="P679" s="14"/>
      <c r="Q679" s="14"/>
      <c r="R679" s="17"/>
      <c r="S679" s="20"/>
      <c r="T679" s="20"/>
      <c r="U679" s="20"/>
      <c r="V679" s="20"/>
      <c r="W679" s="17"/>
      <c r="X679" s="94"/>
      <c r="Y679" s="94"/>
      <c r="Z679" s="94"/>
      <c r="AA679" s="94"/>
      <c r="AB679" s="94"/>
      <c r="AC679" s="104"/>
      <c r="AD679" s="29"/>
      <c r="AE679" s="29"/>
      <c r="AF679" s="29"/>
      <c r="AG679" s="106"/>
      <c r="AH679" s="106"/>
      <c r="AI679" s="94"/>
      <c r="AJ679" s="94"/>
      <c r="AK679" s="94"/>
      <c r="AL679" s="94"/>
      <c r="AM679" s="108"/>
      <c r="AN679" s="44"/>
      <c r="AO679" s="2"/>
      <c r="AP679" s="6"/>
      <c r="AQ679" s="94"/>
      <c r="AR679" s="94"/>
      <c r="AS679" s="94"/>
      <c r="AT679" s="110"/>
      <c r="AU679" s="94"/>
      <c r="AV679" s="94"/>
      <c r="AW679" s="94"/>
      <c r="AX679" s="94"/>
      <c r="AY679" s="94"/>
      <c r="AZ679" s="110"/>
      <c r="BA679" s="94"/>
      <c r="BB679" s="94"/>
      <c r="BC679" s="94"/>
      <c r="BD679" s="94"/>
      <c r="BE679" s="94"/>
      <c r="BF679" s="94"/>
      <c r="BG679" s="94"/>
      <c r="BH679" s="94"/>
      <c r="BI679" s="94"/>
      <c r="BJ679" s="2"/>
      <c r="BK679" s="29"/>
      <c r="BL679" s="29"/>
      <c r="BM679" s="29"/>
      <c r="BN679" s="30"/>
      <c r="BO679" s="94"/>
      <c r="BP679" s="92"/>
      <c r="BQ679" s="94"/>
      <c r="BR679" s="94"/>
      <c r="BS679" s="34"/>
      <c r="BT679" s="94"/>
      <c r="BU679" s="94"/>
      <c r="BV679" s="94"/>
      <c r="BW679" s="2"/>
      <c r="BX679" s="94"/>
      <c r="BY679" s="94"/>
      <c r="BZ679" s="94"/>
      <c r="CA679" s="94"/>
      <c r="CB679" s="94"/>
      <c r="CC679" s="94"/>
      <c r="CD679" s="2"/>
      <c r="CE679" s="94"/>
      <c r="CF679" s="94"/>
      <c r="CG679" s="94"/>
      <c r="CH679" s="94"/>
      <c r="CI679" s="94"/>
      <c r="CJ679" s="94"/>
      <c r="CK679" s="94"/>
      <c r="CL679" s="94"/>
      <c r="CM679" s="94"/>
      <c r="CN679" s="94"/>
      <c r="CO679" s="94"/>
      <c r="CP679" s="94"/>
      <c r="CQ679" s="94"/>
    </row>
    <row r="680" spans="1:95" s="7" customFormat="1" x14ac:dyDescent="0.45">
      <c r="A680" s="6"/>
      <c r="C680" s="14"/>
      <c r="D680" s="14"/>
      <c r="E680" s="14"/>
      <c r="F680" s="14"/>
      <c r="G680" s="14"/>
      <c r="H680" s="17"/>
      <c r="I680" s="14"/>
      <c r="J680" s="14"/>
      <c r="K680" s="14"/>
      <c r="L680" s="14"/>
      <c r="M680" s="17"/>
      <c r="N680" s="14"/>
      <c r="O680" s="14"/>
      <c r="P680" s="14"/>
      <c r="Q680" s="14"/>
      <c r="R680" s="17"/>
      <c r="S680" s="20"/>
      <c r="T680" s="20"/>
      <c r="U680" s="20"/>
      <c r="V680" s="20"/>
      <c r="W680" s="17"/>
      <c r="X680" s="94"/>
      <c r="Y680" s="94"/>
      <c r="Z680" s="94"/>
      <c r="AA680" s="94"/>
      <c r="AB680" s="94"/>
      <c r="AC680" s="104"/>
      <c r="AD680" s="29"/>
      <c r="AE680" s="29"/>
      <c r="AF680" s="29"/>
      <c r="AG680" s="106"/>
      <c r="AH680" s="106"/>
      <c r="AI680" s="94"/>
      <c r="AJ680" s="94"/>
      <c r="AK680" s="94"/>
      <c r="AL680" s="94"/>
      <c r="AM680" s="108"/>
      <c r="AN680" s="44"/>
      <c r="AO680" s="2"/>
      <c r="AP680" s="6"/>
      <c r="AQ680" s="94"/>
      <c r="AR680" s="94"/>
      <c r="AS680" s="94"/>
      <c r="AT680" s="110"/>
      <c r="AU680" s="94"/>
      <c r="AV680" s="94"/>
      <c r="AW680" s="94"/>
      <c r="AX680" s="94"/>
      <c r="AY680" s="94"/>
      <c r="AZ680" s="110"/>
      <c r="BA680" s="94"/>
      <c r="BB680" s="94"/>
      <c r="BC680" s="94"/>
      <c r="BD680" s="94"/>
      <c r="BE680" s="94"/>
      <c r="BF680" s="94"/>
      <c r="BG680" s="94"/>
      <c r="BH680" s="94"/>
      <c r="BI680" s="94"/>
      <c r="BJ680" s="2"/>
      <c r="BK680" s="29"/>
      <c r="BL680" s="29"/>
      <c r="BM680" s="29"/>
      <c r="BN680" s="30"/>
      <c r="BO680" s="94"/>
      <c r="BP680" s="92"/>
      <c r="BQ680" s="94"/>
      <c r="BR680" s="94"/>
      <c r="BS680" s="34"/>
      <c r="BT680" s="94"/>
      <c r="BU680" s="94"/>
      <c r="BV680" s="94"/>
      <c r="BW680" s="2"/>
      <c r="BX680" s="94"/>
      <c r="BY680" s="94"/>
      <c r="BZ680" s="94"/>
      <c r="CA680" s="94"/>
      <c r="CB680" s="94"/>
      <c r="CC680" s="94"/>
      <c r="CD680" s="2"/>
      <c r="CE680" s="94"/>
      <c r="CF680" s="94"/>
      <c r="CG680" s="94"/>
      <c r="CH680" s="94"/>
      <c r="CI680" s="94"/>
      <c r="CJ680" s="94"/>
      <c r="CK680" s="94"/>
      <c r="CL680" s="94"/>
      <c r="CM680" s="94"/>
      <c r="CN680" s="94"/>
      <c r="CO680" s="94"/>
      <c r="CP680" s="94"/>
      <c r="CQ680" s="94"/>
    </row>
    <row r="681" spans="1:95" s="7" customFormat="1" x14ac:dyDescent="0.45">
      <c r="A681" s="6"/>
      <c r="C681" s="14"/>
      <c r="D681" s="14"/>
      <c r="E681" s="14"/>
      <c r="F681" s="14"/>
      <c r="G681" s="14"/>
      <c r="H681" s="17"/>
      <c r="I681" s="14"/>
      <c r="J681" s="14"/>
      <c r="K681" s="14"/>
      <c r="L681" s="14"/>
      <c r="M681" s="17"/>
      <c r="N681" s="14"/>
      <c r="O681" s="14"/>
      <c r="P681" s="14"/>
      <c r="Q681" s="14"/>
      <c r="R681" s="17"/>
      <c r="S681" s="20"/>
      <c r="T681" s="20"/>
      <c r="U681" s="20"/>
      <c r="V681" s="20"/>
      <c r="W681" s="17"/>
      <c r="X681" s="94"/>
      <c r="Y681" s="94"/>
      <c r="Z681" s="94"/>
      <c r="AA681" s="94"/>
      <c r="AB681" s="94"/>
      <c r="AC681" s="104"/>
      <c r="AD681" s="29"/>
      <c r="AE681" s="29"/>
      <c r="AF681" s="29"/>
      <c r="AG681" s="106"/>
      <c r="AH681" s="106"/>
      <c r="AI681" s="94"/>
      <c r="AJ681" s="94"/>
      <c r="AK681" s="94"/>
      <c r="AL681" s="94"/>
      <c r="AM681" s="108"/>
      <c r="AN681" s="44"/>
      <c r="AO681" s="2"/>
      <c r="AP681" s="6"/>
      <c r="AQ681" s="94"/>
      <c r="AR681" s="94"/>
      <c r="AS681" s="94"/>
      <c r="AT681" s="110"/>
      <c r="AU681" s="94"/>
      <c r="AV681" s="94"/>
      <c r="AW681" s="94"/>
      <c r="AX681" s="94"/>
      <c r="AY681" s="94"/>
      <c r="AZ681" s="110"/>
      <c r="BA681" s="94"/>
      <c r="BB681" s="94"/>
      <c r="BC681" s="94"/>
      <c r="BD681" s="94"/>
      <c r="BE681" s="94"/>
      <c r="BF681" s="94"/>
      <c r="BG681" s="94"/>
      <c r="BH681" s="94"/>
      <c r="BI681" s="94"/>
      <c r="BJ681" s="2"/>
      <c r="BK681" s="29"/>
      <c r="BL681" s="29"/>
      <c r="BM681" s="29"/>
      <c r="BN681" s="30"/>
      <c r="BO681" s="94"/>
      <c r="BP681" s="92"/>
      <c r="BQ681" s="94"/>
      <c r="BR681" s="94"/>
      <c r="BS681" s="34"/>
      <c r="BT681" s="94"/>
      <c r="BU681" s="94"/>
      <c r="BV681" s="94"/>
      <c r="BW681" s="2"/>
      <c r="BX681" s="94"/>
      <c r="BY681" s="94"/>
      <c r="BZ681" s="94"/>
      <c r="CA681" s="94"/>
      <c r="CB681" s="94"/>
      <c r="CC681" s="94"/>
      <c r="CD681" s="2"/>
      <c r="CE681" s="94"/>
      <c r="CF681" s="94"/>
      <c r="CG681" s="94"/>
      <c r="CH681" s="94"/>
      <c r="CI681" s="94"/>
      <c r="CJ681" s="94"/>
      <c r="CK681" s="94"/>
      <c r="CL681" s="94"/>
      <c r="CM681" s="94"/>
      <c r="CN681" s="94"/>
      <c r="CO681" s="94"/>
      <c r="CP681" s="94"/>
      <c r="CQ681" s="94"/>
    </row>
    <row r="682" spans="1:95" s="7" customFormat="1" x14ac:dyDescent="0.45">
      <c r="A682" s="6"/>
      <c r="C682" s="14"/>
      <c r="D682" s="14"/>
      <c r="E682" s="14"/>
      <c r="F682" s="14"/>
      <c r="G682" s="14"/>
      <c r="H682" s="17"/>
      <c r="I682" s="14"/>
      <c r="J682" s="14"/>
      <c r="K682" s="14"/>
      <c r="L682" s="14"/>
      <c r="M682" s="17"/>
      <c r="N682" s="14"/>
      <c r="O682" s="14"/>
      <c r="P682" s="14"/>
      <c r="Q682" s="14"/>
      <c r="R682" s="17"/>
      <c r="S682" s="20"/>
      <c r="T682" s="20"/>
      <c r="U682" s="20"/>
      <c r="V682" s="20"/>
      <c r="W682" s="17"/>
      <c r="X682" s="94"/>
      <c r="Y682" s="94"/>
      <c r="Z682" s="94"/>
      <c r="AA682" s="94"/>
      <c r="AB682" s="94"/>
      <c r="AC682" s="104"/>
      <c r="AD682" s="29"/>
      <c r="AE682" s="29"/>
      <c r="AF682" s="29"/>
      <c r="AG682" s="106"/>
      <c r="AH682" s="106"/>
      <c r="AI682" s="94"/>
      <c r="AJ682" s="94"/>
      <c r="AK682" s="94"/>
      <c r="AL682" s="94"/>
      <c r="AM682" s="108"/>
      <c r="AN682" s="44"/>
      <c r="AO682" s="2"/>
      <c r="AP682" s="6"/>
      <c r="AQ682" s="94"/>
      <c r="AR682" s="94"/>
      <c r="AS682" s="94"/>
      <c r="AT682" s="110"/>
      <c r="AU682" s="94"/>
      <c r="AV682" s="94"/>
      <c r="AW682" s="94"/>
      <c r="AX682" s="94"/>
      <c r="AY682" s="94"/>
      <c r="AZ682" s="110"/>
      <c r="BA682" s="94"/>
      <c r="BB682" s="94"/>
      <c r="BC682" s="94"/>
      <c r="BD682" s="94"/>
      <c r="BE682" s="94"/>
      <c r="BF682" s="94"/>
      <c r="BG682" s="94"/>
      <c r="BH682" s="94"/>
      <c r="BI682" s="94"/>
      <c r="BJ682" s="2"/>
      <c r="BK682" s="29"/>
      <c r="BL682" s="29"/>
      <c r="BM682" s="29"/>
      <c r="BN682" s="30"/>
      <c r="BO682" s="94"/>
      <c r="BP682" s="92"/>
      <c r="BQ682" s="94"/>
      <c r="BR682" s="94"/>
      <c r="BS682" s="34"/>
      <c r="BT682" s="94"/>
      <c r="BU682" s="94"/>
      <c r="BV682" s="94"/>
      <c r="BW682" s="2"/>
      <c r="BX682" s="94"/>
      <c r="BY682" s="94"/>
      <c r="BZ682" s="94"/>
      <c r="CA682" s="94"/>
      <c r="CB682" s="94"/>
      <c r="CC682" s="94"/>
      <c r="CD682" s="2"/>
      <c r="CE682" s="94"/>
      <c r="CF682" s="94"/>
      <c r="CG682" s="94"/>
      <c r="CH682" s="94"/>
      <c r="CI682" s="94"/>
      <c r="CJ682" s="94"/>
      <c r="CK682" s="94"/>
      <c r="CL682" s="94"/>
      <c r="CM682" s="94"/>
      <c r="CN682" s="94"/>
      <c r="CO682" s="94"/>
      <c r="CP682" s="94"/>
      <c r="CQ682" s="94"/>
    </row>
    <row r="683" spans="1:95" s="7" customFormat="1" x14ac:dyDescent="0.45">
      <c r="A683" s="6"/>
      <c r="C683" s="14"/>
      <c r="D683" s="14"/>
      <c r="E683" s="14"/>
      <c r="F683" s="14"/>
      <c r="G683" s="14"/>
      <c r="H683" s="17"/>
      <c r="I683" s="14"/>
      <c r="J683" s="14"/>
      <c r="K683" s="14"/>
      <c r="L683" s="14"/>
      <c r="M683" s="17"/>
      <c r="N683" s="14"/>
      <c r="O683" s="14"/>
      <c r="P683" s="14"/>
      <c r="Q683" s="14"/>
      <c r="R683" s="17"/>
      <c r="S683" s="20"/>
      <c r="T683" s="20"/>
      <c r="U683" s="20"/>
      <c r="V683" s="20"/>
      <c r="W683" s="17"/>
      <c r="X683" s="94"/>
      <c r="Y683" s="94"/>
      <c r="Z683" s="94"/>
      <c r="AA683" s="94"/>
      <c r="AB683" s="94"/>
      <c r="AC683" s="104"/>
      <c r="AD683" s="29"/>
      <c r="AE683" s="29"/>
      <c r="AF683" s="29"/>
      <c r="AG683" s="106"/>
      <c r="AH683" s="106"/>
      <c r="AI683" s="94"/>
      <c r="AJ683" s="94"/>
      <c r="AK683" s="94"/>
      <c r="AL683" s="94"/>
      <c r="AM683" s="108"/>
      <c r="AN683" s="44"/>
      <c r="AO683" s="2"/>
      <c r="AP683" s="6"/>
      <c r="AQ683" s="94"/>
      <c r="AR683" s="94"/>
      <c r="AS683" s="94"/>
      <c r="AT683" s="110"/>
      <c r="AU683" s="94"/>
      <c r="AV683" s="94"/>
      <c r="AW683" s="94"/>
      <c r="AX683" s="94"/>
      <c r="AY683" s="94"/>
      <c r="AZ683" s="110"/>
      <c r="BA683" s="94"/>
      <c r="BB683" s="94"/>
      <c r="BC683" s="94"/>
      <c r="BD683" s="94"/>
      <c r="BE683" s="94"/>
      <c r="BF683" s="94"/>
      <c r="BG683" s="94"/>
      <c r="BH683" s="94"/>
      <c r="BI683" s="94"/>
      <c r="BJ683" s="2"/>
      <c r="BK683" s="29"/>
      <c r="BL683" s="29"/>
      <c r="BM683" s="29"/>
      <c r="BN683" s="30"/>
      <c r="BO683" s="94"/>
      <c r="BP683" s="92"/>
      <c r="BQ683" s="94"/>
      <c r="BR683" s="94"/>
      <c r="BS683" s="34"/>
      <c r="BT683" s="94"/>
      <c r="BU683" s="94"/>
      <c r="BV683" s="94"/>
      <c r="BW683" s="2"/>
      <c r="BX683" s="94"/>
      <c r="BY683" s="94"/>
      <c r="BZ683" s="94"/>
      <c r="CA683" s="94"/>
      <c r="CB683" s="94"/>
      <c r="CC683" s="94"/>
      <c r="CD683" s="2"/>
      <c r="CE683" s="94"/>
      <c r="CF683" s="94"/>
      <c r="CG683" s="94"/>
      <c r="CH683" s="94"/>
      <c r="CI683" s="94"/>
      <c r="CJ683" s="94"/>
      <c r="CK683" s="94"/>
      <c r="CL683" s="94"/>
      <c r="CM683" s="94"/>
      <c r="CN683" s="94"/>
      <c r="CO683" s="94"/>
      <c r="CP683" s="94"/>
      <c r="CQ683" s="94"/>
    </row>
    <row r="684" spans="1:95" s="7" customFormat="1" x14ac:dyDescent="0.45">
      <c r="A684" s="6"/>
      <c r="C684" s="14"/>
      <c r="D684" s="14"/>
      <c r="E684" s="14"/>
      <c r="F684" s="14"/>
      <c r="G684" s="14"/>
      <c r="H684" s="17"/>
      <c r="I684" s="14"/>
      <c r="J684" s="14"/>
      <c r="K684" s="14"/>
      <c r="L684" s="14"/>
      <c r="M684" s="17"/>
      <c r="N684" s="14"/>
      <c r="O684" s="14"/>
      <c r="P684" s="14"/>
      <c r="Q684" s="14"/>
      <c r="R684" s="17"/>
      <c r="S684" s="20"/>
      <c r="T684" s="20"/>
      <c r="U684" s="20"/>
      <c r="V684" s="20"/>
      <c r="W684" s="17"/>
      <c r="X684" s="94"/>
      <c r="Y684" s="94"/>
      <c r="Z684" s="94"/>
      <c r="AA684" s="94"/>
      <c r="AB684" s="94"/>
      <c r="AC684" s="104"/>
      <c r="AD684" s="29"/>
      <c r="AE684" s="29"/>
      <c r="AF684" s="29"/>
      <c r="AG684" s="106"/>
      <c r="AH684" s="106"/>
      <c r="AI684" s="94"/>
      <c r="AJ684" s="94"/>
      <c r="AK684" s="94"/>
      <c r="AL684" s="94"/>
      <c r="AM684" s="108"/>
      <c r="AN684" s="44"/>
      <c r="AO684" s="2"/>
      <c r="AP684" s="6"/>
      <c r="AQ684" s="94"/>
      <c r="AR684" s="94"/>
      <c r="AS684" s="94"/>
      <c r="AT684" s="110"/>
      <c r="AU684" s="94"/>
      <c r="AV684" s="94"/>
      <c r="AW684" s="94"/>
      <c r="AX684" s="94"/>
      <c r="AY684" s="94"/>
      <c r="AZ684" s="110"/>
      <c r="BA684" s="94"/>
      <c r="BB684" s="94"/>
      <c r="BC684" s="94"/>
      <c r="BD684" s="94"/>
      <c r="BE684" s="94"/>
      <c r="BF684" s="94"/>
      <c r="BG684" s="94"/>
      <c r="BH684" s="94"/>
      <c r="BI684" s="94"/>
      <c r="BJ684" s="2"/>
      <c r="BK684" s="29"/>
      <c r="BL684" s="29"/>
      <c r="BM684" s="29"/>
      <c r="BN684" s="30"/>
      <c r="BO684" s="94"/>
      <c r="BP684" s="92"/>
      <c r="BQ684" s="94"/>
      <c r="BR684" s="94"/>
      <c r="BS684" s="34"/>
      <c r="BT684" s="94"/>
      <c r="BU684" s="94"/>
      <c r="BV684" s="94"/>
      <c r="BW684" s="2"/>
      <c r="BX684" s="94"/>
      <c r="BY684" s="94"/>
      <c r="BZ684" s="94"/>
      <c r="CA684" s="94"/>
      <c r="CB684" s="94"/>
      <c r="CC684" s="94"/>
      <c r="CD684" s="2"/>
      <c r="CE684" s="94"/>
      <c r="CF684" s="94"/>
      <c r="CG684" s="94"/>
      <c r="CH684" s="94"/>
      <c r="CI684" s="94"/>
      <c r="CJ684" s="94"/>
      <c r="CK684" s="94"/>
      <c r="CL684" s="94"/>
      <c r="CM684" s="94"/>
      <c r="CN684" s="94"/>
      <c r="CO684" s="94"/>
      <c r="CP684" s="94"/>
      <c r="CQ684" s="94"/>
    </row>
    <row r="685" spans="1:95" s="7" customFormat="1" x14ac:dyDescent="0.45">
      <c r="A685" s="6"/>
      <c r="C685" s="14"/>
      <c r="D685" s="14"/>
      <c r="E685" s="14"/>
      <c r="F685" s="14"/>
      <c r="G685" s="14"/>
      <c r="H685" s="17"/>
      <c r="I685" s="14"/>
      <c r="J685" s="14"/>
      <c r="K685" s="14"/>
      <c r="L685" s="14"/>
      <c r="M685" s="17"/>
      <c r="N685" s="14"/>
      <c r="O685" s="14"/>
      <c r="P685" s="14"/>
      <c r="Q685" s="14"/>
      <c r="R685" s="17"/>
      <c r="S685" s="20"/>
      <c r="T685" s="20"/>
      <c r="U685" s="20"/>
      <c r="V685" s="20"/>
      <c r="W685" s="17"/>
      <c r="X685" s="94"/>
      <c r="Y685" s="94"/>
      <c r="Z685" s="94"/>
      <c r="AA685" s="94"/>
      <c r="AB685" s="94"/>
      <c r="AC685" s="104"/>
      <c r="AD685" s="29"/>
      <c r="AE685" s="29"/>
      <c r="AF685" s="29"/>
      <c r="AG685" s="106"/>
      <c r="AH685" s="106"/>
      <c r="AI685" s="94"/>
      <c r="AJ685" s="94"/>
      <c r="AK685" s="94"/>
      <c r="AL685" s="94"/>
      <c r="AM685" s="108"/>
      <c r="AN685" s="44"/>
      <c r="AO685" s="2"/>
      <c r="AP685" s="6"/>
      <c r="AQ685" s="94"/>
      <c r="AR685" s="94"/>
      <c r="AS685" s="94"/>
      <c r="AT685" s="110"/>
      <c r="AU685" s="94"/>
      <c r="AV685" s="94"/>
      <c r="AW685" s="94"/>
      <c r="AX685" s="94"/>
      <c r="AY685" s="94"/>
      <c r="AZ685" s="110"/>
      <c r="BA685" s="94"/>
      <c r="BB685" s="94"/>
      <c r="BC685" s="94"/>
      <c r="BD685" s="94"/>
      <c r="BE685" s="94"/>
      <c r="BF685" s="94"/>
      <c r="BG685" s="94"/>
      <c r="BH685" s="94"/>
      <c r="BI685" s="94"/>
      <c r="BJ685" s="2"/>
      <c r="BK685" s="29"/>
      <c r="BL685" s="29"/>
      <c r="BM685" s="29"/>
      <c r="BN685" s="30"/>
      <c r="BO685" s="94"/>
      <c r="BP685" s="92"/>
      <c r="BQ685" s="94"/>
      <c r="BR685" s="94"/>
      <c r="BS685" s="34"/>
      <c r="BT685" s="94"/>
      <c r="BU685" s="94"/>
      <c r="BV685" s="94"/>
      <c r="BW685" s="2"/>
      <c r="BX685" s="94"/>
      <c r="BY685" s="94"/>
      <c r="BZ685" s="94"/>
      <c r="CA685" s="94"/>
      <c r="CB685" s="94"/>
      <c r="CC685" s="94"/>
      <c r="CD685" s="2"/>
      <c r="CE685" s="94"/>
      <c r="CF685" s="94"/>
      <c r="CG685" s="94"/>
      <c r="CH685" s="94"/>
      <c r="CI685" s="94"/>
      <c r="CJ685" s="94"/>
      <c r="CK685" s="94"/>
      <c r="CL685" s="94"/>
      <c r="CM685" s="94"/>
      <c r="CN685" s="94"/>
      <c r="CO685" s="94"/>
      <c r="CP685" s="94"/>
      <c r="CQ685" s="94"/>
    </row>
    <row r="686" spans="1:95" s="7" customFormat="1" x14ac:dyDescent="0.45">
      <c r="A686" s="6"/>
      <c r="C686" s="14"/>
      <c r="D686" s="14"/>
      <c r="E686" s="14"/>
      <c r="F686" s="14"/>
      <c r="G686" s="14"/>
      <c r="H686" s="17"/>
      <c r="I686" s="14"/>
      <c r="J686" s="14"/>
      <c r="K686" s="14"/>
      <c r="L686" s="14"/>
      <c r="M686" s="17"/>
      <c r="N686" s="14"/>
      <c r="O686" s="14"/>
      <c r="P686" s="14"/>
      <c r="Q686" s="14"/>
      <c r="R686" s="17"/>
      <c r="S686" s="20"/>
      <c r="T686" s="20"/>
      <c r="U686" s="20"/>
      <c r="V686" s="20"/>
      <c r="W686" s="17"/>
      <c r="X686" s="94"/>
      <c r="Y686" s="94"/>
      <c r="Z686" s="94"/>
      <c r="AA686" s="94"/>
      <c r="AB686" s="94"/>
      <c r="AC686" s="104"/>
      <c r="AD686" s="29"/>
      <c r="AE686" s="29"/>
      <c r="AF686" s="29"/>
      <c r="AG686" s="106"/>
      <c r="AH686" s="106"/>
      <c r="AI686" s="94"/>
      <c r="AJ686" s="94"/>
      <c r="AK686" s="94"/>
      <c r="AL686" s="94"/>
      <c r="AM686" s="108"/>
      <c r="AN686" s="44"/>
      <c r="AO686" s="2"/>
      <c r="AP686" s="6"/>
      <c r="AQ686" s="94"/>
      <c r="AR686" s="94"/>
      <c r="AS686" s="94"/>
      <c r="AT686" s="110"/>
      <c r="AU686" s="94"/>
      <c r="AV686" s="94"/>
      <c r="AW686" s="94"/>
      <c r="AX686" s="94"/>
      <c r="AY686" s="94"/>
      <c r="AZ686" s="110"/>
      <c r="BA686" s="94"/>
      <c r="BB686" s="94"/>
      <c r="BC686" s="94"/>
      <c r="BD686" s="94"/>
      <c r="BE686" s="94"/>
      <c r="BF686" s="94"/>
      <c r="BG686" s="94"/>
      <c r="BH686" s="94"/>
      <c r="BI686" s="94"/>
      <c r="BJ686" s="2"/>
      <c r="BK686" s="29"/>
      <c r="BL686" s="29"/>
      <c r="BM686" s="29"/>
      <c r="BN686" s="30"/>
      <c r="BO686" s="94"/>
      <c r="BP686" s="92"/>
      <c r="BQ686" s="94"/>
      <c r="BR686" s="94"/>
      <c r="BS686" s="34"/>
      <c r="BT686" s="94"/>
      <c r="BU686" s="94"/>
      <c r="BV686" s="94"/>
      <c r="BW686" s="2"/>
      <c r="BX686" s="94"/>
      <c r="BY686" s="94"/>
      <c r="BZ686" s="94"/>
      <c r="CA686" s="94"/>
      <c r="CB686" s="94"/>
      <c r="CC686" s="94"/>
      <c r="CD686" s="2"/>
      <c r="CE686" s="94"/>
      <c r="CF686" s="94"/>
      <c r="CG686" s="94"/>
      <c r="CH686" s="94"/>
      <c r="CI686" s="94"/>
      <c r="CJ686" s="94"/>
      <c r="CK686" s="94"/>
      <c r="CL686" s="94"/>
      <c r="CM686" s="94"/>
      <c r="CN686" s="94"/>
      <c r="CO686" s="94"/>
      <c r="CP686" s="94"/>
      <c r="CQ686" s="94"/>
    </row>
    <row r="687" spans="1:95" s="7" customFormat="1" x14ac:dyDescent="0.45">
      <c r="A687" s="6"/>
      <c r="C687" s="14"/>
      <c r="D687" s="14"/>
      <c r="E687" s="14"/>
      <c r="F687" s="14"/>
      <c r="G687" s="14"/>
      <c r="H687" s="17"/>
      <c r="I687" s="14"/>
      <c r="J687" s="14"/>
      <c r="K687" s="14"/>
      <c r="L687" s="14"/>
      <c r="M687" s="17"/>
      <c r="N687" s="14"/>
      <c r="O687" s="14"/>
      <c r="P687" s="14"/>
      <c r="Q687" s="14"/>
      <c r="R687" s="17"/>
      <c r="S687" s="20"/>
      <c r="T687" s="20"/>
      <c r="U687" s="20"/>
      <c r="V687" s="20"/>
      <c r="W687" s="17"/>
      <c r="X687" s="94"/>
      <c r="Y687" s="94"/>
      <c r="Z687" s="94"/>
      <c r="AA687" s="94"/>
      <c r="AB687" s="94"/>
      <c r="AC687" s="104"/>
      <c r="AD687" s="29"/>
      <c r="AE687" s="29"/>
      <c r="AF687" s="29"/>
      <c r="AG687" s="106"/>
      <c r="AH687" s="106"/>
      <c r="AI687" s="94"/>
      <c r="AJ687" s="94"/>
      <c r="AK687" s="94"/>
      <c r="AL687" s="94"/>
      <c r="AM687" s="108"/>
      <c r="AN687" s="44"/>
      <c r="AO687" s="2"/>
      <c r="AP687" s="6"/>
      <c r="AQ687" s="94"/>
      <c r="AR687" s="94"/>
      <c r="AS687" s="94"/>
      <c r="AT687" s="110"/>
      <c r="AU687" s="94"/>
      <c r="AV687" s="94"/>
      <c r="AW687" s="94"/>
      <c r="AX687" s="94"/>
      <c r="AY687" s="94"/>
      <c r="AZ687" s="110"/>
      <c r="BA687" s="94"/>
      <c r="BB687" s="94"/>
      <c r="BC687" s="94"/>
      <c r="BD687" s="94"/>
      <c r="BE687" s="94"/>
      <c r="BF687" s="94"/>
      <c r="BG687" s="94"/>
      <c r="BH687" s="94"/>
      <c r="BI687" s="94"/>
      <c r="BJ687" s="2"/>
      <c r="BK687" s="29"/>
      <c r="BL687" s="29"/>
      <c r="BM687" s="29"/>
      <c r="BN687" s="30"/>
      <c r="BO687" s="94"/>
      <c r="BP687" s="92"/>
      <c r="BQ687" s="94"/>
      <c r="BR687" s="94"/>
      <c r="BS687" s="34"/>
      <c r="BT687" s="94"/>
      <c r="BU687" s="94"/>
      <c r="BV687" s="94"/>
      <c r="BW687" s="2"/>
      <c r="BX687" s="94"/>
      <c r="BY687" s="94"/>
      <c r="BZ687" s="94"/>
      <c r="CA687" s="94"/>
      <c r="CB687" s="94"/>
      <c r="CC687" s="94"/>
      <c r="CD687" s="2"/>
      <c r="CE687" s="94"/>
      <c r="CF687" s="94"/>
      <c r="CG687" s="94"/>
      <c r="CH687" s="94"/>
      <c r="CI687" s="94"/>
      <c r="CJ687" s="94"/>
      <c r="CK687" s="94"/>
      <c r="CL687" s="94"/>
      <c r="CM687" s="94"/>
      <c r="CN687" s="94"/>
      <c r="CO687" s="94"/>
      <c r="CP687" s="94"/>
      <c r="CQ687" s="94"/>
    </row>
    <row r="688" spans="1:95" s="7" customFormat="1" x14ac:dyDescent="0.45">
      <c r="A688" s="6"/>
      <c r="C688" s="14"/>
      <c r="D688" s="14"/>
      <c r="E688" s="14"/>
      <c r="F688" s="14"/>
      <c r="G688" s="14"/>
      <c r="H688" s="17"/>
      <c r="I688" s="14"/>
      <c r="J688" s="14"/>
      <c r="K688" s="14"/>
      <c r="L688" s="14"/>
      <c r="M688" s="17"/>
      <c r="N688" s="14"/>
      <c r="O688" s="14"/>
      <c r="P688" s="14"/>
      <c r="Q688" s="14"/>
      <c r="R688" s="17"/>
      <c r="S688" s="20"/>
      <c r="T688" s="20"/>
      <c r="U688" s="20"/>
      <c r="V688" s="20"/>
      <c r="W688" s="17"/>
      <c r="X688" s="94"/>
      <c r="Y688" s="94"/>
      <c r="Z688" s="94"/>
      <c r="AA688" s="94"/>
      <c r="AB688" s="94"/>
      <c r="AC688" s="104"/>
      <c r="AD688" s="29"/>
      <c r="AE688" s="29"/>
      <c r="AF688" s="29"/>
      <c r="AG688" s="106"/>
      <c r="AH688" s="106"/>
      <c r="AI688" s="94"/>
      <c r="AJ688" s="94"/>
      <c r="AK688" s="94"/>
      <c r="AL688" s="94"/>
      <c r="AM688" s="108"/>
      <c r="AN688" s="44"/>
      <c r="AO688" s="2"/>
      <c r="AP688" s="6"/>
      <c r="AQ688" s="94"/>
      <c r="AR688" s="94"/>
      <c r="AS688" s="94"/>
      <c r="AT688" s="110"/>
      <c r="AU688" s="94"/>
      <c r="AV688" s="94"/>
      <c r="AW688" s="94"/>
      <c r="AX688" s="94"/>
      <c r="AY688" s="94"/>
      <c r="AZ688" s="110"/>
      <c r="BA688" s="94"/>
      <c r="BB688" s="94"/>
      <c r="BC688" s="94"/>
      <c r="BD688" s="94"/>
      <c r="BE688" s="94"/>
      <c r="BF688" s="94"/>
      <c r="BG688" s="94"/>
      <c r="BH688" s="94"/>
      <c r="BI688" s="94"/>
      <c r="BJ688" s="2"/>
      <c r="BK688" s="29"/>
      <c r="BL688" s="29"/>
      <c r="BM688" s="29"/>
      <c r="BN688" s="30"/>
      <c r="BO688" s="94"/>
      <c r="BP688" s="92"/>
      <c r="BQ688" s="94"/>
      <c r="BR688" s="94"/>
      <c r="BS688" s="34"/>
      <c r="BT688" s="94"/>
      <c r="BU688" s="94"/>
      <c r="BV688" s="94"/>
      <c r="BW688" s="2"/>
      <c r="BX688" s="94"/>
      <c r="BY688" s="94"/>
      <c r="BZ688" s="94"/>
      <c r="CA688" s="94"/>
      <c r="CB688" s="94"/>
      <c r="CC688" s="94"/>
      <c r="CD688" s="2"/>
      <c r="CE688" s="94"/>
      <c r="CF688" s="94"/>
      <c r="CG688" s="94"/>
      <c r="CH688" s="94"/>
      <c r="CI688" s="94"/>
      <c r="CJ688" s="94"/>
      <c r="CK688" s="94"/>
      <c r="CL688" s="94"/>
      <c r="CM688" s="94"/>
      <c r="CN688" s="94"/>
      <c r="CO688" s="94"/>
      <c r="CP688" s="94"/>
      <c r="CQ688" s="94"/>
    </row>
    <row r="689" spans="1:95" s="7" customFormat="1" x14ac:dyDescent="0.45">
      <c r="A689" s="6"/>
      <c r="C689" s="14"/>
      <c r="D689" s="14"/>
      <c r="E689" s="14"/>
      <c r="F689" s="14"/>
      <c r="G689" s="14"/>
      <c r="H689" s="17"/>
      <c r="I689" s="14"/>
      <c r="J689" s="14"/>
      <c r="K689" s="14"/>
      <c r="L689" s="14"/>
      <c r="M689" s="17"/>
      <c r="N689" s="14"/>
      <c r="O689" s="14"/>
      <c r="P689" s="14"/>
      <c r="Q689" s="14"/>
      <c r="R689" s="17"/>
      <c r="S689" s="20"/>
      <c r="T689" s="20"/>
      <c r="U689" s="20"/>
      <c r="V689" s="20"/>
      <c r="W689" s="17"/>
      <c r="X689" s="94"/>
      <c r="Y689" s="94"/>
      <c r="Z689" s="94"/>
      <c r="AA689" s="94"/>
      <c r="AB689" s="94"/>
      <c r="AC689" s="104"/>
      <c r="AD689" s="29"/>
      <c r="AE689" s="29"/>
      <c r="AF689" s="29"/>
      <c r="AG689" s="106"/>
      <c r="AH689" s="106"/>
      <c r="AI689" s="94"/>
      <c r="AJ689" s="94"/>
      <c r="AK689" s="94"/>
      <c r="AL689" s="94"/>
      <c r="AM689" s="108"/>
      <c r="AN689" s="44"/>
      <c r="AO689" s="2"/>
      <c r="AP689" s="6"/>
      <c r="AQ689" s="94"/>
      <c r="AR689" s="94"/>
      <c r="AS689" s="94"/>
      <c r="AT689" s="110"/>
      <c r="AU689" s="94"/>
      <c r="AV689" s="94"/>
      <c r="AW689" s="94"/>
      <c r="AX689" s="94"/>
      <c r="AY689" s="94"/>
      <c r="AZ689" s="110"/>
      <c r="BA689" s="94"/>
      <c r="BB689" s="94"/>
      <c r="BC689" s="94"/>
      <c r="BD689" s="94"/>
      <c r="BE689" s="94"/>
      <c r="BF689" s="94"/>
      <c r="BG689" s="94"/>
      <c r="BH689" s="94"/>
      <c r="BI689" s="94"/>
      <c r="BJ689" s="2"/>
      <c r="BK689" s="29"/>
      <c r="BL689" s="29"/>
      <c r="BM689" s="29"/>
      <c r="BN689" s="30"/>
      <c r="BO689" s="94"/>
      <c r="BP689" s="92"/>
      <c r="BQ689" s="94"/>
      <c r="BR689" s="94"/>
      <c r="BS689" s="34"/>
      <c r="BT689" s="94"/>
      <c r="BU689" s="94"/>
      <c r="BV689" s="94"/>
      <c r="BW689" s="2"/>
      <c r="BX689" s="94"/>
      <c r="BY689" s="94"/>
      <c r="BZ689" s="94"/>
      <c r="CA689" s="94"/>
      <c r="CB689" s="94"/>
      <c r="CC689" s="94"/>
      <c r="CD689" s="2"/>
      <c r="CE689" s="94"/>
      <c r="CF689" s="94"/>
      <c r="CG689" s="94"/>
      <c r="CH689" s="94"/>
      <c r="CI689" s="94"/>
      <c r="CJ689" s="94"/>
      <c r="CK689" s="94"/>
      <c r="CL689" s="94"/>
      <c r="CM689" s="94"/>
      <c r="CN689" s="94"/>
      <c r="CO689" s="94"/>
      <c r="CP689" s="94"/>
      <c r="CQ689" s="94"/>
    </row>
    <row r="690" spans="1:95" s="7" customFormat="1" x14ac:dyDescent="0.45">
      <c r="A690" s="6"/>
      <c r="C690" s="14"/>
      <c r="D690" s="14"/>
      <c r="E690" s="14"/>
      <c r="F690" s="14"/>
      <c r="G690" s="14"/>
      <c r="H690" s="17"/>
      <c r="I690" s="14"/>
      <c r="J690" s="14"/>
      <c r="K690" s="14"/>
      <c r="L690" s="14"/>
      <c r="M690" s="17"/>
      <c r="N690" s="14"/>
      <c r="O690" s="14"/>
      <c r="P690" s="14"/>
      <c r="Q690" s="14"/>
      <c r="R690" s="17"/>
      <c r="S690" s="20"/>
      <c r="T690" s="20"/>
      <c r="U690" s="20"/>
      <c r="V690" s="20"/>
      <c r="W690" s="17"/>
      <c r="X690" s="94"/>
      <c r="Y690" s="94"/>
      <c r="Z690" s="94"/>
      <c r="AA690" s="94"/>
      <c r="AB690" s="94"/>
      <c r="AC690" s="104"/>
      <c r="AD690" s="29"/>
      <c r="AE690" s="29"/>
      <c r="AF690" s="29"/>
      <c r="AG690" s="106"/>
      <c r="AH690" s="106"/>
      <c r="AI690" s="94"/>
      <c r="AJ690" s="94"/>
      <c r="AK690" s="94"/>
      <c r="AL690" s="94"/>
      <c r="AM690" s="108"/>
      <c r="AN690" s="44"/>
      <c r="AO690" s="2"/>
      <c r="AP690" s="6"/>
      <c r="AQ690" s="94"/>
      <c r="AR690" s="94"/>
      <c r="AS690" s="94"/>
      <c r="AT690" s="110"/>
      <c r="AU690" s="94"/>
      <c r="AV690" s="94"/>
      <c r="AW690" s="94"/>
      <c r="AX690" s="94"/>
      <c r="AY690" s="94"/>
      <c r="AZ690" s="110"/>
      <c r="BA690" s="94"/>
      <c r="BB690" s="94"/>
      <c r="BC690" s="94"/>
      <c r="BD690" s="94"/>
      <c r="BE690" s="94"/>
      <c r="BF690" s="94"/>
      <c r="BG690" s="94"/>
      <c r="BH690" s="94"/>
      <c r="BI690" s="94"/>
      <c r="BJ690" s="2"/>
      <c r="BK690" s="29"/>
      <c r="BL690" s="29"/>
      <c r="BM690" s="29"/>
      <c r="BN690" s="30"/>
      <c r="BO690" s="94"/>
      <c r="BP690" s="92"/>
      <c r="BQ690" s="94"/>
      <c r="BR690" s="94"/>
      <c r="BS690" s="34"/>
      <c r="BT690" s="94"/>
      <c r="BU690" s="94"/>
      <c r="BV690" s="94"/>
      <c r="BW690" s="2"/>
      <c r="BX690" s="94"/>
      <c r="BY690" s="94"/>
      <c r="BZ690" s="94"/>
      <c r="CA690" s="94"/>
      <c r="CB690" s="94"/>
      <c r="CC690" s="94"/>
      <c r="CD690" s="2"/>
      <c r="CE690" s="94"/>
      <c r="CF690" s="94"/>
      <c r="CG690" s="94"/>
      <c r="CH690" s="94"/>
      <c r="CI690" s="94"/>
      <c r="CJ690" s="94"/>
      <c r="CK690" s="94"/>
      <c r="CL690" s="94"/>
      <c r="CM690" s="94"/>
      <c r="CN690" s="94"/>
      <c r="CO690" s="94"/>
      <c r="CP690" s="94"/>
      <c r="CQ690" s="94"/>
    </row>
    <row r="691" spans="1:95" s="7" customFormat="1" x14ac:dyDescent="0.45">
      <c r="A691" s="6"/>
      <c r="C691" s="14"/>
      <c r="D691" s="14"/>
      <c r="E691" s="14"/>
      <c r="F691" s="14"/>
      <c r="G691" s="14"/>
      <c r="H691" s="17"/>
      <c r="I691" s="14"/>
      <c r="J691" s="14"/>
      <c r="K691" s="14"/>
      <c r="L691" s="14"/>
      <c r="M691" s="17"/>
      <c r="N691" s="14"/>
      <c r="O691" s="14"/>
      <c r="P691" s="14"/>
      <c r="Q691" s="14"/>
      <c r="R691" s="17"/>
      <c r="S691" s="20"/>
      <c r="T691" s="20"/>
      <c r="U691" s="20"/>
      <c r="V691" s="20"/>
      <c r="W691" s="17"/>
      <c r="X691" s="94"/>
      <c r="Y691" s="94"/>
      <c r="Z691" s="94"/>
      <c r="AA691" s="94"/>
      <c r="AB691" s="94"/>
      <c r="AC691" s="104"/>
      <c r="AD691" s="29"/>
      <c r="AE691" s="29"/>
      <c r="AF691" s="29"/>
      <c r="AG691" s="106"/>
      <c r="AH691" s="106"/>
      <c r="AI691" s="94"/>
      <c r="AJ691" s="94"/>
      <c r="AK691" s="94"/>
      <c r="AL691" s="94"/>
      <c r="AM691" s="108"/>
      <c r="AN691" s="44"/>
      <c r="AO691" s="2"/>
      <c r="AP691" s="6"/>
      <c r="AQ691" s="94"/>
      <c r="AR691" s="94"/>
      <c r="AS691" s="94"/>
      <c r="AT691" s="110"/>
      <c r="AU691" s="94"/>
      <c r="AV691" s="94"/>
      <c r="AW691" s="94"/>
      <c r="AX691" s="94"/>
      <c r="AY691" s="94"/>
      <c r="AZ691" s="110"/>
      <c r="BA691" s="94"/>
      <c r="BB691" s="94"/>
      <c r="BC691" s="94"/>
      <c r="BD691" s="94"/>
      <c r="BE691" s="94"/>
      <c r="BF691" s="94"/>
      <c r="BG691" s="94"/>
      <c r="BH691" s="94"/>
      <c r="BI691" s="94"/>
      <c r="BJ691" s="2"/>
      <c r="BK691" s="29"/>
      <c r="BL691" s="29"/>
      <c r="BM691" s="29"/>
      <c r="BN691" s="30"/>
      <c r="BO691" s="94"/>
      <c r="BP691" s="92"/>
      <c r="BQ691" s="94"/>
      <c r="BR691" s="94"/>
      <c r="BS691" s="34"/>
      <c r="BT691" s="94"/>
      <c r="BU691" s="94"/>
      <c r="BV691" s="94"/>
      <c r="BW691" s="2"/>
      <c r="BX691" s="94"/>
      <c r="BY691" s="94"/>
      <c r="BZ691" s="94"/>
      <c r="CA691" s="94"/>
      <c r="CB691" s="94"/>
      <c r="CC691" s="94"/>
      <c r="CD691" s="2"/>
      <c r="CE691" s="94"/>
      <c r="CF691" s="94"/>
      <c r="CG691" s="94"/>
      <c r="CH691" s="94"/>
      <c r="CI691" s="94"/>
      <c r="CJ691" s="94"/>
      <c r="CK691" s="94"/>
      <c r="CL691" s="94"/>
      <c r="CM691" s="94"/>
      <c r="CN691" s="94"/>
      <c r="CO691" s="94"/>
      <c r="CP691" s="94"/>
      <c r="CQ691" s="94"/>
    </row>
    <row r="692" spans="1:95" s="7" customFormat="1" x14ac:dyDescent="0.45">
      <c r="A692" s="6"/>
      <c r="C692" s="14"/>
      <c r="D692" s="14"/>
      <c r="E692" s="14"/>
      <c r="F692" s="14"/>
      <c r="G692" s="14"/>
      <c r="H692" s="17"/>
      <c r="I692" s="14"/>
      <c r="J692" s="14"/>
      <c r="K692" s="14"/>
      <c r="L692" s="14"/>
      <c r="M692" s="17"/>
      <c r="N692" s="14"/>
      <c r="O692" s="14"/>
      <c r="P692" s="14"/>
      <c r="Q692" s="14"/>
      <c r="R692" s="17"/>
      <c r="S692" s="20"/>
      <c r="T692" s="20"/>
      <c r="U692" s="20"/>
      <c r="V692" s="20"/>
      <c r="W692" s="17"/>
      <c r="X692" s="94"/>
      <c r="Y692" s="94"/>
      <c r="Z692" s="94"/>
      <c r="AA692" s="94"/>
      <c r="AB692" s="94"/>
      <c r="AC692" s="104"/>
      <c r="AD692" s="29"/>
      <c r="AE692" s="29"/>
      <c r="AF692" s="29"/>
      <c r="AG692" s="106"/>
      <c r="AH692" s="106"/>
      <c r="AI692" s="94"/>
      <c r="AJ692" s="94"/>
      <c r="AK692" s="94"/>
      <c r="AL692" s="94"/>
      <c r="AM692" s="108"/>
      <c r="AN692" s="44"/>
      <c r="AO692" s="2"/>
      <c r="AP692" s="6"/>
      <c r="AQ692" s="94"/>
      <c r="AR692" s="94"/>
      <c r="AS692" s="94"/>
      <c r="AT692" s="110"/>
      <c r="AU692" s="94"/>
      <c r="AV692" s="94"/>
      <c r="AW692" s="94"/>
      <c r="AX692" s="94"/>
      <c r="AY692" s="94"/>
      <c r="AZ692" s="110"/>
      <c r="BA692" s="94"/>
      <c r="BB692" s="94"/>
      <c r="BC692" s="94"/>
      <c r="BD692" s="94"/>
      <c r="BE692" s="94"/>
      <c r="BF692" s="94"/>
      <c r="BG692" s="94"/>
      <c r="BH692" s="94"/>
      <c r="BI692" s="94"/>
      <c r="BJ692" s="2"/>
      <c r="BK692" s="29"/>
      <c r="BL692" s="29"/>
      <c r="BM692" s="29"/>
      <c r="BN692" s="30"/>
      <c r="BO692" s="94"/>
      <c r="BP692" s="92"/>
      <c r="BQ692" s="94"/>
      <c r="BR692" s="94"/>
      <c r="BS692" s="34"/>
      <c r="BT692" s="94"/>
      <c r="BU692" s="94"/>
      <c r="BV692" s="94"/>
      <c r="BW692" s="2"/>
      <c r="BX692" s="94"/>
      <c r="BY692" s="94"/>
      <c r="BZ692" s="94"/>
      <c r="CA692" s="94"/>
      <c r="CB692" s="94"/>
      <c r="CC692" s="94"/>
      <c r="CD692" s="2"/>
      <c r="CE692" s="94"/>
      <c r="CF692" s="94"/>
      <c r="CG692" s="94"/>
      <c r="CH692" s="94"/>
      <c r="CI692" s="94"/>
      <c r="CJ692" s="94"/>
      <c r="CK692" s="94"/>
      <c r="CL692" s="94"/>
      <c r="CM692" s="94"/>
      <c r="CN692" s="94"/>
      <c r="CO692" s="94"/>
      <c r="CP692" s="94"/>
      <c r="CQ692" s="94"/>
    </row>
    <row r="693" spans="1:95" s="7" customFormat="1" x14ac:dyDescent="0.45">
      <c r="A693" s="6"/>
      <c r="C693" s="14"/>
      <c r="D693" s="14"/>
      <c r="E693" s="14"/>
      <c r="F693" s="14"/>
      <c r="G693" s="14"/>
      <c r="H693" s="17"/>
      <c r="I693" s="14"/>
      <c r="J693" s="14"/>
      <c r="K693" s="14"/>
      <c r="L693" s="14"/>
      <c r="M693" s="17"/>
      <c r="N693" s="14"/>
      <c r="O693" s="14"/>
      <c r="P693" s="14"/>
      <c r="Q693" s="14"/>
      <c r="R693" s="17"/>
      <c r="S693" s="20"/>
      <c r="T693" s="20"/>
      <c r="U693" s="20"/>
      <c r="V693" s="20"/>
      <c r="W693" s="17"/>
      <c r="X693" s="94"/>
      <c r="Y693" s="94"/>
      <c r="Z693" s="94"/>
      <c r="AA693" s="94"/>
      <c r="AB693" s="94"/>
      <c r="AC693" s="104"/>
      <c r="AD693" s="29"/>
      <c r="AE693" s="29"/>
      <c r="AF693" s="29"/>
      <c r="AG693" s="106"/>
      <c r="AH693" s="106"/>
      <c r="AI693" s="94"/>
      <c r="AJ693" s="94"/>
      <c r="AK693" s="94"/>
      <c r="AL693" s="94"/>
      <c r="AM693" s="108"/>
      <c r="AN693" s="44"/>
      <c r="AO693" s="2"/>
      <c r="AP693" s="6"/>
      <c r="AQ693" s="94"/>
      <c r="AR693" s="94"/>
      <c r="AS693" s="94"/>
      <c r="AT693" s="110"/>
      <c r="AU693" s="94"/>
      <c r="AV693" s="94"/>
      <c r="AW693" s="94"/>
      <c r="AX693" s="94"/>
      <c r="AY693" s="94"/>
      <c r="AZ693" s="110"/>
      <c r="BA693" s="94"/>
      <c r="BB693" s="94"/>
      <c r="BC693" s="94"/>
      <c r="BD693" s="94"/>
      <c r="BE693" s="94"/>
      <c r="BF693" s="94"/>
      <c r="BG693" s="94"/>
      <c r="BH693" s="94"/>
      <c r="BI693" s="94"/>
      <c r="BJ693" s="2"/>
      <c r="BK693" s="29"/>
      <c r="BL693" s="29"/>
      <c r="BM693" s="29"/>
      <c r="BN693" s="30"/>
      <c r="BO693" s="94"/>
      <c r="BP693" s="92"/>
      <c r="BQ693" s="94"/>
      <c r="BR693" s="94"/>
      <c r="BS693" s="34"/>
      <c r="BT693" s="94"/>
      <c r="BU693" s="94"/>
      <c r="BV693" s="94"/>
      <c r="BW693" s="2"/>
      <c r="BX693" s="94"/>
      <c r="BY693" s="94"/>
      <c r="BZ693" s="94"/>
      <c r="CA693" s="94"/>
      <c r="CB693" s="94"/>
      <c r="CC693" s="94"/>
      <c r="CD693" s="2"/>
      <c r="CE693" s="94"/>
      <c r="CF693" s="94"/>
      <c r="CG693" s="94"/>
      <c r="CH693" s="94"/>
      <c r="CI693" s="94"/>
      <c r="CJ693" s="94"/>
      <c r="CK693" s="94"/>
      <c r="CL693" s="94"/>
      <c r="CM693" s="94"/>
      <c r="CN693" s="94"/>
      <c r="CO693" s="94"/>
      <c r="CP693" s="94"/>
      <c r="CQ693" s="94"/>
    </row>
    <row r="694" spans="1:95" s="7" customFormat="1" x14ac:dyDescent="0.45">
      <c r="A694" s="6"/>
      <c r="C694" s="14"/>
      <c r="D694" s="14"/>
      <c r="E694" s="14"/>
      <c r="F694" s="14"/>
      <c r="G694" s="14"/>
      <c r="H694" s="17"/>
      <c r="I694" s="14"/>
      <c r="J694" s="14"/>
      <c r="K694" s="14"/>
      <c r="L694" s="14"/>
      <c r="M694" s="17"/>
      <c r="N694" s="14"/>
      <c r="O694" s="14"/>
      <c r="P694" s="14"/>
      <c r="Q694" s="14"/>
      <c r="R694" s="17"/>
      <c r="S694" s="20"/>
      <c r="T694" s="20"/>
      <c r="U694" s="20"/>
      <c r="V694" s="20"/>
      <c r="W694" s="17"/>
      <c r="X694" s="94"/>
      <c r="Y694" s="94"/>
      <c r="Z694" s="94"/>
      <c r="AA694" s="94"/>
      <c r="AB694" s="94"/>
      <c r="AC694" s="104"/>
      <c r="AD694" s="29"/>
      <c r="AE694" s="29"/>
      <c r="AF694" s="29"/>
      <c r="AG694" s="106"/>
      <c r="AH694" s="106"/>
      <c r="AI694" s="94"/>
      <c r="AJ694" s="94"/>
      <c r="AK694" s="94"/>
      <c r="AL694" s="94"/>
      <c r="AM694" s="108"/>
      <c r="AN694" s="44"/>
      <c r="AO694" s="2"/>
      <c r="AP694" s="6"/>
      <c r="AQ694" s="94"/>
      <c r="AR694" s="94"/>
      <c r="AS694" s="94"/>
      <c r="AT694" s="110"/>
      <c r="AU694" s="94"/>
      <c r="AV694" s="94"/>
      <c r="AW694" s="94"/>
      <c r="AX694" s="94"/>
      <c r="AY694" s="94"/>
      <c r="AZ694" s="110"/>
      <c r="BA694" s="94"/>
      <c r="BB694" s="94"/>
      <c r="BC694" s="94"/>
      <c r="BD694" s="94"/>
      <c r="BE694" s="94"/>
      <c r="BF694" s="94"/>
      <c r="BG694" s="94"/>
      <c r="BH694" s="94"/>
      <c r="BI694" s="94"/>
      <c r="BJ694" s="2"/>
      <c r="BK694" s="29"/>
      <c r="BL694" s="29"/>
      <c r="BM694" s="29"/>
      <c r="BN694" s="30"/>
      <c r="BO694" s="94"/>
      <c r="BP694" s="92"/>
      <c r="BQ694" s="94"/>
      <c r="BR694" s="94"/>
      <c r="BS694" s="34"/>
      <c r="BT694" s="94"/>
      <c r="BU694" s="94"/>
      <c r="BV694" s="94"/>
      <c r="BW694" s="2"/>
      <c r="BX694" s="94"/>
      <c r="BY694" s="94"/>
      <c r="BZ694" s="94"/>
      <c r="CA694" s="94"/>
      <c r="CB694" s="94"/>
      <c r="CC694" s="94"/>
      <c r="CD694" s="2"/>
      <c r="CE694" s="94"/>
      <c r="CF694" s="94"/>
      <c r="CG694" s="94"/>
      <c r="CH694" s="94"/>
      <c r="CI694" s="94"/>
      <c r="CJ694" s="94"/>
      <c r="CK694" s="94"/>
      <c r="CL694" s="94"/>
      <c r="CM694" s="94"/>
      <c r="CN694" s="94"/>
      <c r="CO694" s="94"/>
      <c r="CP694" s="94"/>
      <c r="CQ694" s="94"/>
    </row>
    <row r="695" spans="1:95" s="7" customFormat="1" x14ac:dyDescent="0.45">
      <c r="A695" s="6"/>
      <c r="C695" s="14"/>
      <c r="D695" s="14"/>
      <c r="E695" s="14"/>
      <c r="F695" s="14"/>
      <c r="G695" s="14"/>
      <c r="H695" s="17"/>
      <c r="I695" s="14"/>
      <c r="J695" s="14"/>
      <c r="K695" s="14"/>
      <c r="L695" s="14"/>
      <c r="M695" s="17"/>
      <c r="N695" s="14"/>
      <c r="O695" s="14"/>
      <c r="P695" s="14"/>
      <c r="Q695" s="14"/>
      <c r="R695" s="17"/>
      <c r="S695" s="20"/>
      <c r="T695" s="20"/>
      <c r="U695" s="20"/>
      <c r="V695" s="20"/>
      <c r="W695" s="17"/>
      <c r="X695" s="94"/>
      <c r="Y695" s="94"/>
      <c r="Z695" s="94"/>
      <c r="AA695" s="94"/>
      <c r="AB695" s="94"/>
      <c r="AC695" s="104"/>
      <c r="AD695" s="29"/>
      <c r="AE695" s="29"/>
      <c r="AF695" s="29"/>
      <c r="AG695" s="106"/>
      <c r="AH695" s="106"/>
      <c r="AI695" s="94"/>
      <c r="AJ695" s="94"/>
      <c r="AK695" s="94"/>
      <c r="AL695" s="94"/>
      <c r="AM695" s="108"/>
      <c r="AN695" s="44"/>
      <c r="AO695" s="2"/>
      <c r="AP695" s="6"/>
      <c r="AQ695" s="94"/>
      <c r="AR695" s="94"/>
      <c r="AS695" s="94"/>
      <c r="AT695" s="110"/>
      <c r="AU695" s="94"/>
      <c r="AV695" s="94"/>
      <c r="AW695" s="94"/>
      <c r="AX695" s="94"/>
      <c r="AY695" s="94"/>
      <c r="AZ695" s="110"/>
      <c r="BA695" s="94"/>
      <c r="BB695" s="94"/>
      <c r="BC695" s="94"/>
      <c r="BD695" s="94"/>
      <c r="BE695" s="94"/>
      <c r="BF695" s="94"/>
      <c r="BG695" s="94"/>
      <c r="BH695" s="94"/>
      <c r="BI695" s="94"/>
      <c r="BJ695" s="2"/>
      <c r="BK695" s="29"/>
      <c r="BL695" s="29"/>
      <c r="BM695" s="29"/>
      <c r="BN695" s="30"/>
      <c r="BO695" s="94"/>
      <c r="BP695" s="92"/>
      <c r="BQ695" s="94"/>
      <c r="BR695" s="94"/>
      <c r="BS695" s="34"/>
      <c r="BT695" s="94"/>
      <c r="BU695" s="94"/>
      <c r="BV695" s="94"/>
      <c r="BW695" s="2"/>
      <c r="BX695" s="94"/>
      <c r="BY695" s="94"/>
      <c r="BZ695" s="94"/>
      <c r="CA695" s="94"/>
      <c r="CB695" s="94"/>
      <c r="CC695" s="94"/>
      <c r="CD695" s="2"/>
      <c r="CE695" s="94"/>
      <c r="CF695" s="94"/>
      <c r="CG695" s="94"/>
      <c r="CH695" s="94"/>
      <c r="CI695" s="94"/>
      <c r="CJ695" s="94"/>
      <c r="CK695" s="94"/>
      <c r="CL695" s="94"/>
      <c r="CM695" s="94"/>
      <c r="CN695" s="94"/>
      <c r="CO695" s="94"/>
      <c r="CP695" s="94"/>
      <c r="CQ695" s="94"/>
    </row>
    <row r="696" spans="1:95" s="7" customFormat="1" x14ac:dyDescent="0.45">
      <c r="A696" s="6"/>
      <c r="C696" s="14"/>
      <c r="D696" s="14"/>
      <c r="E696" s="14"/>
      <c r="F696" s="14"/>
      <c r="G696" s="14"/>
      <c r="H696" s="17"/>
      <c r="I696" s="14"/>
      <c r="J696" s="14"/>
      <c r="K696" s="14"/>
      <c r="L696" s="14"/>
      <c r="M696" s="17"/>
      <c r="N696" s="14"/>
      <c r="O696" s="14"/>
      <c r="P696" s="14"/>
      <c r="Q696" s="14"/>
      <c r="R696" s="17"/>
      <c r="S696" s="20"/>
      <c r="T696" s="20"/>
      <c r="U696" s="20"/>
      <c r="V696" s="20"/>
      <c r="W696" s="17"/>
      <c r="X696" s="94"/>
      <c r="Y696" s="94"/>
      <c r="Z696" s="94"/>
      <c r="AA696" s="94"/>
      <c r="AB696" s="94"/>
      <c r="AC696" s="104"/>
      <c r="AD696" s="29"/>
      <c r="AE696" s="29"/>
      <c r="AF696" s="29"/>
      <c r="AG696" s="106"/>
      <c r="AH696" s="106"/>
      <c r="AI696" s="94"/>
      <c r="AJ696" s="94"/>
      <c r="AK696" s="94"/>
      <c r="AL696" s="94"/>
      <c r="AM696" s="108"/>
      <c r="AN696" s="44"/>
      <c r="AO696" s="2"/>
      <c r="AP696" s="6"/>
      <c r="AQ696" s="94"/>
      <c r="AR696" s="94"/>
      <c r="AS696" s="94"/>
      <c r="AT696" s="110"/>
      <c r="AU696" s="94"/>
      <c r="AV696" s="94"/>
      <c r="AW696" s="94"/>
      <c r="AX696" s="94"/>
      <c r="AY696" s="94"/>
      <c r="AZ696" s="110"/>
      <c r="BA696" s="94"/>
      <c r="BB696" s="94"/>
      <c r="BC696" s="94"/>
      <c r="BD696" s="94"/>
      <c r="BE696" s="94"/>
      <c r="BF696" s="94"/>
      <c r="BG696" s="94"/>
      <c r="BH696" s="94"/>
      <c r="BI696" s="94"/>
      <c r="BJ696" s="2"/>
      <c r="BK696" s="29"/>
      <c r="BL696" s="29"/>
      <c r="BM696" s="29"/>
      <c r="BN696" s="30"/>
      <c r="BO696" s="94"/>
      <c r="BP696" s="92"/>
      <c r="BQ696" s="94"/>
      <c r="BR696" s="94"/>
      <c r="BS696" s="34"/>
      <c r="BT696" s="94"/>
      <c r="BU696" s="94"/>
      <c r="BV696" s="94"/>
      <c r="BW696" s="2"/>
      <c r="BX696" s="94"/>
      <c r="BY696" s="94"/>
      <c r="BZ696" s="94"/>
      <c r="CA696" s="94"/>
      <c r="CB696" s="94"/>
      <c r="CC696" s="94"/>
      <c r="CD696" s="2"/>
      <c r="CE696" s="94"/>
      <c r="CF696" s="94"/>
      <c r="CG696" s="94"/>
      <c r="CH696" s="94"/>
      <c r="CI696" s="94"/>
      <c r="CJ696" s="94"/>
      <c r="CK696" s="94"/>
      <c r="CL696" s="94"/>
      <c r="CM696" s="94"/>
      <c r="CN696" s="94"/>
      <c r="CO696" s="94"/>
      <c r="CP696" s="94"/>
      <c r="CQ696" s="94"/>
    </row>
    <row r="697" spans="1:95" s="7" customFormat="1" x14ac:dyDescent="0.45">
      <c r="A697" s="6"/>
      <c r="C697" s="14"/>
      <c r="D697" s="14"/>
      <c r="E697" s="14"/>
      <c r="F697" s="14"/>
      <c r="G697" s="14"/>
      <c r="H697" s="17"/>
      <c r="I697" s="14"/>
      <c r="J697" s="14"/>
      <c r="K697" s="14"/>
      <c r="L697" s="14"/>
      <c r="M697" s="17"/>
      <c r="N697" s="14"/>
      <c r="O697" s="14"/>
      <c r="P697" s="14"/>
      <c r="Q697" s="14"/>
      <c r="R697" s="17"/>
      <c r="S697" s="20"/>
      <c r="T697" s="20"/>
      <c r="U697" s="20"/>
      <c r="V697" s="20"/>
      <c r="W697" s="17"/>
      <c r="X697" s="94"/>
      <c r="Y697" s="94"/>
      <c r="Z697" s="94"/>
      <c r="AA697" s="94"/>
      <c r="AB697" s="94"/>
      <c r="AC697" s="104"/>
      <c r="AD697" s="29"/>
      <c r="AE697" s="29"/>
      <c r="AF697" s="29"/>
      <c r="AG697" s="106"/>
      <c r="AH697" s="106"/>
      <c r="AI697" s="94"/>
      <c r="AJ697" s="94"/>
      <c r="AK697" s="94"/>
      <c r="AL697" s="94"/>
      <c r="AM697" s="108"/>
      <c r="AN697" s="44"/>
      <c r="AO697" s="2"/>
      <c r="AP697" s="6"/>
      <c r="AQ697" s="94"/>
      <c r="AR697" s="94"/>
      <c r="AS697" s="94"/>
      <c r="AT697" s="110"/>
      <c r="AU697" s="94"/>
      <c r="AV697" s="94"/>
      <c r="AW697" s="94"/>
      <c r="AX697" s="94"/>
      <c r="AY697" s="94"/>
      <c r="AZ697" s="110"/>
      <c r="BA697" s="94"/>
      <c r="BB697" s="94"/>
      <c r="BC697" s="94"/>
      <c r="BD697" s="94"/>
      <c r="BE697" s="94"/>
      <c r="BF697" s="94"/>
      <c r="BG697" s="94"/>
      <c r="BH697" s="94"/>
      <c r="BI697" s="94"/>
      <c r="BJ697" s="2"/>
      <c r="BK697" s="29"/>
      <c r="BL697" s="29"/>
      <c r="BM697" s="29"/>
      <c r="BN697" s="30"/>
      <c r="BO697" s="94"/>
      <c r="BP697" s="92"/>
      <c r="BQ697" s="94"/>
      <c r="BR697" s="94"/>
      <c r="BS697" s="34"/>
      <c r="BT697" s="94"/>
      <c r="BU697" s="94"/>
      <c r="BV697" s="94"/>
      <c r="BW697" s="2"/>
      <c r="BX697" s="94"/>
      <c r="BY697" s="94"/>
      <c r="BZ697" s="94"/>
      <c r="CA697" s="94"/>
      <c r="CB697" s="94"/>
      <c r="CC697" s="94"/>
      <c r="CD697" s="2"/>
      <c r="CE697" s="94"/>
      <c r="CF697" s="94"/>
      <c r="CG697" s="94"/>
      <c r="CH697" s="94"/>
      <c r="CI697" s="94"/>
      <c r="CJ697" s="94"/>
      <c r="CK697" s="94"/>
      <c r="CL697" s="94"/>
      <c r="CM697" s="94"/>
      <c r="CN697" s="94"/>
      <c r="CO697" s="94"/>
      <c r="CP697" s="94"/>
      <c r="CQ697" s="94"/>
    </row>
    <row r="698" spans="1:95" s="7" customFormat="1" x14ac:dyDescent="0.45">
      <c r="A698" s="6"/>
      <c r="C698" s="14"/>
      <c r="D698" s="14"/>
      <c r="E698" s="14"/>
      <c r="F698" s="14"/>
      <c r="G698" s="14"/>
      <c r="H698" s="17"/>
      <c r="I698" s="14"/>
      <c r="J698" s="14"/>
      <c r="K698" s="14"/>
      <c r="L698" s="14"/>
      <c r="M698" s="17"/>
      <c r="N698" s="14"/>
      <c r="O698" s="14"/>
      <c r="P698" s="14"/>
      <c r="Q698" s="14"/>
      <c r="R698" s="17"/>
      <c r="S698" s="20"/>
      <c r="T698" s="20"/>
      <c r="U698" s="20"/>
      <c r="V698" s="20"/>
      <c r="W698" s="17"/>
      <c r="X698" s="94"/>
      <c r="Y698" s="94"/>
      <c r="Z698" s="94"/>
      <c r="AA698" s="94"/>
      <c r="AB698" s="94"/>
      <c r="AC698" s="104"/>
      <c r="AD698" s="29"/>
      <c r="AE698" s="29"/>
      <c r="AF698" s="29"/>
      <c r="AG698" s="106"/>
      <c r="AH698" s="106"/>
      <c r="AI698" s="94"/>
      <c r="AJ698" s="94"/>
      <c r="AK698" s="94"/>
      <c r="AL698" s="94"/>
      <c r="AM698" s="108"/>
      <c r="AN698" s="44"/>
      <c r="AO698" s="2"/>
      <c r="AP698" s="6"/>
      <c r="AQ698" s="94"/>
      <c r="AR698" s="94"/>
      <c r="AS698" s="94"/>
      <c r="AT698" s="110"/>
      <c r="AU698" s="94"/>
      <c r="AV698" s="94"/>
      <c r="AW698" s="94"/>
      <c r="AX698" s="94"/>
      <c r="AY698" s="94"/>
      <c r="AZ698" s="110"/>
      <c r="BA698" s="94"/>
      <c r="BB698" s="94"/>
      <c r="BC698" s="94"/>
      <c r="BD698" s="94"/>
      <c r="BE698" s="94"/>
      <c r="BF698" s="94"/>
      <c r="BG698" s="94"/>
      <c r="BH698" s="94"/>
      <c r="BI698" s="94"/>
      <c r="BJ698" s="2"/>
      <c r="BK698" s="29"/>
      <c r="BL698" s="29"/>
      <c r="BM698" s="29"/>
      <c r="BN698" s="30"/>
      <c r="BO698" s="94"/>
      <c r="BP698" s="92"/>
      <c r="BQ698" s="94"/>
      <c r="BR698" s="94"/>
      <c r="BS698" s="34"/>
      <c r="BT698" s="94"/>
      <c r="BU698" s="94"/>
      <c r="BV698" s="94"/>
      <c r="BW698" s="2"/>
      <c r="BX698" s="94"/>
      <c r="BY698" s="94"/>
      <c r="BZ698" s="94"/>
      <c r="CA698" s="94"/>
      <c r="CB698" s="94"/>
      <c r="CC698" s="94"/>
      <c r="CD698" s="2"/>
      <c r="CE698" s="94"/>
      <c r="CF698" s="94"/>
      <c r="CG698" s="94"/>
      <c r="CH698" s="94"/>
      <c r="CI698" s="94"/>
      <c r="CJ698" s="94"/>
      <c r="CK698" s="94"/>
      <c r="CL698" s="94"/>
      <c r="CM698" s="94"/>
      <c r="CN698" s="94"/>
      <c r="CO698" s="94"/>
      <c r="CP698" s="94"/>
      <c r="CQ698" s="94"/>
    </row>
    <row r="699" spans="1:95" s="7" customFormat="1" x14ac:dyDescent="0.45">
      <c r="A699" s="6"/>
      <c r="C699" s="14"/>
      <c r="D699" s="14"/>
      <c r="E699" s="14"/>
      <c r="F699" s="14"/>
      <c r="G699" s="14"/>
      <c r="H699" s="17"/>
      <c r="I699" s="14"/>
      <c r="J699" s="14"/>
      <c r="K699" s="14"/>
      <c r="L699" s="14"/>
      <c r="M699" s="17"/>
      <c r="N699" s="14"/>
      <c r="O699" s="14"/>
      <c r="P699" s="14"/>
      <c r="Q699" s="14"/>
      <c r="R699" s="17"/>
      <c r="S699" s="20"/>
      <c r="T699" s="20"/>
      <c r="U699" s="20"/>
      <c r="V699" s="20"/>
      <c r="W699" s="17"/>
      <c r="X699" s="94"/>
      <c r="Y699" s="94"/>
      <c r="Z699" s="94"/>
      <c r="AA699" s="94"/>
      <c r="AB699" s="94"/>
      <c r="AC699" s="104"/>
      <c r="AD699" s="29"/>
      <c r="AE699" s="29"/>
      <c r="AF699" s="29"/>
      <c r="AG699" s="106"/>
      <c r="AH699" s="106"/>
      <c r="AI699" s="94"/>
      <c r="AJ699" s="94"/>
      <c r="AK699" s="94"/>
      <c r="AL699" s="94"/>
      <c r="AM699" s="108"/>
      <c r="AN699" s="44"/>
      <c r="AO699" s="2"/>
      <c r="AP699" s="6"/>
      <c r="AQ699" s="94"/>
      <c r="AR699" s="94"/>
      <c r="AS699" s="94"/>
      <c r="AT699" s="110"/>
      <c r="AU699" s="94"/>
      <c r="AV699" s="94"/>
      <c r="AW699" s="94"/>
      <c r="AX699" s="94"/>
      <c r="AY699" s="94"/>
      <c r="AZ699" s="110"/>
      <c r="BA699" s="94"/>
      <c r="BB699" s="94"/>
      <c r="BC699" s="94"/>
      <c r="BD699" s="94"/>
      <c r="BE699" s="94"/>
      <c r="BF699" s="94"/>
      <c r="BG699" s="94"/>
      <c r="BH699" s="94"/>
      <c r="BI699" s="94"/>
      <c r="BJ699" s="2"/>
      <c r="BK699" s="29"/>
      <c r="BL699" s="29"/>
      <c r="BM699" s="29"/>
      <c r="BN699" s="30"/>
      <c r="BO699" s="94"/>
      <c r="BP699" s="92"/>
      <c r="BQ699" s="94"/>
      <c r="BR699" s="94"/>
      <c r="BS699" s="34"/>
      <c r="BT699" s="94"/>
      <c r="BU699" s="94"/>
      <c r="BV699" s="94"/>
      <c r="BW699" s="2"/>
      <c r="BX699" s="94"/>
      <c r="BY699" s="94"/>
      <c r="BZ699" s="94"/>
      <c r="CA699" s="94"/>
      <c r="CB699" s="94"/>
      <c r="CC699" s="94"/>
      <c r="CD699" s="2"/>
      <c r="CE699" s="94"/>
      <c r="CF699" s="94"/>
      <c r="CG699" s="94"/>
      <c r="CH699" s="94"/>
      <c r="CI699" s="94"/>
      <c r="CJ699" s="94"/>
      <c r="CK699" s="94"/>
      <c r="CL699" s="94"/>
      <c r="CM699" s="94"/>
      <c r="CN699" s="94"/>
      <c r="CO699" s="94"/>
      <c r="CP699" s="94"/>
      <c r="CQ699" s="94"/>
    </row>
    <row r="700" spans="1:95" s="7" customFormat="1" x14ac:dyDescent="0.45">
      <c r="A700" s="6"/>
      <c r="C700" s="14"/>
      <c r="D700" s="14"/>
      <c r="E700" s="14"/>
      <c r="F700" s="14"/>
      <c r="G700" s="14"/>
      <c r="H700" s="17"/>
      <c r="I700" s="14"/>
      <c r="J700" s="14"/>
      <c r="K700" s="14"/>
      <c r="L700" s="14"/>
      <c r="M700" s="17"/>
      <c r="N700" s="14"/>
      <c r="O700" s="14"/>
      <c r="P700" s="14"/>
      <c r="Q700" s="14"/>
      <c r="R700" s="17"/>
      <c r="S700" s="20"/>
      <c r="T700" s="20"/>
      <c r="U700" s="20"/>
      <c r="V700" s="20"/>
      <c r="W700" s="17"/>
      <c r="X700" s="94"/>
      <c r="Y700" s="94"/>
      <c r="Z700" s="94"/>
      <c r="AA700" s="94"/>
      <c r="AB700" s="94"/>
      <c r="AC700" s="104"/>
      <c r="AD700" s="29"/>
      <c r="AE700" s="29"/>
      <c r="AF700" s="29"/>
      <c r="AG700" s="106"/>
      <c r="AH700" s="106"/>
      <c r="AI700" s="94"/>
      <c r="AJ700" s="94"/>
      <c r="AK700" s="94"/>
      <c r="AL700" s="94"/>
      <c r="AM700" s="108"/>
      <c r="AN700" s="44"/>
      <c r="AO700" s="2"/>
      <c r="AP700" s="6"/>
      <c r="AQ700" s="94"/>
      <c r="AR700" s="94"/>
      <c r="AS700" s="94"/>
      <c r="AT700" s="110"/>
      <c r="AU700" s="94"/>
      <c r="AV700" s="94"/>
      <c r="AW700" s="94"/>
      <c r="AX700" s="94"/>
      <c r="AY700" s="94"/>
      <c r="AZ700" s="110"/>
      <c r="BA700" s="94"/>
      <c r="BB700" s="94"/>
      <c r="BC700" s="94"/>
      <c r="BD700" s="94"/>
      <c r="BE700" s="94"/>
      <c r="BF700" s="94"/>
      <c r="BG700" s="94"/>
      <c r="BH700" s="94"/>
      <c r="BI700" s="94"/>
      <c r="BJ700" s="2"/>
      <c r="BK700" s="29"/>
      <c r="BL700" s="29"/>
      <c r="BM700" s="29"/>
      <c r="BN700" s="30"/>
      <c r="BO700" s="94"/>
      <c r="BP700" s="92"/>
      <c r="BQ700" s="94"/>
      <c r="BR700" s="94"/>
      <c r="BS700" s="34"/>
      <c r="BT700" s="94"/>
      <c r="BU700" s="94"/>
      <c r="BV700" s="94"/>
      <c r="BW700" s="2"/>
      <c r="BX700" s="94"/>
      <c r="BY700" s="94"/>
      <c r="BZ700" s="94"/>
      <c r="CA700" s="94"/>
      <c r="CB700" s="94"/>
      <c r="CC700" s="94"/>
      <c r="CD700" s="2"/>
      <c r="CE700" s="94"/>
      <c r="CF700" s="94"/>
      <c r="CG700" s="94"/>
      <c r="CH700" s="94"/>
      <c r="CI700" s="94"/>
      <c r="CJ700" s="94"/>
      <c r="CK700" s="94"/>
      <c r="CL700" s="94"/>
      <c r="CM700" s="94"/>
      <c r="CN700" s="94"/>
      <c r="CO700" s="94"/>
      <c r="CP700" s="94"/>
      <c r="CQ700" s="94"/>
    </row>
    <row r="701" spans="1:95" s="7" customFormat="1" x14ac:dyDescent="0.45">
      <c r="A701" s="6"/>
      <c r="C701" s="14"/>
      <c r="D701" s="14"/>
      <c r="E701" s="14"/>
      <c r="F701" s="14"/>
      <c r="G701" s="14"/>
      <c r="H701" s="17"/>
      <c r="I701" s="14"/>
      <c r="J701" s="14"/>
      <c r="K701" s="14"/>
      <c r="L701" s="14"/>
      <c r="M701" s="17"/>
      <c r="N701" s="14"/>
      <c r="O701" s="14"/>
      <c r="P701" s="14"/>
      <c r="Q701" s="14"/>
      <c r="R701" s="17"/>
      <c r="S701" s="20"/>
      <c r="T701" s="20"/>
      <c r="U701" s="20"/>
      <c r="V701" s="20"/>
      <c r="W701" s="17"/>
      <c r="X701" s="94"/>
      <c r="Y701" s="94"/>
      <c r="Z701" s="94"/>
      <c r="AA701" s="94"/>
      <c r="AB701" s="94"/>
      <c r="AC701" s="104"/>
      <c r="AD701" s="29"/>
      <c r="AE701" s="29"/>
      <c r="AF701" s="29"/>
      <c r="AG701" s="106"/>
      <c r="AH701" s="106"/>
      <c r="AI701" s="94"/>
      <c r="AJ701" s="94"/>
      <c r="AK701" s="94"/>
      <c r="AL701" s="94"/>
      <c r="AM701" s="108"/>
      <c r="AN701" s="44"/>
      <c r="AO701" s="2"/>
      <c r="AP701" s="6"/>
      <c r="AQ701" s="94"/>
      <c r="AR701" s="94"/>
      <c r="AS701" s="94"/>
      <c r="AT701" s="110"/>
      <c r="AU701" s="94"/>
      <c r="AV701" s="94"/>
      <c r="AW701" s="94"/>
      <c r="AX701" s="94"/>
      <c r="AY701" s="94"/>
      <c r="AZ701" s="110"/>
      <c r="BA701" s="94"/>
      <c r="BB701" s="94"/>
      <c r="BC701" s="94"/>
      <c r="BD701" s="94"/>
      <c r="BE701" s="94"/>
      <c r="BF701" s="94"/>
      <c r="BG701" s="94"/>
      <c r="BH701" s="94"/>
      <c r="BI701" s="94"/>
      <c r="BJ701" s="2"/>
      <c r="BK701" s="29"/>
      <c r="BL701" s="29"/>
      <c r="BM701" s="29"/>
      <c r="BN701" s="30"/>
      <c r="BO701" s="94"/>
      <c r="BP701" s="92"/>
      <c r="BQ701" s="94"/>
      <c r="BR701" s="94"/>
      <c r="BS701" s="34"/>
      <c r="BT701" s="94"/>
      <c r="BU701" s="94"/>
      <c r="BV701" s="94"/>
      <c r="BW701" s="2"/>
      <c r="BX701" s="94"/>
      <c r="BY701" s="94"/>
      <c r="BZ701" s="94"/>
      <c r="CA701" s="94"/>
      <c r="CB701" s="94"/>
      <c r="CC701" s="94"/>
      <c r="CD701" s="2"/>
      <c r="CE701" s="94"/>
      <c r="CF701" s="94"/>
      <c r="CG701" s="94"/>
      <c r="CH701" s="94"/>
      <c r="CI701" s="94"/>
      <c r="CJ701" s="94"/>
      <c r="CK701" s="94"/>
      <c r="CL701" s="94"/>
      <c r="CM701" s="94"/>
      <c r="CN701" s="94"/>
      <c r="CO701" s="94"/>
      <c r="CP701" s="94"/>
      <c r="CQ701" s="94"/>
    </row>
    <row r="702" spans="1:95" s="7" customFormat="1" x14ac:dyDescent="0.45">
      <c r="A702" s="6"/>
      <c r="C702" s="14"/>
      <c r="D702" s="14"/>
      <c r="E702" s="14"/>
      <c r="F702" s="14"/>
      <c r="G702" s="14"/>
      <c r="H702" s="17"/>
      <c r="I702" s="14"/>
      <c r="J702" s="14"/>
      <c r="K702" s="14"/>
      <c r="L702" s="14"/>
      <c r="M702" s="17"/>
      <c r="N702" s="14"/>
      <c r="O702" s="14"/>
      <c r="P702" s="14"/>
      <c r="Q702" s="14"/>
      <c r="R702" s="17"/>
      <c r="S702" s="20"/>
      <c r="T702" s="20"/>
      <c r="U702" s="20"/>
      <c r="V702" s="20"/>
      <c r="W702" s="17"/>
      <c r="X702" s="94"/>
      <c r="Y702" s="94"/>
      <c r="Z702" s="94"/>
      <c r="AA702" s="94"/>
      <c r="AB702" s="94"/>
      <c r="AC702" s="104"/>
      <c r="AD702" s="29"/>
      <c r="AE702" s="29"/>
      <c r="AF702" s="29"/>
      <c r="AG702" s="106"/>
      <c r="AH702" s="106"/>
      <c r="AI702" s="94"/>
      <c r="AJ702" s="94"/>
      <c r="AK702" s="94"/>
      <c r="AL702" s="94"/>
      <c r="AM702" s="108"/>
      <c r="AN702" s="44"/>
      <c r="AO702" s="2"/>
      <c r="AP702" s="6"/>
      <c r="AQ702" s="94"/>
      <c r="AR702" s="94"/>
      <c r="AS702" s="94"/>
      <c r="AT702" s="110"/>
      <c r="AU702" s="94"/>
      <c r="AV702" s="94"/>
      <c r="AW702" s="94"/>
      <c r="AX702" s="94"/>
      <c r="AY702" s="94"/>
      <c r="AZ702" s="110"/>
      <c r="BA702" s="94"/>
      <c r="BB702" s="94"/>
      <c r="BC702" s="94"/>
      <c r="BD702" s="94"/>
      <c r="BE702" s="94"/>
      <c r="BF702" s="94"/>
      <c r="BG702" s="94"/>
      <c r="BH702" s="94"/>
      <c r="BI702" s="94"/>
      <c r="BJ702" s="2"/>
      <c r="BK702" s="29"/>
      <c r="BL702" s="29"/>
      <c r="BM702" s="29"/>
      <c r="BN702" s="30"/>
      <c r="BO702" s="94"/>
      <c r="BP702" s="92"/>
      <c r="BQ702" s="94"/>
      <c r="BR702" s="94"/>
      <c r="BS702" s="34"/>
      <c r="BT702" s="94"/>
      <c r="BU702" s="94"/>
      <c r="BV702" s="94"/>
      <c r="BW702" s="2"/>
      <c r="BX702" s="94"/>
      <c r="BY702" s="94"/>
      <c r="BZ702" s="94"/>
      <c r="CA702" s="94"/>
      <c r="CB702" s="94"/>
      <c r="CC702" s="94"/>
      <c r="CD702" s="2"/>
      <c r="CE702" s="94"/>
      <c r="CF702" s="94"/>
      <c r="CG702" s="94"/>
      <c r="CH702" s="94"/>
      <c r="CI702" s="94"/>
      <c r="CJ702" s="94"/>
      <c r="CK702" s="94"/>
      <c r="CL702" s="94"/>
      <c r="CM702" s="94"/>
      <c r="CN702" s="94"/>
      <c r="CO702" s="94"/>
      <c r="CP702" s="94"/>
      <c r="CQ702" s="94"/>
    </row>
    <row r="703" spans="1:95" s="7" customFormat="1" x14ac:dyDescent="0.45">
      <c r="A703" s="6"/>
      <c r="C703" s="14"/>
      <c r="D703" s="14"/>
      <c r="E703" s="14"/>
      <c r="F703" s="14"/>
      <c r="G703" s="14"/>
      <c r="H703" s="17"/>
      <c r="I703" s="14"/>
      <c r="J703" s="14"/>
      <c r="K703" s="14"/>
      <c r="L703" s="14"/>
      <c r="M703" s="17"/>
      <c r="N703" s="14"/>
      <c r="O703" s="14"/>
      <c r="P703" s="14"/>
      <c r="Q703" s="14"/>
      <c r="R703" s="17"/>
      <c r="S703" s="20"/>
      <c r="T703" s="20"/>
      <c r="U703" s="20"/>
      <c r="V703" s="20"/>
      <c r="W703" s="17"/>
      <c r="X703" s="94"/>
      <c r="Y703" s="94"/>
      <c r="Z703" s="94"/>
      <c r="AA703" s="94"/>
      <c r="AB703" s="94"/>
      <c r="AC703" s="104"/>
      <c r="AD703" s="29"/>
      <c r="AE703" s="29"/>
      <c r="AF703" s="29"/>
      <c r="AG703" s="106"/>
      <c r="AH703" s="106"/>
      <c r="AI703" s="94"/>
      <c r="AJ703" s="94"/>
      <c r="AK703" s="94"/>
      <c r="AL703" s="94"/>
      <c r="AM703" s="108"/>
      <c r="AN703" s="44"/>
      <c r="AO703" s="2"/>
      <c r="AP703" s="6"/>
      <c r="AQ703" s="94"/>
      <c r="AR703" s="94"/>
      <c r="AS703" s="94"/>
      <c r="AT703" s="110"/>
      <c r="AU703" s="94"/>
      <c r="AV703" s="94"/>
      <c r="AW703" s="94"/>
      <c r="AX703" s="94"/>
      <c r="AY703" s="94"/>
      <c r="AZ703" s="110"/>
      <c r="BA703" s="94"/>
      <c r="BB703" s="94"/>
      <c r="BC703" s="94"/>
      <c r="BD703" s="94"/>
      <c r="BE703" s="94"/>
      <c r="BF703" s="94"/>
      <c r="BG703" s="94"/>
      <c r="BH703" s="94"/>
      <c r="BI703" s="94"/>
      <c r="BJ703" s="2"/>
      <c r="BK703" s="29"/>
      <c r="BL703" s="29"/>
      <c r="BM703" s="29"/>
      <c r="BN703" s="30"/>
      <c r="BO703" s="94"/>
      <c r="BP703" s="92"/>
      <c r="BQ703" s="94"/>
      <c r="BR703" s="94"/>
      <c r="BS703" s="34"/>
      <c r="BT703" s="94"/>
      <c r="BU703" s="94"/>
      <c r="BV703" s="94"/>
      <c r="BW703" s="2"/>
      <c r="BX703" s="94"/>
      <c r="BY703" s="94"/>
      <c r="BZ703" s="94"/>
      <c r="CA703" s="94"/>
      <c r="CB703" s="94"/>
      <c r="CC703" s="94"/>
      <c r="CD703" s="2"/>
      <c r="CE703" s="94"/>
      <c r="CF703" s="94"/>
      <c r="CG703" s="94"/>
      <c r="CH703" s="94"/>
      <c r="CI703" s="94"/>
      <c r="CJ703" s="94"/>
      <c r="CK703" s="94"/>
      <c r="CL703" s="94"/>
      <c r="CM703" s="94"/>
      <c r="CN703" s="94"/>
      <c r="CO703" s="94"/>
      <c r="CP703" s="94"/>
      <c r="CQ703" s="94"/>
    </row>
    <row r="704" spans="1:95" s="7" customFormat="1" x14ac:dyDescent="0.45">
      <c r="A704" s="6"/>
      <c r="C704" s="14"/>
      <c r="D704" s="14"/>
      <c r="E704" s="14"/>
      <c r="F704" s="14"/>
      <c r="G704" s="14"/>
      <c r="H704" s="17"/>
      <c r="I704" s="14"/>
      <c r="J704" s="14"/>
      <c r="K704" s="14"/>
      <c r="L704" s="14"/>
      <c r="M704" s="17"/>
      <c r="N704" s="14"/>
      <c r="O704" s="14"/>
      <c r="P704" s="14"/>
      <c r="Q704" s="14"/>
      <c r="R704" s="17"/>
      <c r="S704" s="20"/>
      <c r="T704" s="20"/>
      <c r="U704" s="20"/>
      <c r="V704" s="20"/>
      <c r="W704" s="17"/>
      <c r="X704" s="94"/>
      <c r="Y704" s="94"/>
      <c r="Z704" s="94"/>
      <c r="AA704" s="94"/>
      <c r="AB704" s="94"/>
      <c r="AC704" s="104"/>
      <c r="AD704" s="29"/>
      <c r="AE704" s="29"/>
      <c r="AF704" s="29"/>
      <c r="AG704" s="106"/>
      <c r="AH704" s="106"/>
      <c r="AI704" s="94"/>
      <c r="AJ704" s="94"/>
      <c r="AK704" s="94"/>
      <c r="AL704" s="94"/>
      <c r="AM704" s="108"/>
      <c r="AN704" s="44"/>
      <c r="AO704" s="2"/>
      <c r="AP704" s="6"/>
      <c r="AQ704" s="94"/>
      <c r="AR704" s="94"/>
      <c r="AS704" s="94"/>
      <c r="AT704" s="110"/>
      <c r="AU704" s="94"/>
      <c r="AV704" s="94"/>
      <c r="AW704" s="94"/>
      <c r="AX704" s="94"/>
      <c r="AY704" s="94"/>
      <c r="AZ704" s="110"/>
      <c r="BA704" s="94"/>
      <c r="BB704" s="94"/>
      <c r="BC704" s="94"/>
      <c r="BD704" s="94"/>
      <c r="BE704" s="94"/>
      <c r="BF704" s="94"/>
      <c r="BG704" s="94"/>
      <c r="BH704" s="94"/>
      <c r="BI704" s="94"/>
      <c r="BJ704" s="2"/>
      <c r="BK704" s="29"/>
      <c r="BL704" s="29"/>
      <c r="BM704" s="29"/>
      <c r="BN704" s="30"/>
      <c r="BO704" s="94"/>
      <c r="BP704" s="92"/>
      <c r="BQ704" s="94"/>
      <c r="BR704" s="94"/>
      <c r="BS704" s="34"/>
      <c r="BT704" s="94"/>
      <c r="BU704" s="94"/>
      <c r="BV704" s="94"/>
      <c r="BW704" s="2"/>
      <c r="BX704" s="94"/>
      <c r="BY704" s="94"/>
      <c r="BZ704" s="94"/>
      <c r="CA704" s="94"/>
      <c r="CB704" s="94"/>
      <c r="CC704" s="94"/>
      <c r="CD704" s="2"/>
      <c r="CE704" s="94"/>
      <c r="CF704" s="94"/>
      <c r="CG704" s="94"/>
      <c r="CH704" s="94"/>
      <c r="CI704" s="94"/>
      <c r="CJ704" s="94"/>
      <c r="CK704" s="94"/>
      <c r="CL704" s="94"/>
      <c r="CM704" s="94"/>
      <c r="CN704" s="94"/>
      <c r="CO704" s="94"/>
      <c r="CP704" s="94"/>
      <c r="CQ704" s="94"/>
    </row>
    <row r="705" spans="1:95" s="7" customFormat="1" x14ac:dyDescent="0.45">
      <c r="A705" s="6"/>
      <c r="C705" s="14"/>
      <c r="D705" s="14"/>
      <c r="E705" s="14"/>
      <c r="F705" s="14"/>
      <c r="G705" s="14"/>
      <c r="H705" s="17"/>
      <c r="I705" s="14"/>
      <c r="J705" s="14"/>
      <c r="K705" s="14"/>
      <c r="L705" s="14"/>
      <c r="M705" s="17"/>
      <c r="N705" s="14"/>
      <c r="O705" s="14"/>
      <c r="P705" s="14"/>
      <c r="Q705" s="14"/>
      <c r="R705" s="17"/>
      <c r="S705" s="20"/>
      <c r="T705" s="20"/>
      <c r="U705" s="20"/>
      <c r="V705" s="20"/>
      <c r="W705" s="17"/>
      <c r="X705" s="94"/>
      <c r="Y705" s="94"/>
      <c r="Z705" s="94"/>
      <c r="AA705" s="94"/>
      <c r="AB705" s="94"/>
      <c r="AC705" s="104"/>
      <c r="AD705" s="29"/>
      <c r="AE705" s="29"/>
      <c r="AF705" s="29"/>
      <c r="AG705" s="106"/>
      <c r="AH705" s="106"/>
      <c r="AI705" s="94"/>
      <c r="AJ705" s="94"/>
      <c r="AK705" s="94"/>
      <c r="AL705" s="94"/>
      <c r="AM705" s="108"/>
      <c r="AN705" s="44"/>
      <c r="AO705" s="2"/>
      <c r="AP705" s="6"/>
      <c r="AQ705" s="94"/>
      <c r="AR705" s="94"/>
      <c r="AS705" s="94"/>
      <c r="AT705" s="110"/>
      <c r="AU705" s="94"/>
      <c r="AV705" s="94"/>
      <c r="AW705" s="94"/>
      <c r="AX705" s="94"/>
      <c r="AY705" s="94"/>
      <c r="AZ705" s="110"/>
      <c r="BA705" s="94"/>
      <c r="BB705" s="94"/>
      <c r="BC705" s="94"/>
      <c r="BD705" s="94"/>
      <c r="BE705" s="94"/>
      <c r="BF705" s="94"/>
      <c r="BG705" s="94"/>
      <c r="BH705" s="94"/>
      <c r="BI705" s="94"/>
      <c r="BJ705" s="2"/>
      <c r="BK705" s="29"/>
      <c r="BL705" s="29"/>
      <c r="BM705" s="29"/>
      <c r="BN705" s="30"/>
      <c r="BO705" s="94"/>
      <c r="BP705" s="92"/>
      <c r="BQ705" s="94"/>
      <c r="BR705" s="94"/>
      <c r="BS705" s="34"/>
      <c r="BT705" s="94"/>
      <c r="BU705" s="94"/>
      <c r="BV705" s="94"/>
      <c r="BW705" s="2"/>
      <c r="BX705" s="94"/>
      <c r="BY705" s="94"/>
      <c r="BZ705" s="94"/>
      <c r="CA705" s="94"/>
      <c r="CB705" s="94"/>
      <c r="CC705" s="94"/>
      <c r="CD705" s="2"/>
      <c r="CE705" s="94"/>
      <c r="CF705" s="94"/>
      <c r="CG705" s="94"/>
      <c r="CH705" s="94"/>
      <c r="CI705" s="94"/>
      <c r="CJ705" s="94"/>
      <c r="CK705" s="94"/>
      <c r="CL705" s="94"/>
      <c r="CM705" s="94"/>
      <c r="CN705" s="94"/>
      <c r="CO705" s="94"/>
      <c r="CP705" s="94"/>
      <c r="CQ705" s="94"/>
    </row>
    <row r="706" spans="1:95" s="7" customFormat="1" x14ac:dyDescent="0.45">
      <c r="A706" s="6"/>
      <c r="C706" s="14"/>
      <c r="D706" s="14"/>
      <c r="E706" s="14"/>
      <c r="F706" s="14"/>
      <c r="G706" s="14"/>
      <c r="H706" s="17"/>
      <c r="I706" s="14"/>
      <c r="J706" s="14"/>
      <c r="K706" s="14"/>
      <c r="L706" s="14"/>
      <c r="M706" s="17"/>
      <c r="N706" s="14"/>
      <c r="O706" s="14"/>
      <c r="P706" s="14"/>
      <c r="Q706" s="14"/>
      <c r="R706" s="17"/>
      <c r="S706" s="20"/>
      <c r="T706" s="20"/>
      <c r="U706" s="20"/>
      <c r="V706" s="20"/>
      <c r="W706" s="17"/>
      <c r="X706" s="94"/>
      <c r="Y706" s="94"/>
      <c r="Z706" s="94"/>
      <c r="AA706" s="94"/>
      <c r="AB706" s="94"/>
      <c r="AC706" s="104"/>
      <c r="AD706" s="29"/>
      <c r="AE706" s="29"/>
      <c r="AF706" s="29"/>
      <c r="AG706" s="106"/>
      <c r="AH706" s="106"/>
      <c r="AI706" s="94"/>
      <c r="AJ706" s="94"/>
      <c r="AK706" s="94"/>
      <c r="AL706" s="94"/>
      <c r="AM706" s="108"/>
      <c r="AN706" s="44"/>
      <c r="AO706" s="2"/>
      <c r="AP706" s="6"/>
      <c r="AQ706" s="94"/>
      <c r="AR706" s="94"/>
      <c r="AS706" s="94"/>
      <c r="AT706" s="110"/>
      <c r="AU706" s="94"/>
      <c r="AV706" s="94"/>
      <c r="AW706" s="94"/>
      <c r="AX706" s="94"/>
      <c r="AY706" s="94"/>
      <c r="AZ706" s="110"/>
      <c r="BA706" s="94"/>
      <c r="BB706" s="94"/>
      <c r="BC706" s="94"/>
      <c r="BD706" s="94"/>
      <c r="BE706" s="94"/>
      <c r="BF706" s="94"/>
      <c r="BG706" s="94"/>
      <c r="BH706" s="94"/>
      <c r="BI706" s="94"/>
      <c r="BJ706" s="2"/>
      <c r="BK706" s="29"/>
      <c r="BL706" s="29"/>
      <c r="BM706" s="29"/>
      <c r="BN706" s="30"/>
      <c r="BO706" s="94"/>
      <c r="BP706" s="92"/>
      <c r="BQ706" s="94"/>
      <c r="BR706" s="94"/>
      <c r="BS706" s="34"/>
      <c r="BT706" s="94"/>
      <c r="BU706" s="94"/>
      <c r="BV706" s="94"/>
      <c r="BW706" s="2"/>
      <c r="BX706" s="94"/>
      <c r="BY706" s="94"/>
      <c r="BZ706" s="94"/>
      <c r="CA706" s="94"/>
      <c r="CB706" s="94"/>
      <c r="CC706" s="94"/>
      <c r="CD706" s="2"/>
      <c r="CE706" s="94"/>
      <c r="CF706" s="94"/>
      <c r="CG706" s="94"/>
      <c r="CH706" s="94"/>
      <c r="CI706" s="94"/>
      <c r="CJ706" s="94"/>
      <c r="CK706" s="94"/>
      <c r="CL706" s="94"/>
      <c r="CM706" s="94"/>
      <c r="CN706" s="94"/>
      <c r="CO706" s="94"/>
      <c r="CP706" s="94"/>
      <c r="CQ706" s="94"/>
    </row>
    <row r="707" spans="1:95" s="7" customFormat="1" x14ac:dyDescent="0.45">
      <c r="A707" s="6"/>
      <c r="C707" s="14"/>
      <c r="D707" s="14"/>
      <c r="E707" s="14"/>
      <c r="F707" s="14"/>
      <c r="G707" s="14"/>
      <c r="H707" s="17"/>
      <c r="I707" s="14"/>
      <c r="J707" s="14"/>
      <c r="K707" s="14"/>
      <c r="L707" s="14"/>
      <c r="M707" s="17"/>
      <c r="N707" s="14"/>
      <c r="O707" s="14"/>
      <c r="P707" s="14"/>
      <c r="Q707" s="14"/>
      <c r="R707" s="17"/>
      <c r="S707" s="20"/>
      <c r="T707" s="20"/>
      <c r="U707" s="20"/>
      <c r="V707" s="20"/>
      <c r="W707" s="17"/>
      <c r="X707" s="94"/>
      <c r="Y707" s="94"/>
      <c r="Z707" s="94"/>
      <c r="AA707" s="94"/>
      <c r="AB707" s="94"/>
      <c r="AC707" s="104"/>
      <c r="AD707" s="29"/>
      <c r="AE707" s="29"/>
      <c r="AF707" s="29"/>
      <c r="AG707" s="106"/>
      <c r="AH707" s="106"/>
      <c r="AI707" s="94"/>
      <c r="AJ707" s="94"/>
      <c r="AK707" s="94"/>
      <c r="AL707" s="94"/>
      <c r="AM707" s="108"/>
      <c r="AN707" s="44"/>
      <c r="AO707" s="2"/>
      <c r="AP707" s="6"/>
      <c r="AQ707" s="94"/>
      <c r="AR707" s="94"/>
      <c r="AS707" s="94"/>
      <c r="AT707" s="110"/>
      <c r="AU707" s="94"/>
      <c r="AV707" s="94"/>
      <c r="AW707" s="94"/>
      <c r="AX707" s="94"/>
      <c r="AY707" s="94"/>
      <c r="AZ707" s="110"/>
      <c r="BA707" s="94"/>
      <c r="BB707" s="94"/>
      <c r="BC707" s="94"/>
      <c r="BD707" s="94"/>
      <c r="BE707" s="94"/>
      <c r="BF707" s="94"/>
      <c r="BG707" s="94"/>
      <c r="BH707" s="94"/>
      <c r="BI707" s="94"/>
      <c r="BJ707" s="2"/>
      <c r="BK707" s="29"/>
      <c r="BL707" s="29"/>
      <c r="BM707" s="29"/>
      <c r="BN707" s="30"/>
      <c r="BO707" s="94"/>
      <c r="BP707" s="92"/>
      <c r="BQ707" s="94"/>
      <c r="BR707" s="94"/>
      <c r="BS707" s="34"/>
      <c r="BT707" s="94"/>
      <c r="BU707" s="94"/>
      <c r="BV707" s="94"/>
      <c r="BW707" s="2"/>
      <c r="BX707" s="94"/>
      <c r="BY707" s="94"/>
      <c r="BZ707" s="94"/>
      <c r="CA707" s="94"/>
      <c r="CB707" s="94"/>
      <c r="CC707" s="94"/>
      <c r="CD707" s="2"/>
      <c r="CE707" s="94"/>
      <c r="CF707" s="94"/>
      <c r="CG707" s="94"/>
      <c r="CH707" s="94"/>
      <c r="CI707" s="94"/>
      <c r="CJ707" s="94"/>
      <c r="CK707" s="94"/>
      <c r="CL707" s="94"/>
      <c r="CM707" s="94"/>
      <c r="CN707" s="94"/>
      <c r="CO707" s="94"/>
      <c r="CP707" s="94"/>
      <c r="CQ707" s="94"/>
    </row>
    <row r="708" spans="1:95" s="7" customFormat="1" x14ac:dyDescent="0.45">
      <c r="A708" s="6"/>
      <c r="C708" s="14"/>
      <c r="D708" s="14"/>
      <c r="E708" s="14"/>
      <c r="F708" s="14"/>
      <c r="G708" s="14"/>
      <c r="H708" s="17"/>
      <c r="I708" s="14"/>
      <c r="J708" s="14"/>
      <c r="K708" s="14"/>
      <c r="L708" s="14"/>
      <c r="M708" s="17"/>
      <c r="N708" s="14"/>
      <c r="O708" s="14"/>
      <c r="P708" s="14"/>
      <c r="Q708" s="14"/>
      <c r="R708" s="17"/>
      <c r="S708" s="20"/>
      <c r="T708" s="20"/>
      <c r="U708" s="20"/>
      <c r="V708" s="20"/>
      <c r="W708" s="17"/>
      <c r="X708" s="94"/>
      <c r="Y708" s="94"/>
      <c r="Z708" s="94"/>
      <c r="AA708" s="94"/>
      <c r="AB708" s="94"/>
      <c r="AC708" s="104"/>
      <c r="AD708" s="29"/>
      <c r="AE708" s="29"/>
      <c r="AF708" s="29"/>
      <c r="AG708" s="106"/>
      <c r="AH708" s="106"/>
      <c r="AI708" s="94"/>
      <c r="AJ708" s="94"/>
      <c r="AK708" s="94"/>
      <c r="AL708" s="94"/>
      <c r="AM708" s="108"/>
      <c r="AN708" s="44"/>
      <c r="AO708" s="2"/>
      <c r="AP708" s="6"/>
      <c r="AQ708" s="94"/>
      <c r="AR708" s="94"/>
      <c r="AS708" s="94"/>
      <c r="AT708" s="110"/>
      <c r="AU708" s="94"/>
      <c r="AV708" s="94"/>
      <c r="AW708" s="94"/>
      <c r="AX708" s="94"/>
      <c r="AY708" s="94"/>
      <c r="AZ708" s="110"/>
      <c r="BA708" s="94"/>
      <c r="BB708" s="94"/>
      <c r="BC708" s="94"/>
      <c r="BD708" s="94"/>
      <c r="BE708" s="94"/>
      <c r="BF708" s="94"/>
      <c r="BG708" s="94"/>
      <c r="BH708" s="94"/>
      <c r="BI708" s="94"/>
      <c r="BJ708" s="2"/>
      <c r="BK708" s="29"/>
      <c r="BL708" s="29"/>
      <c r="BM708" s="29"/>
      <c r="BN708" s="30"/>
      <c r="BO708" s="94"/>
      <c r="BP708" s="92"/>
      <c r="BQ708" s="94"/>
      <c r="BR708" s="94"/>
      <c r="BS708" s="34"/>
      <c r="BT708" s="94"/>
      <c r="BU708" s="94"/>
      <c r="BV708" s="94"/>
      <c r="BW708" s="2"/>
      <c r="BX708" s="94"/>
      <c r="BY708" s="94"/>
      <c r="BZ708" s="94"/>
      <c r="CA708" s="94"/>
      <c r="CB708" s="94"/>
      <c r="CC708" s="94"/>
      <c r="CD708" s="2"/>
      <c r="CE708" s="94"/>
      <c r="CF708" s="94"/>
      <c r="CG708" s="94"/>
      <c r="CH708" s="94"/>
      <c r="CI708" s="94"/>
      <c r="CJ708" s="94"/>
      <c r="CK708" s="94"/>
      <c r="CL708" s="94"/>
      <c r="CM708" s="94"/>
      <c r="CN708" s="94"/>
      <c r="CO708" s="94"/>
      <c r="CP708" s="94"/>
      <c r="CQ708" s="94"/>
    </row>
    <row r="709" spans="1:95" s="7" customFormat="1" x14ac:dyDescent="0.45">
      <c r="A709" s="6"/>
      <c r="C709" s="14"/>
      <c r="D709" s="14"/>
      <c r="E709" s="14"/>
      <c r="F709" s="14"/>
      <c r="G709" s="14"/>
      <c r="H709" s="17"/>
      <c r="I709" s="14"/>
      <c r="J709" s="14"/>
      <c r="K709" s="14"/>
      <c r="L709" s="14"/>
      <c r="M709" s="17"/>
      <c r="N709" s="14"/>
      <c r="O709" s="14"/>
      <c r="P709" s="14"/>
      <c r="Q709" s="14"/>
      <c r="R709" s="17"/>
      <c r="S709" s="20"/>
      <c r="T709" s="20"/>
      <c r="U709" s="20"/>
      <c r="V709" s="20"/>
      <c r="W709" s="17"/>
      <c r="X709" s="94"/>
      <c r="Y709" s="94"/>
      <c r="Z709" s="94"/>
      <c r="AA709" s="94"/>
      <c r="AB709" s="94"/>
      <c r="AC709" s="104"/>
      <c r="AD709" s="29"/>
      <c r="AE709" s="29"/>
      <c r="AF709" s="29"/>
      <c r="AG709" s="106"/>
      <c r="AH709" s="106"/>
      <c r="AI709" s="94"/>
      <c r="AJ709" s="94"/>
      <c r="AK709" s="94"/>
      <c r="AL709" s="94"/>
      <c r="AM709" s="108"/>
      <c r="AN709" s="44"/>
      <c r="AO709" s="2"/>
      <c r="AP709" s="6"/>
      <c r="AQ709" s="94"/>
      <c r="AR709" s="94"/>
      <c r="AS709" s="94"/>
      <c r="AT709" s="110"/>
      <c r="AU709" s="94"/>
      <c r="AV709" s="94"/>
      <c r="AW709" s="94"/>
      <c r="AX709" s="94"/>
      <c r="AY709" s="94"/>
      <c r="AZ709" s="110"/>
      <c r="BA709" s="94"/>
      <c r="BB709" s="94"/>
      <c r="BC709" s="94"/>
      <c r="BD709" s="94"/>
      <c r="BE709" s="94"/>
      <c r="BF709" s="94"/>
      <c r="BG709" s="94"/>
      <c r="BH709" s="94"/>
      <c r="BI709" s="94"/>
      <c r="BJ709" s="2"/>
      <c r="BK709" s="29"/>
      <c r="BL709" s="29"/>
      <c r="BM709" s="29"/>
      <c r="BN709" s="30"/>
      <c r="BO709" s="94"/>
      <c r="BP709" s="92"/>
      <c r="BQ709" s="94"/>
      <c r="BR709" s="94"/>
      <c r="BS709" s="34"/>
      <c r="BT709" s="94"/>
      <c r="BU709" s="94"/>
      <c r="BV709" s="94"/>
      <c r="BW709" s="2"/>
      <c r="BX709" s="94"/>
      <c r="BY709" s="94"/>
      <c r="BZ709" s="94"/>
      <c r="CA709" s="94"/>
      <c r="CB709" s="94"/>
      <c r="CC709" s="94"/>
      <c r="CD709" s="2"/>
      <c r="CE709" s="94"/>
      <c r="CF709" s="94"/>
      <c r="CG709" s="94"/>
      <c r="CH709" s="94"/>
      <c r="CI709" s="94"/>
      <c r="CJ709" s="94"/>
      <c r="CK709" s="94"/>
      <c r="CL709" s="94"/>
      <c r="CM709" s="94"/>
      <c r="CN709" s="94"/>
      <c r="CO709" s="94"/>
      <c r="CP709" s="94"/>
      <c r="CQ709" s="94"/>
    </row>
    <row r="710" spans="1:95" s="7" customFormat="1" x14ac:dyDescent="0.45">
      <c r="A710" s="6"/>
      <c r="C710" s="14"/>
      <c r="D710" s="14"/>
      <c r="E710" s="14"/>
      <c r="F710" s="14"/>
      <c r="G710" s="14"/>
      <c r="H710" s="17"/>
      <c r="I710" s="14"/>
      <c r="J710" s="14"/>
      <c r="K710" s="14"/>
      <c r="L710" s="14"/>
      <c r="M710" s="17"/>
      <c r="N710" s="14"/>
      <c r="O710" s="14"/>
      <c r="P710" s="14"/>
      <c r="Q710" s="14"/>
      <c r="R710" s="17"/>
      <c r="S710" s="20"/>
      <c r="T710" s="20"/>
      <c r="U710" s="20"/>
      <c r="V710" s="20"/>
      <c r="W710" s="17"/>
      <c r="X710" s="94"/>
      <c r="Y710" s="94"/>
      <c r="Z710" s="94"/>
      <c r="AA710" s="94"/>
      <c r="AB710" s="94"/>
      <c r="AC710" s="104"/>
      <c r="AD710" s="29"/>
      <c r="AE710" s="29"/>
      <c r="AF710" s="29"/>
      <c r="AG710" s="106"/>
      <c r="AH710" s="106"/>
      <c r="AI710" s="94"/>
      <c r="AJ710" s="94"/>
      <c r="AK710" s="94"/>
      <c r="AL710" s="94"/>
      <c r="AM710" s="108"/>
      <c r="AN710" s="44"/>
      <c r="AO710" s="2"/>
      <c r="AP710" s="6"/>
      <c r="AQ710" s="94"/>
      <c r="AR710" s="94"/>
      <c r="AS710" s="94"/>
      <c r="AT710" s="110"/>
      <c r="AU710" s="94"/>
      <c r="AV710" s="94"/>
      <c r="AW710" s="94"/>
      <c r="AX710" s="94"/>
      <c r="AY710" s="94"/>
      <c r="AZ710" s="110"/>
      <c r="BA710" s="94"/>
      <c r="BB710" s="94"/>
      <c r="BC710" s="94"/>
      <c r="BD710" s="94"/>
      <c r="BE710" s="94"/>
      <c r="BF710" s="94"/>
      <c r="BG710" s="94"/>
      <c r="BH710" s="94"/>
      <c r="BI710" s="94"/>
      <c r="BJ710" s="2"/>
      <c r="BK710" s="29"/>
      <c r="BL710" s="29"/>
      <c r="BM710" s="29"/>
      <c r="BN710" s="30"/>
      <c r="BO710" s="94"/>
      <c r="BP710" s="92"/>
      <c r="BQ710" s="94"/>
      <c r="BR710" s="94"/>
      <c r="BS710" s="34"/>
      <c r="BT710" s="94"/>
      <c r="BU710" s="94"/>
      <c r="BV710" s="94"/>
      <c r="BW710" s="2"/>
      <c r="BX710" s="94"/>
      <c r="BY710" s="94"/>
      <c r="BZ710" s="94"/>
      <c r="CA710" s="94"/>
      <c r="CB710" s="94"/>
      <c r="CC710" s="94"/>
      <c r="CD710" s="2"/>
      <c r="CE710" s="94"/>
      <c r="CF710" s="94"/>
      <c r="CG710" s="94"/>
      <c r="CH710" s="94"/>
      <c r="CI710" s="94"/>
      <c r="CJ710" s="94"/>
      <c r="CK710" s="94"/>
      <c r="CL710" s="94"/>
      <c r="CM710" s="94"/>
      <c r="CN710" s="94"/>
      <c r="CO710" s="94"/>
      <c r="CP710" s="94"/>
      <c r="CQ710" s="94"/>
    </row>
    <row r="711" spans="1:95" s="7" customFormat="1" x14ac:dyDescent="0.45">
      <c r="A711" s="6"/>
      <c r="C711" s="14"/>
      <c r="D711" s="14"/>
      <c r="E711" s="14"/>
      <c r="F711" s="14"/>
      <c r="G711" s="14"/>
      <c r="H711" s="17"/>
      <c r="I711" s="14"/>
      <c r="J711" s="14"/>
      <c r="K711" s="14"/>
      <c r="L711" s="14"/>
      <c r="M711" s="17"/>
      <c r="N711" s="14"/>
      <c r="O711" s="14"/>
      <c r="P711" s="14"/>
      <c r="Q711" s="14"/>
      <c r="R711" s="17"/>
      <c r="S711" s="20"/>
      <c r="T711" s="20"/>
      <c r="U711" s="20"/>
      <c r="V711" s="20"/>
      <c r="W711" s="17"/>
      <c r="X711" s="94"/>
      <c r="Y711" s="94"/>
      <c r="Z711" s="94"/>
      <c r="AA711" s="94"/>
      <c r="AB711" s="94"/>
      <c r="AC711" s="104"/>
      <c r="AD711" s="29"/>
      <c r="AE711" s="29"/>
      <c r="AF711" s="29"/>
      <c r="AG711" s="106"/>
      <c r="AH711" s="106"/>
      <c r="AI711" s="94"/>
      <c r="AJ711" s="94"/>
      <c r="AK711" s="94"/>
      <c r="AL711" s="94"/>
      <c r="AM711" s="108"/>
      <c r="AN711" s="44"/>
      <c r="AO711" s="2"/>
      <c r="AP711" s="6"/>
      <c r="AQ711" s="94"/>
      <c r="AR711" s="94"/>
      <c r="AS711" s="94"/>
      <c r="AT711" s="110"/>
      <c r="AU711" s="94"/>
      <c r="AV711" s="94"/>
      <c r="AW711" s="94"/>
      <c r="AX711" s="94"/>
      <c r="AY711" s="94"/>
      <c r="AZ711" s="110"/>
      <c r="BA711" s="94"/>
      <c r="BB711" s="94"/>
      <c r="BC711" s="94"/>
      <c r="BD711" s="94"/>
      <c r="BE711" s="94"/>
      <c r="BF711" s="94"/>
      <c r="BG711" s="94"/>
      <c r="BH711" s="94"/>
      <c r="BI711" s="94"/>
      <c r="BJ711" s="2"/>
      <c r="BK711" s="29"/>
      <c r="BL711" s="29"/>
      <c r="BM711" s="29"/>
      <c r="BN711" s="30"/>
      <c r="BO711" s="94"/>
      <c r="BP711" s="92"/>
      <c r="BQ711" s="94"/>
      <c r="BR711" s="94"/>
      <c r="BS711" s="34"/>
      <c r="BT711" s="94"/>
      <c r="BU711" s="94"/>
      <c r="BV711" s="94"/>
      <c r="BW711" s="2"/>
      <c r="BX711" s="94"/>
      <c r="BY711" s="94"/>
      <c r="BZ711" s="94"/>
      <c r="CA711" s="94"/>
      <c r="CB711" s="94"/>
      <c r="CC711" s="94"/>
      <c r="CD711" s="2"/>
      <c r="CE711" s="94"/>
      <c r="CF711" s="94"/>
      <c r="CG711" s="94"/>
      <c r="CH711" s="94"/>
      <c r="CI711" s="94"/>
      <c r="CJ711" s="94"/>
      <c r="CK711" s="94"/>
      <c r="CL711" s="94"/>
      <c r="CM711" s="94"/>
      <c r="CN711" s="94"/>
      <c r="CO711" s="94"/>
      <c r="CP711" s="94"/>
      <c r="CQ711" s="94"/>
    </row>
    <row r="712" spans="1:95" s="7" customFormat="1" x14ac:dyDescent="0.45">
      <c r="A712" s="6"/>
      <c r="C712" s="14"/>
      <c r="D712" s="14"/>
      <c r="E712" s="14"/>
      <c r="F712" s="14"/>
      <c r="G712" s="14"/>
      <c r="H712" s="17"/>
      <c r="I712" s="14"/>
      <c r="J712" s="14"/>
      <c r="K712" s="14"/>
      <c r="L712" s="14"/>
      <c r="M712" s="17"/>
      <c r="N712" s="14"/>
      <c r="O712" s="14"/>
      <c r="P712" s="14"/>
      <c r="Q712" s="14"/>
      <c r="R712" s="17"/>
      <c r="S712" s="20"/>
      <c r="T712" s="20"/>
      <c r="U712" s="20"/>
      <c r="V712" s="20"/>
      <c r="W712" s="17"/>
      <c r="X712" s="94"/>
      <c r="Y712" s="94"/>
      <c r="Z712" s="94"/>
      <c r="AA712" s="94"/>
      <c r="AB712" s="94"/>
      <c r="AC712" s="104"/>
      <c r="AD712" s="29"/>
      <c r="AE712" s="29"/>
      <c r="AF712" s="29"/>
      <c r="AG712" s="106"/>
      <c r="AH712" s="106"/>
      <c r="AI712" s="94"/>
      <c r="AJ712" s="94"/>
      <c r="AK712" s="94"/>
      <c r="AL712" s="94"/>
      <c r="AM712" s="108"/>
      <c r="AN712" s="44"/>
      <c r="AO712" s="2"/>
      <c r="AP712" s="6"/>
      <c r="AQ712" s="94"/>
      <c r="AR712" s="94"/>
      <c r="AS712" s="94"/>
      <c r="AT712" s="110"/>
      <c r="AU712" s="94"/>
      <c r="AV712" s="94"/>
      <c r="AW712" s="94"/>
      <c r="AX712" s="94"/>
      <c r="AY712" s="94"/>
      <c r="AZ712" s="110"/>
      <c r="BA712" s="94"/>
      <c r="BB712" s="94"/>
      <c r="BC712" s="94"/>
      <c r="BD712" s="94"/>
      <c r="BE712" s="94"/>
      <c r="BF712" s="94"/>
      <c r="BG712" s="94"/>
      <c r="BH712" s="94"/>
      <c r="BI712" s="94"/>
      <c r="BJ712" s="2"/>
      <c r="BK712" s="29"/>
      <c r="BL712" s="29"/>
      <c r="BM712" s="29"/>
      <c r="BN712" s="30"/>
      <c r="BO712" s="94"/>
      <c r="BP712" s="92"/>
      <c r="BQ712" s="94"/>
      <c r="BR712" s="94"/>
      <c r="BS712" s="34"/>
      <c r="BT712" s="94"/>
      <c r="BU712" s="94"/>
      <c r="BV712" s="94"/>
      <c r="BW712" s="2"/>
      <c r="BX712" s="94"/>
      <c r="BY712" s="94"/>
      <c r="BZ712" s="94"/>
      <c r="CA712" s="94"/>
      <c r="CB712" s="94"/>
      <c r="CC712" s="94"/>
      <c r="CD712" s="2"/>
      <c r="CE712" s="94"/>
      <c r="CF712" s="94"/>
      <c r="CG712" s="94"/>
      <c r="CH712" s="94"/>
      <c r="CI712" s="94"/>
      <c r="CJ712" s="94"/>
      <c r="CK712" s="94"/>
      <c r="CL712" s="94"/>
      <c r="CM712" s="94"/>
      <c r="CN712" s="94"/>
      <c r="CO712" s="94"/>
      <c r="CP712" s="94"/>
      <c r="CQ712" s="94"/>
    </row>
    <row r="713" spans="1:95" s="7" customFormat="1" x14ac:dyDescent="0.45">
      <c r="A713" s="6"/>
      <c r="C713" s="14"/>
      <c r="D713" s="14"/>
      <c r="E713" s="14"/>
      <c r="F713" s="14"/>
      <c r="G713" s="14"/>
      <c r="H713" s="17"/>
      <c r="I713" s="14"/>
      <c r="J713" s="14"/>
      <c r="K713" s="14"/>
      <c r="L713" s="14"/>
      <c r="M713" s="17"/>
      <c r="N713" s="14"/>
      <c r="O713" s="14"/>
      <c r="P713" s="14"/>
      <c r="Q713" s="14"/>
      <c r="R713" s="17"/>
      <c r="S713" s="20"/>
      <c r="T713" s="20"/>
      <c r="U713" s="20"/>
      <c r="V713" s="20"/>
      <c r="W713" s="17"/>
      <c r="X713" s="94"/>
      <c r="Y713" s="94"/>
      <c r="Z713" s="94"/>
      <c r="AA713" s="94"/>
      <c r="AB713" s="94"/>
      <c r="AC713" s="104"/>
      <c r="AD713" s="29"/>
      <c r="AE713" s="29"/>
      <c r="AF713" s="29"/>
      <c r="AG713" s="106"/>
      <c r="AH713" s="106"/>
      <c r="AI713" s="94"/>
      <c r="AJ713" s="94"/>
      <c r="AK713" s="94"/>
      <c r="AL713" s="94"/>
      <c r="AM713" s="108"/>
      <c r="AN713" s="44"/>
      <c r="AO713" s="2"/>
      <c r="AP713" s="6"/>
      <c r="AQ713" s="94"/>
      <c r="AR713" s="94"/>
      <c r="AS713" s="94"/>
      <c r="AT713" s="110"/>
      <c r="AU713" s="94"/>
      <c r="AV713" s="94"/>
      <c r="AW713" s="94"/>
      <c r="AX713" s="94"/>
      <c r="AY713" s="94"/>
      <c r="AZ713" s="110"/>
      <c r="BA713" s="94"/>
      <c r="BB713" s="94"/>
      <c r="BC713" s="94"/>
      <c r="BD713" s="94"/>
      <c r="BE713" s="94"/>
      <c r="BF713" s="94"/>
      <c r="BG713" s="94"/>
      <c r="BH713" s="94"/>
      <c r="BI713" s="94"/>
      <c r="BJ713" s="2"/>
      <c r="BK713" s="29"/>
      <c r="BL713" s="29"/>
      <c r="BM713" s="29"/>
      <c r="BN713" s="30"/>
      <c r="BO713" s="94"/>
      <c r="BP713" s="92"/>
      <c r="BQ713" s="94"/>
      <c r="BR713" s="94"/>
      <c r="BS713" s="34"/>
      <c r="BT713" s="94"/>
      <c r="BU713" s="94"/>
      <c r="BV713" s="94"/>
      <c r="BW713" s="2"/>
      <c r="BX713" s="94"/>
      <c r="BY713" s="94"/>
      <c r="BZ713" s="94"/>
      <c r="CA713" s="94"/>
      <c r="CB713" s="94"/>
      <c r="CC713" s="94"/>
      <c r="CD713" s="2"/>
      <c r="CE713" s="94"/>
      <c r="CF713" s="94"/>
      <c r="CG713" s="94"/>
      <c r="CH713" s="94"/>
      <c r="CI713" s="94"/>
      <c r="CJ713" s="94"/>
      <c r="CK713" s="94"/>
      <c r="CL713" s="94"/>
      <c r="CM713" s="94"/>
      <c r="CN713" s="94"/>
      <c r="CO713" s="94"/>
      <c r="CP713" s="94"/>
      <c r="CQ713" s="94"/>
    </row>
    <row r="714" spans="1:95" s="7" customFormat="1" x14ac:dyDescent="0.45">
      <c r="A714" s="6"/>
      <c r="C714" s="14"/>
      <c r="D714" s="14"/>
      <c r="E714" s="14"/>
      <c r="F714" s="14"/>
      <c r="G714" s="14"/>
      <c r="H714" s="17"/>
      <c r="I714" s="14"/>
      <c r="J714" s="14"/>
      <c r="K714" s="14"/>
      <c r="L714" s="14"/>
      <c r="M714" s="17"/>
      <c r="N714" s="14"/>
      <c r="O714" s="14"/>
      <c r="P714" s="14"/>
      <c r="Q714" s="14"/>
      <c r="R714" s="17"/>
      <c r="S714" s="20"/>
      <c r="T714" s="20"/>
      <c r="U714" s="20"/>
      <c r="V714" s="20"/>
      <c r="W714" s="17"/>
      <c r="X714" s="94"/>
      <c r="Y714" s="94"/>
      <c r="Z714" s="94"/>
      <c r="AA714" s="94"/>
      <c r="AB714" s="94"/>
      <c r="AC714" s="104"/>
      <c r="AD714" s="29"/>
      <c r="AE714" s="29"/>
      <c r="AF714" s="29"/>
      <c r="AG714" s="106"/>
      <c r="AH714" s="106"/>
      <c r="AI714" s="94"/>
      <c r="AJ714" s="94"/>
      <c r="AK714" s="94"/>
      <c r="AL714" s="94"/>
      <c r="AM714" s="108"/>
      <c r="AN714" s="44"/>
      <c r="AO714" s="2"/>
      <c r="AP714" s="6"/>
      <c r="AQ714" s="94"/>
      <c r="AR714" s="94"/>
      <c r="AS714" s="94"/>
      <c r="AT714" s="110"/>
      <c r="AU714" s="94"/>
      <c r="AV714" s="94"/>
      <c r="AW714" s="94"/>
      <c r="AX714" s="94"/>
      <c r="AY714" s="94"/>
      <c r="AZ714" s="110"/>
      <c r="BA714" s="94"/>
      <c r="BB714" s="94"/>
      <c r="BC714" s="94"/>
      <c r="BD714" s="94"/>
      <c r="BE714" s="94"/>
      <c r="BF714" s="94"/>
      <c r="BG714" s="94"/>
      <c r="BH714" s="94"/>
      <c r="BI714" s="94"/>
      <c r="BJ714" s="2"/>
      <c r="BK714" s="29"/>
      <c r="BL714" s="29"/>
      <c r="BM714" s="29"/>
      <c r="BN714" s="30"/>
      <c r="BO714" s="94"/>
      <c r="BP714" s="92"/>
      <c r="BQ714" s="94"/>
      <c r="BR714" s="94"/>
      <c r="BS714" s="34"/>
      <c r="BT714" s="94"/>
      <c r="BU714" s="94"/>
      <c r="BV714" s="94"/>
      <c r="BW714" s="2"/>
      <c r="BX714" s="94"/>
      <c r="BY714" s="94"/>
      <c r="BZ714" s="94"/>
      <c r="CA714" s="94"/>
      <c r="CB714" s="94"/>
      <c r="CC714" s="94"/>
      <c r="CD714" s="2"/>
      <c r="CE714" s="94"/>
      <c r="CF714" s="94"/>
      <c r="CG714" s="94"/>
      <c r="CH714" s="94"/>
      <c r="CI714" s="94"/>
      <c r="CJ714" s="94"/>
      <c r="CK714" s="94"/>
      <c r="CL714" s="94"/>
      <c r="CM714" s="94"/>
      <c r="CN714" s="94"/>
      <c r="CO714" s="94"/>
      <c r="CP714" s="94"/>
      <c r="CQ714" s="94"/>
    </row>
    <row r="715" spans="1:95" s="7" customFormat="1" x14ac:dyDescent="0.45">
      <c r="A715" s="6"/>
      <c r="C715" s="14"/>
      <c r="D715" s="14"/>
      <c r="E715" s="14"/>
      <c r="F715" s="14"/>
      <c r="G715" s="14"/>
      <c r="H715" s="17"/>
      <c r="I715" s="14"/>
      <c r="J715" s="14"/>
      <c r="K715" s="14"/>
      <c r="L715" s="14"/>
      <c r="M715" s="17"/>
      <c r="N715" s="14"/>
      <c r="O715" s="14"/>
      <c r="P715" s="14"/>
      <c r="Q715" s="14"/>
      <c r="R715" s="17"/>
      <c r="S715" s="20"/>
      <c r="T715" s="20"/>
      <c r="U715" s="20"/>
      <c r="V715" s="20"/>
      <c r="W715" s="17"/>
      <c r="X715" s="94"/>
      <c r="Y715" s="94"/>
      <c r="Z715" s="94"/>
      <c r="AA715" s="94"/>
      <c r="AB715" s="94"/>
      <c r="AC715" s="104"/>
      <c r="AD715" s="29"/>
      <c r="AE715" s="29"/>
      <c r="AF715" s="29"/>
      <c r="AG715" s="106"/>
      <c r="AH715" s="106"/>
      <c r="AI715" s="94"/>
      <c r="AJ715" s="94"/>
      <c r="AK715" s="94"/>
      <c r="AL715" s="94"/>
      <c r="AM715" s="108"/>
      <c r="AN715" s="44"/>
      <c r="AO715" s="2"/>
      <c r="AP715" s="6"/>
      <c r="AQ715" s="94"/>
      <c r="AR715" s="94"/>
      <c r="AS715" s="94"/>
      <c r="AT715" s="110"/>
      <c r="AU715" s="94"/>
      <c r="AV715" s="94"/>
      <c r="AW715" s="94"/>
      <c r="AX715" s="94"/>
      <c r="AY715" s="94"/>
      <c r="AZ715" s="110"/>
      <c r="BA715" s="94"/>
      <c r="BB715" s="94"/>
      <c r="BC715" s="94"/>
      <c r="BD715" s="94"/>
      <c r="BE715" s="94"/>
      <c r="BF715" s="94"/>
      <c r="BG715" s="94"/>
      <c r="BH715" s="94"/>
      <c r="BI715" s="94"/>
      <c r="BJ715" s="2"/>
      <c r="BK715" s="29"/>
      <c r="BL715" s="29"/>
      <c r="BM715" s="29"/>
      <c r="BN715" s="30"/>
      <c r="BO715" s="94"/>
      <c r="BP715" s="92"/>
      <c r="BQ715" s="94"/>
      <c r="BR715" s="94"/>
      <c r="BS715" s="34"/>
      <c r="BT715" s="94"/>
      <c r="BU715" s="94"/>
      <c r="BV715" s="94"/>
      <c r="BW715" s="2"/>
      <c r="BX715" s="94"/>
      <c r="BY715" s="94"/>
      <c r="BZ715" s="94"/>
      <c r="CA715" s="94"/>
      <c r="CB715" s="94"/>
      <c r="CC715" s="94"/>
      <c r="CD715" s="2"/>
      <c r="CE715" s="94"/>
      <c r="CF715" s="94"/>
      <c r="CG715" s="94"/>
      <c r="CH715" s="94"/>
      <c r="CI715" s="94"/>
      <c r="CJ715" s="94"/>
      <c r="CK715" s="94"/>
      <c r="CL715" s="94"/>
      <c r="CM715" s="94"/>
      <c r="CN715" s="94"/>
      <c r="CO715" s="94"/>
      <c r="CP715" s="94"/>
      <c r="CQ715" s="94"/>
    </row>
    <row r="716" spans="1:95" s="7" customFormat="1" x14ac:dyDescent="0.45">
      <c r="A716" s="6"/>
      <c r="C716" s="14"/>
      <c r="D716" s="14"/>
      <c r="E716" s="14"/>
      <c r="F716" s="14"/>
      <c r="G716" s="14"/>
      <c r="H716" s="17"/>
      <c r="I716" s="14"/>
      <c r="J716" s="14"/>
      <c r="K716" s="14"/>
      <c r="L716" s="14"/>
      <c r="M716" s="17"/>
      <c r="N716" s="14"/>
      <c r="O716" s="14"/>
      <c r="P716" s="14"/>
      <c r="Q716" s="14"/>
      <c r="R716" s="17"/>
      <c r="S716" s="20"/>
      <c r="T716" s="20"/>
      <c r="U716" s="20"/>
      <c r="V716" s="20"/>
      <c r="W716" s="17"/>
      <c r="X716" s="94"/>
      <c r="Y716" s="94"/>
      <c r="Z716" s="94"/>
      <c r="AA716" s="94"/>
      <c r="AB716" s="94"/>
      <c r="AC716" s="104"/>
      <c r="AD716" s="29"/>
      <c r="AE716" s="29"/>
      <c r="AF716" s="29"/>
      <c r="AG716" s="106"/>
      <c r="AH716" s="106"/>
      <c r="AI716" s="94"/>
      <c r="AJ716" s="94"/>
      <c r="AK716" s="94"/>
      <c r="AL716" s="94"/>
      <c r="AM716" s="108"/>
      <c r="AN716" s="44"/>
      <c r="AO716" s="2"/>
      <c r="AP716" s="6"/>
      <c r="AQ716" s="94"/>
      <c r="AR716" s="94"/>
      <c r="AS716" s="94"/>
      <c r="AT716" s="110"/>
      <c r="AU716" s="94"/>
      <c r="AV716" s="94"/>
      <c r="AW716" s="94"/>
      <c r="AX716" s="94"/>
      <c r="AY716" s="94"/>
      <c r="AZ716" s="110"/>
      <c r="BA716" s="94"/>
      <c r="BB716" s="94"/>
      <c r="BC716" s="94"/>
      <c r="BD716" s="94"/>
      <c r="BE716" s="94"/>
      <c r="BF716" s="94"/>
      <c r="BG716" s="94"/>
      <c r="BH716" s="94"/>
      <c r="BI716" s="94"/>
      <c r="BJ716" s="2"/>
      <c r="BK716" s="29"/>
      <c r="BL716" s="29"/>
      <c r="BM716" s="29"/>
      <c r="BN716" s="30"/>
      <c r="BO716" s="94"/>
      <c r="BP716" s="92"/>
      <c r="BQ716" s="94"/>
      <c r="BR716" s="94"/>
      <c r="BS716" s="34"/>
      <c r="BT716" s="94"/>
      <c r="BU716" s="94"/>
      <c r="BV716" s="94"/>
      <c r="BW716" s="2"/>
      <c r="BX716" s="94"/>
      <c r="BY716" s="94"/>
      <c r="BZ716" s="94"/>
      <c r="CA716" s="94"/>
      <c r="CB716" s="94"/>
      <c r="CC716" s="94"/>
      <c r="CD716" s="2"/>
      <c r="CE716" s="94"/>
      <c r="CF716" s="94"/>
      <c r="CG716" s="94"/>
      <c r="CH716" s="94"/>
      <c r="CI716" s="94"/>
      <c r="CJ716" s="94"/>
      <c r="CK716" s="94"/>
      <c r="CL716" s="94"/>
      <c r="CM716" s="94"/>
      <c r="CN716" s="94"/>
      <c r="CO716" s="94"/>
      <c r="CP716" s="94"/>
      <c r="CQ716" s="94"/>
    </row>
    <row r="717" spans="1:95" s="7" customFormat="1" x14ac:dyDescent="0.45">
      <c r="A717" s="6"/>
      <c r="C717" s="14"/>
      <c r="D717" s="14"/>
      <c r="E717" s="14"/>
      <c r="F717" s="14"/>
      <c r="G717" s="14"/>
      <c r="H717" s="17"/>
      <c r="I717" s="14"/>
      <c r="J717" s="14"/>
      <c r="K717" s="14"/>
      <c r="L717" s="14"/>
      <c r="M717" s="17"/>
      <c r="N717" s="14"/>
      <c r="O717" s="14"/>
      <c r="P717" s="14"/>
      <c r="Q717" s="14"/>
      <c r="R717" s="17"/>
      <c r="S717" s="20"/>
      <c r="T717" s="20"/>
      <c r="U717" s="20"/>
      <c r="V717" s="20"/>
      <c r="W717" s="17"/>
      <c r="X717" s="94"/>
      <c r="Y717" s="94"/>
      <c r="Z717" s="94"/>
      <c r="AA717" s="94"/>
      <c r="AB717" s="94"/>
      <c r="AC717" s="104"/>
      <c r="AD717" s="29"/>
      <c r="AE717" s="29"/>
      <c r="AF717" s="29"/>
      <c r="AG717" s="106"/>
      <c r="AH717" s="106"/>
      <c r="AI717" s="94"/>
      <c r="AJ717" s="94"/>
      <c r="AK717" s="94"/>
      <c r="AL717" s="94"/>
      <c r="AM717" s="108"/>
      <c r="AN717" s="44"/>
      <c r="AO717" s="2"/>
      <c r="AP717" s="6"/>
      <c r="AQ717" s="94"/>
      <c r="AR717" s="94"/>
      <c r="AS717" s="94"/>
      <c r="AT717" s="110"/>
      <c r="AU717" s="94"/>
      <c r="AV717" s="94"/>
      <c r="AW717" s="94"/>
      <c r="AX717" s="94"/>
      <c r="AY717" s="94"/>
      <c r="AZ717" s="110"/>
      <c r="BA717" s="94"/>
      <c r="BB717" s="94"/>
      <c r="BC717" s="94"/>
      <c r="BD717" s="94"/>
      <c r="BE717" s="94"/>
      <c r="BF717" s="94"/>
      <c r="BG717" s="94"/>
      <c r="BH717" s="94"/>
      <c r="BI717" s="94"/>
      <c r="BJ717" s="2"/>
      <c r="BK717" s="29"/>
      <c r="BL717" s="29"/>
      <c r="BM717" s="29"/>
      <c r="BN717" s="30"/>
      <c r="BO717" s="94"/>
      <c r="BP717" s="92"/>
      <c r="BQ717" s="94"/>
      <c r="BR717" s="94"/>
      <c r="BS717" s="34"/>
      <c r="BT717" s="94"/>
      <c r="BU717" s="94"/>
      <c r="BV717" s="94"/>
      <c r="BW717" s="2"/>
      <c r="BX717" s="94"/>
      <c r="BY717" s="94"/>
      <c r="BZ717" s="94"/>
      <c r="CA717" s="94"/>
      <c r="CB717" s="94"/>
      <c r="CC717" s="94"/>
      <c r="CD717" s="2"/>
      <c r="CE717" s="94"/>
      <c r="CF717" s="94"/>
      <c r="CG717" s="94"/>
      <c r="CH717" s="94"/>
      <c r="CI717" s="94"/>
      <c r="CJ717" s="94"/>
      <c r="CK717" s="94"/>
      <c r="CL717" s="94"/>
      <c r="CM717" s="94"/>
      <c r="CN717" s="94"/>
      <c r="CO717" s="94"/>
      <c r="CP717" s="94"/>
      <c r="CQ717" s="94"/>
    </row>
    <row r="718" spans="1:95" s="7" customFormat="1" x14ac:dyDescent="0.45">
      <c r="A718" s="6"/>
      <c r="C718" s="14"/>
      <c r="D718" s="14"/>
      <c r="E718" s="14"/>
      <c r="F718" s="14"/>
      <c r="G718" s="14"/>
      <c r="H718" s="17"/>
      <c r="I718" s="14"/>
      <c r="J718" s="14"/>
      <c r="K718" s="14"/>
      <c r="L718" s="14"/>
      <c r="M718" s="17"/>
      <c r="N718" s="14"/>
      <c r="O718" s="14"/>
      <c r="P718" s="14"/>
      <c r="Q718" s="14"/>
      <c r="R718" s="17"/>
      <c r="S718" s="20"/>
      <c r="T718" s="20"/>
      <c r="U718" s="20"/>
      <c r="V718" s="20"/>
      <c r="W718" s="17"/>
      <c r="X718" s="94"/>
      <c r="Y718" s="94"/>
      <c r="Z718" s="94"/>
      <c r="AA718" s="94"/>
      <c r="AB718" s="94"/>
      <c r="AC718" s="104"/>
      <c r="AD718" s="29"/>
      <c r="AE718" s="29"/>
      <c r="AF718" s="29"/>
      <c r="AG718" s="106"/>
      <c r="AH718" s="106"/>
      <c r="AI718" s="94"/>
      <c r="AJ718" s="94"/>
      <c r="AK718" s="94"/>
      <c r="AL718" s="94"/>
      <c r="AM718" s="108"/>
      <c r="AN718" s="44"/>
      <c r="AO718" s="2"/>
      <c r="AP718" s="6"/>
      <c r="AQ718" s="94"/>
      <c r="AR718" s="94"/>
      <c r="AS718" s="94"/>
      <c r="AT718" s="110"/>
      <c r="AU718" s="94"/>
      <c r="AV718" s="94"/>
      <c r="AW718" s="94"/>
      <c r="AX718" s="94"/>
      <c r="AY718" s="94"/>
      <c r="AZ718" s="110"/>
      <c r="BA718" s="94"/>
      <c r="BB718" s="94"/>
      <c r="BC718" s="94"/>
      <c r="BD718" s="94"/>
      <c r="BE718" s="94"/>
      <c r="BF718" s="94"/>
      <c r="BG718" s="94"/>
      <c r="BH718" s="94"/>
      <c r="BI718" s="94"/>
      <c r="BJ718" s="2"/>
      <c r="BK718" s="29"/>
      <c r="BL718" s="29"/>
      <c r="BM718" s="29"/>
      <c r="BN718" s="30"/>
      <c r="BO718" s="94"/>
      <c r="BP718" s="92"/>
      <c r="BQ718" s="94"/>
      <c r="BR718" s="94"/>
      <c r="BS718" s="34"/>
      <c r="BT718" s="94"/>
      <c r="BU718" s="94"/>
      <c r="BV718" s="94"/>
      <c r="BW718" s="2"/>
      <c r="BX718" s="94"/>
      <c r="BY718" s="94"/>
      <c r="BZ718" s="94"/>
      <c r="CA718" s="94"/>
      <c r="CB718" s="94"/>
      <c r="CC718" s="94"/>
      <c r="CD718" s="2"/>
      <c r="CE718" s="94"/>
      <c r="CF718" s="94"/>
      <c r="CG718" s="94"/>
      <c r="CH718" s="94"/>
      <c r="CI718" s="94"/>
      <c r="CJ718" s="94"/>
      <c r="CK718" s="94"/>
      <c r="CL718" s="94"/>
      <c r="CM718" s="94"/>
      <c r="CN718" s="94"/>
      <c r="CO718" s="94"/>
      <c r="CP718" s="94"/>
      <c r="CQ718" s="94"/>
    </row>
    <row r="719" spans="1:95" s="7" customFormat="1" x14ac:dyDescent="0.45">
      <c r="A719" s="6"/>
      <c r="C719" s="14"/>
      <c r="D719" s="14"/>
      <c r="E719" s="14"/>
      <c r="F719" s="14"/>
      <c r="G719" s="14"/>
      <c r="H719" s="17"/>
      <c r="I719" s="14"/>
      <c r="J719" s="14"/>
      <c r="K719" s="14"/>
      <c r="L719" s="14"/>
      <c r="M719" s="17"/>
      <c r="N719" s="14"/>
      <c r="O719" s="14"/>
      <c r="P719" s="14"/>
      <c r="Q719" s="14"/>
      <c r="R719" s="17"/>
      <c r="S719" s="20"/>
      <c r="T719" s="20"/>
      <c r="U719" s="20"/>
      <c r="V719" s="20"/>
      <c r="W719" s="17"/>
      <c r="X719" s="94"/>
      <c r="Y719" s="94"/>
      <c r="Z719" s="94"/>
      <c r="AA719" s="94"/>
      <c r="AB719" s="94"/>
      <c r="AC719" s="104"/>
      <c r="AD719" s="29"/>
      <c r="AE719" s="29"/>
      <c r="AF719" s="29"/>
      <c r="AG719" s="106"/>
      <c r="AH719" s="106"/>
      <c r="AI719" s="94"/>
      <c r="AJ719" s="94"/>
      <c r="AK719" s="94"/>
      <c r="AL719" s="94"/>
      <c r="AM719" s="108"/>
      <c r="AN719" s="44"/>
      <c r="AO719" s="2"/>
      <c r="AP719" s="6"/>
      <c r="AQ719" s="94"/>
      <c r="AR719" s="94"/>
      <c r="AS719" s="94"/>
      <c r="AT719" s="110"/>
      <c r="AU719" s="94"/>
      <c r="AV719" s="94"/>
      <c r="AW719" s="94"/>
      <c r="AX719" s="94"/>
      <c r="AY719" s="94"/>
      <c r="AZ719" s="110"/>
      <c r="BA719" s="94"/>
      <c r="BB719" s="94"/>
      <c r="BC719" s="94"/>
      <c r="BD719" s="94"/>
      <c r="BE719" s="94"/>
      <c r="BF719" s="94"/>
      <c r="BG719" s="94"/>
      <c r="BH719" s="94"/>
      <c r="BI719" s="94"/>
      <c r="BJ719" s="2"/>
      <c r="BK719" s="29"/>
      <c r="BL719" s="29"/>
      <c r="BM719" s="29"/>
      <c r="BN719" s="30"/>
      <c r="BO719" s="94"/>
      <c r="BP719" s="92"/>
      <c r="BQ719" s="94"/>
      <c r="BR719" s="94"/>
      <c r="BS719" s="34"/>
      <c r="BT719" s="94"/>
      <c r="BU719" s="94"/>
      <c r="BV719" s="94"/>
      <c r="BW719" s="2"/>
      <c r="BX719" s="94"/>
      <c r="BY719" s="94"/>
      <c r="BZ719" s="94"/>
      <c r="CA719" s="94"/>
      <c r="CB719" s="94"/>
      <c r="CC719" s="94"/>
      <c r="CD719" s="2"/>
      <c r="CE719" s="94"/>
      <c r="CF719" s="94"/>
      <c r="CG719" s="94"/>
      <c r="CH719" s="94"/>
      <c r="CI719" s="94"/>
      <c r="CJ719" s="94"/>
      <c r="CK719" s="94"/>
      <c r="CL719" s="94"/>
      <c r="CM719" s="94"/>
      <c r="CN719" s="94"/>
      <c r="CO719" s="94"/>
      <c r="CP719" s="94"/>
      <c r="CQ719" s="94"/>
    </row>
    <row r="720" spans="1:95" s="7" customFormat="1" x14ac:dyDescent="0.45">
      <c r="A720" s="6"/>
      <c r="C720" s="14"/>
      <c r="D720" s="14"/>
      <c r="E720" s="14"/>
      <c r="F720" s="14"/>
      <c r="G720" s="14"/>
      <c r="H720" s="17"/>
      <c r="I720" s="14"/>
      <c r="J720" s="14"/>
      <c r="K720" s="14"/>
      <c r="L720" s="14"/>
      <c r="M720" s="17"/>
      <c r="N720" s="14"/>
      <c r="O720" s="14"/>
      <c r="P720" s="14"/>
      <c r="Q720" s="14"/>
      <c r="R720" s="17"/>
      <c r="S720" s="20"/>
      <c r="T720" s="20"/>
      <c r="U720" s="20"/>
      <c r="V720" s="20"/>
      <c r="W720" s="17"/>
      <c r="X720" s="94"/>
      <c r="Y720" s="94"/>
      <c r="Z720" s="94"/>
      <c r="AA720" s="94"/>
      <c r="AB720" s="94"/>
      <c r="AC720" s="104"/>
      <c r="AD720" s="29"/>
      <c r="AE720" s="29"/>
      <c r="AF720" s="29"/>
      <c r="AG720" s="106"/>
      <c r="AH720" s="106"/>
      <c r="AI720" s="94"/>
      <c r="AJ720" s="94"/>
      <c r="AK720" s="94"/>
      <c r="AL720" s="94"/>
      <c r="AM720" s="108"/>
      <c r="AN720" s="44"/>
      <c r="AO720" s="2"/>
      <c r="AP720" s="6"/>
      <c r="AQ720" s="94"/>
      <c r="AR720" s="94"/>
      <c r="AS720" s="94"/>
      <c r="AT720" s="110"/>
      <c r="AU720" s="94"/>
      <c r="AV720" s="94"/>
      <c r="AW720" s="94"/>
      <c r="AX720" s="94"/>
      <c r="AY720" s="94"/>
      <c r="AZ720" s="110"/>
      <c r="BA720" s="94"/>
      <c r="BB720" s="94"/>
      <c r="BC720" s="94"/>
      <c r="BD720" s="94"/>
      <c r="BE720" s="94"/>
      <c r="BF720" s="94"/>
      <c r="BG720" s="94"/>
      <c r="BH720" s="94"/>
      <c r="BI720" s="94"/>
      <c r="BJ720" s="2"/>
      <c r="BK720" s="29"/>
      <c r="BL720" s="29"/>
      <c r="BM720" s="29"/>
      <c r="BN720" s="30"/>
      <c r="BO720" s="94"/>
      <c r="BP720" s="92"/>
      <c r="BQ720" s="94"/>
      <c r="BR720" s="94"/>
      <c r="BS720" s="34"/>
      <c r="BT720" s="94"/>
      <c r="BU720" s="94"/>
      <c r="BV720" s="94"/>
      <c r="BW720" s="2"/>
      <c r="BX720" s="94"/>
      <c r="BY720" s="94"/>
      <c r="BZ720" s="94"/>
      <c r="CA720" s="94"/>
      <c r="CB720" s="94"/>
      <c r="CC720" s="94"/>
      <c r="CD720" s="2"/>
      <c r="CE720" s="94"/>
      <c r="CF720" s="94"/>
      <c r="CG720" s="94"/>
      <c r="CH720" s="94"/>
      <c r="CI720" s="94"/>
      <c r="CJ720" s="94"/>
      <c r="CK720" s="94"/>
      <c r="CL720" s="94"/>
      <c r="CM720" s="94"/>
      <c r="CN720" s="94"/>
      <c r="CO720" s="94"/>
      <c r="CP720" s="94"/>
      <c r="CQ720" s="94"/>
    </row>
    <row r="721" spans="1:95" s="7" customFormat="1" x14ac:dyDescent="0.45">
      <c r="A721" s="6"/>
      <c r="C721" s="14"/>
      <c r="D721" s="14"/>
      <c r="E721" s="14"/>
      <c r="F721" s="14"/>
      <c r="G721" s="14"/>
      <c r="H721" s="17"/>
      <c r="I721" s="14"/>
      <c r="J721" s="14"/>
      <c r="K721" s="14"/>
      <c r="L721" s="14"/>
      <c r="M721" s="17"/>
      <c r="N721" s="14"/>
      <c r="O721" s="14"/>
      <c r="P721" s="14"/>
      <c r="Q721" s="14"/>
      <c r="R721" s="17"/>
      <c r="S721" s="20"/>
      <c r="T721" s="20"/>
      <c r="U721" s="20"/>
      <c r="V721" s="20"/>
      <c r="W721" s="17"/>
      <c r="X721" s="94"/>
      <c r="Y721" s="94"/>
      <c r="Z721" s="94"/>
      <c r="AA721" s="94"/>
      <c r="AB721" s="94"/>
      <c r="AC721" s="104"/>
      <c r="AD721" s="29"/>
      <c r="AE721" s="29"/>
      <c r="AF721" s="29"/>
      <c r="AG721" s="106"/>
      <c r="AH721" s="106"/>
      <c r="AI721" s="94"/>
      <c r="AJ721" s="94"/>
      <c r="AK721" s="94"/>
      <c r="AL721" s="94"/>
      <c r="AM721" s="108"/>
      <c r="AN721" s="44"/>
      <c r="AO721" s="2"/>
      <c r="AP721" s="6"/>
      <c r="AQ721" s="94"/>
      <c r="AR721" s="94"/>
      <c r="AS721" s="94"/>
      <c r="AT721" s="110"/>
      <c r="AU721" s="94"/>
      <c r="AV721" s="94"/>
      <c r="AW721" s="94"/>
      <c r="AX721" s="94"/>
      <c r="AY721" s="94"/>
      <c r="AZ721" s="110"/>
      <c r="BA721" s="94"/>
      <c r="BB721" s="94"/>
      <c r="BC721" s="94"/>
      <c r="BD721" s="94"/>
      <c r="BE721" s="94"/>
      <c r="BF721" s="94"/>
      <c r="BG721" s="94"/>
      <c r="BH721" s="94"/>
      <c r="BI721" s="94"/>
      <c r="BJ721" s="2"/>
      <c r="BK721" s="29"/>
      <c r="BL721" s="29"/>
      <c r="BM721" s="29"/>
      <c r="BN721" s="30"/>
      <c r="BO721" s="94"/>
      <c r="BP721" s="92"/>
      <c r="BQ721" s="94"/>
      <c r="BR721" s="94"/>
      <c r="BS721" s="34"/>
      <c r="BT721" s="94"/>
      <c r="BU721" s="94"/>
      <c r="BV721" s="94"/>
      <c r="BW721" s="2"/>
      <c r="BX721" s="94"/>
      <c r="BY721" s="94"/>
      <c r="BZ721" s="94"/>
      <c r="CA721" s="94"/>
      <c r="CB721" s="94"/>
      <c r="CC721" s="94"/>
      <c r="CD721" s="2"/>
      <c r="CE721" s="94"/>
      <c r="CF721" s="94"/>
      <c r="CG721" s="94"/>
      <c r="CH721" s="94"/>
      <c r="CI721" s="94"/>
      <c r="CJ721" s="94"/>
      <c r="CK721" s="94"/>
      <c r="CL721" s="94"/>
      <c r="CM721" s="94"/>
      <c r="CN721" s="94"/>
      <c r="CO721" s="94"/>
      <c r="CP721" s="94"/>
      <c r="CQ721" s="94"/>
    </row>
    <row r="722" spans="1:95" s="7" customFormat="1" x14ac:dyDescent="0.45">
      <c r="A722" s="6"/>
      <c r="C722" s="14"/>
      <c r="D722" s="14"/>
      <c r="E722" s="14"/>
      <c r="F722" s="14"/>
      <c r="G722" s="14"/>
      <c r="H722" s="17"/>
      <c r="I722" s="14"/>
      <c r="J722" s="14"/>
      <c r="K722" s="14"/>
      <c r="L722" s="14"/>
      <c r="M722" s="17"/>
      <c r="N722" s="14"/>
      <c r="O722" s="14"/>
      <c r="P722" s="14"/>
      <c r="Q722" s="14"/>
      <c r="R722" s="17"/>
      <c r="S722" s="20"/>
      <c r="T722" s="20"/>
      <c r="U722" s="20"/>
      <c r="V722" s="20"/>
      <c r="W722" s="17"/>
      <c r="X722" s="94"/>
      <c r="Y722" s="94"/>
      <c r="Z722" s="94"/>
      <c r="AA722" s="94"/>
      <c r="AB722" s="94"/>
      <c r="AC722" s="104"/>
      <c r="AD722" s="29"/>
      <c r="AE722" s="29"/>
      <c r="AF722" s="29"/>
      <c r="AG722" s="106"/>
      <c r="AH722" s="106"/>
      <c r="AI722" s="94"/>
      <c r="AJ722" s="94"/>
      <c r="AK722" s="94"/>
      <c r="AL722" s="94"/>
      <c r="AM722" s="108"/>
      <c r="AN722" s="44"/>
      <c r="AO722" s="2"/>
      <c r="AP722" s="6"/>
      <c r="AQ722" s="94"/>
      <c r="AR722" s="94"/>
      <c r="AS722" s="94"/>
      <c r="AT722" s="110"/>
      <c r="AU722" s="94"/>
      <c r="AV722" s="94"/>
      <c r="AW722" s="94"/>
      <c r="AX722" s="94"/>
      <c r="AY722" s="94"/>
      <c r="AZ722" s="110"/>
      <c r="BA722" s="94"/>
      <c r="BB722" s="94"/>
      <c r="BC722" s="94"/>
      <c r="BD722" s="94"/>
      <c r="BE722" s="94"/>
      <c r="BF722" s="94"/>
      <c r="BG722" s="94"/>
      <c r="BH722" s="94"/>
      <c r="BI722" s="94"/>
      <c r="BJ722" s="2"/>
      <c r="BK722" s="29"/>
      <c r="BL722" s="29"/>
      <c r="BM722" s="29"/>
      <c r="BN722" s="30"/>
      <c r="BO722" s="94"/>
      <c r="BP722" s="92"/>
      <c r="BQ722" s="94"/>
      <c r="BR722" s="94"/>
      <c r="BS722" s="34"/>
      <c r="BT722" s="94"/>
      <c r="BU722" s="94"/>
      <c r="BV722" s="94"/>
      <c r="BW722" s="2"/>
      <c r="BX722" s="94"/>
      <c r="BY722" s="94"/>
      <c r="BZ722" s="94"/>
      <c r="CA722" s="94"/>
      <c r="CB722" s="94"/>
      <c r="CC722" s="94"/>
      <c r="CD722" s="2"/>
      <c r="CE722" s="94"/>
      <c r="CF722" s="94"/>
      <c r="CG722" s="94"/>
      <c r="CH722" s="94"/>
      <c r="CI722" s="94"/>
      <c r="CJ722" s="94"/>
      <c r="CK722" s="94"/>
      <c r="CL722" s="94"/>
      <c r="CM722" s="94"/>
      <c r="CN722" s="94"/>
      <c r="CO722" s="94"/>
      <c r="CP722" s="94"/>
      <c r="CQ722" s="94"/>
    </row>
    <row r="723" spans="1:95" s="7" customFormat="1" x14ac:dyDescent="0.45">
      <c r="A723" s="6"/>
      <c r="C723" s="14"/>
      <c r="D723" s="14"/>
      <c r="E723" s="14"/>
      <c r="F723" s="14"/>
      <c r="G723" s="14"/>
      <c r="H723" s="17"/>
      <c r="I723" s="14"/>
      <c r="J723" s="14"/>
      <c r="K723" s="14"/>
      <c r="L723" s="14"/>
      <c r="M723" s="17"/>
      <c r="N723" s="14"/>
      <c r="O723" s="14"/>
      <c r="P723" s="14"/>
      <c r="Q723" s="14"/>
      <c r="R723" s="17"/>
      <c r="S723" s="20"/>
      <c r="T723" s="20"/>
      <c r="U723" s="20"/>
      <c r="V723" s="20"/>
      <c r="W723" s="17"/>
      <c r="X723" s="94"/>
      <c r="Y723" s="94"/>
      <c r="Z723" s="94"/>
      <c r="AA723" s="94"/>
      <c r="AB723" s="94"/>
      <c r="AC723" s="104"/>
      <c r="AD723" s="29"/>
      <c r="AE723" s="29"/>
      <c r="AF723" s="29"/>
      <c r="AG723" s="106"/>
      <c r="AH723" s="106"/>
      <c r="AI723" s="94"/>
      <c r="AJ723" s="94"/>
      <c r="AK723" s="94"/>
      <c r="AL723" s="94"/>
      <c r="AM723" s="108"/>
      <c r="AN723" s="44"/>
      <c r="AO723" s="2"/>
      <c r="AP723" s="6"/>
      <c r="AQ723" s="94"/>
      <c r="AR723" s="94"/>
      <c r="AS723" s="94"/>
      <c r="AT723" s="110"/>
      <c r="AU723" s="94"/>
      <c r="AV723" s="94"/>
      <c r="AW723" s="94"/>
      <c r="AX723" s="94"/>
      <c r="AY723" s="94"/>
      <c r="AZ723" s="110"/>
      <c r="BA723" s="94"/>
      <c r="BB723" s="94"/>
      <c r="BC723" s="94"/>
      <c r="BD723" s="94"/>
      <c r="BE723" s="94"/>
      <c r="BF723" s="94"/>
      <c r="BG723" s="94"/>
      <c r="BH723" s="94"/>
      <c r="BI723" s="94"/>
      <c r="BJ723" s="2"/>
      <c r="BK723" s="29"/>
      <c r="BL723" s="29"/>
      <c r="BM723" s="29"/>
      <c r="BN723" s="30"/>
      <c r="BO723" s="94"/>
      <c r="BP723" s="92"/>
      <c r="BQ723" s="94"/>
      <c r="BR723" s="94"/>
      <c r="BS723" s="34"/>
      <c r="BT723" s="94"/>
      <c r="BU723" s="94"/>
      <c r="BV723" s="94"/>
      <c r="BW723" s="2"/>
      <c r="BX723" s="94"/>
      <c r="BY723" s="94"/>
      <c r="BZ723" s="94"/>
      <c r="CA723" s="94"/>
      <c r="CB723" s="94"/>
      <c r="CC723" s="94"/>
      <c r="CD723" s="2"/>
      <c r="CE723" s="94"/>
      <c r="CF723" s="94"/>
      <c r="CG723" s="94"/>
      <c r="CH723" s="94"/>
      <c r="CI723" s="94"/>
      <c r="CJ723" s="94"/>
      <c r="CK723" s="94"/>
      <c r="CL723" s="94"/>
      <c r="CM723" s="94"/>
      <c r="CN723" s="94"/>
      <c r="CO723" s="94"/>
      <c r="CP723" s="94"/>
      <c r="CQ723" s="94"/>
    </row>
    <row r="724" spans="1:95" s="7" customFormat="1" x14ac:dyDescent="0.45">
      <c r="A724" s="6"/>
      <c r="C724" s="14"/>
      <c r="D724" s="14"/>
      <c r="E724" s="14"/>
      <c r="F724" s="14"/>
      <c r="G724" s="14"/>
      <c r="H724" s="17"/>
      <c r="I724" s="14"/>
      <c r="J724" s="14"/>
      <c r="K724" s="14"/>
      <c r="L724" s="14"/>
      <c r="M724" s="17"/>
      <c r="N724" s="14"/>
      <c r="O724" s="14"/>
      <c r="P724" s="14"/>
      <c r="Q724" s="14"/>
      <c r="R724" s="17"/>
      <c r="S724" s="20"/>
      <c r="T724" s="20"/>
      <c r="U724" s="20"/>
      <c r="V724" s="20"/>
      <c r="W724" s="17"/>
      <c r="X724" s="94"/>
      <c r="Y724" s="94"/>
      <c r="Z724" s="94"/>
      <c r="AA724" s="94"/>
      <c r="AB724" s="94"/>
      <c r="AC724" s="104"/>
      <c r="AD724" s="29"/>
      <c r="AE724" s="29"/>
      <c r="AF724" s="29"/>
      <c r="AG724" s="106"/>
      <c r="AH724" s="106"/>
      <c r="AI724" s="94"/>
      <c r="AJ724" s="94"/>
      <c r="AK724" s="94"/>
      <c r="AL724" s="94"/>
      <c r="AM724" s="108"/>
      <c r="AN724" s="44"/>
      <c r="AO724" s="2"/>
      <c r="AP724" s="6"/>
      <c r="AQ724" s="94"/>
      <c r="AR724" s="94"/>
      <c r="AS724" s="94"/>
      <c r="AT724" s="110"/>
      <c r="AU724" s="94"/>
      <c r="AV724" s="94"/>
      <c r="AW724" s="94"/>
      <c r="AX724" s="94"/>
      <c r="AY724" s="94"/>
      <c r="AZ724" s="110"/>
      <c r="BA724" s="94"/>
      <c r="BB724" s="94"/>
      <c r="BC724" s="94"/>
      <c r="BD724" s="94"/>
      <c r="BE724" s="94"/>
      <c r="BF724" s="94"/>
      <c r="BG724" s="94"/>
      <c r="BH724" s="94"/>
      <c r="BI724" s="94"/>
      <c r="BJ724" s="2"/>
      <c r="BK724" s="29"/>
      <c r="BL724" s="29"/>
      <c r="BM724" s="29"/>
      <c r="BN724" s="30"/>
      <c r="BO724" s="94"/>
      <c r="BP724" s="92"/>
      <c r="BQ724" s="94"/>
      <c r="BR724" s="94"/>
      <c r="BS724" s="34"/>
      <c r="BT724" s="94"/>
      <c r="BU724" s="94"/>
      <c r="BV724" s="94"/>
      <c r="BW724" s="2"/>
      <c r="BX724" s="94"/>
      <c r="BY724" s="94"/>
      <c r="BZ724" s="94"/>
      <c r="CA724" s="94"/>
      <c r="CB724" s="94"/>
      <c r="CC724" s="94"/>
      <c r="CD724" s="2"/>
      <c r="CE724" s="94"/>
      <c r="CF724" s="94"/>
      <c r="CG724" s="94"/>
      <c r="CH724" s="94"/>
      <c r="CI724" s="94"/>
      <c r="CJ724" s="94"/>
      <c r="CK724" s="94"/>
      <c r="CL724" s="94"/>
      <c r="CM724" s="94"/>
      <c r="CN724" s="94"/>
      <c r="CO724" s="94"/>
      <c r="CP724" s="94"/>
      <c r="CQ724" s="94"/>
    </row>
    <row r="725" spans="1:95" s="7" customFormat="1" x14ac:dyDescent="0.45">
      <c r="A725" s="6"/>
      <c r="C725" s="14"/>
      <c r="D725" s="14"/>
      <c r="E725" s="14"/>
      <c r="F725" s="14"/>
      <c r="G725" s="14"/>
      <c r="H725" s="17"/>
      <c r="I725" s="14"/>
      <c r="J725" s="14"/>
      <c r="K725" s="14"/>
      <c r="L725" s="14"/>
      <c r="M725" s="17"/>
      <c r="N725" s="14"/>
      <c r="O725" s="14"/>
      <c r="P725" s="14"/>
      <c r="Q725" s="14"/>
      <c r="R725" s="17"/>
      <c r="S725" s="20"/>
      <c r="T725" s="20"/>
      <c r="U725" s="20"/>
      <c r="V725" s="20"/>
      <c r="W725" s="17"/>
      <c r="X725" s="94"/>
      <c r="Y725" s="94"/>
      <c r="Z725" s="94"/>
      <c r="AA725" s="94"/>
      <c r="AB725" s="94"/>
      <c r="AC725" s="104"/>
      <c r="AD725" s="29"/>
      <c r="AE725" s="29"/>
      <c r="AF725" s="29"/>
      <c r="AG725" s="106"/>
      <c r="AH725" s="106"/>
      <c r="AI725" s="94"/>
      <c r="AJ725" s="94"/>
      <c r="AK725" s="94"/>
      <c r="AL725" s="94"/>
      <c r="AM725" s="108"/>
      <c r="AN725" s="44"/>
      <c r="AO725" s="2"/>
      <c r="AP725" s="6"/>
      <c r="AQ725" s="94"/>
      <c r="AR725" s="94"/>
      <c r="AS725" s="94"/>
      <c r="AT725" s="110"/>
      <c r="AU725" s="94"/>
      <c r="AV725" s="94"/>
      <c r="AW725" s="94"/>
      <c r="AX725" s="94"/>
      <c r="AY725" s="94"/>
      <c r="AZ725" s="110"/>
      <c r="BA725" s="94"/>
      <c r="BB725" s="94"/>
      <c r="BC725" s="94"/>
      <c r="BD725" s="94"/>
      <c r="BE725" s="94"/>
      <c r="BF725" s="94"/>
      <c r="BG725" s="94"/>
      <c r="BH725" s="94"/>
      <c r="BI725" s="94"/>
      <c r="BJ725" s="2"/>
      <c r="BK725" s="29"/>
      <c r="BL725" s="29"/>
      <c r="BM725" s="29"/>
      <c r="BN725" s="30"/>
      <c r="BO725" s="94"/>
      <c r="BP725" s="92"/>
      <c r="BQ725" s="94"/>
      <c r="BR725" s="94"/>
      <c r="BS725" s="34"/>
      <c r="BT725" s="94"/>
      <c r="BU725" s="94"/>
      <c r="BV725" s="94"/>
      <c r="BW725" s="2"/>
      <c r="BX725" s="94"/>
      <c r="BY725" s="94"/>
      <c r="BZ725" s="94"/>
      <c r="CA725" s="94"/>
      <c r="CB725" s="94"/>
      <c r="CC725" s="94"/>
      <c r="CD725" s="2"/>
      <c r="CE725" s="94"/>
      <c r="CF725" s="94"/>
      <c r="CG725" s="94"/>
      <c r="CH725" s="94"/>
      <c r="CI725" s="94"/>
      <c r="CJ725" s="94"/>
      <c r="CK725" s="94"/>
      <c r="CL725" s="94"/>
      <c r="CM725" s="94"/>
      <c r="CN725" s="94"/>
      <c r="CO725" s="94"/>
      <c r="CP725" s="94"/>
      <c r="CQ725" s="94"/>
    </row>
    <row r="726" spans="1:95" s="7" customFormat="1" x14ac:dyDescent="0.45">
      <c r="A726" s="6"/>
      <c r="C726" s="14"/>
      <c r="D726" s="14"/>
      <c r="E726" s="14"/>
      <c r="F726" s="14"/>
      <c r="G726" s="14"/>
      <c r="H726" s="17"/>
      <c r="I726" s="14"/>
      <c r="J726" s="14"/>
      <c r="K726" s="14"/>
      <c r="L726" s="14"/>
      <c r="M726" s="17"/>
      <c r="N726" s="14"/>
      <c r="O726" s="14"/>
      <c r="P726" s="14"/>
      <c r="Q726" s="14"/>
      <c r="R726" s="17"/>
      <c r="S726" s="20"/>
      <c r="T726" s="20"/>
      <c r="U726" s="20"/>
      <c r="V726" s="20"/>
      <c r="W726" s="17"/>
      <c r="X726" s="94"/>
      <c r="Y726" s="94"/>
      <c r="Z726" s="94"/>
      <c r="AA726" s="94"/>
      <c r="AB726" s="94"/>
      <c r="AC726" s="104"/>
      <c r="AD726" s="29"/>
      <c r="AE726" s="29"/>
      <c r="AF726" s="29"/>
      <c r="AG726" s="106"/>
      <c r="AH726" s="106"/>
      <c r="AI726" s="94"/>
      <c r="AJ726" s="94"/>
      <c r="AK726" s="94"/>
      <c r="AL726" s="94"/>
      <c r="AM726" s="108"/>
      <c r="AN726" s="44"/>
      <c r="AO726" s="2"/>
      <c r="AP726" s="6"/>
      <c r="AQ726" s="94"/>
      <c r="AR726" s="94"/>
      <c r="AS726" s="94"/>
      <c r="AT726" s="110"/>
      <c r="AU726" s="94"/>
      <c r="AV726" s="94"/>
      <c r="AW726" s="94"/>
      <c r="AX726" s="94"/>
      <c r="AY726" s="94"/>
      <c r="AZ726" s="110"/>
      <c r="BA726" s="94"/>
      <c r="BB726" s="94"/>
      <c r="BC726" s="94"/>
      <c r="BD726" s="94"/>
      <c r="BE726" s="94"/>
      <c r="BF726" s="94"/>
      <c r="BG726" s="94"/>
      <c r="BH726" s="94"/>
      <c r="BI726" s="94"/>
      <c r="BJ726" s="2"/>
      <c r="BK726" s="29"/>
      <c r="BL726" s="29"/>
      <c r="BM726" s="29"/>
      <c r="BN726" s="30"/>
      <c r="BO726" s="94"/>
      <c r="BP726" s="92"/>
      <c r="BQ726" s="94"/>
      <c r="BR726" s="94"/>
      <c r="BS726" s="34"/>
      <c r="BT726" s="94"/>
      <c r="BU726" s="94"/>
      <c r="BV726" s="94"/>
      <c r="BW726" s="2"/>
      <c r="BX726" s="94"/>
      <c r="BY726" s="94"/>
      <c r="BZ726" s="94"/>
      <c r="CA726" s="94"/>
      <c r="CB726" s="94"/>
      <c r="CC726" s="94"/>
      <c r="CD726" s="2"/>
      <c r="CE726" s="94"/>
      <c r="CF726" s="94"/>
      <c r="CG726" s="94"/>
      <c r="CH726" s="94"/>
      <c r="CI726" s="94"/>
      <c r="CJ726" s="94"/>
      <c r="CK726" s="94"/>
      <c r="CL726" s="94"/>
      <c r="CM726" s="94"/>
      <c r="CN726" s="94"/>
      <c r="CO726" s="94"/>
      <c r="CP726" s="94"/>
      <c r="CQ726" s="94"/>
    </row>
    <row r="727" spans="1:95" s="7" customFormat="1" x14ac:dyDescent="0.45">
      <c r="A727" s="6"/>
      <c r="C727" s="14"/>
      <c r="D727" s="14"/>
      <c r="E727" s="14"/>
      <c r="F727" s="14"/>
      <c r="G727" s="14"/>
      <c r="H727" s="17"/>
      <c r="I727" s="14"/>
      <c r="J727" s="14"/>
      <c r="K727" s="14"/>
      <c r="L727" s="14"/>
      <c r="M727" s="17"/>
      <c r="N727" s="14"/>
      <c r="O727" s="14"/>
      <c r="P727" s="14"/>
      <c r="Q727" s="14"/>
      <c r="R727" s="17"/>
      <c r="S727" s="20"/>
      <c r="T727" s="20"/>
      <c r="U727" s="20"/>
      <c r="V727" s="20"/>
      <c r="W727" s="17"/>
      <c r="X727" s="94"/>
      <c r="Y727" s="94"/>
      <c r="Z727" s="94"/>
      <c r="AA727" s="94"/>
      <c r="AB727" s="94"/>
      <c r="AC727" s="104"/>
      <c r="AD727" s="29"/>
      <c r="AE727" s="29"/>
      <c r="AF727" s="29"/>
      <c r="AG727" s="106"/>
      <c r="AH727" s="106"/>
      <c r="AI727" s="94"/>
      <c r="AJ727" s="94"/>
      <c r="AK727" s="94"/>
      <c r="AL727" s="94"/>
      <c r="AM727" s="108"/>
      <c r="AN727" s="44"/>
      <c r="AO727" s="2"/>
      <c r="AP727" s="6"/>
      <c r="AQ727" s="94"/>
      <c r="AR727" s="94"/>
      <c r="AS727" s="94"/>
      <c r="AT727" s="110"/>
      <c r="AU727" s="94"/>
      <c r="AV727" s="94"/>
      <c r="AW727" s="94"/>
      <c r="AX727" s="94"/>
      <c r="AY727" s="94"/>
      <c r="AZ727" s="110"/>
      <c r="BA727" s="94"/>
      <c r="BB727" s="94"/>
      <c r="BC727" s="94"/>
      <c r="BD727" s="94"/>
      <c r="BE727" s="94"/>
      <c r="BF727" s="94"/>
      <c r="BG727" s="94"/>
      <c r="BH727" s="94"/>
      <c r="BI727" s="94"/>
      <c r="BJ727" s="2"/>
      <c r="BK727" s="29"/>
      <c r="BL727" s="29"/>
      <c r="BM727" s="29"/>
      <c r="BN727" s="30"/>
      <c r="BO727" s="94"/>
      <c r="BP727" s="92"/>
      <c r="BQ727" s="94"/>
      <c r="BR727" s="94"/>
      <c r="BS727" s="34"/>
      <c r="BT727" s="94"/>
      <c r="BU727" s="94"/>
      <c r="BV727" s="94"/>
      <c r="BW727" s="2"/>
      <c r="BX727" s="94"/>
      <c r="BY727" s="94"/>
      <c r="BZ727" s="94"/>
      <c r="CA727" s="94"/>
      <c r="CB727" s="94"/>
      <c r="CC727" s="94"/>
      <c r="CD727" s="2"/>
      <c r="CE727" s="94"/>
      <c r="CF727" s="94"/>
      <c r="CG727" s="94"/>
      <c r="CH727" s="94"/>
      <c r="CI727" s="94"/>
      <c r="CJ727" s="94"/>
      <c r="CK727" s="94"/>
      <c r="CL727" s="94"/>
      <c r="CM727" s="94"/>
      <c r="CN727" s="94"/>
      <c r="CO727" s="94"/>
      <c r="CP727" s="94"/>
      <c r="CQ727" s="94"/>
    </row>
    <row r="728" spans="1:95" s="7" customFormat="1" x14ac:dyDescent="0.45">
      <c r="A728" s="6"/>
      <c r="C728" s="14"/>
      <c r="D728" s="14"/>
      <c r="E728" s="14"/>
      <c r="F728" s="14"/>
      <c r="G728" s="14"/>
      <c r="H728" s="17"/>
      <c r="I728" s="14"/>
      <c r="J728" s="14"/>
      <c r="K728" s="14"/>
      <c r="L728" s="14"/>
      <c r="M728" s="17"/>
      <c r="N728" s="14"/>
      <c r="O728" s="14"/>
      <c r="P728" s="14"/>
      <c r="Q728" s="14"/>
      <c r="R728" s="17"/>
      <c r="S728" s="20"/>
      <c r="T728" s="20"/>
      <c r="U728" s="20"/>
      <c r="V728" s="20"/>
      <c r="W728" s="17"/>
      <c r="X728" s="94"/>
      <c r="Y728" s="94"/>
      <c r="Z728" s="94"/>
      <c r="AA728" s="94"/>
      <c r="AB728" s="94"/>
      <c r="AC728" s="104"/>
      <c r="AD728" s="29"/>
      <c r="AE728" s="29"/>
      <c r="AF728" s="29"/>
      <c r="AG728" s="106"/>
      <c r="AH728" s="106"/>
      <c r="AI728" s="94"/>
      <c r="AJ728" s="94"/>
      <c r="AK728" s="94"/>
      <c r="AL728" s="94"/>
      <c r="AM728" s="108"/>
      <c r="AN728" s="44"/>
      <c r="AO728" s="2"/>
      <c r="AP728" s="6"/>
      <c r="AQ728" s="94"/>
      <c r="AR728" s="94"/>
      <c r="AS728" s="94"/>
      <c r="AT728" s="110"/>
      <c r="AU728" s="94"/>
      <c r="AV728" s="94"/>
      <c r="AW728" s="94"/>
      <c r="AX728" s="94"/>
      <c r="AY728" s="94"/>
      <c r="AZ728" s="110"/>
      <c r="BA728" s="94"/>
      <c r="BB728" s="94"/>
      <c r="BC728" s="94"/>
      <c r="BD728" s="94"/>
      <c r="BE728" s="94"/>
      <c r="BF728" s="94"/>
      <c r="BG728" s="94"/>
      <c r="BH728" s="94"/>
      <c r="BI728" s="94"/>
      <c r="BJ728" s="2"/>
      <c r="BK728" s="29"/>
      <c r="BL728" s="29"/>
      <c r="BM728" s="29"/>
      <c r="BN728" s="30"/>
      <c r="BO728" s="94"/>
      <c r="BP728" s="92"/>
      <c r="BQ728" s="94"/>
      <c r="BR728" s="94"/>
      <c r="BS728" s="34"/>
      <c r="BT728" s="94"/>
      <c r="BU728" s="94"/>
      <c r="BV728" s="94"/>
      <c r="BW728" s="2"/>
      <c r="BX728" s="94"/>
      <c r="BY728" s="94"/>
      <c r="BZ728" s="94"/>
      <c r="CA728" s="94"/>
      <c r="CB728" s="94"/>
      <c r="CC728" s="94"/>
      <c r="CD728" s="2"/>
      <c r="CE728" s="94"/>
      <c r="CF728" s="94"/>
      <c r="CG728" s="94"/>
      <c r="CH728" s="94"/>
      <c r="CI728" s="94"/>
      <c r="CJ728" s="94"/>
      <c r="CK728" s="94"/>
      <c r="CL728" s="94"/>
      <c r="CM728" s="94"/>
      <c r="CN728" s="94"/>
      <c r="CO728" s="94"/>
      <c r="CP728" s="94"/>
      <c r="CQ728" s="94"/>
    </row>
    <row r="729" spans="1:95" s="7" customFormat="1" x14ac:dyDescent="0.45">
      <c r="A729" s="6"/>
      <c r="C729" s="14"/>
      <c r="D729" s="14"/>
      <c r="E729" s="14"/>
      <c r="F729" s="14"/>
      <c r="G729" s="14"/>
      <c r="H729" s="17"/>
      <c r="I729" s="14"/>
      <c r="J729" s="14"/>
      <c r="K729" s="14"/>
      <c r="L729" s="14"/>
      <c r="M729" s="17"/>
      <c r="N729" s="14"/>
      <c r="O729" s="14"/>
      <c r="P729" s="14"/>
      <c r="Q729" s="14"/>
      <c r="R729" s="17"/>
      <c r="S729" s="20"/>
      <c r="T729" s="20"/>
      <c r="U729" s="20"/>
      <c r="V729" s="20"/>
      <c r="W729" s="17"/>
      <c r="X729" s="94"/>
      <c r="Y729" s="94"/>
      <c r="Z729" s="94"/>
      <c r="AA729" s="94"/>
      <c r="AB729" s="94"/>
      <c r="AC729" s="104"/>
      <c r="AD729" s="29"/>
      <c r="AE729" s="29"/>
      <c r="AF729" s="29"/>
      <c r="AG729" s="106"/>
      <c r="AH729" s="106"/>
      <c r="AI729" s="94"/>
      <c r="AJ729" s="94"/>
      <c r="AK729" s="94"/>
      <c r="AL729" s="94"/>
      <c r="AM729" s="108"/>
      <c r="AN729" s="44"/>
      <c r="AO729" s="2"/>
      <c r="AP729" s="6"/>
      <c r="AQ729" s="94"/>
      <c r="AR729" s="94"/>
      <c r="AS729" s="94"/>
      <c r="AT729" s="110"/>
      <c r="AU729" s="94"/>
      <c r="AV729" s="94"/>
      <c r="AW729" s="94"/>
      <c r="AX729" s="94"/>
      <c r="AY729" s="94"/>
      <c r="AZ729" s="110"/>
      <c r="BA729" s="94"/>
      <c r="BB729" s="94"/>
      <c r="BC729" s="94"/>
      <c r="BD729" s="94"/>
      <c r="BE729" s="94"/>
      <c r="BF729" s="94"/>
      <c r="BG729" s="94"/>
      <c r="BH729" s="94"/>
      <c r="BI729" s="94"/>
      <c r="BJ729" s="2"/>
      <c r="BK729" s="29"/>
      <c r="BL729" s="29"/>
      <c r="BM729" s="29"/>
      <c r="BN729" s="30"/>
      <c r="BO729" s="94"/>
      <c r="BP729" s="92"/>
      <c r="BQ729" s="94"/>
      <c r="BR729" s="94"/>
      <c r="BS729" s="34"/>
      <c r="BT729" s="94"/>
      <c r="BU729" s="94"/>
      <c r="BV729" s="94"/>
      <c r="BW729" s="2"/>
      <c r="BX729" s="94"/>
      <c r="BY729" s="94"/>
      <c r="BZ729" s="94"/>
      <c r="CA729" s="94"/>
      <c r="CB729" s="94"/>
      <c r="CC729" s="94"/>
      <c r="CD729" s="2"/>
      <c r="CE729" s="94"/>
      <c r="CF729" s="94"/>
      <c r="CG729" s="94"/>
      <c r="CH729" s="94"/>
      <c r="CI729" s="94"/>
      <c r="CJ729" s="94"/>
      <c r="CK729" s="94"/>
      <c r="CL729" s="94"/>
      <c r="CM729" s="94"/>
      <c r="CN729" s="94"/>
      <c r="CO729" s="94"/>
      <c r="CP729" s="94"/>
      <c r="CQ729" s="94"/>
    </row>
    <row r="730" spans="1:95" s="7" customFormat="1" x14ac:dyDescent="0.45">
      <c r="A730" s="6"/>
      <c r="C730" s="14"/>
      <c r="D730" s="14"/>
      <c r="E730" s="14"/>
      <c r="F730" s="14"/>
      <c r="G730" s="14"/>
      <c r="H730" s="17"/>
      <c r="I730" s="14"/>
      <c r="J730" s="14"/>
      <c r="K730" s="14"/>
      <c r="L730" s="14"/>
      <c r="M730" s="17"/>
      <c r="N730" s="14"/>
      <c r="O730" s="14"/>
      <c r="P730" s="14"/>
      <c r="Q730" s="14"/>
      <c r="R730" s="17"/>
      <c r="S730" s="20"/>
      <c r="T730" s="20"/>
      <c r="U730" s="20"/>
      <c r="V730" s="20"/>
      <c r="W730" s="17"/>
      <c r="X730" s="94"/>
      <c r="Y730" s="94"/>
      <c r="Z730" s="94"/>
      <c r="AA730" s="94"/>
      <c r="AB730" s="94"/>
      <c r="AC730" s="104"/>
      <c r="AD730" s="29"/>
      <c r="AE730" s="29"/>
      <c r="AF730" s="29"/>
      <c r="AG730" s="106"/>
      <c r="AH730" s="106"/>
      <c r="AI730" s="94"/>
      <c r="AJ730" s="94"/>
      <c r="AK730" s="94"/>
      <c r="AL730" s="94"/>
      <c r="AM730" s="108"/>
      <c r="AN730" s="44"/>
      <c r="AO730" s="2"/>
      <c r="AP730" s="6"/>
      <c r="AQ730" s="94"/>
      <c r="AR730" s="94"/>
      <c r="AS730" s="94"/>
      <c r="AT730" s="110"/>
      <c r="AU730" s="94"/>
      <c r="AV730" s="94"/>
      <c r="AW730" s="94"/>
      <c r="AX730" s="94"/>
      <c r="AY730" s="94"/>
      <c r="AZ730" s="110"/>
      <c r="BA730" s="94"/>
      <c r="BB730" s="94"/>
      <c r="BC730" s="94"/>
      <c r="BD730" s="94"/>
      <c r="BE730" s="94"/>
      <c r="BF730" s="94"/>
      <c r="BG730" s="94"/>
      <c r="BH730" s="94"/>
      <c r="BI730" s="94"/>
      <c r="BJ730" s="2"/>
      <c r="BK730" s="29"/>
      <c r="BL730" s="29"/>
      <c r="BM730" s="29"/>
      <c r="BN730" s="30"/>
      <c r="BO730" s="94"/>
      <c r="BP730" s="92"/>
      <c r="BQ730" s="94"/>
      <c r="BR730" s="94"/>
      <c r="BS730" s="34"/>
      <c r="BT730" s="94"/>
      <c r="BU730" s="94"/>
      <c r="BV730" s="94"/>
      <c r="BW730" s="2"/>
      <c r="BX730" s="94"/>
      <c r="BY730" s="94"/>
      <c r="BZ730" s="94"/>
      <c r="CA730" s="94"/>
      <c r="CB730" s="94"/>
      <c r="CC730" s="94"/>
      <c r="CD730" s="2"/>
      <c r="CE730" s="94"/>
      <c r="CF730" s="94"/>
      <c r="CG730" s="94"/>
      <c r="CH730" s="94"/>
      <c r="CI730" s="94"/>
      <c r="CJ730" s="94"/>
      <c r="CK730" s="94"/>
      <c r="CL730" s="94"/>
      <c r="CM730" s="94"/>
      <c r="CN730" s="94"/>
      <c r="CO730" s="94"/>
      <c r="CP730" s="94"/>
      <c r="CQ730" s="94"/>
    </row>
    <row r="731" spans="1:95" s="7" customFormat="1" x14ac:dyDescent="0.45">
      <c r="A731" s="6"/>
      <c r="C731" s="14"/>
      <c r="D731" s="14"/>
      <c r="E731" s="14"/>
      <c r="F731" s="14"/>
      <c r="G731" s="14"/>
      <c r="H731" s="17"/>
      <c r="I731" s="14"/>
      <c r="J731" s="14"/>
      <c r="K731" s="14"/>
      <c r="L731" s="14"/>
      <c r="M731" s="17"/>
      <c r="N731" s="14"/>
      <c r="O731" s="14"/>
      <c r="P731" s="14"/>
      <c r="Q731" s="14"/>
      <c r="R731" s="17"/>
      <c r="S731" s="20"/>
      <c r="T731" s="20"/>
      <c r="U731" s="20"/>
      <c r="V731" s="20"/>
      <c r="W731" s="17"/>
      <c r="X731" s="94"/>
      <c r="Y731" s="94"/>
      <c r="Z731" s="94"/>
      <c r="AA731" s="94"/>
      <c r="AB731" s="94"/>
      <c r="AC731" s="104"/>
      <c r="AD731" s="29"/>
      <c r="AE731" s="29"/>
      <c r="AF731" s="29"/>
      <c r="AG731" s="106"/>
      <c r="AH731" s="106"/>
      <c r="AI731" s="94"/>
      <c r="AJ731" s="94"/>
      <c r="AK731" s="94"/>
      <c r="AL731" s="94"/>
      <c r="AM731" s="108"/>
      <c r="AN731" s="44"/>
      <c r="AO731" s="2"/>
      <c r="AP731" s="6"/>
      <c r="AQ731" s="94"/>
      <c r="AR731" s="94"/>
      <c r="AS731" s="94"/>
      <c r="AT731" s="110"/>
      <c r="AU731" s="94"/>
      <c r="AV731" s="94"/>
      <c r="AW731" s="94"/>
      <c r="AX731" s="94"/>
      <c r="AY731" s="94"/>
      <c r="AZ731" s="110"/>
      <c r="BA731" s="94"/>
      <c r="BB731" s="94"/>
      <c r="BC731" s="94"/>
      <c r="BD731" s="94"/>
      <c r="BE731" s="94"/>
      <c r="BF731" s="94"/>
      <c r="BG731" s="94"/>
      <c r="BH731" s="94"/>
      <c r="BI731" s="94"/>
      <c r="BJ731" s="2"/>
      <c r="BK731" s="29"/>
      <c r="BL731" s="29"/>
      <c r="BM731" s="29"/>
      <c r="BN731" s="30"/>
      <c r="BO731" s="94"/>
      <c r="BP731" s="92"/>
      <c r="BQ731" s="94"/>
      <c r="BR731" s="94"/>
      <c r="BS731" s="34"/>
      <c r="BT731" s="94"/>
      <c r="BU731" s="94"/>
      <c r="BV731" s="94"/>
      <c r="BW731" s="2"/>
      <c r="BX731" s="94"/>
      <c r="BY731" s="94"/>
      <c r="BZ731" s="94"/>
      <c r="CA731" s="94"/>
      <c r="CB731" s="94"/>
      <c r="CC731" s="94"/>
      <c r="CD731" s="2"/>
      <c r="CE731" s="94"/>
      <c r="CF731" s="94"/>
      <c r="CG731" s="94"/>
      <c r="CH731" s="94"/>
      <c r="CI731" s="94"/>
      <c r="CJ731" s="94"/>
      <c r="CK731" s="94"/>
      <c r="CL731" s="94"/>
      <c r="CM731" s="94"/>
      <c r="CN731" s="94"/>
      <c r="CO731" s="94"/>
      <c r="CP731" s="94"/>
      <c r="CQ731" s="94"/>
    </row>
    <row r="732" spans="1:95" s="7" customFormat="1" x14ac:dyDescent="0.45">
      <c r="A732" s="6"/>
      <c r="C732" s="14"/>
      <c r="D732" s="14"/>
      <c r="E732" s="14"/>
      <c r="F732" s="14"/>
      <c r="G732" s="14"/>
      <c r="H732" s="17"/>
      <c r="I732" s="14"/>
      <c r="J732" s="14"/>
      <c r="K732" s="14"/>
      <c r="L732" s="14"/>
      <c r="M732" s="17"/>
      <c r="N732" s="14"/>
      <c r="O732" s="14"/>
      <c r="P732" s="14"/>
      <c r="Q732" s="14"/>
      <c r="R732" s="17"/>
      <c r="S732" s="20"/>
      <c r="T732" s="20"/>
      <c r="U732" s="20"/>
      <c r="V732" s="20"/>
      <c r="W732" s="17"/>
      <c r="X732" s="94"/>
      <c r="Y732" s="94"/>
      <c r="Z732" s="94"/>
      <c r="AA732" s="94"/>
      <c r="AB732" s="94"/>
      <c r="AC732" s="104"/>
      <c r="AD732" s="29"/>
      <c r="AE732" s="29"/>
      <c r="AF732" s="29"/>
      <c r="AG732" s="106"/>
      <c r="AH732" s="106"/>
      <c r="AI732" s="94"/>
      <c r="AJ732" s="94"/>
      <c r="AK732" s="94"/>
      <c r="AL732" s="94"/>
      <c r="AM732" s="108"/>
      <c r="AN732" s="44"/>
      <c r="AO732" s="2"/>
      <c r="AP732" s="6"/>
      <c r="AQ732" s="94"/>
      <c r="AR732" s="94"/>
      <c r="AS732" s="94"/>
      <c r="AT732" s="110"/>
      <c r="AU732" s="94"/>
      <c r="AV732" s="94"/>
      <c r="AW732" s="94"/>
      <c r="AX732" s="94"/>
      <c r="AY732" s="94"/>
      <c r="AZ732" s="110"/>
      <c r="BA732" s="94"/>
      <c r="BB732" s="94"/>
      <c r="BC732" s="94"/>
      <c r="BD732" s="94"/>
      <c r="BE732" s="94"/>
      <c r="BF732" s="94"/>
      <c r="BG732" s="94"/>
      <c r="BH732" s="94"/>
      <c r="BI732" s="94"/>
      <c r="BJ732" s="2"/>
      <c r="BK732" s="29"/>
      <c r="BL732" s="29"/>
      <c r="BM732" s="29"/>
      <c r="BN732" s="30"/>
      <c r="BO732" s="94"/>
      <c r="BP732" s="92"/>
      <c r="BQ732" s="94"/>
      <c r="BR732" s="94"/>
      <c r="BS732" s="34"/>
      <c r="BT732" s="94"/>
      <c r="BU732" s="94"/>
      <c r="BV732" s="94"/>
      <c r="BW732" s="2"/>
      <c r="BX732" s="94"/>
      <c r="BY732" s="94"/>
      <c r="BZ732" s="94"/>
      <c r="CA732" s="94"/>
      <c r="CB732" s="94"/>
      <c r="CC732" s="94"/>
      <c r="CD732" s="2"/>
      <c r="CE732" s="94"/>
      <c r="CF732" s="94"/>
      <c r="CG732" s="94"/>
      <c r="CH732" s="94"/>
      <c r="CI732" s="94"/>
      <c r="CJ732" s="94"/>
      <c r="CK732" s="94"/>
      <c r="CL732" s="94"/>
      <c r="CM732" s="94"/>
      <c r="CN732" s="94"/>
      <c r="CO732" s="94"/>
      <c r="CP732" s="94"/>
      <c r="CQ732" s="94"/>
    </row>
    <row r="733" spans="1:95" s="7" customFormat="1" x14ac:dyDescent="0.45">
      <c r="A733" s="6"/>
      <c r="C733" s="14"/>
      <c r="D733" s="14"/>
      <c r="E733" s="14"/>
      <c r="F733" s="14"/>
      <c r="G733" s="14"/>
      <c r="H733" s="17"/>
      <c r="I733" s="14"/>
      <c r="J733" s="14"/>
      <c r="K733" s="14"/>
      <c r="L733" s="14"/>
      <c r="M733" s="17"/>
      <c r="N733" s="14"/>
      <c r="O733" s="14"/>
      <c r="P733" s="14"/>
      <c r="Q733" s="14"/>
      <c r="R733" s="17"/>
      <c r="S733" s="20"/>
      <c r="T733" s="20"/>
      <c r="U733" s="20"/>
      <c r="V733" s="20"/>
      <c r="W733" s="17"/>
      <c r="X733" s="94"/>
      <c r="Y733" s="94"/>
      <c r="Z733" s="94"/>
      <c r="AA733" s="94"/>
      <c r="AB733" s="94"/>
      <c r="AC733" s="104"/>
      <c r="AD733" s="29"/>
      <c r="AE733" s="29"/>
      <c r="AF733" s="29"/>
      <c r="AG733" s="106"/>
      <c r="AH733" s="106"/>
      <c r="AI733" s="94"/>
      <c r="AJ733" s="94"/>
      <c r="AK733" s="94"/>
      <c r="AL733" s="94"/>
      <c r="AM733" s="108"/>
      <c r="AN733" s="44"/>
      <c r="AO733" s="2"/>
      <c r="AP733" s="6"/>
      <c r="AQ733" s="94"/>
      <c r="AR733" s="94"/>
      <c r="AS733" s="94"/>
      <c r="AT733" s="110"/>
      <c r="AU733" s="94"/>
      <c r="AV733" s="94"/>
      <c r="AW733" s="94"/>
      <c r="AX733" s="94"/>
      <c r="AY733" s="94"/>
      <c r="AZ733" s="110"/>
      <c r="BA733" s="94"/>
      <c r="BB733" s="94"/>
      <c r="BC733" s="94"/>
      <c r="BD733" s="94"/>
      <c r="BE733" s="94"/>
      <c r="BF733" s="94"/>
      <c r="BG733" s="94"/>
      <c r="BH733" s="94"/>
      <c r="BI733" s="94"/>
      <c r="BJ733" s="2"/>
      <c r="BK733" s="29"/>
      <c r="BL733" s="29"/>
      <c r="BM733" s="29"/>
      <c r="BN733" s="30"/>
      <c r="BO733" s="94"/>
      <c r="BP733" s="92"/>
      <c r="BQ733" s="94"/>
      <c r="BR733" s="94"/>
      <c r="BS733" s="34"/>
      <c r="BT733" s="94"/>
      <c r="BU733" s="94"/>
      <c r="BV733" s="94"/>
      <c r="BW733" s="2"/>
      <c r="BX733" s="94"/>
      <c r="BY733" s="94"/>
      <c r="BZ733" s="94"/>
      <c r="CA733" s="94"/>
      <c r="CB733" s="94"/>
      <c r="CC733" s="94"/>
      <c r="CD733" s="2"/>
      <c r="CE733" s="94"/>
      <c r="CF733" s="94"/>
      <c r="CG733" s="94"/>
      <c r="CH733" s="94"/>
      <c r="CI733" s="94"/>
      <c r="CJ733" s="94"/>
      <c r="CK733" s="94"/>
      <c r="CL733" s="94"/>
      <c r="CM733" s="94"/>
      <c r="CN733" s="94"/>
      <c r="CO733" s="94"/>
      <c r="CP733" s="94"/>
      <c r="CQ733" s="94"/>
    </row>
    <row r="734" spans="1:95" s="7" customFormat="1" x14ac:dyDescent="0.45">
      <c r="A734" s="6"/>
      <c r="C734" s="14"/>
      <c r="D734" s="14"/>
      <c r="E734" s="14"/>
      <c r="F734" s="14"/>
      <c r="G734" s="14"/>
      <c r="H734" s="17"/>
      <c r="I734" s="14"/>
      <c r="J734" s="14"/>
      <c r="K734" s="14"/>
      <c r="L734" s="14"/>
      <c r="M734" s="17"/>
      <c r="N734" s="14"/>
      <c r="O734" s="14"/>
      <c r="P734" s="14"/>
      <c r="Q734" s="14"/>
      <c r="R734" s="17"/>
      <c r="S734" s="20"/>
      <c r="T734" s="20"/>
      <c r="U734" s="20"/>
      <c r="V734" s="20"/>
      <c r="W734" s="17"/>
      <c r="X734" s="94"/>
      <c r="Y734" s="94"/>
      <c r="Z734" s="94"/>
      <c r="AA734" s="94"/>
      <c r="AB734" s="94"/>
      <c r="AC734" s="104"/>
      <c r="AD734" s="29"/>
      <c r="AE734" s="29"/>
      <c r="AF734" s="29"/>
      <c r="AG734" s="106"/>
      <c r="AH734" s="106"/>
      <c r="AI734" s="94"/>
      <c r="AJ734" s="94"/>
      <c r="AK734" s="94"/>
      <c r="AL734" s="94"/>
      <c r="AM734" s="108"/>
      <c r="AN734" s="44"/>
      <c r="AO734" s="2"/>
      <c r="AP734" s="6"/>
      <c r="AQ734" s="94"/>
      <c r="AR734" s="94"/>
      <c r="AS734" s="94"/>
      <c r="AT734" s="110"/>
      <c r="AU734" s="94"/>
      <c r="AV734" s="94"/>
      <c r="AW734" s="94"/>
      <c r="AX734" s="94"/>
      <c r="AY734" s="94"/>
      <c r="AZ734" s="110"/>
      <c r="BA734" s="94"/>
      <c r="BB734" s="94"/>
      <c r="BC734" s="94"/>
      <c r="BD734" s="94"/>
      <c r="BE734" s="94"/>
      <c r="BF734" s="94"/>
      <c r="BG734" s="94"/>
      <c r="BH734" s="94"/>
      <c r="BI734" s="94"/>
      <c r="BJ734" s="2"/>
      <c r="BK734" s="29"/>
      <c r="BL734" s="29"/>
      <c r="BM734" s="29"/>
      <c r="BN734" s="30"/>
      <c r="BO734" s="94"/>
      <c r="BP734" s="92"/>
      <c r="BQ734" s="94"/>
      <c r="BR734" s="94"/>
      <c r="BS734" s="34"/>
      <c r="BT734" s="94"/>
      <c r="BU734" s="94"/>
      <c r="BV734" s="94"/>
      <c r="BW734" s="2"/>
      <c r="BX734" s="94"/>
      <c r="BY734" s="94"/>
      <c r="BZ734" s="94"/>
      <c r="CA734" s="94"/>
      <c r="CB734" s="94"/>
      <c r="CC734" s="94"/>
      <c r="CD734" s="2"/>
      <c r="CE734" s="94"/>
      <c r="CF734" s="94"/>
      <c r="CG734" s="94"/>
      <c r="CH734" s="94"/>
      <c r="CI734" s="94"/>
      <c r="CJ734" s="94"/>
      <c r="CK734" s="94"/>
      <c r="CL734" s="94"/>
      <c r="CM734" s="94"/>
      <c r="CN734" s="94"/>
      <c r="CO734" s="94"/>
      <c r="CP734" s="94"/>
      <c r="CQ734" s="94"/>
    </row>
    <row r="735" spans="1:95" s="7" customFormat="1" x14ac:dyDescent="0.45">
      <c r="A735" s="6"/>
      <c r="C735" s="14"/>
      <c r="D735" s="14"/>
      <c r="E735" s="14"/>
      <c r="F735" s="14"/>
      <c r="G735" s="14"/>
      <c r="H735" s="17"/>
      <c r="I735" s="14"/>
      <c r="J735" s="14"/>
      <c r="K735" s="14"/>
      <c r="L735" s="14"/>
      <c r="M735" s="17"/>
      <c r="N735" s="14"/>
      <c r="O735" s="14"/>
      <c r="P735" s="14"/>
      <c r="Q735" s="14"/>
      <c r="R735" s="17"/>
      <c r="S735" s="20"/>
      <c r="T735" s="20"/>
      <c r="U735" s="20"/>
      <c r="V735" s="20"/>
      <c r="W735" s="17"/>
      <c r="X735" s="94"/>
      <c r="Y735" s="94"/>
      <c r="Z735" s="94"/>
      <c r="AA735" s="94"/>
      <c r="AB735" s="94"/>
      <c r="AC735" s="104"/>
      <c r="AD735" s="29"/>
      <c r="AE735" s="29"/>
      <c r="AF735" s="29"/>
      <c r="AG735" s="106"/>
      <c r="AH735" s="106"/>
      <c r="AI735" s="94"/>
      <c r="AJ735" s="94"/>
      <c r="AK735" s="94"/>
      <c r="AL735" s="94"/>
      <c r="AM735" s="108"/>
      <c r="AN735" s="44"/>
      <c r="AO735" s="2"/>
      <c r="AP735" s="6"/>
      <c r="AQ735" s="94"/>
      <c r="AR735" s="94"/>
      <c r="AS735" s="94"/>
      <c r="AT735" s="110"/>
      <c r="AU735" s="94"/>
      <c r="AV735" s="94"/>
      <c r="AW735" s="94"/>
      <c r="AX735" s="94"/>
      <c r="AY735" s="94"/>
      <c r="AZ735" s="110"/>
      <c r="BA735" s="94"/>
      <c r="BB735" s="94"/>
      <c r="BC735" s="94"/>
      <c r="BD735" s="94"/>
      <c r="BE735" s="94"/>
      <c r="BF735" s="94"/>
      <c r="BG735" s="94"/>
      <c r="BH735" s="94"/>
      <c r="BI735" s="94"/>
      <c r="BJ735" s="2"/>
      <c r="BK735" s="29"/>
      <c r="BL735" s="29"/>
      <c r="BM735" s="29"/>
      <c r="BN735" s="30"/>
      <c r="BO735" s="94"/>
      <c r="BP735" s="92"/>
      <c r="BQ735" s="94"/>
      <c r="BR735" s="94"/>
      <c r="BS735" s="34"/>
      <c r="BT735" s="94"/>
      <c r="BU735" s="94"/>
      <c r="BV735" s="94"/>
      <c r="BW735" s="2"/>
      <c r="BX735" s="94"/>
      <c r="BY735" s="94"/>
      <c r="BZ735" s="94"/>
      <c r="CA735" s="94"/>
      <c r="CB735" s="94"/>
      <c r="CC735" s="94"/>
      <c r="CD735" s="2"/>
      <c r="CE735" s="94"/>
      <c r="CF735" s="94"/>
      <c r="CG735" s="94"/>
      <c r="CH735" s="94"/>
      <c r="CI735" s="94"/>
      <c r="CJ735" s="94"/>
      <c r="CK735" s="94"/>
      <c r="CL735" s="94"/>
      <c r="CM735" s="94"/>
      <c r="CN735" s="94"/>
      <c r="CO735" s="94"/>
      <c r="CP735" s="94"/>
      <c r="CQ735" s="94"/>
    </row>
    <row r="736" spans="1:95" s="7" customFormat="1" x14ac:dyDescent="0.45">
      <c r="A736" s="6"/>
      <c r="C736" s="14"/>
      <c r="D736" s="14"/>
      <c r="E736" s="14"/>
      <c r="F736" s="14"/>
      <c r="G736" s="14"/>
      <c r="H736" s="17"/>
      <c r="I736" s="14"/>
      <c r="J736" s="14"/>
      <c r="K736" s="14"/>
      <c r="L736" s="14"/>
      <c r="M736" s="17"/>
      <c r="N736" s="14"/>
      <c r="O736" s="14"/>
      <c r="P736" s="14"/>
      <c r="Q736" s="14"/>
      <c r="R736" s="17"/>
      <c r="S736" s="20"/>
      <c r="T736" s="20"/>
      <c r="U736" s="20"/>
      <c r="V736" s="20"/>
      <c r="W736" s="17"/>
      <c r="X736" s="94"/>
      <c r="Y736" s="94"/>
      <c r="Z736" s="94"/>
      <c r="AA736" s="94"/>
      <c r="AB736" s="94"/>
      <c r="AC736" s="104"/>
      <c r="AD736" s="29"/>
      <c r="AE736" s="29"/>
      <c r="AF736" s="29"/>
      <c r="AG736" s="106"/>
      <c r="AH736" s="106"/>
      <c r="AI736" s="94"/>
      <c r="AJ736" s="94"/>
      <c r="AK736" s="94"/>
      <c r="AL736" s="94"/>
      <c r="AM736" s="108"/>
      <c r="AN736" s="44"/>
      <c r="AO736" s="2"/>
      <c r="AP736" s="6"/>
      <c r="AQ736" s="94"/>
      <c r="AR736" s="94"/>
      <c r="AS736" s="94"/>
      <c r="AT736" s="110"/>
      <c r="AU736" s="94"/>
      <c r="AV736" s="94"/>
      <c r="AW736" s="94"/>
      <c r="AX736" s="94"/>
      <c r="AY736" s="94"/>
      <c r="AZ736" s="110"/>
      <c r="BA736" s="94"/>
      <c r="BB736" s="94"/>
      <c r="BC736" s="94"/>
      <c r="BD736" s="94"/>
      <c r="BE736" s="94"/>
      <c r="BF736" s="94"/>
      <c r="BG736" s="94"/>
      <c r="BH736" s="94"/>
      <c r="BI736" s="94"/>
      <c r="BJ736" s="2"/>
      <c r="BK736" s="29"/>
      <c r="BL736" s="29"/>
      <c r="BM736" s="29"/>
      <c r="BN736" s="30"/>
      <c r="BO736" s="94"/>
      <c r="BP736" s="92"/>
      <c r="BQ736" s="94"/>
      <c r="BR736" s="94"/>
      <c r="BS736" s="34"/>
      <c r="BT736" s="94"/>
      <c r="BU736" s="94"/>
      <c r="BV736" s="94"/>
      <c r="BW736" s="2"/>
      <c r="BX736" s="94"/>
      <c r="BY736" s="94"/>
      <c r="BZ736" s="94"/>
      <c r="CA736" s="94"/>
      <c r="CB736" s="94"/>
      <c r="CC736" s="94"/>
      <c r="CD736" s="2"/>
      <c r="CE736" s="94"/>
      <c r="CF736" s="94"/>
      <c r="CG736" s="94"/>
      <c r="CH736" s="94"/>
      <c r="CI736" s="94"/>
      <c r="CJ736" s="94"/>
      <c r="CK736" s="94"/>
      <c r="CL736" s="94"/>
      <c r="CM736" s="94"/>
      <c r="CN736" s="94"/>
      <c r="CO736" s="94"/>
      <c r="CP736" s="94"/>
      <c r="CQ736" s="94"/>
    </row>
    <row r="737" spans="1:95" s="7" customFormat="1" x14ac:dyDescent="0.45">
      <c r="A737" s="6"/>
      <c r="C737" s="14"/>
      <c r="D737" s="14"/>
      <c r="E737" s="14"/>
      <c r="F737" s="14"/>
      <c r="G737" s="14"/>
      <c r="H737" s="17"/>
      <c r="I737" s="14"/>
      <c r="J737" s="14"/>
      <c r="K737" s="14"/>
      <c r="L737" s="14"/>
      <c r="M737" s="17"/>
      <c r="N737" s="14"/>
      <c r="O737" s="14"/>
      <c r="P737" s="14"/>
      <c r="Q737" s="14"/>
      <c r="R737" s="17"/>
      <c r="S737" s="20"/>
      <c r="T737" s="20"/>
      <c r="U737" s="20"/>
      <c r="V737" s="20"/>
      <c r="W737" s="17"/>
      <c r="X737" s="94"/>
      <c r="Y737" s="94"/>
      <c r="Z737" s="94"/>
      <c r="AA737" s="94"/>
      <c r="AB737" s="94"/>
      <c r="AC737" s="104"/>
      <c r="AD737" s="29"/>
      <c r="AE737" s="29"/>
      <c r="AF737" s="29"/>
      <c r="AG737" s="106"/>
      <c r="AH737" s="106"/>
      <c r="AI737" s="94"/>
      <c r="AJ737" s="94"/>
      <c r="AK737" s="94"/>
      <c r="AL737" s="94"/>
      <c r="AM737" s="108"/>
      <c r="AN737" s="44"/>
      <c r="AO737" s="2"/>
      <c r="AP737" s="6"/>
      <c r="AQ737" s="94"/>
      <c r="AR737" s="94"/>
      <c r="AS737" s="94"/>
      <c r="AT737" s="110"/>
      <c r="AU737" s="94"/>
      <c r="AV737" s="94"/>
      <c r="AW737" s="94"/>
      <c r="AX737" s="94"/>
      <c r="AY737" s="94"/>
      <c r="AZ737" s="110"/>
      <c r="BA737" s="94"/>
      <c r="BB737" s="94"/>
      <c r="BC737" s="94"/>
      <c r="BD737" s="94"/>
      <c r="BE737" s="94"/>
      <c r="BF737" s="94"/>
      <c r="BG737" s="94"/>
      <c r="BH737" s="94"/>
      <c r="BI737" s="94"/>
      <c r="BJ737" s="2"/>
      <c r="BK737" s="29"/>
      <c r="BL737" s="29"/>
      <c r="BM737" s="29"/>
      <c r="BN737" s="30"/>
      <c r="BO737" s="94"/>
      <c r="BP737" s="92"/>
      <c r="BQ737" s="94"/>
      <c r="BR737" s="94"/>
      <c r="BS737" s="34"/>
      <c r="BT737" s="94"/>
      <c r="BU737" s="94"/>
      <c r="BV737" s="94"/>
      <c r="BW737" s="2"/>
      <c r="BX737" s="94"/>
      <c r="BY737" s="94"/>
      <c r="BZ737" s="94"/>
      <c r="CA737" s="94"/>
      <c r="CB737" s="94"/>
      <c r="CC737" s="94"/>
      <c r="CD737" s="2"/>
      <c r="CE737" s="94"/>
      <c r="CF737" s="94"/>
      <c r="CG737" s="94"/>
      <c r="CH737" s="94"/>
      <c r="CI737" s="94"/>
      <c r="CJ737" s="94"/>
      <c r="CK737" s="94"/>
      <c r="CL737" s="94"/>
      <c r="CM737" s="94"/>
      <c r="CN737" s="94"/>
      <c r="CO737" s="94"/>
      <c r="CP737" s="94"/>
      <c r="CQ737" s="94"/>
    </row>
    <row r="738" spans="1:95" s="7" customFormat="1" x14ac:dyDescent="0.45">
      <c r="A738" s="6"/>
      <c r="C738" s="14"/>
      <c r="D738" s="14"/>
      <c r="E738" s="14"/>
      <c r="F738" s="14"/>
      <c r="G738" s="14"/>
      <c r="H738" s="17"/>
      <c r="I738" s="14"/>
      <c r="J738" s="14"/>
      <c r="K738" s="14"/>
      <c r="L738" s="14"/>
      <c r="M738" s="17"/>
      <c r="N738" s="14"/>
      <c r="O738" s="14"/>
      <c r="P738" s="14"/>
      <c r="Q738" s="14"/>
      <c r="R738" s="17"/>
      <c r="S738" s="20"/>
      <c r="T738" s="20"/>
      <c r="U738" s="20"/>
      <c r="V738" s="20"/>
      <c r="W738" s="17"/>
      <c r="X738" s="94"/>
      <c r="Y738" s="94"/>
      <c r="Z738" s="94"/>
      <c r="AA738" s="94"/>
      <c r="AB738" s="94"/>
      <c r="AC738" s="104"/>
      <c r="AD738" s="29"/>
      <c r="AE738" s="29"/>
      <c r="AF738" s="29"/>
      <c r="AG738" s="106"/>
      <c r="AH738" s="106"/>
      <c r="AI738" s="94"/>
      <c r="AJ738" s="94"/>
      <c r="AK738" s="94"/>
      <c r="AL738" s="94"/>
      <c r="AM738" s="108"/>
      <c r="AN738" s="44"/>
      <c r="AO738" s="2"/>
      <c r="AP738" s="6"/>
      <c r="AQ738" s="94"/>
      <c r="AR738" s="94"/>
      <c r="AS738" s="94"/>
      <c r="AT738" s="110"/>
      <c r="AU738" s="94"/>
      <c r="AV738" s="94"/>
      <c r="AW738" s="94"/>
      <c r="AX738" s="94"/>
      <c r="AY738" s="94"/>
      <c r="AZ738" s="110"/>
      <c r="BA738" s="94"/>
      <c r="BB738" s="94"/>
      <c r="BC738" s="94"/>
      <c r="BD738" s="94"/>
      <c r="BE738" s="94"/>
      <c r="BF738" s="94"/>
      <c r="BG738" s="94"/>
      <c r="BH738" s="94"/>
      <c r="BI738" s="94"/>
      <c r="BJ738" s="2"/>
      <c r="BK738" s="29"/>
      <c r="BL738" s="29"/>
      <c r="BM738" s="29"/>
      <c r="BN738" s="30"/>
      <c r="BO738" s="94"/>
      <c r="BP738" s="92"/>
      <c r="BQ738" s="94"/>
      <c r="BR738" s="94"/>
      <c r="BS738" s="34"/>
      <c r="BT738" s="94"/>
      <c r="BU738" s="94"/>
      <c r="BV738" s="94"/>
      <c r="BW738" s="2"/>
      <c r="BX738" s="94"/>
      <c r="BY738" s="94"/>
      <c r="BZ738" s="94"/>
      <c r="CA738" s="94"/>
      <c r="CB738" s="94"/>
      <c r="CC738" s="94"/>
      <c r="CD738" s="2"/>
      <c r="CE738" s="94"/>
      <c r="CF738" s="94"/>
      <c r="CG738" s="94"/>
      <c r="CH738" s="94"/>
      <c r="CI738" s="94"/>
      <c r="CJ738" s="94"/>
      <c r="CK738" s="94"/>
      <c r="CL738" s="94"/>
      <c r="CM738" s="94"/>
      <c r="CN738" s="94"/>
      <c r="CO738" s="94"/>
      <c r="CP738" s="94"/>
      <c r="CQ738" s="94"/>
    </row>
    <row r="739" spans="1:95" s="7" customFormat="1" x14ac:dyDescent="0.45">
      <c r="A739" s="6"/>
      <c r="C739" s="14"/>
      <c r="D739" s="14"/>
      <c r="E739" s="14"/>
      <c r="F739" s="14"/>
      <c r="G739" s="14"/>
      <c r="H739" s="17"/>
      <c r="I739" s="14"/>
      <c r="J739" s="14"/>
      <c r="K739" s="14"/>
      <c r="L739" s="14"/>
      <c r="M739" s="17"/>
      <c r="N739" s="14"/>
      <c r="O739" s="14"/>
      <c r="P739" s="14"/>
      <c r="Q739" s="14"/>
      <c r="R739" s="17"/>
      <c r="S739" s="20"/>
      <c r="T739" s="20"/>
      <c r="U739" s="20"/>
      <c r="V739" s="20"/>
      <c r="W739" s="17"/>
      <c r="X739" s="94"/>
      <c r="Y739" s="94"/>
      <c r="Z739" s="94"/>
      <c r="AA739" s="94"/>
      <c r="AB739" s="94"/>
      <c r="AC739" s="104"/>
      <c r="AD739" s="29"/>
      <c r="AE739" s="29"/>
      <c r="AF739" s="29"/>
      <c r="AG739" s="106"/>
      <c r="AH739" s="106"/>
      <c r="AI739" s="94"/>
      <c r="AJ739" s="94"/>
      <c r="AK739" s="94"/>
      <c r="AL739" s="94"/>
      <c r="AM739" s="108"/>
      <c r="AN739" s="44"/>
      <c r="AO739" s="2"/>
      <c r="AP739" s="6"/>
      <c r="AQ739" s="94"/>
      <c r="AR739" s="94"/>
      <c r="AS739" s="94"/>
      <c r="AT739" s="110"/>
      <c r="AU739" s="94"/>
      <c r="AV739" s="94"/>
      <c r="AW739" s="94"/>
      <c r="AX739" s="94"/>
      <c r="AY739" s="94"/>
      <c r="AZ739" s="110"/>
      <c r="BA739" s="94"/>
      <c r="BB739" s="94"/>
      <c r="BC739" s="94"/>
      <c r="BD739" s="94"/>
      <c r="BE739" s="94"/>
      <c r="BF739" s="94"/>
      <c r="BG739" s="94"/>
      <c r="BH739" s="94"/>
      <c r="BI739" s="94"/>
      <c r="BJ739" s="2"/>
      <c r="BK739" s="29"/>
      <c r="BL739" s="29"/>
      <c r="BM739" s="29"/>
      <c r="BN739" s="30"/>
      <c r="BO739" s="94"/>
      <c r="BP739" s="92"/>
      <c r="BQ739" s="94"/>
      <c r="BR739" s="94"/>
      <c r="BS739" s="34"/>
      <c r="BT739" s="94"/>
      <c r="BU739" s="94"/>
      <c r="BV739" s="94"/>
      <c r="BW739" s="2"/>
      <c r="BX739" s="94"/>
      <c r="BY739" s="94"/>
      <c r="BZ739" s="94"/>
      <c r="CA739" s="94"/>
      <c r="CB739" s="94"/>
      <c r="CC739" s="94"/>
      <c r="CD739" s="2"/>
      <c r="CE739" s="94"/>
      <c r="CF739" s="94"/>
      <c r="CG739" s="94"/>
      <c r="CH739" s="94"/>
      <c r="CI739" s="94"/>
      <c r="CJ739" s="94"/>
      <c r="CK739" s="94"/>
      <c r="CL739" s="94"/>
      <c r="CM739" s="94"/>
      <c r="CN739" s="94"/>
      <c r="CO739" s="94"/>
      <c r="CP739" s="94"/>
      <c r="CQ739" s="94"/>
    </row>
    <row r="740" spans="1:95" s="7" customFormat="1" x14ac:dyDescent="0.45">
      <c r="A740" s="6"/>
      <c r="C740" s="14"/>
      <c r="D740" s="14"/>
      <c r="E740" s="14"/>
      <c r="F740" s="14"/>
      <c r="G740" s="14"/>
      <c r="H740" s="17"/>
      <c r="I740" s="14"/>
      <c r="J740" s="14"/>
      <c r="K740" s="14"/>
      <c r="L740" s="14"/>
      <c r="M740" s="17"/>
      <c r="N740" s="14"/>
      <c r="O740" s="14"/>
      <c r="P740" s="14"/>
      <c r="Q740" s="14"/>
      <c r="R740" s="17"/>
      <c r="S740" s="20"/>
      <c r="T740" s="20"/>
      <c r="U740" s="20"/>
      <c r="V740" s="20"/>
      <c r="W740" s="17"/>
      <c r="X740" s="94"/>
      <c r="Y740" s="94"/>
      <c r="Z740" s="94"/>
      <c r="AA740" s="94"/>
      <c r="AB740" s="94"/>
      <c r="AC740" s="104"/>
      <c r="AD740" s="29"/>
      <c r="AE740" s="29"/>
      <c r="AF740" s="29"/>
      <c r="AG740" s="106"/>
      <c r="AH740" s="106"/>
      <c r="AI740" s="94"/>
      <c r="AJ740" s="94"/>
      <c r="AK740" s="94"/>
      <c r="AL740" s="94"/>
      <c r="AM740" s="108"/>
      <c r="AN740" s="44"/>
      <c r="AO740" s="2"/>
      <c r="AP740" s="6"/>
      <c r="AQ740" s="94"/>
      <c r="AR740" s="94"/>
      <c r="AS740" s="94"/>
      <c r="AT740" s="110"/>
      <c r="AU740" s="94"/>
      <c r="AV740" s="94"/>
      <c r="AW740" s="94"/>
      <c r="AX740" s="94"/>
      <c r="AY740" s="94"/>
      <c r="AZ740" s="110"/>
      <c r="BA740" s="94"/>
      <c r="BB740" s="94"/>
      <c r="BC740" s="94"/>
      <c r="BD740" s="94"/>
      <c r="BE740" s="94"/>
      <c r="BF740" s="94"/>
      <c r="BG740" s="94"/>
      <c r="BH740" s="94"/>
      <c r="BI740" s="94"/>
      <c r="BJ740" s="2"/>
      <c r="BK740" s="29"/>
      <c r="BL740" s="29"/>
      <c r="BM740" s="29"/>
      <c r="BN740" s="30"/>
      <c r="BO740" s="94"/>
      <c r="BP740" s="92"/>
      <c r="BQ740" s="94"/>
      <c r="BR740" s="94"/>
      <c r="BS740" s="34"/>
      <c r="BT740" s="94"/>
      <c r="BU740" s="94"/>
      <c r="BV740" s="94"/>
      <c r="BW740" s="2"/>
      <c r="BX740" s="94"/>
      <c r="BY740" s="94"/>
      <c r="BZ740" s="94"/>
      <c r="CA740" s="94"/>
      <c r="CB740" s="94"/>
      <c r="CC740" s="94"/>
      <c r="CD740" s="2"/>
      <c r="CE740" s="94"/>
      <c r="CF740" s="94"/>
      <c r="CG740" s="94"/>
      <c r="CH740" s="94"/>
      <c r="CI740" s="94"/>
      <c r="CJ740" s="94"/>
      <c r="CK740" s="94"/>
      <c r="CL740" s="94"/>
      <c r="CM740" s="94"/>
      <c r="CN740" s="94"/>
      <c r="CO740" s="94"/>
      <c r="CP740" s="94"/>
      <c r="CQ740" s="94"/>
    </row>
    <row r="741" spans="1:95" s="7" customFormat="1" x14ac:dyDescent="0.45">
      <c r="A741" s="6"/>
      <c r="C741" s="14"/>
      <c r="D741" s="14"/>
      <c r="E741" s="14"/>
      <c r="F741" s="14"/>
      <c r="G741" s="14"/>
      <c r="H741" s="17"/>
      <c r="I741" s="14"/>
      <c r="J741" s="14"/>
      <c r="K741" s="14"/>
      <c r="L741" s="14"/>
      <c r="M741" s="17"/>
      <c r="N741" s="14"/>
      <c r="O741" s="14"/>
      <c r="P741" s="14"/>
      <c r="Q741" s="14"/>
      <c r="R741" s="17"/>
      <c r="S741" s="20"/>
      <c r="T741" s="20"/>
      <c r="U741" s="20"/>
      <c r="V741" s="20"/>
      <c r="W741" s="17"/>
      <c r="X741" s="94"/>
      <c r="Y741" s="94"/>
      <c r="Z741" s="94"/>
      <c r="AA741" s="94"/>
      <c r="AB741" s="94"/>
      <c r="AC741" s="104"/>
      <c r="AD741" s="29"/>
      <c r="AE741" s="29"/>
      <c r="AF741" s="29"/>
      <c r="AG741" s="106"/>
      <c r="AH741" s="106"/>
      <c r="AI741" s="94"/>
      <c r="AJ741" s="94"/>
      <c r="AK741" s="94"/>
      <c r="AL741" s="94"/>
      <c r="AM741" s="108"/>
      <c r="AN741" s="44"/>
      <c r="AO741" s="2"/>
      <c r="AP741" s="6"/>
      <c r="AQ741" s="94"/>
      <c r="AR741" s="94"/>
      <c r="AS741" s="94"/>
      <c r="AT741" s="110"/>
      <c r="AU741" s="94"/>
      <c r="AV741" s="94"/>
      <c r="AW741" s="94"/>
      <c r="AX741" s="94"/>
      <c r="AY741" s="94"/>
      <c r="AZ741" s="110"/>
      <c r="BA741" s="94"/>
      <c r="BB741" s="94"/>
      <c r="BC741" s="94"/>
      <c r="BD741" s="94"/>
      <c r="BE741" s="94"/>
      <c r="BF741" s="94"/>
      <c r="BG741" s="94"/>
      <c r="BH741" s="94"/>
      <c r="BI741" s="94"/>
      <c r="BJ741" s="2"/>
      <c r="BK741" s="29"/>
      <c r="BL741" s="29"/>
      <c r="BM741" s="29"/>
      <c r="BN741" s="30"/>
      <c r="BO741" s="94"/>
      <c r="BP741" s="92"/>
      <c r="BQ741" s="94"/>
      <c r="BR741" s="94"/>
      <c r="BS741" s="34"/>
      <c r="BT741" s="94"/>
      <c r="BU741" s="94"/>
      <c r="BV741" s="94"/>
      <c r="BW741" s="2"/>
      <c r="BX741" s="94"/>
      <c r="BY741" s="94"/>
      <c r="BZ741" s="94"/>
      <c r="CA741" s="94"/>
      <c r="CB741" s="94"/>
      <c r="CC741" s="94"/>
      <c r="CD741" s="2"/>
      <c r="CE741" s="94"/>
      <c r="CF741" s="94"/>
      <c r="CG741" s="94"/>
      <c r="CH741" s="94"/>
      <c r="CI741" s="94"/>
      <c r="CJ741" s="94"/>
      <c r="CK741" s="94"/>
      <c r="CL741" s="94"/>
      <c r="CM741" s="94"/>
      <c r="CN741" s="94"/>
      <c r="CO741" s="94"/>
      <c r="CP741" s="94"/>
      <c r="CQ741" s="94"/>
    </row>
    <row r="742" spans="1:95" s="7" customFormat="1" x14ac:dyDescent="0.45">
      <c r="A742" s="6"/>
      <c r="C742" s="14"/>
      <c r="D742" s="14"/>
      <c r="E742" s="14"/>
      <c r="F742" s="14"/>
      <c r="G742" s="14"/>
      <c r="H742" s="17"/>
      <c r="I742" s="14"/>
      <c r="J742" s="14"/>
      <c r="K742" s="14"/>
      <c r="L742" s="14"/>
      <c r="M742" s="17"/>
      <c r="N742" s="14"/>
      <c r="O742" s="14"/>
      <c r="P742" s="14"/>
      <c r="Q742" s="14"/>
      <c r="R742" s="17"/>
      <c r="S742" s="20"/>
      <c r="T742" s="20"/>
      <c r="U742" s="20"/>
      <c r="V742" s="20"/>
      <c r="W742" s="17"/>
      <c r="X742" s="94"/>
      <c r="Y742" s="94"/>
      <c r="Z742" s="94"/>
      <c r="AA742" s="94"/>
      <c r="AB742" s="94"/>
      <c r="AC742" s="104"/>
      <c r="AD742" s="29"/>
      <c r="AE742" s="29"/>
      <c r="AF742" s="29"/>
      <c r="AG742" s="106"/>
      <c r="AH742" s="106"/>
      <c r="AI742" s="94"/>
      <c r="AJ742" s="94"/>
      <c r="AK742" s="94"/>
      <c r="AL742" s="94"/>
      <c r="AM742" s="108"/>
      <c r="AN742" s="44"/>
      <c r="AO742" s="2"/>
      <c r="AP742" s="6"/>
      <c r="AQ742" s="94"/>
      <c r="AR742" s="94"/>
      <c r="AS742" s="94"/>
      <c r="AT742" s="110"/>
      <c r="AU742" s="94"/>
      <c r="AV742" s="94"/>
      <c r="AW742" s="94"/>
      <c r="AX742" s="94"/>
      <c r="AY742" s="94"/>
      <c r="AZ742" s="110"/>
      <c r="BA742" s="94"/>
      <c r="BB742" s="94"/>
      <c r="BC742" s="94"/>
      <c r="BD742" s="94"/>
      <c r="BE742" s="94"/>
      <c r="BF742" s="94"/>
      <c r="BG742" s="94"/>
      <c r="BH742" s="94"/>
      <c r="BI742" s="94"/>
      <c r="BJ742" s="2"/>
      <c r="BK742" s="29"/>
      <c r="BL742" s="29"/>
      <c r="BM742" s="29"/>
      <c r="BN742" s="30"/>
      <c r="BO742" s="94"/>
      <c r="BP742" s="92"/>
      <c r="BQ742" s="94"/>
      <c r="BR742" s="94"/>
      <c r="BS742" s="34"/>
      <c r="BT742" s="94"/>
      <c r="BU742" s="94"/>
      <c r="BV742" s="94"/>
      <c r="BW742" s="2"/>
      <c r="BX742" s="94"/>
      <c r="BY742" s="94"/>
      <c r="BZ742" s="94"/>
      <c r="CA742" s="94"/>
      <c r="CB742" s="94"/>
      <c r="CC742" s="94"/>
      <c r="CD742" s="2"/>
      <c r="CE742" s="94"/>
      <c r="CF742" s="94"/>
      <c r="CG742" s="94"/>
      <c r="CH742" s="94"/>
      <c r="CI742" s="94"/>
      <c r="CJ742" s="94"/>
      <c r="CK742" s="94"/>
      <c r="CL742" s="94"/>
      <c r="CM742" s="94"/>
      <c r="CN742" s="94"/>
      <c r="CO742" s="94"/>
      <c r="CP742" s="94"/>
      <c r="CQ742" s="94"/>
    </row>
    <row r="743" spans="1:95" s="7" customFormat="1" x14ac:dyDescent="0.45">
      <c r="A743" s="6"/>
      <c r="C743" s="14"/>
      <c r="D743" s="14"/>
      <c r="E743" s="14"/>
      <c r="F743" s="14"/>
      <c r="G743" s="14"/>
      <c r="H743" s="17"/>
      <c r="I743" s="14"/>
      <c r="J743" s="14"/>
      <c r="K743" s="14"/>
      <c r="L743" s="14"/>
      <c r="M743" s="17"/>
      <c r="N743" s="14"/>
      <c r="O743" s="14"/>
      <c r="P743" s="14"/>
      <c r="Q743" s="14"/>
      <c r="R743" s="17"/>
      <c r="S743" s="20"/>
      <c r="T743" s="20"/>
      <c r="U743" s="20"/>
      <c r="V743" s="20"/>
      <c r="W743" s="17"/>
      <c r="X743" s="94"/>
      <c r="Y743" s="94"/>
      <c r="Z743" s="94"/>
      <c r="AA743" s="94"/>
      <c r="AB743" s="94"/>
      <c r="AC743" s="104"/>
      <c r="AD743" s="29"/>
      <c r="AE743" s="29"/>
      <c r="AF743" s="29"/>
      <c r="AG743" s="106"/>
      <c r="AH743" s="106"/>
      <c r="AI743" s="94"/>
      <c r="AJ743" s="94"/>
      <c r="AK743" s="94"/>
      <c r="AL743" s="94"/>
      <c r="AM743" s="108"/>
      <c r="AN743" s="44"/>
      <c r="AO743" s="2"/>
      <c r="AP743" s="6"/>
      <c r="AQ743" s="94"/>
      <c r="AR743" s="94"/>
      <c r="AS743" s="94"/>
      <c r="AT743" s="110"/>
      <c r="AU743" s="94"/>
      <c r="AV743" s="94"/>
      <c r="AW743" s="94"/>
      <c r="AX743" s="94"/>
      <c r="AY743" s="94"/>
      <c r="AZ743" s="110"/>
      <c r="BA743" s="94"/>
      <c r="BB743" s="94"/>
      <c r="BC743" s="94"/>
      <c r="BD743" s="94"/>
      <c r="BE743" s="94"/>
      <c r="BF743" s="94"/>
      <c r="BG743" s="94"/>
      <c r="BH743" s="94"/>
      <c r="BI743" s="94"/>
      <c r="BJ743" s="2"/>
      <c r="BK743" s="29"/>
      <c r="BL743" s="29"/>
      <c r="BM743" s="29"/>
      <c r="BN743" s="30"/>
      <c r="BO743" s="94"/>
      <c r="BP743" s="92"/>
      <c r="BQ743" s="94"/>
      <c r="BR743" s="94"/>
      <c r="BS743" s="34"/>
      <c r="BT743" s="94"/>
      <c r="BU743" s="94"/>
      <c r="BV743" s="94"/>
      <c r="BW743" s="2"/>
      <c r="BX743" s="94"/>
      <c r="BY743" s="94"/>
      <c r="BZ743" s="94"/>
      <c r="CA743" s="94"/>
      <c r="CB743" s="94"/>
      <c r="CC743" s="94"/>
      <c r="CD743" s="2"/>
      <c r="CE743" s="94"/>
      <c r="CF743" s="94"/>
      <c r="CG743" s="94"/>
      <c r="CH743" s="94"/>
      <c r="CI743" s="94"/>
      <c r="CJ743" s="94"/>
      <c r="CK743" s="94"/>
      <c r="CL743" s="94"/>
      <c r="CM743" s="94"/>
      <c r="CN743" s="94"/>
      <c r="CO743" s="94"/>
      <c r="CP743" s="94"/>
      <c r="CQ743" s="94"/>
    </row>
    <row r="744" spans="1:95" s="7" customFormat="1" x14ac:dyDescent="0.45">
      <c r="A744" s="6"/>
      <c r="C744" s="14"/>
      <c r="D744" s="14"/>
      <c r="E744" s="14"/>
      <c r="F744" s="14"/>
      <c r="G744" s="14"/>
      <c r="H744" s="17"/>
      <c r="I744" s="14"/>
      <c r="J744" s="14"/>
      <c r="K744" s="14"/>
      <c r="L744" s="14"/>
      <c r="M744" s="17"/>
      <c r="N744" s="14"/>
      <c r="O744" s="14"/>
      <c r="P744" s="14"/>
      <c r="Q744" s="14"/>
      <c r="R744" s="17"/>
      <c r="S744" s="20"/>
      <c r="T744" s="20"/>
      <c r="U744" s="20"/>
      <c r="V744" s="20"/>
      <c r="W744" s="17"/>
      <c r="X744" s="94"/>
      <c r="Y744" s="94"/>
      <c r="Z744" s="94"/>
      <c r="AA744" s="94"/>
      <c r="AB744" s="94"/>
      <c r="AC744" s="104"/>
      <c r="AD744" s="29"/>
      <c r="AE744" s="29"/>
      <c r="AF744" s="29"/>
      <c r="AG744" s="106"/>
      <c r="AH744" s="106"/>
      <c r="AI744" s="94"/>
      <c r="AJ744" s="94"/>
      <c r="AK744" s="94"/>
      <c r="AL744" s="94"/>
      <c r="AM744" s="108"/>
      <c r="AN744" s="44"/>
      <c r="AO744" s="2"/>
      <c r="AP744" s="6"/>
      <c r="AQ744" s="94"/>
      <c r="AR744" s="94"/>
      <c r="AS744" s="94"/>
      <c r="AT744" s="110"/>
      <c r="AU744" s="94"/>
      <c r="AV744" s="94"/>
      <c r="AW744" s="94"/>
      <c r="AX744" s="94"/>
      <c r="AY744" s="94"/>
      <c r="AZ744" s="110"/>
      <c r="BA744" s="94"/>
      <c r="BB744" s="94"/>
      <c r="BC744" s="94"/>
      <c r="BD744" s="94"/>
      <c r="BE744" s="94"/>
      <c r="BF744" s="94"/>
      <c r="BG744" s="94"/>
      <c r="BH744" s="94"/>
      <c r="BI744" s="94"/>
      <c r="BJ744" s="2"/>
      <c r="BK744" s="29"/>
      <c r="BL744" s="29"/>
      <c r="BM744" s="29"/>
      <c r="BN744" s="30"/>
      <c r="BO744" s="94"/>
      <c r="BP744" s="92"/>
      <c r="BQ744" s="94"/>
      <c r="BR744" s="94"/>
      <c r="BS744" s="34"/>
      <c r="BT744" s="94"/>
      <c r="BU744" s="94"/>
      <c r="BV744" s="94"/>
      <c r="BW744" s="2"/>
      <c r="BX744" s="94"/>
      <c r="BY744" s="94"/>
      <c r="BZ744" s="94"/>
      <c r="CA744" s="94"/>
      <c r="CB744" s="94"/>
      <c r="CC744" s="94"/>
      <c r="CD744" s="2"/>
      <c r="CE744" s="94"/>
      <c r="CF744" s="94"/>
      <c r="CG744" s="94"/>
      <c r="CH744" s="94"/>
      <c r="CI744" s="94"/>
      <c r="CJ744" s="94"/>
      <c r="CK744" s="94"/>
      <c r="CL744" s="94"/>
      <c r="CM744" s="94"/>
      <c r="CN744" s="94"/>
      <c r="CO744" s="94"/>
      <c r="CP744" s="94"/>
      <c r="CQ744" s="94"/>
    </row>
    <row r="745" spans="1:95" s="7" customFormat="1" x14ac:dyDescent="0.45">
      <c r="A745" s="6"/>
      <c r="C745" s="14"/>
      <c r="D745" s="14"/>
      <c r="E745" s="14"/>
      <c r="F745" s="14"/>
      <c r="G745" s="14"/>
      <c r="H745" s="17"/>
      <c r="I745" s="14"/>
      <c r="J745" s="14"/>
      <c r="K745" s="14"/>
      <c r="L745" s="14"/>
      <c r="M745" s="17"/>
      <c r="N745" s="14"/>
      <c r="O745" s="14"/>
      <c r="P745" s="14"/>
      <c r="Q745" s="14"/>
      <c r="R745" s="17"/>
      <c r="S745" s="20"/>
      <c r="T745" s="20"/>
      <c r="U745" s="20"/>
      <c r="V745" s="20"/>
      <c r="W745" s="17"/>
      <c r="X745" s="94"/>
      <c r="Y745" s="94"/>
      <c r="Z745" s="94"/>
      <c r="AA745" s="94"/>
      <c r="AB745" s="94"/>
      <c r="AC745" s="104"/>
      <c r="AD745" s="29"/>
      <c r="AE745" s="29"/>
      <c r="AF745" s="29"/>
      <c r="AG745" s="106"/>
      <c r="AH745" s="106"/>
      <c r="AI745" s="94"/>
      <c r="AJ745" s="94"/>
      <c r="AK745" s="94"/>
      <c r="AL745" s="94"/>
      <c r="AM745" s="108"/>
      <c r="AN745" s="44"/>
      <c r="AO745" s="2"/>
      <c r="AP745" s="6"/>
      <c r="AQ745" s="94"/>
      <c r="AR745" s="94"/>
      <c r="AS745" s="94"/>
      <c r="AT745" s="110"/>
      <c r="AU745" s="94"/>
      <c r="AV745" s="94"/>
      <c r="AW745" s="94"/>
      <c r="AX745" s="94"/>
      <c r="AY745" s="94"/>
      <c r="AZ745" s="110"/>
      <c r="BA745" s="94"/>
      <c r="BB745" s="94"/>
      <c r="BC745" s="94"/>
      <c r="BD745" s="94"/>
      <c r="BE745" s="94"/>
      <c r="BF745" s="94"/>
      <c r="BG745" s="94"/>
      <c r="BH745" s="94"/>
      <c r="BI745" s="94"/>
      <c r="BJ745" s="2"/>
      <c r="BK745" s="29"/>
      <c r="BL745" s="29"/>
      <c r="BM745" s="29"/>
      <c r="BN745" s="30"/>
      <c r="BO745" s="94"/>
      <c r="BP745" s="92"/>
      <c r="BQ745" s="94"/>
      <c r="BR745" s="94"/>
      <c r="BS745" s="34"/>
      <c r="BT745" s="94"/>
      <c r="BU745" s="94"/>
      <c r="BV745" s="94"/>
      <c r="BW745" s="2"/>
      <c r="BX745" s="94"/>
      <c r="BY745" s="94"/>
      <c r="BZ745" s="94"/>
      <c r="CA745" s="94"/>
      <c r="CB745" s="94"/>
      <c r="CC745" s="94"/>
      <c r="CD745" s="2"/>
      <c r="CE745" s="94"/>
      <c r="CF745" s="94"/>
      <c r="CG745" s="94"/>
      <c r="CH745" s="94"/>
      <c r="CI745" s="94"/>
      <c r="CJ745" s="94"/>
      <c r="CK745" s="94"/>
      <c r="CL745" s="94"/>
      <c r="CM745" s="94"/>
      <c r="CN745" s="94"/>
      <c r="CO745" s="94"/>
      <c r="CP745" s="94"/>
      <c r="CQ745" s="94"/>
    </row>
    <row r="746" spans="1:95" s="7" customFormat="1" x14ac:dyDescent="0.45">
      <c r="A746" s="6"/>
      <c r="C746" s="14"/>
      <c r="D746" s="14"/>
      <c r="E746" s="14"/>
      <c r="F746" s="14"/>
      <c r="G746" s="14"/>
      <c r="H746" s="17"/>
      <c r="I746" s="14"/>
      <c r="J746" s="14"/>
      <c r="K746" s="14"/>
      <c r="L746" s="14"/>
      <c r="M746" s="17"/>
      <c r="N746" s="14"/>
      <c r="O746" s="14"/>
      <c r="P746" s="14"/>
      <c r="Q746" s="14"/>
      <c r="R746" s="17"/>
      <c r="S746" s="20"/>
      <c r="T746" s="20"/>
      <c r="U746" s="20"/>
      <c r="V746" s="20"/>
      <c r="W746" s="17"/>
      <c r="X746" s="94"/>
      <c r="Y746" s="94"/>
      <c r="Z746" s="94"/>
      <c r="AA746" s="94"/>
      <c r="AB746" s="94"/>
      <c r="AC746" s="104"/>
      <c r="AD746" s="29"/>
      <c r="AE746" s="29"/>
      <c r="AF746" s="29"/>
      <c r="AG746" s="106"/>
      <c r="AH746" s="106"/>
      <c r="AI746" s="94"/>
      <c r="AJ746" s="94"/>
      <c r="AK746" s="94"/>
      <c r="AL746" s="94"/>
      <c r="AM746" s="108"/>
      <c r="AN746" s="44"/>
      <c r="AO746" s="2"/>
      <c r="AP746" s="6"/>
      <c r="AQ746" s="94"/>
      <c r="AR746" s="94"/>
      <c r="AS746" s="94"/>
      <c r="AT746" s="110"/>
      <c r="AU746" s="94"/>
      <c r="AV746" s="94"/>
      <c r="AW746" s="94"/>
      <c r="AX746" s="94"/>
      <c r="AY746" s="94"/>
      <c r="AZ746" s="110"/>
      <c r="BA746" s="94"/>
      <c r="BB746" s="94"/>
      <c r="BC746" s="94"/>
      <c r="BD746" s="94"/>
      <c r="BE746" s="94"/>
      <c r="BF746" s="94"/>
      <c r="BG746" s="94"/>
      <c r="BH746" s="94"/>
      <c r="BI746" s="94"/>
      <c r="BJ746" s="2"/>
      <c r="BK746" s="29"/>
      <c r="BL746" s="29"/>
      <c r="BM746" s="29"/>
      <c r="BN746" s="30"/>
      <c r="BO746" s="94"/>
      <c r="BP746" s="92"/>
      <c r="BQ746" s="94"/>
      <c r="BR746" s="94"/>
      <c r="BS746" s="34"/>
      <c r="BT746" s="94"/>
      <c r="BU746" s="94"/>
      <c r="BV746" s="94"/>
      <c r="BW746" s="2"/>
      <c r="BX746" s="94"/>
      <c r="BY746" s="94"/>
      <c r="BZ746" s="94"/>
      <c r="CA746" s="94"/>
      <c r="CB746" s="94"/>
      <c r="CC746" s="94"/>
      <c r="CD746" s="2"/>
      <c r="CE746" s="94"/>
      <c r="CF746" s="94"/>
      <c r="CG746" s="94"/>
      <c r="CH746" s="94"/>
      <c r="CI746" s="94"/>
      <c r="CJ746" s="94"/>
      <c r="CK746" s="94"/>
      <c r="CL746" s="94"/>
      <c r="CM746" s="94"/>
      <c r="CN746" s="94"/>
      <c r="CO746" s="94"/>
      <c r="CP746" s="94"/>
      <c r="CQ746" s="94"/>
    </row>
    <row r="747" spans="1:95" s="7" customFormat="1" x14ac:dyDescent="0.45">
      <c r="A747" s="6"/>
      <c r="C747" s="14"/>
      <c r="D747" s="14"/>
      <c r="E747" s="14"/>
      <c r="F747" s="14"/>
      <c r="G747" s="14"/>
      <c r="H747" s="17"/>
      <c r="I747" s="14"/>
      <c r="J747" s="14"/>
      <c r="K747" s="14"/>
      <c r="L747" s="14"/>
      <c r="M747" s="17"/>
      <c r="N747" s="14"/>
      <c r="O747" s="14"/>
      <c r="P747" s="14"/>
      <c r="Q747" s="14"/>
      <c r="R747" s="17"/>
      <c r="S747" s="20"/>
      <c r="T747" s="20"/>
      <c r="U747" s="20"/>
      <c r="V747" s="20"/>
      <c r="W747" s="17"/>
      <c r="X747" s="94"/>
      <c r="Y747" s="94"/>
      <c r="Z747" s="94"/>
      <c r="AA747" s="94"/>
      <c r="AB747" s="94"/>
      <c r="AC747" s="104"/>
      <c r="AD747" s="29"/>
      <c r="AE747" s="29"/>
      <c r="AF747" s="29"/>
      <c r="AG747" s="106"/>
      <c r="AH747" s="106"/>
      <c r="AI747" s="94"/>
      <c r="AJ747" s="94"/>
      <c r="AK747" s="94"/>
      <c r="AL747" s="94"/>
      <c r="AM747" s="108"/>
      <c r="AN747" s="44"/>
      <c r="AO747" s="2"/>
      <c r="AP747" s="6"/>
      <c r="AQ747" s="94"/>
      <c r="AR747" s="94"/>
      <c r="AS747" s="94"/>
      <c r="AT747" s="110"/>
      <c r="AU747" s="94"/>
      <c r="AV747" s="94"/>
      <c r="AW747" s="94"/>
      <c r="AX747" s="94"/>
      <c r="AY747" s="94"/>
      <c r="AZ747" s="110"/>
      <c r="BA747" s="94"/>
      <c r="BB747" s="94"/>
      <c r="BC747" s="94"/>
      <c r="BD747" s="94"/>
      <c r="BE747" s="94"/>
      <c r="BF747" s="94"/>
      <c r="BG747" s="94"/>
      <c r="BH747" s="94"/>
      <c r="BI747" s="94"/>
      <c r="BJ747" s="2"/>
      <c r="BK747" s="29"/>
      <c r="BL747" s="29"/>
      <c r="BM747" s="29"/>
      <c r="BN747" s="30"/>
      <c r="BO747" s="94"/>
      <c r="BP747" s="92"/>
      <c r="BQ747" s="94"/>
      <c r="BR747" s="94"/>
      <c r="BS747" s="34"/>
      <c r="BT747" s="94"/>
      <c r="BU747" s="94"/>
      <c r="BV747" s="94"/>
      <c r="BW747" s="2"/>
      <c r="BX747" s="94"/>
      <c r="BY747" s="94"/>
      <c r="BZ747" s="94"/>
      <c r="CA747" s="94"/>
      <c r="CB747" s="94"/>
      <c r="CC747" s="94"/>
      <c r="CD747" s="2"/>
      <c r="CE747" s="94"/>
      <c r="CF747" s="94"/>
      <c r="CG747" s="94"/>
      <c r="CH747" s="94"/>
      <c r="CI747" s="94"/>
      <c r="CJ747" s="94"/>
      <c r="CK747" s="94"/>
      <c r="CL747" s="94"/>
      <c r="CM747" s="94"/>
      <c r="CN747" s="94"/>
      <c r="CO747" s="94"/>
      <c r="CP747" s="94"/>
      <c r="CQ747" s="94"/>
    </row>
    <row r="748" spans="1:95" s="7" customFormat="1" x14ac:dyDescent="0.45">
      <c r="A748" s="6"/>
      <c r="C748" s="14"/>
      <c r="D748" s="14"/>
      <c r="E748" s="14"/>
      <c r="F748" s="14"/>
      <c r="G748" s="14"/>
      <c r="H748" s="17"/>
      <c r="I748" s="14"/>
      <c r="J748" s="14"/>
      <c r="K748" s="14"/>
      <c r="L748" s="14"/>
      <c r="M748" s="17"/>
      <c r="N748" s="14"/>
      <c r="O748" s="14"/>
      <c r="P748" s="14"/>
      <c r="Q748" s="14"/>
      <c r="R748" s="17"/>
      <c r="S748" s="20"/>
      <c r="T748" s="20"/>
      <c r="U748" s="20"/>
      <c r="V748" s="20"/>
      <c r="W748" s="17"/>
      <c r="X748" s="94"/>
      <c r="Y748" s="94"/>
      <c r="Z748" s="94"/>
      <c r="AA748" s="94"/>
      <c r="AB748" s="94"/>
      <c r="AC748" s="104"/>
      <c r="AD748" s="29"/>
      <c r="AE748" s="29"/>
      <c r="AF748" s="29"/>
      <c r="AG748" s="106"/>
      <c r="AH748" s="106"/>
      <c r="AI748" s="94"/>
      <c r="AJ748" s="94"/>
      <c r="AK748" s="94"/>
      <c r="AL748" s="94"/>
      <c r="AM748" s="108"/>
      <c r="AN748" s="44"/>
      <c r="AO748" s="2"/>
      <c r="AP748" s="6"/>
      <c r="AQ748" s="94"/>
      <c r="AR748" s="94"/>
      <c r="AS748" s="94"/>
      <c r="AT748" s="110"/>
      <c r="AU748" s="94"/>
      <c r="AV748" s="94"/>
      <c r="AW748" s="94"/>
      <c r="AX748" s="94"/>
      <c r="AY748" s="94"/>
      <c r="AZ748" s="110"/>
      <c r="BA748" s="94"/>
      <c r="BB748" s="94"/>
      <c r="BC748" s="94"/>
      <c r="BD748" s="94"/>
      <c r="BE748" s="94"/>
      <c r="BF748" s="94"/>
      <c r="BG748" s="94"/>
      <c r="BH748" s="94"/>
      <c r="BI748" s="94"/>
      <c r="BJ748" s="2"/>
      <c r="BK748" s="29"/>
      <c r="BL748" s="29"/>
      <c r="BM748" s="29"/>
      <c r="BN748" s="30"/>
      <c r="BO748" s="94"/>
      <c r="BP748" s="92"/>
      <c r="BQ748" s="94"/>
      <c r="BR748" s="94"/>
      <c r="BS748" s="34"/>
      <c r="BT748" s="94"/>
      <c r="BU748" s="94"/>
      <c r="BV748" s="94"/>
      <c r="BW748" s="2"/>
      <c r="BX748" s="94"/>
      <c r="BY748" s="94"/>
      <c r="BZ748" s="94"/>
      <c r="CA748" s="94"/>
      <c r="CB748" s="94"/>
      <c r="CC748" s="94"/>
      <c r="CD748" s="2"/>
      <c r="CE748" s="94"/>
      <c r="CF748" s="94"/>
      <c r="CG748" s="94"/>
      <c r="CH748" s="94"/>
      <c r="CI748" s="94"/>
      <c r="CJ748" s="94"/>
      <c r="CK748" s="94"/>
      <c r="CL748" s="94"/>
      <c r="CM748" s="94"/>
      <c r="CN748" s="94"/>
      <c r="CO748" s="94"/>
      <c r="CP748" s="94"/>
      <c r="CQ748" s="94"/>
    </row>
    <row r="749" spans="1:95" s="7" customFormat="1" x14ac:dyDescent="0.45">
      <c r="A749" s="6"/>
      <c r="C749" s="14"/>
      <c r="D749" s="14"/>
      <c r="E749" s="14"/>
      <c r="F749" s="14"/>
      <c r="G749" s="14"/>
      <c r="H749" s="17"/>
      <c r="I749" s="14"/>
      <c r="J749" s="14"/>
      <c r="K749" s="14"/>
      <c r="L749" s="14"/>
      <c r="M749" s="17"/>
      <c r="N749" s="14"/>
      <c r="O749" s="14"/>
      <c r="P749" s="14"/>
      <c r="Q749" s="14"/>
      <c r="R749" s="17"/>
      <c r="S749" s="20"/>
      <c r="T749" s="20"/>
      <c r="U749" s="20"/>
      <c r="V749" s="20"/>
      <c r="W749" s="17"/>
      <c r="X749" s="94"/>
      <c r="Y749" s="94"/>
      <c r="Z749" s="94"/>
      <c r="AA749" s="94"/>
      <c r="AB749" s="94"/>
      <c r="AC749" s="104"/>
      <c r="AD749" s="29"/>
      <c r="AE749" s="29"/>
      <c r="AF749" s="29"/>
      <c r="AG749" s="106"/>
      <c r="AH749" s="106"/>
      <c r="AI749" s="94"/>
      <c r="AJ749" s="94"/>
      <c r="AK749" s="94"/>
      <c r="AL749" s="94"/>
      <c r="AM749" s="108"/>
      <c r="AN749" s="44"/>
      <c r="AO749" s="2"/>
      <c r="AP749" s="6"/>
      <c r="AQ749" s="94"/>
      <c r="AR749" s="94"/>
      <c r="AS749" s="94"/>
      <c r="AT749" s="110"/>
      <c r="AU749" s="94"/>
      <c r="AV749" s="94"/>
      <c r="AW749" s="94"/>
      <c r="AX749" s="94"/>
      <c r="AY749" s="94"/>
      <c r="AZ749" s="110"/>
      <c r="BA749" s="94"/>
      <c r="BB749" s="94"/>
      <c r="BC749" s="94"/>
      <c r="BD749" s="94"/>
      <c r="BE749" s="94"/>
      <c r="BF749" s="94"/>
      <c r="BG749" s="94"/>
      <c r="BH749" s="94"/>
      <c r="BI749" s="94"/>
      <c r="BJ749" s="2"/>
      <c r="BK749" s="29"/>
      <c r="BL749" s="29"/>
      <c r="BM749" s="29"/>
      <c r="BN749" s="30"/>
      <c r="BO749" s="94"/>
      <c r="BP749" s="92"/>
      <c r="BQ749" s="94"/>
      <c r="BR749" s="94"/>
      <c r="BS749" s="34"/>
      <c r="BT749" s="94"/>
      <c r="BU749" s="94"/>
      <c r="BV749" s="94"/>
      <c r="BW749" s="2"/>
      <c r="BX749" s="94"/>
      <c r="BY749" s="94"/>
      <c r="BZ749" s="94"/>
      <c r="CA749" s="94"/>
      <c r="CB749" s="94"/>
      <c r="CC749" s="94"/>
      <c r="CD749" s="2"/>
      <c r="CE749" s="94"/>
      <c r="CF749" s="94"/>
      <c r="CG749" s="94"/>
      <c r="CH749" s="94"/>
      <c r="CI749" s="94"/>
      <c r="CJ749" s="94"/>
      <c r="CK749" s="94"/>
      <c r="CL749" s="94"/>
      <c r="CM749" s="94"/>
      <c r="CN749" s="94"/>
      <c r="CO749" s="94"/>
      <c r="CP749" s="94"/>
      <c r="CQ749" s="94"/>
    </row>
    <row r="750" spans="1:95" s="7" customFormat="1" x14ac:dyDescent="0.45">
      <c r="A750" s="6"/>
      <c r="C750" s="14"/>
      <c r="D750" s="14"/>
      <c r="E750" s="14"/>
      <c r="F750" s="14"/>
      <c r="G750" s="14"/>
      <c r="H750" s="17"/>
      <c r="I750" s="14"/>
      <c r="J750" s="14"/>
      <c r="K750" s="14"/>
      <c r="L750" s="14"/>
      <c r="M750" s="17"/>
      <c r="N750" s="14"/>
      <c r="O750" s="14"/>
      <c r="P750" s="14"/>
      <c r="Q750" s="14"/>
      <c r="R750" s="17"/>
      <c r="S750" s="20"/>
      <c r="T750" s="20"/>
      <c r="U750" s="20"/>
      <c r="V750" s="20"/>
      <c r="W750" s="17"/>
      <c r="X750" s="94"/>
      <c r="Y750" s="94"/>
      <c r="Z750" s="94"/>
      <c r="AA750" s="94"/>
      <c r="AB750" s="94"/>
      <c r="AC750" s="104"/>
      <c r="AD750" s="29"/>
      <c r="AE750" s="29"/>
      <c r="AF750" s="29"/>
      <c r="AG750" s="106"/>
      <c r="AH750" s="106"/>
      <c r="AI750" s="94"/>
      <c r="AJ750" s="94"/>
      <c r="AK750" s="94"/>
      <c r="AL750" s="94"/>
      <c r="AM750" s="108"/>
      <c r="AN750" s="44"/>
      <c r="AO750" s="2"/>
      <c r="AP750" s="6"/>
      <c r="AQ750" s="94"/>
      <c r="AR750" s="94"/>
      <c r="AS750" s="94"/>
      <c r="AT750" s="110"/>
      <c r="AU750" s="94"/>
      <c r="AV750" s="94"/>
      <c r="AW750" s="94"/>
      <c r="AX750" s="94"/>
      <c r="AY750" s="94"/>
      <c r="AZ750" s="110"/>
      <c r="BA750" s="94"/>
      <c r="BB750" s="94"/>
      <c r="BC750" s="94"/>
      <c r="BD750" s="94"/>
      <c r="BE750" s="94"/>
      <c r="BF750" s="94"/>
      <c r="BG750" s="94"/>
      <c r="BH750" s="94"/>
      <c r="BI750" s="94"/>
      <c r="BJ750" s="2"/>
      <c r="BK750" s="29"/>
      <c r="BL750" s="29"/>
      <c r="BM750" s="29"/>
      <c r="BN750" s="30"/>
      <c r="BO750" s="94"/>
      <c r="BP750" s="92"/>
      <c r="BQ750" s="94"/>
      <c r="BR750" s="94"/>
      <c r="BS750" s="34"/>
      <c r="BT750" s="94"/>
      <c r="BU750" s="94"/>
      <c r="BV750" s="94"/>
      <c r="BW750" s="2"/>
      <c r="BX750" s="94"/>
      <c r="BY750" s="94"/>
      <c r="BZ750" s="94"/>
      <c r="CA750" s="94"/>
      <c r="CB750" s="94"/>
      <c r="CC750" s="94"/>
      <c r="CD750" s="2"/>
      <c r="CE750" s="94"/>
      <c r="CF750" s="94"/>
      <c r="CG750" s="94"/>
      <c r="CH750" s="94"/>
      <c r="CI750" s="94"/>
      <c r="CJ750" s="94"/>
      <c r="CK750" s="94"/>
      <c r="CL750" s="94"/>
      <c r="CM750" s="94"/>
      <c r="CN750" s="94"/>
      <c r="CO750" s="94"/>
      <c r="CP750" s="94"/>
      <c r="CQ750" s="94"/>
    </row>
    <row r="751" spans="1:95" s="7" customFormat="1" x14ac:dyDescent="0.45">
      <c r="A751" s="6"/>
      <c r="C751" s="14"/>
      <c r="D751" s="14"/>
      <c r="E751" s="14"/>
      <c r="F751" s="14"/>
      <c r="G751" s="14"/>
      <c r="H751" s="17"/>
      <c r="I751" s="14"/>
      <c r="J751" s="14"/>
      <c r="K751" s="14"/>
      <c r="L751" s="14"/>
      <c r="M751" s="17"/>
      <c r="N751" s="14"/>
      <c r="O751" s="14"/>
      <c r="P751" s="14"/>
      <c r="Q751" s="14"/>
      <c r="R751" s="17"/>
      <c r="S751" s="20"/>
      <c r="T751" s="20"/>
      <c r="U751" s="20"/>
      <c r="V751" s="20"/>
      <c r="W751" s="17"/>
      <c r="X751" s="94"/>
      <c r="Y751" s="94"/>
      <c r="Z751" s="94"/>
      <c r="AA751" s="94"/>
      <c r="AB751" s="94"/>
      <c r="AC751" s="104"/>
      <c r="AD751" s="29"/>
      <c r="AE751" s="29"/>
      <c r="AF751" s="29"/>
      <c r="AG751" s="106"/>
      <c r="AH751" s="106"/>
      <c r="AI751" s="94"/>
      <c r="AJ751" s="94"/>
      <c r="AK751" s="94"/>
      <c r="AL751" s="94"/>
      <c r="AM751" s="108"/>
      <c r="AN751" s="44"/>
      <c r="AO751" s="2"/>
      <c r="AP751" s="6"/>
      <c r="AQ751" s="94"/>
      <c r="AR751" s="94"/>
      <c r="AS751" s="94"/>
      <c r="AT751" s="110"/>
      <c r="AU751" s="94"/>
      <c r="AV751" s="94"/>
      <c r="AW751" s="94"/>
      <c r="AX751" s="94"/>
      <c r="AY751" s="94"/>
      <c r="AZ751" s="110"/>
      <c r="BA751" s="94"/>
      <c r="BB751" s="94"/>
      <c r="BC751" s="94"/>
      <c r="BD751" s="94"/>
      <c r="BE751" s="94"/>
      <c r="BF751" s="94"/>
      <c r="BG751" s="94"/>
      <c r="BH751" s="94"/>
      <c r="BI751" s="94"/>
      <c r="BJ751" s="2"/>
      <c r="BK751" s="29"/>
      <c r="BL751" s="29"/>
      <c r="BM751" s="29"/>
      <c r="BN751" s="30"/>
      <c r="BO751" s="94"/>
      <c r="BP751" s="92"/>
      <c r="BQ751" s="94"/>
      <c r="BR751" s="94"/>
      <c r="BS751" s="34"/>
      <c r="BT751" s="94"/>
      <c r="BU751" s="94"/>
      <c r="BV751" s="94"/>
      <c r="BW751" s="2"/>
      <c r="BX751" s="94"/>
      <c r="BY751" s="94"/>
      <c r="BZ751" s="94"/>
      <c r="CA751" s="94"/>
      <c r="CB751" s="94"/>
      <c r="CC751" s="94"/>
      <c r="CD751" s="2"/>
      <c r="CE751" s="94"/>
      <c r="CF751" s="94"/>
      <c r="CG751" s="94"/>
      <c r="CH751" s="94"/>
      <c r="CI751" s="94"/>
      <c r="CJ751" s="94"/>
      <c r="CK751" s="94"/>
      <c r="CL751" s="94"/>
      <c r="CM751" s="94"/>
      <c r="CN751" s="94"/>
      <c r="CO751" s="94"/>
      <c r="CP751" s="94"/>
      <c r="CQ751" s="94"/>
    </row>
    <row r="752" spans="1:95" s="7" customFormat="1" x14ac:dyDescent="0.45">
      <c r="A752" s="6"/>
      <c r="C752" s="14"/>
      <c r="D752" s="14"/>
      <c r="E752" s="14"/>
      <c r="F752" s="14"/>
      <c r="G752" s="14"/>
      <c r="H752" s="17"/>
      <c r="I752" s="14"/>
      <c r="J752" s="14"/>
      <c r="K752" s="14"/>
      <c r="L752" s="14"/>
      <c r="M752" s="17"/>
      <c r="N752" s="14"/>
      <c r="O752" s="14"/>
      <c r="P752" s="14"/>
      <c r="Q752" s="14"/>
      <c r="R752" s="17"/>
      <c r="S752" s="20"/>
      <c r="T752" s="20"/>
      <c r="U752" s="20"/>
      <c r="V752" s="20"/>
      <c r="W752" s="17"/>
      <c r="X752" s="94"/>
      <c r="Y752" s="94"/>
      <c r="Z752" s="94"/>
      <c r="AA752" s="94"/>
      <c r="AB752" s="94"/>
      <c r="AC752" s="104"/>
      <c r="AD752" s="29"/>
      <c r="AE752" s="29"/>
      <c r="AF752" s="29"/>
      <c r="AG752" s="106"/>
      <c r="AH752" s="106"/>
      <c r="AI752" s="94"/>
      <c r="AJ752" s="94"/>
      <c r="AK752" s="94"/>
      <c r="AL752" s="94"/>
      <c r="AM752" s="108"/>
      <c r="AN752" s="44"/>
      <c r="AO752" s="2"/>
      <c r="AP752" s="6"/>
      <c r="AQ752" s="94"/>
      <c r="AR752" s="94"/>
      <c r="AS752" s="94"/>
      <c r="AT752" s="110"/>
      <c r="AU752" s="94"/>
      <c r="AV752" s="94"/>
      <c r="AW752" s="94"/>
      <c r="AX752" s="94"/>
      <c r="AY752" s="94"/>
      <c r="AZ752" s="110"/>
      <c r="BA752" s="94"/>
      <c r="BB752" s="94"/>
      <c r="BC752" s="94"/>
      <c r="BD752" s="94"/>
      <c r="BE752" s="94"/>
      <c r="BF752" s="94"/>
      <c r="BG752" s="94"/>
      <c r="BH752" s="94"/>
      <c r="BI752" s="94"/>
      <c r="BJ752" s="2"/>
      <c r="BK752" s="29"/>
      <c r="BL752" s="29"/>
      <c r="BM752" s="29"/>
      <c r="BN752" s="30"/>
      <c r="BO752" s="94"/>
      <c r="BP752" s="92"/>
      <c r="BQ752" s="94"/>
      <c r="BR752" s="94"/>
      <c r="BS752" s="34"/>
      <c r="BT752" s="94"/>
      <c r="BU752" s="94"/>
      <c r="BV752" s="94"/>
      <c r="BW752" s="2"/>
      <c r="BX752" s="94"/>
      <c r="BY752" s="94"/>
      <c r="BZ752" s="94"/>
      <c r="CA752" s="94"/>
      <c r="CB752" s="94"/>
      <c r="CC752" s="94"/>
      <c r="CD752" s="2"/>
      <c r="CE752" s="94"/>
      <c r="CF752" s="94"/>
      <c r="CG752" s="94"/>
      <c r="CH752" s="94"/>
      <c r="CI752" s="94"/>
      <c r="CJ752" s="94"/>
      <c r="CK752" s="94"/>
      <c r="CL752" s="94"/>
      <c r="CM752" s="94"/>
      <c r="CN752" s="94"/>
      <c r="CO752" s="94"/>
      <c r="CP752" s="94"/>
      <c r="CQ752" s="94"/>
    </row>
    <row r="753" spans="1:95" s="7" customFormat="1" x14ac:dyDescent="0.45">
      <c r="A753" s="6"/>
      <c r="C753" s="14"/>
      <c r="D753" s="14"/>
      <c r="E753" s="14"/>
      <c r="F753" s="14"/>
      <c r="G753" s="14"/>
      <c r="H753" s="17"/>
      <c r="I753" s="14"/>
      <c r="J753" s="14"/>
      <c r="K753" s="14"/>
      <c r="L753" s="14"/>
      <c r="M753" s="17"/>
      <c r="N753" s="14"/>
      <c r="O753" s="14"/>
      <c r="P753" s="14"/>
      <c r="Q753" s="14"/>
      <c r="R753" s="17"/>
      <c r="S753" s="20"/>
      <c r="T753" s="20"/>
      <c r="U753" s="20"/>
      <c r="V753" s="20"/>
      <c r="W753" s="17"/>
      <c r="X753" s="94"/>
      <c r="Y753" s="94"/>
      <c r="Z753" s="94"/>
      <c r="AA753" s="94"/>
      <c r="AB753" s="94"/>
      <c r="AC753" s="104"/>
      <c r="AD753" s="29"/>
      <c r="AE753" s="29"/>
      <c r="AF753" s="29"/>
      <c r="AG753" s="106"/>
      <c r="AH753" s="106"/>
      <c r="AI753" s="94"/>
      <c r="AJ753" s="94"/>
      <c r="AK753" s="94"/>
      <c r="AL753" s="94"/>
      <c r="AM753" s="108"/>
      <c r="AN753" s="44"/>
      <c r="AO753" s="2"/>
      <c r="AP753" s="6"/>
      <c r="AQ753" s="94"/>
      <c r="AR753" s="94"/>
      <c r="AS753" s="94"/>
      <c r="AT753" s="110"/>
      <c r="AU753" s="94"/>
      <c r="AV753" s="94"/>
      <c r="AW753" s="94"/>
      <c r="AX753" s="94"/>
      <c r="AY753" s="94"/>
      <c r="AZ753" s="110"/>
      <c r="BA753" s="94"/>
      <c r="BB753" s="94"/>
      <c r="BC753" s="94"/>
      <c r="BD753" s="94"/>
      <c r="BE753" s="94"/>
      <c r="BF753" s="94"/>
      <c r="BG753" s="94"/>
      <c r="BH753" s="94"/>
      <c r="BI753" s="94"/>
      <c r="BJ753" s="2"/>
      <c r="BK753" s="29"/>
      <c r="BL753" s="29"/>
      <c r="BM753" s="29"/>
      <c r="BN753" s="30"/>
      <c r="BO753" s="94"/>
      <c r="BP753" s="92"/>
      <c r="BQ753" s="94"/>
      <c r="BR753" s="94"/>
      <c r="BS753" s="34"/>
      <c r="BT753" s="94"/>
      <c r="BU753" s="94"/>
      <c r="BV753" s="94"/>
      <c r="BW753" s="2"/>
      <c r="BX753" s="94"/>
      <c r="BY753" s="94"/>
      <c r="BZ753" s="94"/>
      <c r="CA753" s="94"/>
      <c r="CB753" s="94"/>
      <c r="CC753" s="94"/>
      <c r="CD753" s="2"/>
      <c r="CE753" s="94"/>
      <c r="CF753" s="94"/>
      <c r="CG753" s="94"/>
      <c r="CH753" s="94"/>
      <c r="CI753" s="94"/>
      <c r="CJ753" s="94"/>
      <c r="CK753" s="94"/>
      <c r="CL753" s="94"/>
      <c r="CM753" s="94"/>
      <c r="CN753" s="94"/>
      <c r="CO753" s="94"/>
      <c r="CP753" s="94"/>
      <c r="CQ753" s="94"/>
    </row>
    <row r="754" spans="1:95" s="7" customFormat="1" x14ac:dyDescent="0.45">
      <c r="A754" s="6"/>
      <c r="C754" s="14"/>
      <c r="D754" s="14"/>
      <c r="E754" s="14"/>
      <c r="F754" s="14"/>
      <c r="G754" s="14"/>
      <c r="H754" s="17"/>
      <c r="I754" s="14"/>
      <c r="J754" s="14"/>
      <c r="K754" s="14"/>
      <c r="L754" s="14"/>
      <c r="M754" s="17"/>
      <c r="N754" s="14"/>
      <c r="O754" s="14"/>
      <c r="P754" s="14"/>
      <c r="Q754" s="14"/>
      <c r="R754" s="17"/>
      <c r="S754" s="20"/>
      <c r="T754" s="20"/>
      <c r="U754" s="20"/>
      <c r="V754" s="20"/>
      <c r="W754" s="17"/>
      <c r="X754" s="94"/>
      <c r="Y754" s="94"/>
      <c r="Z754" s="94"/>
      <c r="AA754" s="94"/>
      <c r="AB754" s="94"/>
      <c r="AC754" s="104"/>
      <c r="AD754" s="29"/>
      <c r="AE754" s="29"/>
      <c r="AF754" s="29"/>
      <c r="AG754" s="106"/>
      <c r="AH754" s="106"/>
      <c r="AI754" s="94"/>
      <c r="AJ754" s="94"/>
      <c r="AK754" s="94"/>
      <c r="AL754" s="94"/>
      <c r="AM754" s="108"/>
      <c r="AN754" s="44"/>
      <c r="AO754" s="2"/>
      <c r="AP754" s="6"/>
      <c r="AQ754" s="94"/>
      <c r="AR754" s="94"/>
      <c r="AS754" s="94"/>
      <c r="AT754" s="110"/>
      <c r="AU754" s="94"/>
      <c r="AV754" s="94"/>
      <c r="AW754" s="94"/>
      <c r="AX754" s="94"/>
      <c r="AY754" s="94"/>
      <c r="AZ754" s="110"/>
      <c r="BA754" s="94"/>
      <c r="BB754" s="94"/>
      <c r="BC754" s="94"/>
      <c r="BD754" s="94"/>
      <c r="BE754" s="94"/>
      <c r="BF754" s="94"/>
      <c r="BG754" s="94"/>
      <c r="BH754" s="94"/>
      <c r="BI754" s="94"/>
      <c r="BJ754" s="2"/>
      <c r="BK754" s="29"/>
      <c r="BL754" s="29"/>
      <c r="BM754" s="29"/>
      <c r="BN754" s="30"/>
      <c r="BO754" s="94"/>
      <c r="BP754" s="92"/>
      <c r="BQ754" s="94"/>
      <c r="BR754" s="94"/>
      <c r="BS754" s="34"/>
      <c r="BT754" s="94"/>
      <c r="BU754" s="94"/>
      <c r="BV754" s="94"/>
      <c r="BW754" s="2"/>
      <c r="BX754" s="94"/>
      <c r="BY754" s="94"/>
      <c r="BZ754" s="94"/>
      <c r="CA754" s="94"/>
      <c r="CB754" s="94"/>
      <c r="CC754" s="94"/>
      <c r="CD754" s="2"/>
      <c r="CE754" s="94"/>
      <c r="CF754" s="94"/>
      <c r="CG754" s="94"/>
      <c r="CH754" s="94"/>
      <c r="CI754" s="94"/>
      <c r="CJ754" s="94"/>
      <c r="CK754" s="94"/>
      <c r="CL754" s="94"/>
      <c r="CM754" s="94"/>
      <c r="CN754" s="94"/>
      <c r="CO754" s="94"/>
      <c r="CP754" s="94"/>
      <c r="CQ754" s="94"/>
    </row>
    <row r="755" spans="1:95" s="7" customFormat="1" x14ac:dyDescent="0.45">
      <c r="A755" s="6"/>
      <c r="C755" s="14"/>
      <c r="D755" s="14"/>
      <c r="E755" s="14"/>
      <c r="F755" s="14"/>
      <c r="G755" s="14"/>
      <c r="H755" s="17"/>
      <c r="I755" s="14"/>
      <c r="J755" s="14"/>
      <c r="K755" s="14"/>
      <c r="L755" s="14"/>
      <c r="M755" s="17"/>
      <c r="N755" s="14"/>
      <c r="O755" s="14"/>
      <c r="P755" s="14"/>
      <c r="Q755" s="14"/>
      <c r="R755" s="17"/>
      <c r="S755" s="20"/>
      <c r="T755" s="20"/>
      <c r="U755" s="20"/>
      <c r="V755" s="20"/>
      <c r="W755" s="17"/>
      <c r="X755" s="94"/>
      <c r="Y755" s="94"/>
      <c r="Z755" s="94"/>
      <c r="AA755" s="94"/>
      <c r="AB755" s="94"/>
      <c r="AC755" s="104"/>
      <c r="AD755" s="29"/>
      <c r="AE755" s="29"/>
      <c r="AF755" s="29"/>
      <c r="AG755" s="106"/>
      <c r="AH755" s="106"/>
      <c r="AI755" s="94"/>
      <c r="AJ755" s="94"/>
      <c r="AK755" s="94"/>
      <c r="AL755" s="94"/>
      <c r="AM755" s="108"/>
      <c r="AN755" s="44"/>
      <c r="AO755" s="2"/>
      <c r="AP755" s="6"/>
      <c r="AQ755" s="94"/>
      <c r="AR755" s="94"/>
      <c r="AS755" s="94"/>
      <c r="AT755" s="110"/>
      <c r="AU755" s="94"/>
      <c r="AV755" s="94"/>
      <c r="AW755" s="94"/>
      <c r="AX755" s="94"/>
      <c r="AY755" s="94"/>
      <c r="AZ755" s="110"/>
      <c r="BA755" s="94"/>
      <c r="BB755" s="94"/>
      <c r="BC755" s="94"/>
      <c r="BD755" s="94"/>
      <c r="BE755" s="94"/>
      <c r="BF755" s="94"/>
      <c r="BG755" s="94"/>
      <c r="BH755" s="94"/>
      <c r="BI755" s="94"/>
      <c r="BJ755" s="2"/>
      <c r="BK755" s="29"/>
      <c r="BL755" s="29"/>
      <c r="BM755" s="29"/>
      <c r="BN755" s="30"/>
      <c r="BO755" s="94"/>
      <c r="BP755" s="92"/>
      <c r="BQ755" s="94"/>
      <c r="BR755" s="94"/>
      <c r="BS755" s="34"/>
      <c r="BT755" s="94"/>
      <c r="BU755" s="94"/>
      <c r="BV755" s="94"/>
      <c r="BW755" s="2"/>
      <c r="BX755" s="94"/>
      <c r="BY755" s="94"/>
      <c r="BZ755" s="94"/>
      <c r="CA755" s="94"/>
      <c r="CB755" s="94"/>
      <c r="CC755" s="94"/>
      <c r="CD755" s="2"/>
      <c r="CE755" s="94"/>
      <c r="CF755" s="94"/>
      <c r="CG755" s="94"/>
      <c r="CH755" s="94"/>
      <c r="CI755" s="94"/>
      <c r="CJ755" s="94"/>
      <c r="CK755" s="94"/>
      <c r="CL755" s="94"/>
      <c r="CM755" s="94"/>
      <c r="CN755" s="94"/>
      <c r="CO755" s="94"/>
      <c r="CP755" s="94"/>
      <c r="CQ755" s="94"/>
    </row>
    <row r="756" spans="1:95" s="7" customFormat="1" x14ac:dyDescent="0.45">
      <c r="A756" s="6"/>
      <c r="C756" s="14"/>
      <c r="D756" s="14"/>
      <c r="E756" s="14"/>
      <c r="F756" s="14"/>
      <c r="G756" s="14"/>
      <c r="H756" s="17"/>
      <c r="I756" s="14"/>
      <c r="J756" s="14"/>
      <c r="K756" s="14"/>
      <c r="L756" s="14"/>
      <c r="M756" s="17"/>
      <c r="N756" s="14"/>
      <c r="O756" s="14"/>
      <c r="P756" s="14"/>
      <c r="Q756" s="14"/>
      <c r="R756" s="17"/>
      <c r="S756" s="20"/>
      <c r="T756" s="20"/>
      <c r="U756" s="20"/>
      <c r="V756" s="20"/>
      <c r="W756" s="17"/>
      <c r="X756" s="94"/>
      <c r="Y756" s="94"/>
      <c r="Z756" s="94"/>
      <c r="AA756" s="94"/>
      <c r="AB756" s="94"/>
      <c r="AC756" s="104"/>
      <c r="AD756" s="29"/>
      <c r="AE756" s="29"/>
      <c r="AF756" s="29"/>
      <c r="AG756" s="106"/>
      <c r="AH756" s="106"/>
      <c r="AI756" s="94"/>
      <c r="AJ756" s="94"/>
      <c r="AK756" s="94"/>
      <c r="AL756" s="94"/>
      <c r="AM756" s="108"/>
      <c r="AN756" s="44"/>
      <c r="AO756" s="2"/>
      <c r="AP756" s="6"/>
      <c r="AQ756" s="94"/>
      <c r="AR756" s="94"/>
      <c r="AS756" s="94"/>
      <c r="AT756" s="110"/>
      <c r="AU756" s="94"/>
      <c r="AV756" s="94"/>
      <c r="AW756" s="94"/>
      <c r="AX756" s="94"/>
      <c r="AY756" s="94"/>
      <c r="AZ756" s="110"/>
      <c r="BA756" s="94"/>
      <c r="BB756" s="94"/>
      <c r="BC756" s="94"/>
      <c r="BD756" s="94"/>
      <c r="BE756" s="94"/>
      <c r="BF756" s="94"/>
      <c r="BG756" s="94"/>
      <c r="BH756" s="94"/>
      <c r="BI756" s="94"/>
      <c r="BJ756" s="2"/>
      <c r="BK756" s="29"/>
      <c r="BL756" s="29"/>
      <c r="BM756" s="29"/>
      <c r="BN756" s="30"/>
      <c r="BO756" s="94"/>
      <c r="BP756" s="92"/>
      <c r="BQ756" s="94"/>
      <c r="BR756" s="94"/>
      <c r="BS756" s="34"/>
      <c r="BT756" s="94"/>
      <c r="BU756" s="94"/>
      <c r="BV756" s="94"/>
      <c r="BW756" s="2"/>
      <c r="BX756" s="94"/>
      <c r="BY756" s="94"/>
      <c r="BZ756" s="94"/>
      <c r="CA756" s="94"/>
      <c r="CB756" s="94"/>
      <c r="CC756" s="94"/>
      <c r="CD756" s="2"/>
      <c r="CE756" s="94"/>
      <c r="CF756" s="94"/>
      <c r="CG756" s="94"/>
      <c r="CH756" s="94"/>
      <c r="CI756" s="94"/>
      <c r="CJ756" s="94"/>
      <c r="CK756" s="94"/>
      <c r="CL756" s="94"/>
      <c r="CM756" s="94"/>
      <c r="CN756" s="94"/>
      <c r="CO756" s="94"/>
      <c r="CP756" s="94"/>
      <c r="CQ756" s="94"/>
    </row>
    <row r="757" spans="1:95" s="7" customFormat="1" x14ac:dyDescent="0.45">
      <c r="A757" s="6"/>
      <c r="C757" s="14"/>
      <c r="D757" s="14"/>
      <c r="E757" s="14"/>
      <c r="F757" s="14"/>
      <c r="G757" s="14"/>
      <c r="H757" s="17"/>
      <c r="I757" s="14"/>
      <c r="J757" s="14"/>
      <c r="K757" s="14"/>
      <c r="L757" s="14"/>
      <c r="M757" s="17"/>
      <c r="N757" s="14"/>
      <c r="O757" s="14"/>
      <c r="P757" s="14"/>
      <c r="Q757" s="14"/>
      <c r="R757" s="17"/>
      <c r="S757" s="20"/>
      <c r="T757" s="20"/>
      <c r="U757" s="20"/>
      <c r="V757" s="20"/>
      <c r="W757" s="17"/>
      <c r="X757" s="94"/>
      <c r="Y757" s="94"/>
      <c r="Z757" s="94"/>
      <c r="AA757" s="94"/>
      <c r="AB757" s="94"/>
      <c r="AC757" s="104"/>
      <c r="AD757" s="29"/>
      <c r="AE757" s="29"/>
      <c r="AF757" s="29"/>
      <c r="AG757" s="106"/>
      <c r="AH757" s="106"/>
      <c r="AI757" s="94"/>
      <c r="AJ757" s="94"/>
      <c r="AK757" s="94"/>
      <c r="AL757" s="94"/>
      <c r="AM757" s="108"/>
      <c r="AN757" s="44"/>
      <c r="AO757" s="2"/>
      <c r="AP757" s="6"/>
      <c r="AQ757" s="94"/>
      <c r="AR757" s="94"/>
      <c r="AS757" s="94"/>
      <c r="AT757" s="110"/>
      <c r="AU757" s="94"/>
      <c r="AV757" s="94"/>
      <c r="AW757" s="94"/>
      <c r="AX757" s="94"/>
      <c r="AY757" s="94"/>
      <c r="AZ757" s="110"/>
      <c r="BA757" s="94"/>
      <c r="BB757" s="94"/>
      <c r="BC757" s="94"/>
      <c r="BD757" s="94"/>
      <c r="BE757" s="94"/>
      <c r="BF757" s="94"/>
      <c r="BG757" s="94"/>
      <c r="BH757" s="94"/>
      <c r="BI757" s="94"/>
      <c r="BJ757" s="2"/>
      <c r="BK757" s="29"/>
      <c r="BL757" s="29"/>
      <c r="BM757" s="29"/>
      <c r="BN757" s="30"/>
      <c r="BO757" s="94"/>
      <c r="BP757" s="92"/>
      <c r="BQ757" s="94"/>
      <c r="BR757" s="94"/>
      <c r="BS757" s="34"/>
      <c r="BT757" s="94"/>
      <c r="BU757" s="94"/>
      <c r="BV757" s="94"/>
      <c r="BW757" s="2"/>
      <c r="BX757" s="94"/>
      <c r="BY757" s="94"/>
      <c r="BZ757" s="94"/>
      <c r="CA757" s="94"/>
      <c r="CB757" s="94"/>
      <c r="CC757" s="94"/>
      <c r="CD757" s="2"/>
      <c r="CE757" s="94"/>
      <c r="CF757" s="94"/>
      <c r="CG757" s="94"/>
      <c r="CH757" s="94"/>
      <c r="CI757" s="94"/>
      <c r="CJ757" s="94"/>
      <c r="CK757" s="94"/>
      <c r="CL757" s="94"/>
      <c r="CM757" s="94"/>
      <c r="CN757" s="94"/>
      <c r="CO757" s="94"/>
      <c r="CP757" s="94"/>
      <c r="CQ757" s="94"/>
    </row>
    <row r="758" spans="1:95" s="7" customFormat="1" x14ac:dyDescent="0.45">
      <c r="A758" s="6"/>
      <c r="C758" s="14"/>
      <c r="D758" s="14"/>
      <c r="E758" s="14"/>
      <c r="F758" s="14"/>
      <c r="G758" s="14"/>
      <c r="H758" s="17"/>
      <c r="I758" s="14"/>
      <c r="J758" s="14"/>
      <c r="K758" s="14"/>
      <c r="L758" s="14"/>
      <c r="M758" s="17"/>
      <c r="N758" s="14"/>
      <c r="O758" s="14"/>
      <c r="P758" s="14"/>
      <c r="Q758" s="14"/>
      <c r="R758" s="17"/>
      <c r="S758" s="20"/>
      <c r="T758" s="20"/>
      <c r="U758" s="20"/>
      <c r="V758" s="20"/>
      <c r="W758" s="17"/>
      <c r="X758" s="94"/>
      <c r="Y758" s="94"/>
      <c r="Z758" s="94"/>
      <c r="AA758" s="94"/>
      <c r="AB758" s="94"/>
      <c r="AC758" s="104"/>
      <c r="AD758" s="29"/>
      <c r="AE758" s="29"/>
      <c r="AF758" s="29"/>
      <c r="AG758" s="106"/>
      <c r="AH758" s="106"/>
      <c r="AI758" s="94"/>
      <c r="AJ758" s="94"/>
      <c r="AK758" s="94"/>
      <c r="AL758" s="94"/>
      <c r="AM758" s="108"/>
      <c r="AN758" s="44"/>
      <c r="AO758" s="2"/>
      <c r="AP758" s="6"/>
      <c r="AQ758" s="94"/>
      <c r="AR758" s="94"/>
      <c r="AS758" s="94"/>
      <c r="AT758" s="110"/>
      <c r="AU758" s="94"/>
      <c r="AV758" s="94"/>
      <c r="AW758" s="94"/>
      <c r="AX758" s="94"/>
      <c r="AY758" s="94"/>
      <c r="AZ758" s="110"/>
      <c r="BA758" s="94"/>
      <c r="BB758" s="94"/>
      <c r="BC758" s="94"/>
      <c r="BD758" s="94"/>
      <c r="BE758" s="94"/>
      <c r="BF758" s="94"/>
      <c r="BG758" s="94"/>
      <c r="BH758" s="94"/>
      <c r="BI758" s="94"/>
      <c r="BJ758" s="2"/>
      <c r="BK758" s="29"/>
      <c r="BL758" s="29"/>
      <c r="BM758" s="29"/>
      <c r="BN758" s="30"/>
      <c r="BO758" s="94"/>
      <c r="BP758" s="92"/>
      <c r="BQ758" s="94"/>
      <c r="BR758" s="94"/>
      <c r="BS758" s="34"/>
      <c r="BT758" s="94"/>
      <c r="BU758" s="94"/>
      <c r="BV758" s="94"/>
      <c r="BW758" s="2"/>
      <c r="BX758" s="94"/>
      <c r="BY758" s="94"/>
      <c r="BZ758" s="94"/>
      <c r="CA758" s="94"/>
      <c r="CB758" s="94"/>
      <c r="CC758" s="94"/>
      <c r="CD758" s="2"/>
      <c r="CE758" s="94"/>
      <c r="CF758" s="94"/>
      <c r="CG758" s="94"/>
      <c r="CH758" s="94"/>
      <c r="CI758" s="94"/>
      <c r="CJ758" s="94"/>
      <c r="CK758" s="94"/>
      <c r="CL758" s="94"/>
      <c r="CM758" s="94"/>
      <c r="CN758" s="94"/>
      <c r="CO758" s="94"/>
      <c r="CP758" s="94"/>
      <c r="CQ758" s="94"/>
    </row>
    <row r="759" spans="1:95" s="7" customFormat="1" x14ac:dyDescent="0.45">
      <c r="A759" s="6"/>
      <c r="C759" s="14"/>
      <c r="D759" s="14"/>
      <c r="E759" s="14"/>
      <c r="F759" s="14"/>
      <c r="G759" s="14"/>
      <c r="H759" s="17"/>
      <c r="I759" s="14"/>
      <c r="J759" s="14"/>
      <c r="K759" s="14"/>
      <c r="L759" s="14"/>
      <c r="M759" s="17"/>
      <c r="N759" s="14"/>
      <c r="O759" s="14"/>
      <c r="P759" s="14"/>
      <c r="Q759" s="14"/>
      <c r="R759" s="17"/>
      <c r="S759" s="20"/>
      <c r="T759" s="20"/>
      <c r="U759" s="20"/>
      <c r="V759" s="20"/>
      <c r="W759" s="17"/>
      <c r="X759" s="94"/>
      <c r="Y759" s="94"/>
      <c r="Z759" s="94"/>
      <c r="AA759" s="94"/>
      <c r="AB759" s="94"/>
      <c r="AC759" s="104"/>
      <c r="AD759" s="29"/>
      <c r="AE759" s="29"/>
      <c r="AF759" s="29"/>
      <c r="AG759" s="106"/>
      <c r="AH759" s="106"/>
      <c r="AI759" s="94"/>
      <c r="AJ759" s="94"/>
      <c r="AK759" s="94"/>
      <c r="AL759" s="94"/>
      <c r="AM759" s="108"/>
      <c r="AN759" s="44"/>
      <c r="AO759" s="2"/>
      <c r="AP759" s="6"/>
      <c r="AQ759" s="94"/>
      <c r="AR759" s="94"/>
      <c r="AS759" s="94"/>
      <c r="AT759" s="110"/>
      <c r="AU759" s="94"/>
      <c r="AV759" s="94"/>
      <c r="AW759" s="94"/>
      <c r="AX759" s="94"/>
      <c r="AY759" s="94"/>
      <c r="AZ759" s="110"/>
      <c r="BA759" s="94"/>
      <c r="BB759" s="94"/>
      <c r="BC759" s="94"/>
      <c r="BD759" s="94"/>
      <c r="BE759" s="94"/>
      <c r="BF759" s="94"/>
      <c r="BG759" s="94"/>
      <c r="BH759" s="94"/>
      <c r="BI759" s="94"/>
      <c r="BJ759" s="2"/>
      <c r="BK759" s="29"/>
      <c r="BL759" s="29"/>
      <c r="BM759" s="29"/>
      <c r="BN759" s="30"/>
      <c r="BO759" s="94"/>
      <c r="BP759" s="92"/>
      <c r="BQ759" s="94"/>
      <c r="BR759" s="94"/>
      <c r="BS759" s="34"/>
      <c r="BT759" s="94"/>
      <c r="BU759" s="94"/>
      <c r="BV759" s="94"/>
      <c r="BW759" s="2"/>
      <c r="BX759" s="94"/>
      <c r="BY759" s="94"/>
      <c r="BZ759" s="94"/>
      <c r="CA759" s="94"/>
      <c r="CB759" s="94"/>
      <c r="CC759" s="94"/>
      <c r="CD759" s="2"/>
      <c r="CE759" s="94"/>
      <c r="CF759" s="94"/>
      <c r="CG759" s="94"/>
      <c r="CH759" s="94"/>
      <c r="CI759" s="94"/>
      <c r="CJ759" s="94"/>
      <c r="CK759" s="94"/>
      <c r="CL759" s="94"/>
      <c r="CM759" s="94"/>
      <c r="CN759" s="94"/>
      <c r="CO759" s="94"/>
      <c r="CP759" s="94"/>
      <c r="CQ759" s="94"/>
    </row>
    <row r="760" spans="1:95" s="7" customFormat="1" x14ac:dyDescent="0.45">
      <c r="A760" s="6"/>
      <c r="C760" s="14"/>
      <c r="D760" s="14"/>
      <c r="E760" s="14"/>
      <c r="F760" s="14"/>
      <c r="G760" s="14"/>
      <c r="H760" s="17"/>
      <c r="I760" s="14"/>
      <c r="J760" s="14"/>
      <c r="K760" s="14"/>
      <c r="L760" s="14"/>
      <c r="M760" s="17"/>
      <c r="N760" s="14"/>
      <c r="O760" s="14"/>
      <c r="P760" s="14"/>
      <c r="Q760" s="14"/>
      <c r="R760" s="17"/>
      <c r="S760" s="20"/>
      <c r="T760" s="20"/>
      <c r="U760" s="20"/>
      <c r="V760" s="20"/>
      <c r="W760" s="17"/>
      <c r="X760" s="94"/>
      <c r="Y760" s="94"/>
      <c r="Z760" s="94"/>
      <c r="AA760" s="94"/>
      <c r="AB760" s="94"/>
      <c r="AC760" s="104"/>
      <c r="AD760" s="29"/>
      <c r="AE760" s="29"/>
      <c r="AF760" s="29"/>
      <c r="AG760" s="106"/>
      <c r="AH760" s="106"/>
      <c r="AI760" s="94"/>
      <c r="AJ760" s="94"/>
      <c r="AK760" s="94"/>
      <c r="AL760" s="94"/>
      <c r="AM760" s="108"/>
      <c r="AN760" s="44"/>
      <c r="AO760" s="2"/>
      <c r="AP760" s="6"/>
      <c r="AQ760" s="94"/>
      <c r="AR760" s="94"/>
      <c r="AS760" s="94"/>
      <c r="AT760" s="110"/>
      <c r="AU760" s="94"/>
      <c r="AV760" s="94"/>
      <c r="AW760" s="94"/>
      <c r="AX760" s="94"/>
      <c r="AY760" s="94"/>
      <c r="AZ760" s="110"/>
      <c r="BA760" s="94"/>
      <c r="BB760" s="94"/>
      <c r="BC760" s="94"/>
      <c r="BD760" s="94"/>
      <c r="BE760" s="94"/>
      <c r="BF760" s="94"/>
      <c r="BG760" s="94"/>
      <c r="BH760" s="94"/>
      <c r="BI760" s="94"/>
      <c r="BJ760" s="2"/>
      <c r="BK760" s="29"/>
      <c r="BL760" s="29"/>
      <c r="BM760" s="29"/>
      <c r="BN760" s="30"/>
      <c r="BO760" s="94"/>
      <c r="BP760" s="92"/>
      <c r="BQ760" s="94"/>
      <c r="BR760" s="94"/>
      <c r="BS760" s="34"/>
      <c r="BT760" s="94"/>
      <c r="BU760" s="94"/>
      <c r="BV760" s="94"/>
      <c r="BW760" s="2"/>
      <c r="BX760" s="94"/>
      <c r="BY760" s="94"/>
      <c r="BZ760" s="94"/>
      <c r="CA760" s="94"/>
      <c r="CB760" s="94"/>
      <c r="CC760" s="94"/>
      <c r="CD760" s="2"/>
      <c r="CE760" s="94"/>
      <c r="CF760" s="94"/>
      <c r="CG760" s="94"/>
      <c r="CH760" s="94"/>
      <c r="CI760" s="94"/>
      <c r="CJ760" s="94"/>
      <c r="CK760" s="94"/>
      <c r="CL760" s="94"/>
      <c r="CM760" s="94"/>
      <c r="CN760" s="94"/>
      <c r="CO760" s="94"/>
      <c r="CP760" s="94"/>
      <c r="CQ760" s="94"/>
    </row>
    <row r="761" spans="1:95" s="7" customFormat="1" x14ac:dyDescent="0.45">
      <c r="A761" s="6"/>
      <c r="C761" s="14"/>
      <c r="D761" s="14"/>
      <c r="E761" s="14"/>
      <c r="F761" s="14"/>
      <c r="G761" s="14"/>
      <c r="H761" s="17"/>
      <c r="I761" s="14"/>
      <c r="J761" s="14"/>
      <c r="K761" s="14"/>
      <c r="L761" s="14"/>
      <c r="M761" s="17"/>
      <c r="N761" s="14"/>
      <c r="O761" s="14"/>
      <c r="P761" s="14"/>
      <c r="Q761" s="14"/>
      <c r="R761" s="17"/>
      <c r="S761" s="20"/>
      <c r="T761" s="20"/>
      <c r="U761" s="20"/>
      <c r="V761" s="20"/>
      <c r="W761" s="17"/>
      <c r="X761" s="94"/>
      <c r="Y761" s="94"/>
      <c r="Z761" s="94"/>
      <c r="AA761" s="94"/>
      <c r="AB761" s="94"/>
      <c r="AC761" s="104"/>
      <c r="AD761" s="29"/>
      <c r="AE761" s="29"/>
      <c r="AF761" s="29"/>
      <c r="AG761" s="106"/>
      <c r="AH761" s="106"/>
      <c r="AI761" s="94"/>
      <c r="AJ761" s="94"/>
      <c r="AK761" s="94"/>
      <c r="AL761" s="94"/>
      <c r="AM761" s="108"/>
      <c r="AN761" s="44"/>
      <c r="AO761" s="2"/>
      <c r="AP761" s="6"/>
      <c r="AQ761" s="94"/>
      <c r="AR761" s="94"/>
      <c r="AS761" s="94"/>
      <c r="AT761" s="110"/>
      <c r="AU761" s="94"/>
      <c r="AV761" s="94"/>
      <c r="AW761" s="94"/>
      <c r="AX761" s="94"/>
      <c r="AY761" s="94"/>
      <c r="AZ761" s="110"/>
      <c r="BA761" s="94"/>
      <c r="BB761" s="94"/>
      <c r="BC761" s="94"/>
      <c r="BD761" s="94"/>
      <c r="BE761" s="94"/>
      <c r="BF761" s="94"/>
      <c r="BG761" s="94"/>
      <c r="BH761" s="94"/>
      <c r="BI761" s="94"/>
      <c r="BJ761" s="2"/>
      <c r="BK761" s="29"/>
      <c r="BL761" s="29"/>
      <c r="BM761" s="29"/>
      <c r="BN761" s="30"/>
      <c r="BO761" s="94"/>
      <c r="BP761" s="92"/>
      <c r="BQ761" s="94"/>
      <c r="BR761" s="94"/>
      <c r="BS761" s="34"/>
      <c r="BT761" s="94"/>
      <c r="BU761" s="94"/>
      <c r="BV761" s="94"/>
      <c r="BW761" s="2"/>
      <c r="BX761" s="94"/>
      <c r="BY761" s="94"/>
      <c r="BZ761" s="94"/>
      <c r="CA761" s="94"/>
      <c r="CB761" s="94"/>
      <c r="CC761" s="94"/>
      <c r="CD761" s="2"/>
      <c r="CE761" s="94"/>
      <c r="CF761" s="94"/>
      <c r="CG761" s="94"/>
      <c r="CH761" s="94"/>
      <c r="CI761" s="94"/>
      <c r="CJ761" s="94"/>
      <c r="CK761" s="94"/>
      <c r="CL761" s="94"/>
      <c r="CM761" s="94"/>
      <c r="CN761" s="94"/>
      <c r="CO761" s="94"/>
      <c r="CP761" s="94"/>
      <c r="CQ761" s="94"/>
    </row>
    <row r="762" spans="1:95" s="7" customFormat="1" x14ac:dyDescent="0.45">
      <c r="A762" s="6"/>
      <c r="C762" s="14"/>
      <c r="D762" s="14"/>
      <c r="E762" s="14"/>
      <c r="F762" s="14"/>
      <c r="G762" s="14"/>
      <c r="H762" s="17"/>
      <c r="I762" s="14"/>
      <c r="J762" s="14"/>
      <c r="K762" s="14"/>
      <c r="L762" s="14"/>
      <c r="M762" s="17"/>
      <c r="N762" s="14"/>
      <c r="O762" s="14"/>
      <c r="P762" s="14"/>
      <c r="Q762" s="14"/>
      <c r="R762" s="17"/>
      <c r="S762" s="20"/>
      <c r="T762" s="20"/>
      <c r="U762" s="20"/>
      <c r="V762" s="20"/>
      <c r="W762" s="17"/>
      <c r="X762" s="94"/>
      <c r="Y762" s="94"/>
      <c r="Z762" s="94"/>
      <c r="AA762" s="94"/>
      <c r="AB762" s="94"/>
      <c r="AC762" s="104"/>
      <c r="AD762" s="29"/>
      <c r="AE762" s="29"/>
      <c r="AF762" s="29"/>
      <c r="AG762" s="106"/>
      <c r="AH762" s="106"/>
      <c r="AI762" s="94"/>
      <c r="AJ762" s="94"/>
      <c r="AK762" s="94"/>
      <c r="AL762" s="94"/>
      <c r="AM762" s="108"/>
      <c r="AN762" s="44"/>
      <c r="AO762" s="2"/>
      <c r="AP762" s="6"/>
      <c r="AQ762" s="94"/>
      <c r="AR762" s="94"/>
      <c r="AS762" s="94"/>
      <c r="AT762" s="110"/>
      <c r="AU762" s="94"/>
      <c r="AV762" s="94"/>
      <c r="AW762" s="94"/>
      <c r="AX762" s="94"/>
      <c r="AY762" s="94"/>
      <c r="AZ762" s="110"/>
      <c r="BA762" s="94"/>
      <c r="BB762" s="94"/>
      <c r="BC762" s="94"/>
      <c r="BD762" s="94"/>
      <c r="BE762" s="94"/>
      <c r="BF762" s="94"/>
      <c r="BG762" s="94"/>
      <c r="BH762" s="94"/>
      <c r="BI762" s="94"/>
      <c r="BJ762" s="2"/>
      <c r="BK762" s="29"/>
      <c r="BL762" s="29"/>
      <c r="BM762" s="29"/>
      <c r="BN762" s="30"/>
      <c r="BO762" s="94"/>
      <c r="BP762" s="92"/>
      <c r="BQ762" s="94"/>
      <c r="BR762" s="94"/>
      <c r="BS762" s="34"/>
      <c r="BT762" s="94"/>
      <c r="BU762" s="94"/>
      <c r="BV762" s="94"/>
      <c r="BW762" s="2"/>
      <c r="BX762" s="94"/>
      <c r="BY762" s="94"/>
      <c r="BZ762" s="94"/>
      <c r="CA762" s="94"/>
      <c r="CB762" s="94"/>
      <c r="CC762" s="94"/>
      <c r="CD762" s="2"/>
      <c r="CE762" s="94"/>
      <c r="CF762" s="94"/>
      <c r="CG762" s="94"/>
      <c r="CH762" s="94"/>
      <c r="CI762" s="94"/>
      <c r="CJ762" s="94"/>
      <c r="CK762" s="94"/>
      <c r="CL762" s="94"/>
      <c r="CM762" s="94"/>
      <c r="CN762" s="94"/>
      <c r="CO762" s="94"/>
      <c r="CP762" s="94"/>
      <c r="CQ762" s="94"/>
    </row>
    <row r="763" spans="1:95" s="7" customFormat="1" x14ac:dyDescent="0.45">
      <c r="A763" s="6"/>
      <c r="C763" s="14"/>
      <c r="D763" s="14"/>
      <c r="E763" s="14"/>
      <c r="F763" s="14"/>
      <c r="G763" s="14"/>
      <c r="H763" s="17"/>
      <c r="I763" s="14"/>
      <c r="J763" s="14"/>
      <c r="K763" s="14"/>
      <c r="L763" s="14"/>
      <c r="M763" s="17"/>
      <c r="N763" s="14"/>
      <c r="O763" s="14"/>
      <c r="P763" s="14"/>
      <c r="Q763" s="14"/>
      <c r="R763" s="17"/>
      <c r="S763" s="20"/>
      <c r="T763" s="20"/>
      <c r="U763" s="20"/>
      <c r="V763" s="20"/>
      <c r="W763" s="17"/>
      <c r="X763" s="94"/>
      <c r="Y763" s="94"/>
      <c r="Z763" s="94"/>
      <c r="AA763" s="94"/>
      <c r="AB763" s="94"/>
      <c r="AC763" s="104"/>
      <c r="AD763" s="29"/>
      <c r="AE763" s="29"/>
      <c r="AF763" s="29"/>
      <c r="AG763" s="106"/>
      <c r="AH763" s="106"/>
      <c r="AI763" s="94"/>
      <c r="AJ763" s="94"/>
      <c r="AK763" s="94"/>
      <c r="AL763" s="94"/>
      <c r="AM763" s="108"/>
      <c r="AN763" s="44"/>
      <c r="AO763" s="2"/>
      <c r="AP763" s="6"/>
      <c r="AQ763" s="94"/>
      <c r="AR763" s="94"/>
      <c r="AS763" s="94"/>
      <c r="AT763" s="110"/>
      <c r="AU763" s="94"/>
      <c r="AV763" s="94"/>
      <c r="AW763" s="94"/>
      <c r="AX763" s="94"/>
      <c r="AY763" s="94"/>
      <c r="AZ763" s="110"/>
      <c r="BA763" s="94"/>
      <c r="BB763" s="94"/>
      <c r="BC763" s="94"/>
      <c r="BD763" s="94"/>
      <c r="BE763" s="94"/>
      <c r="BF763" s="94"/>
      <c r="BG763" s="94"/>
      <c r="BH763" s="94"/>
      <c r="BI763" s="94"/>
      <c r="BJ763" s="2"/>
      <c r="BK763" s="29"/>
      <c r="BL763" s="29"/>
      <c r="BM763" s="29"/>
      <c r="BN763" s="30"/>
      <c r="BO763" s="94"/>
      <c r="BP763" s="92"/>
      <c r="BQ763" s="94"/>
      <c r="BR763" s="94"/>
      <c r="BS763" s="34"/>
      <c r="BT763" s="94"/>
      <c r="BU763" s="94"/>
      <c r="BV763" s="94"/>
      <c r="BW763" s="2"/>
      <c r="BX763" s="94"/>
      <c r="BY763" s="94"/>
      <c r="BZ763" s="94"/>
      <c r="CA763" s="94"/>
      <c r="CB763" s="94"/>
      <c r="CC763" s="94"/>
      <c r="CD763" s="2"/>
      <c r="CE763" s="94"/>
      <c r="CF763" s="94"/>
      <c r="CG763" s="94"/>
      <c r="CH763" s="94"/>
      <c r="CI763" s="94"/>
      <c r="CJ763" s="94"/>
      <c r="CK763" s="94"/>
      <c r="CL763" s="94"/>
      <c r="CM763" s="94"/>
      <c r="CN763" s="94"/>
      <c r="CO763" s="94"/>
      <c r="CP763" s="94"/>
      <c r="CQ763" s="94"/>
    </row>
    <row r="764" spans="1:95" s="7" customFormat="1" x14ac:dyDescent="0.45">
      <c r="A764" s="6"/>
      <c r="C764" s="14"/>
      <c r="D764" s="14"/>
      <c r="E764" s="14"/>
      <c r="F764" s="14"/>
      <c r="G764" s="14"/>
      <c r="H764" s="17"/>
      <c r="I764" s="14"/>
      <c r="J764" s="14"/>
      <c r="K764" s="14"/>
      <c r="L764" s="14"/>
      <c r="M764" s="17"/>
      <c r="N764" s="14"/>
      <c r="O764" s="14"/>
      <c r="P764" s="14"/>
      <c r="Q764" s="14"/>
      <c r="R764" s="17"/>
      <c r="S764" s="20"/>
      <c r="T764" s="20"/>
      <c r="U764" s="20"/>
      <c r="V764" s="20"/>
      <c r="W764" s="17"/>
      <c r="X764" s="94"/>
      <c r="Y764" s="94"/>
      <c r="Z764" s="94"/>
      <c r="AA764" s="94"/>
      <c r="AB764" s="94"/>
      <c r="AC764" s="104"/>
      <c r="AD764" s="29"/>
      <c r="AE764" s="29"/>
      <c r="AF764" s="29"/>
      <c r="AG764" s="106"/>
      <c r="AH764" s="106"/>
      <c r="AI764" s="94"/>
      <c r="AJ764" s="94"/>
      <c r="AK764" s="94"/>
      <c r="AL764" s="94"/>
      <c r="AM764" s="108"/>
      <c r="AN764" s="44"/>
      <c r="AO764" s="2"/>
      <c r="AP764" s="6"/>
      <c r="AQ764" s="94"/>
      <c r="AR764" s="94"/>
      <c r="AS764" s="94"/>
      <c r="AT764" s="110"/>
      <c r="AU764" s="94"/>
      <c r="AV764" s="94"/>
      <c r="AW764" s="94"/>
      <c r="AX764" s="94"/>
      <c r="AY764" s="94"/>
      <c r="AZ764" s="110"/>
      <c r="BA764" s="94"/>
      <c r="BB764" s="94"/>
      <c r="BC764" s="94"/>
      <c r="BD764" s="94"/>
      <c r="BE764" s="94"/>
      <c r="BF764" s="94"/>
      <c r="BG764" s="94"/>
      <c r="BH764" s="94"/>
      <c r="BI764" s="94"/>
      <c r="BJ764" s="2"/>
      <c r="BK764" s="29"/>
      <c r="BL764" s="29"/>
      <c r="BM764" s="29"/>
      <c r="BN764" s="30"/>
      <c r="BO764" s="94"/>
      <c r="BP764" s="92"/>
      <c r="BQ764" s="94"/>
      <c r="BR764" s="94"/>
      <c r="BS764" s="34"/>
      <c r="BT764" s="94"/>
      <c r="BU764" s="94"/>
      <c r="BV764" s="94"/>
      <c r="BW764" s="2"/>
      <c r="BX764" s="94"/>
      <c r="BY764" s="94"/>
      <c r="BZ764" s="94"/>
      <c r="CA764" s="94"/>
      <c r="CB764" s="94"/>
      <c r="CC764" s="94"/>
      <c r="CD764" s="2"/>
      <c r="CE764" s="94"/>
      <c r="CF764" s="94"/>
      <c r="CG764" s="94"/>
      <c r="CH764" s="94"/>
      <c r="CI764" s="94"/>
      <c r="CJ764" s="94"/>
      <c r="CK764" s="94"/>
      <c r="CL764" s="94"/>
      <c r="CM764" s="94"/>
      <c r="CN764" s="94"/>
      <c r="CO764" s="94"/>
      <c r="CP764" s="94"/>
      <c r="CQ764" s="94"/>
    </row>
    <row r="765" spans="1:95" s="7" customFormat="1" x14ac:dyDescent="0.45">
      <c r="A765" s="6"/>
      <c r="C765" s="14"/>
      <c r="D765" s="14"/>
      <c r="E765" s="14"/>
      <c r="F765" s="14"/>
      <c r="G765" s="14"/>
      <c r="H765" s="17"/>
      <c r="I765" s="14"/>
      <c r="J765" s="14"/>
      <c r="K765" s="14"/>
      <c r="L765" s="14"/>
      <c r="M765" s="17"/>
      <c r="N765" s="14"/>
      <c r="O765" s="14"/>
      <c r="P765" s="14"/>
      <c r="Q765" s="14"/>
      <c r="R765" s="17"/>
      <c r="S765" s="20"/>
      <c r="T765" s="20"/>
      <c r="U765" s="20"/>
      <c r="V765" s="20"/>
      <c r="W765" s="17"/>
      <c r="X765" s="94"/>
      <c r="Y765" s="94"/>
      <c r="Z765" s="94"/>
      <c r="AA765" s="94"/>
      <c r="AB765" s="94"/>
      <c r="AC765" s="104"/>
      <c r="AD765" s="29"/>
      <c r="AE765" s="29"/>
      <c r="AF765" s="29"/>
      <c r="AG765" s="106"/>
      <c r="AH765" s="106"/>
      <c r="AI765" s="94"/>
      <c r="AJ765" s="94"/>
      <c r="AK765" s="94"/>
      <c r="AL765" s="94"/>
      <c r="AM765" s="108"/>
      <c r="AN765" s="44"/>
      <c r="AO765" s="2"/>
      <c r="AP765" s="6"/>
      <c r="AQ765" s="94"/>
      <c r="AR765" s="94"/>
      <c r="AS765" s="94"/>
      <c r="AT765" s="110"/>
      <c r="AU765" s="94"/>
      <c r="AV765" s="94"/>
      <c r="AW765" s="94"/>
      <c r="AX765" s="94"/>
      <c r="AY765" s="94"/>
      <c r="AZ765" s="110"/>
      <c r="BA765" s="94"/>
      <c r="BB765" s="94"/>
      <c r="BC765" s="94"/>
      <c r="BD765" s="94"/>
      <c r="BE765" s="94"/>
      <c r="BF765" s="94"/>
      <c r="BG765" s="94"/>
      <c r="BH765" s="94"/>
      <c r="BI765" s="94"/>
      <c r="BJ765" s="2"/>
      <c r="BK765" s="29"/>
      <c r="BL765" s="29"/>
      <c r="BM765" s="29"/>
      <c r="BN765" s="30"/>
      <c r="BO765" s="94"/>
      <c r="BP765" s="92"/>
      <c r="BQ765" s="94"/>
      <c r="BR765" s="94"/>
      <c r="BS765" s="34"/>
      <c r="BT765" s="94"/>
      <c r="BU765" s="94"/>
      <c r="BV765" s="94"/>
      <c r="BW765" s="2"/>
      <c r="BX765" s="94"/>
      <c r="BY765" s="94"/>
      <c r="BZ765" s="94"/>
      <c r="CA765" s="94"/>
      <c r="CB765" s="94"/>
      <c r="CC765" s="94"/>
      <c r="CD765" s="2"/>
      <c r="CE765" s="94"/>
      <c r="CF765" s="94"/>
      <c r="CG765" s="94"/>
      <c r="CH765" s="94"/>
      <c r="CI765" s="94"/>
      <c r="CJ765" s="94"/>
      <c r="CK765" s="94"/>
      <c r="CL765" s="94"/>
      <c r="CM765" s="94"/>
      <c r="CN765" s="94"/>
      <c r="CO765" s="94"/>
      <c r="CP765" s="94"/>
      <c r="CQ765" s="94"/>
    </row>
    <row r="766" spans="1:95" s="7" customFormat="1" x14ac:dyDescent="0.45">
      <c r="A766" s="6"/>
      <c r="C766" s="14"/>
      <c r="D766" s="14"/>
      <c r="E766" s="14"/>
      <c r="F766" s="14"/>
      <c r="G766" s="14"/>
      <c r="H766" s="17"/>
      <c r="I766" s="14"/>
      <c r="J766" s="14"/>
      <c r="K766" s="14"/>
      <c r="L766" s="14"/>
      <c r="M766" s="17"/>
      <c r="N766" s="14"/>
      <c r="O766" s="14"/>
      <c r="P766" s="14"/>
      <c r="Q766" s="14"/>
      <c r="R766" s="17"/>
      <c r="S766" s="20"/>
      <c r="T766" s="20"/>
      <c r="U766" s="20"/>
      <c r="V766" s="20"/>
      <c r="W766" s="17"/>
      <c r="X766" s="94"/>
      <c r="Y766" s="94"/>
      <c r="Z766" s="94"/>
      <c r="AA766" s="94"/>
      <c r="AB766" s="94"/>
      <c r="AC766" s="104"/>
      <c r="AD766" s="29"/>
      <c r="AE766" s="29"/>
      <c r="AF766" s="29"/>
      <c r="AG766" s="106"/>
      <c r="AH766" s="106"/>
      <c r="AI766" s="94"/>
      <c r="AJ766" s="94"/>
      <c r="AK766" s="94"/>
      <c r="AL766" s="94"/>
      <c r="AM766" s="108"/>
      <c r="AN766" s="44"/>
      <c r="AO766" s="2"/>
      <c r="AP766" s="6"/>
      <c r="AQ766" s="94"/>
      <c r="AR766" s="94"/>
      <c r="AS766" s="94"/>
      <c r="AT766" s="110"/>
      <c r="AU766" s="94"/>
      <c r="AV766" s="94"/>
      <c r="AW766" s="94"/>
      <c r="AX766" s="94"/>
      <c r="AY766" s="94"/>
      <c r="AZ766" s="110"/>
      <c r="BA766" s="94"/>
      <c r="BB766" s="94"/>
      <c r="BC766" s="94"/>
      <c r="BD766" s="94"/>
      <c r="BE766" s="94"/>
      <c r="BF766" s="94"/>
      <c r="BG766" s="94"/>
      <c r="BH766" s="94"/>
      <c r="BI766" s="94"/>
      <c r="BJ766" s="2"/>
      <c r="BK766" s="29"/>
      <c r="BL766" s="29"/>
      <c r="BM766" s="29"/>
      <c r="BN766" s="30"/>
      <c r="BO766" s="94"/>
      <c r="BP766" s="92"/>
      <c r="BQ766" s="94"/>
      <c r="BR766" s="94"/>
      <c r="BS766" s="34"/>
      <c r="BT766" s="94"/>
      <c r="BU766" s="94"/>
      <c r="BV766" s="94"/>
      <c r="BW766" s="2"/>
      <c r="BX766" s="94"/>
      <c r="BY766" s="94"/>
      <c r="BZ766" s="94"/>
      <c r="CA766" s="94"/>
      <c r="CB766" s="94"/>
      <c r="CC766" s="94"/>
      <c r="CD766" s="2"/>
      <c r="CE766" s="94"/>
      <c r="CF766" s="94"/>
      <c r="CG766" s="94"/>
      <c r="CH766" s="94"/>
      <c r="CI766" s="94"/>
      <c r="CJ766" s="94"/>
      <c r="CK766" s="94"/>
      <c r="CL766" s="94"/>
      <c r="CM766" s="94"/>
      <c r="CN766" s="94"/>
      <c r="CO766" s="94"/>
      <c r="CP766" s="94"/>
      <c r="CQ766" s="94"/>
    </row>
    <row r="767" spans="1:95" s="7" customFormat="1" x14ac:dyDescent="0.45">
      <c r="A767" s="6"/>
      <c r="C767" s="14"/>
      <c r="D767" s="14"/>
      <c r="E767" s="14"/>
      <c r="F767" s="14"/>
      <c r="G767" s="14"/>
      <c r="H767" s="17"/>
      <c r="I767" s="14"/>
      <c r="J767" s="14"/>
      <c r="K767" s="14"/>
      <c r="L767" s="14"/>
      <c r="M767" s="17"/>
      <c r="N767" s="14"/>
      <c r="O767" s="14"/>
      <c r="P767" s="14"/>
      <c r="Q767" s="14"/>
      <c r="R767" s="17"/>
      <c r="S767" s="20"/>
      <c r="T767" s="20"/>
      <c r="U767" s="20"/>
      <c r="V767" s="20"/>
      <c r="W767" s="17"/>
      <c r="X767" s="94"/>
      <c r="Y767" s="94"/>
      <c r="Z767" s="94"/>
      <c r="AA767" s="94"/>
      <c r="AB767" s="94"/>
      <c r="AC767" s="104"/>
      <c r="AD767" s="29"/>
      <c r="AE767" s="29"/>
      <c r="AF767" s="29"/>
      <c r="AG767" s="106"/>
      <c r="AH767" s="106"/>
      <c r="AI767" s="94"/>
      <c r="AJ767" s="94"/>
      <c r="AK767" s="94"/>
      <c r="AL767" s="94"/>
      <c r="AM767" s="108"/>
      <c r="AN767" s="44"/>
      <c r="AO767" s="2"/>
      <c r="AP767" s="6"/>
      <c r="AQ767" s="94"/>
      <c r="AR767" s="94"/>
      <c r="AS767" s="94"/>
      <c r="AT767" s="110"/>
      <c r="AU767" s="94"/>
      <c r="AV767" s="94"/>
      <c r="AW767" s="94"/>
      <c r="AX767" s="94"/>
      <c r="AY767" s="94"/>
      <c r="AZ767" s="110"/>
      <c r="BA767" s="94"/>
      <c r="BB767" s="94"/>
      <c r="BC767" s="94"/>
      <c r="BD767" s="94"/>
      <c r="BE767" s="94"/>
      <c r="BF767" s="94"/>
      <c r="BG767" s="94"/>
      <c r="BH767" s="94"/>
      <c r="BI767" s="94"/>
      <c r="BJ767" s="2"/>
      <c r="BK767" s="29"/>
      <c r="BL767" s="29"/>
      <c r="BM767" s="29"/>
      <c r="BN767" s="30"/>
      <c r="BO767" s="94"/>
      <c r="BP767" s="92"/>
      <c r="BQ767" s="94"/>
      <c r="BR767" s="94"/>
      <c r="BS767" s="34"/>
      <c r="BT767" s="94"/>
      <c r="BU767" s="94"/>
      <c r="BV767" s="94"/>
      <c r="BW767" s="2"/>
      <c r="BX767" s="94"/>
      <c r="BY767" s="94"/>
      <c r="BZ767" s="94"/>
      <c r="CA767" s="94"/>
      <c r="CB767" s="94"/>
      <c r="CC767" s="94"/>
      <c r="CD767" s="2"/>
      <c r="CE767" s="94"/>
      <c r="CF767" s="94"/>
      <c r="CG767" s="94"/>
      <c r="CH767" s="94"/>
      <c r="CI767" s="94"/>
      <c r="CJ767" s="94"/>
      <c r="CK767" s="94"/>
      <c r="CL767" s="94"/>
      <c r="CM767" s="94"/>
      <c r="CN767" s="94"/>
      <c r="CO767" s="94"/>
      <c r="CP767" s="94"/>
      <c r="CQ767" s="94"/>
    </row>
    <row r="768" spans="1:95" s="7" customFormat="1" x14ac:dyDescent="0.45">
      <c r="A768" s="6"/>
      <c r="C768" s="14"/>
      <c r="D768" s="14"/>
      <c r="E768" s="14"/>
      <c r="F768" s="14"/>
      <c r="G768" s="14"/>
      <c r="H768" s="17"/>
      <c r="I768" s="14"/>
      <c r="J768" s="14"/>
      <c r="K768" s="14"/>
      <c r="L768" s="14"/>
      <c r="M768" s="17"/>
      <c r="N768" s="14"/>
      <c r="O768" s="14"/>
      <c r="P768" s="14"/>
      <c r="Q768" s="14"/>
      <c r="R768" s="17"/>
      <c r="S768" s="20"/>
      <c r="T768" s="20"/>
      <c r="U768" s="20"/>
      <c r="V768" s="20"/>
      <c r="W768" s="17"/>
      <c r="X768" s="94"/>
      <c r="Y768" s="94"/>
      <c r="Z768" s="94"/>
      <c r="AA768" s="94"/>
      <c r="AB768" s="94"/>
      <c r="AC768" s="104"/>
      <c r="AD768" s="29"/>
      <c r="AE768" s="29"/>
      <c r="AF768" s="29"/>
      <c r="AG768" s="106"/>
      <c r="AH768" s="106"/>
      <c r="AI768" s="94"/>
      <c r="AJ768" s="94"/>
      <c r="AK768" s="94"/>
      <c r="AL768" s="94"/>
      <c r="AM768" s="108"/>
      <c r="AN768" s="44"/>
      <c r="AO768" s="2"/>
      <c r="AP768" s="6"/>
      <c r="AQ768" s="94"/>
      <c r="AR768" s="94"/>
      <c r="AS768" s="94"/>
      <c r="AT768" s="110"/>
      <c r="AU768" s="94"/>
      <c r="AV768" s="94"/>
      <c r="AW768" s="94"/>
      <c r="AX768" s="94"/>
      <c r="AY768" s="94"/>
      <c r="AZ768" s="110"/>
      <c r="BA768" s="94"/>
      <c r="BB768" s="94"/>
      <c r="BC768" s="94"/>
      <c r="BD768" s="94"/>
      <c r="BE768" s="94"/>
      <c r="BF768" s="94"/>
      <c r="BG768" s="94"/>
      <c r="BH768" s="94"/>
      <c r="BI768" s="94"/>
      <c r="BJ768" s="2"/>
      <c r="BK768" s="29"/>
      <c r="BL768" s="29"/>
      <c r="BM768" s="29"/>
      <c r="BN768" s="30"/>
      <c r="BO768" s="94"/>
      <c r="BP768" s="92"/>
      <c r="BQ768" s="94"/>
      <c r="BR768" s="94"/>
      <c r="BS768" s="34"/>
      <c r="BT768" s="94"/>
      <c r="BU768" s="94"/>
      <c r="BV768" s="94"/>
      <c r="BW768" s="2"/>
      <c r="BX768" s="94"/>
      <c r="BY768" s="94"/>
      <c r="BZ768" s="94"/>
      <c r="CA768" s="94"/>
      <c r="CB768" s="94"/>
      <c r="CC768" s="94"/>
      <c r="CD768" s="2"/>
      <c r="CE768" s="94"/>
      <c r="CF768" s="94"/>
      <c r="CG768" s="94"/>
      <c r="CH768" s="94"/>
      <c r="CI768" s="94"/>
      <c r="CJ768" s="94"/>
      <c r="CK768" s="94"/>
      <c r="CL768" s="94"/>
      <c r="CM768" s="94"/>
      <c r="CN768" s="94"/>
      <c r="CO768" s="94"/>
      <c r="CP768" s="94"/>
      <c r="CQ768" s="94"/>
    </row>
    <row r="769" spans="1:95" s="7" customFormat="1" x14ac:dyDescent="0.45">
      <c r="A769" s="6"/>
      <c r="C769" s="14"/>
      <c r="D769" s="14"/>
      <c r="E769" s="14"/>
      <c r="F769" s="14"/>
      <c r="G769" s="14"/>
      <c r="H769" s="17"/>
      <c r="I769" s="14"/>
      <c r="J769" s="14"/>
      <c r="K769" s="14"/>
      <c r="L769" s="14"/>
      <c r="M769" s="17"/>
      <c r="N769" s="14"/>
      <c r="O769" s="14"/>
      <c r="P769" s="14"/>
      <c r="Q769" s="14"/>
      <c r="R769" s="17"/>
      <c r="S769" s="20"/>
      <c r="T769" s="20"/>
      <c r="U769" s="20"/>
      <c r="V769" s="20"/>
      <c r="W769" s="17"/>
      <c r="X769" s="94"/>
      <c r="Y769" s="94"/>
      <c r="Z769" s="94"/>
      <c r="AA769" s="94"/>
      <c r="AB769" s="94"/>
      <c r="AC769" s="104"/>
      <c r="AD769" s="29"/>
      <c r="AE769" s="29"/>
      <c r="AF769" s="29"/>
      <c r="AG769" s="106"/>
      <c r="AH769" s="106"/>
      <c r="AI769" s="94"/>
      <c r="AJ769" s="94"/>
      <c r="AK769" s="94"/>
      <c r="AL769" s="94"/>
      <c r="AM769" s="108"/>
      <c r="AN769" s="44"/>
      <c r="AO769" s="2"/>
      <c r="AP769" s="6"/>
      <c r="AQ769" s="94"/>
      <c r="AR769" s="94"/>
      <c r="AS769" s="94"/>
      <c r="AT769" s="110"/>
      <c r="AU769" s="94"/>
      <c r="AV769" s="94"/>
      <c r="AW769" s="94"/>
      <c r="AX769" s="94"/>
      <c r="AY769" s="94"/>
      <c r="AZ769" s="110"/>
      <c r="BA769" s="94"/>
      <c r="BB769" s="94"/>
      <c r="BC769" s="94"/>
      <c r="BD769" s="94"/>
      <c r="BE769" s="94"/>
      <c r="BF769" s="94"/>
      <c r="BG769" s="94"/>
      <c r="BH769" s="94"/>
      <c r="BI769" s="94"/>
      <c r="BJ769" s="2"/>
      <c r="BK769" s="29"/>
      <c r="BL769" s="29"/>
      <c r="BM769" s="29"/>
      <c r="BN769" s="30"/>
      <c r="BO769" s="94"/>
      <c r="BP769" s="92"/>
      <c r="BQ769" s="94"/>
      <c r="BR769" s="94"/>
      <c r="BS769" s="34"/>
      <c r="BT769" s="94"/>
      <c r="BU769" s="94"/>
      <c r="BV769" s="94"/>
      <c r="BW769" s="2"/>
      <c r="BX769" s="94"/>
      <c r="BY769" s="94"/>
      <c r="BZ769" s="94"/>
      <c r="CA769" s="94"/>
      <c r="CB769" s="94"/>
      <c r="CC769" s="94"/>
      <c r="CD769" s="2"/>
      <c r="CE769" s="94"/>
      <c r="CF769" s="94"/>
      <c r="CG769" s="94"/>
      <c r="CH769" s="94"/>
      <c r="CI769" s="94"/>
      <c r="CJ769" s="94"/>
      <c r="CK769" s="94"/>
      <c r="CL769" s="94"/>
      <c r="CM769" s="94"/>
      <c r="CN769" s="94"/>
      <c r="CO769" s="94"/>
      <c r="CP769" s="94"/>
      <c r="CQ769" s="94"/>
    </row>
    <row r="770" spans="1:95" s="7" customFormat="1" x14ac:dyDescent="0.45">
      <c r="A770" s="6"/>
      <c r="C770" s="14"/>
      <c r="D770" s="14"/>
      <c r="E770" s="14"/>
      <c r="F770" s="14"/>
      <c r="G770" s="14"/>
      <c r="H770" s="17"/>
      <c r="I770" s="14"/>
      <c r="J770" s="14"/>
      <c r="K770" s="14"/>
      <c r="L770" s="14"/>
      <c r="M770" s="17"/>
      <c r="N770" s="14"/>
      <c r="O770" s="14"/>
      <c r="P770" s="14"/>
      <c r="Q770" s="14"/>
      <c r="R770" s="17"/>
      <c r="S770" s="20"/>
      <c r="T770" s="20"/>
      <c r="U770" s="20"/>
      <c r="V770" s="20"/>
      <c r="W770" s="17"/>
      <c r="X770" s="94"/>
      <c r="Y770" s="94"/>
      <c r="Z770" s="94"/>
      <c r="AA770" s="94"/>
      <c r="AB770" s="94"/>
      <c r="AC770" s="104"/>
      <c r="AD770" s="29"/>
      <c r="AE770" s="29"/>
      <c r="AF770" s="29"/>
      <c r="AG770" s="106"/>
      <c r="AH770" s="106"/>
      <c r="AI770" s="94"/>
      <c r="AJ770" s="94"/>
      <c r="AK770" s="94"/>
      <c r="AL770" s="94"/>
      <c r="AM770" s="108"/>
      <c r="AN770" s="44"/>
      <c r="AO770" s="2"/>
      <c r="AP770" s="6"/>
      <c r="AQ770" s="94"/>
      <c r="AR770" s="94"/>
      <c r="AS770" s="94"/>
      <c r="AT770" s="110"/>
      <c r="AU770" s="94"/>
      <c r="AV770" s="94"/>
      <c r="AW770" s="94"/>
      <c r="AX770" s="94"/>
      <c r="AY770" s="94"/>
      <c r="AZ770" s="110"/>
      <c r="BA770" s="94"/>
      <c r="BB770" s="94"/>
      <c r="BC770" s="94"/>
      <c r="BD770" s="94"/>
      <c r="BE770" s="94"/>
      <c r="BF770" s="94"/>
      <c r="BG770" s="94"/>
      <c r="BH770" s="94"/>
      <c r="BI770" s="94"/>
      <c r="BJ770" s="2"/>
      <c r="BK770" s="29"/>
      <c r="BL770" s="29"/>
      <c r="BM770" s="29"/>
      <c r="BN770" s="30"/>
      <c r="BO770" s="94"/>
      <c r="BP770" s="92"/>
      <c r="BQ770" s="94"/>
      <c r="BR770" s="94"/>
      <c r="BS770" s="34"/>
      <c r="BT770" s="94"/>
      <c r="BU770" s="94"/>
      <c r="BV770" s="94"/>
      <c r="BW770" s="2"/>
      <c r="BX770" s="94"/>
      <c r="BY770" s="94"/>
      <c r="BZ770" s="94"/>
      <c r="CA770" s="94"/>
      <c r="CB770" s="94"/>
      <c r="CC770" s="94"/>
      <c r="CD770" s="2"/>
      <c r="CE770" s="94"/>
      <c r="CF770" s="94"/>
      <c r="CG770" s="94"/>
      <c r="CH770" s="94"/>
      <c r="CI770" s="94"/>
      <c r="CJ770" s="94"/>
      <c r="CK770" s="94"/>
      <c r="CL770" s="94"/>
      <c r="CM770" s="94"/>
      <c r="CN770" s="94"/>
      <c r="CO770" s="94"/>
      <c r="CP770" s="94"/>
      <c r="CQ770" s="94"/>
    </row>
    <row r="771" spans="1:95" s="7" customFormat="1" x14ac:dyDescent="0.45">
      <c r="A771" s="6"/>
      <c r="C771" s="14"/>
      <c r="D771" s="14"/>
      <c r="E771" s="14"/>
      <c r="F771" s="14"/>
      <c r="G771" s="14"/>
      <c r="H771" s="17"/>
      <c r="I771" s="14"/>
      <c r="J771" s="14"/>
      <c r="K771" s="14"/>
      <c r="L771" s="14"/>
      <c r="M771" s="17"/>
      <c r="N771" s="14"/>
      <c r="O771" s="14"/>
      <c r="P771" s="14"/>
      <c r="Q771" s="14"/>
      <c r="R771" s="17"/>
      <c r="S771" s="20"/>
      <c r="T771" s="20"/>
      <c r="U771" s="20"/>
      <c r="V771" s="20"/>
      <c r="W771" s="17"/>
      <c r="X771" s="94"/>
      <c r="Y771" s="94"/>
      <c r="Z771" s="94"/>
      <c r="AA771" s="94"/>
      <c r="AB771" s="94"/>
      <c r="AC771" s="104"/>
      <c r="AD771" s="29"/>
      <c r="AE771" s="29"/>
      <c r="AF771" s="29"/>
      <c r="AG771" s="106"/>
      <c r="AH771" s="106"/>
      <c r="AI771" s="94"/>
      <c r="AJ771" s="94"/>
      <c r="AK771" s="94"/>
      <c r="AL771" s="94"/>
      <c r="AM771" s="108"/>
      <c r="AN771" s="44"/>
      <c r="AO771" s="2"/>
      <c r="AP771" s="6"/>
      <c r="AQ771" s="94"/>
      <c r="AR771" s="94"/>
      <c r="AS771" s="94"/>
      <c r="AT771" s="110"/>
      <c r="AU771" s="94"/>
      <c r="AV771" s="94"/>
      <c r="AW771" s="94"/>
      <c r="AX771" s="94"/>
      <c r="AY771" s="94"/>
      <c r="AZ771" s="110"/>
      <c r="BA771" s="94"/>
      <c r="BB771" s="94"/>
      <c r="BC771" s="94"/>
      <c r="BD771" s="94"/>
      <c r="BE771" s="94"/>
      <c r="BF771" s="94"/>
      <c r="BG771" s="94"/>
      <c r="BH771" s="94"/>
      <c r="BI771" s="94"/>
      <c r="BJ771" s="2"/>
      <c r="BK771" s="29"/>
      <c r="BL771" s="29"/>
      <c r="BM771" s="29"/>
      <c r="BN771" s="30"/>
      <c r="BO771" s="94"/>
      <c r="BP771" s="92"/>
      <c r="BQ771" s="94"/>
      <c r="BR771" s="94"/>
      <c r="BS771" s="34"/>
      <c r="BT771" s="94"/>
      <c r="BU771" s="94"/>
      <c r="BV771" s="94"/>
      <c r="BW771" s="2"/>
      <c r="BX771" s="94"/>
      <c r="BY771" s="94"/>
      <c r="BZ771" s="94"/>
      <c r="CA771" s="94"/>
      <c r="CB771" s="94"/>
      <c r="CC771" s="94"/>
      <c r="CD771" s="2"/>
      <c r="CE771" s="94"/>
      <c r="CF771" s="94"/>
      <c r="CG771" s="94"/>
      <c r="CH771" s="94"/>
      <c r="CI771" s="94"/>
      <c r="CJ771" s="94"/>
      <c r="CK771" s="94"/>
      <c r="CL771" s="94"/>
      <c r="CM771" s="94"/>
      <c r="CN771" s="94"/>
      <c r="CO771" s="94"/>
      <c r="CP771" s="94"/>
      <c r="CQ771" s="94"/>
    </row>
    <row r="772" spans="1:95" s="7" customFormat="1" x14ac:dyDescent="0.45">
      <c r="A772" s="6"/>
      <c r="C772" s="14"/>
      <c r="D772" s="14"/>
      <c r="E772" s="14"/>
      <c r="F772" s="14"/>
      <c r="G772" s="14"/>
      <c r="H772" s="17"/>
      <c r="I772" s="14"/>
      <c r="J772" s="14"/>
      <c r="K772" s="14"/>
      <c r="L772" s="14"/>
      <c r="M772" s="17"/>
      <c r="N772" s="14"/>
      <c r="O772" s="14"/>
      <c r="P772" s="14"/>
      <c r="Q772" s="14"/>
      <c r="R772" s="17"/>
      <c r="S772" s="20"/>
      <c r="T772" s="20"/>
      <c r="U772" s="20"/>
      <c r="V772" s="20"/>
      <c r="W772" s="17"/>
      <c r="X772" s="94"/>
      <c r="Y772" s="94"/>
      <c r="Z772" s="94"/>
      <c r="AA772" s="94"/>
      <c r="AB772" s="94"/>
      <c r="AC772" s="104"/>
      <c r="AD772" s="29"/>
      <c r="AE772" s="29"/>
      <c r="AF772" s="29"/>
      <c r="AG772" s="106"/>
      <c r="AH772" s="106"/>
      <c r="AI772" s="94"/>
      <c r="AJ772" s="94"/>
      <c r="AK772" s="94"/>
      <c r="AL772" s="94"/>
      <c r="AM772" s="108"/>
      <c r="AN772" s="44"/>
      <c r="AO772" s="2"/>
      <c r="AP772" s="6"/>
      <c r="AQ772" s="94"/>
      <c r="AR772" s="94"/>
      <c r="AS772" s="94"/>
      <c r="AT772" s="110"/>
      <c r="AU772" s="94"/>
      <c r="AV772" s="94"/>
      <c r="AW772" s="94"/>
      <c r="AX772" s="94"/>
      <c r="AY772" s="94"/>
      <c r="AZ772" s="110"/>
      <c r="BA772" s="94"/>
      <c r="BB772" s="94"/>
      <c r="BC772" s="94"/>
      <c r="BD772" s="94"/>
      <c r="BE772" s="94"/>
      <c r="BF772" s="94"/>
      <c r="BG772" s="94"/>
      <c r="BH772" s="94"/>
      <c r="BI772" s="94"/>
      <c r="BJ772" s="2"/>
      <c r="BK772" s="29"/>
      <c r="BL772" s="29"/>
      <c r="BM772" s="29"/>
      <c r="BN772" s="30"/>
      <c r="BO772" s="94"/>
      <c r="BP772" s="92"/>
      <c r="BQ772" s="94"/>
      <c r="BR772" s="94"/>
      <c r="BS772" s="34"/>
      <c r="BT772" s="94"/>
      <c r="BU772" s="94"/>
      <c r="BV772" s="94"/>
      <c r="BW772" s="2"/>
      <c r="BX772" s="94"/>
      <c r="BY772" s="94"/>
      <c r="BZ772" s="94"/>
      <c r="CA772" s="94"/>
      <c r="CB772" s="94"/>
      <c r="CC772" s="94"/>
      <c r="CD772" s="2"/>
      <c r="CE772" s="94"/>
      <c r="CF772" s="94"/>
      <c r="CG772" s="94"/>
      <c r="CH772" s="94"/>
      <c r="CI772" s="94"/>
      <c r="CJ772" s="94"/>
      <c r="CK772" s="94"/>
      <c r="CL772" s="94"/>
      <c r="CM772" s="94"/>
      <c r="CN772" s="94"/>
      <c r="CO772" s="94"/>
      <c r="CP772" s="94"/>
      <c r="CQ772" s="94"/>
    </row>
    <row r="773" spans="1:95" s="7" customFormat="1" x14ac:dyDescent="0.45">
      <c r="A773" s="6"/>
      <c r="C773" s="14"/>
      <c r="D773" s="14"/>
      <c r="E773" s="14"/>
      <c r="F773" s="14"/>
      <c r="G773" s="14"/>
      <c r="H773" s="17"/>
      <c r="I773" s="14"/>
      <c r="J773" s="14"/>
      <c r="K773" s="14"/>
      <c r="L773" s="14"/>
      <c r="M773" s="17"/>
      <c r="N773" s="14"/>
      <c r="O773" s="14"/>
      <c r="P773" s="14"/>
      <c r="Q773" s="14"/>
      <c r="R773" s="17"/>
      <c r="S773" s="20"/>
      <c r="T773" s="20"/>
      <c r="U773" s="20"/>
      <c r="V773" s="20"/>
      <c r="W773" s="17"/>
      <c r="X773" s="94"/>
      <c r="Y773" s="94"/>
      <c r="Z773" s="94"/>
      <c r="AA773" s="94"/>
      <c r="AB773" s="94"/>
      <c r="AC773" s="104"/>
      <c r="AD773" s="29"/>
      <c r="AE773" s="29"/>
      <c r="AF773" s="29"/>
      <c r="AG773" s="106"/>
      <c r="AH773" s="106"/>
      <c r="AI773" s="94"/>
      <c r="AJ773" s="94"/>
      <c r="AK773" s="94"/>
      <c r="AL773" s="94"/>
      <c r="AM773" s="108"/>
      <c r="AN773" s="44"/>
      <c r="AO773" s="2"/>
      <c r="AP773" s="6"/>
      <c r="AQ773" s="94"/>
      <c r="AR773" s="94"/>
      <c r="AS773" s="94"/>
      <c r="AT773" s="110"/>
      <c r="AU773" s="94"/>
      <c r="AV773" s="94"/>
      <c r="AW773" s="94"/>
      <c r="AX773" s="94"/>
      <c r="AY773" s="94"/>
      <c r="AZ773" s="110"/>
      <c r="BA773" s="94"/>
      <c r="BB773" s="94"/>
      <c r="BC773" s="94"/>
      <c r="BD773" s="94"/>
      <c r="BE773" s="94"/>
      <c r="BF773" s="94"/>
      <c r="BG773" s="94"/>
      <c r="BH773" s="94"/>
      <c r="BI773" s="94"/>
      <c r="BJ773" s="2"/>
      <c r="BK773" s="29"/>
      <c r="BL773" s="29"/>
      <c r="BM773" s="29"/>
      <c r="BN773" s="30"/>
      <c r="BO773" s="94"/>
      <c r="BP773" s="92"/>
      <c r="BQ773" s="94"/>
      <c r="BR773" s="94"/>
      <c r="BS773" s="34"/>
      <c r="BT773" s="94"/>
      <c r="BU773" s="94"/>
      <c r="BV773" s="94"/>
      <c r="BW773" s="2"/>
      <c r="BX773" s="94"/>
      <c r="BY773" s="94"/>
      <c r="BZ773" s="94"/>
      <c r="CA773" s="94"/>
      <c r="CB773" s="94"/>
      <c r="CC773" s="94"/>
      <c r="CD773" s="2"/>
      <c r="CE773" s="94"/>
      <c r="CF773" s="94"/>
      <c r="CG773" s="94"/>
      <c r="CH773" s="94"/>
      <c r="CI773" s="94"/>
      <c r="CJ773" s="94"/>
      <c r="CK773" s="94"/>
      <c r="CL773" s="94"/>
      <c r="CM773" s="94"/>
      <c r="CN773" s="94"/>
      <c r="CO773" s="94"/>
      <c r="CP773" s="94"/>
      <c r="CQ773" s="94"/>
    </row>
    <row r="774" spans="1:95" s="7" customFormat="1" x14ac:dyDescent="0.45">
      <c r="A774" s="6"/>
      <c r="C774" s="14"/>
      <c r="D774" s="14"/>
      <c r="E774" s="14"/>
      <c r="F774" s="14"/>
      <c r="G774" s="14"/>
      <c r="H774" s="17"/>
      <c r="I774" s="14"/>
      <c r="J774" s="14"/>
      <c r="K774" s="14"/>
      <c r="L774" s="14"/>
      <c r="M774" s="17"/>
      <c r="N774" s="14"/>
      <c r="O774" s="14"/>
      <c r="P774" s="14"/>
      <c r="Q774" s="14"/>
      <c r="R774" s="17"/>
      <c r="S774" s="20"/>
      <c r="T774" s="20"/>
      <c r="U774" s="20"/>
      <c r="V774" s="20"/>
      <c r="W774" s="17"/>
      <c r="X774" s="94"/>
      <c r="Y774" s="94"/>
      <c r="Z774" s="94"/>
      <c r="AA774" s="94"/>
      <c r="AB774" s="94"/>
      <c r="AC774" s="104"/>
      <c r="AD774" s="29"/>
      <c r="AE774" s="29"/>
      <c r="AF774" s="29"/>
      <c r="AG774" s="106"/>
      <c r="AH774" s="106"/>
      <c r="AI774" s="94"/>
      <c r="AJ774" s="94"/>
      <c r="AK774" s="94"/>
      <c r="AL774" s="94"/>
      <c r="AM774" s="108"/>
      <c r="AN774" s="44"/>
      <c r="AO774" s="2"/>
      <c r="AP774" s="6"/>
      <c r="AQ774" s="94"/>
      <c r="AR774" s="94"/>
      <c r="AS774" s="94"/>
      <c r="AT774" s="110"/>
      <c r="AU774" s="94"/>
      <c r="AV774" s="94"/>
      <c r="AW774" s="94"/>
      <c r="AX774" s="94"/>
      <c r="AY774" s="94"/>
      <c r="AZ774" s="110"/>
      <c r="BA774" s="94"/>
      <c r="BB774" s="94"/>
      <c r="BC774" s="94"/>
      <c r="BD774" s="94"/>
      <c r="BE774" s="94"/>
      <c r="BF774" s="94"/>
      <c r="BG774" s="94"/>
      <c r="BH774" s="94"/>
      <c r="BI774" s="94"/>
      <c r="BJ774" s="2"/>
      <c r="BK774" s="29"/>
      <c r="BL774" s="29"/>
      <c r="BM774" s="29"/>
      <c r="BN774" s="30"/>
      <c r="BO774" s="94"/>
      <c r="BP774" s="92"/>
      <c r="BQ774" s="94"/>
      <c r="BR774" s="94"/>
      <c r="BS774" s="34"/>
      <c r="BT774" s="94"/>
      <c r="BU774" s="94"/>
      <c r="BV774" s="94"/>
      <c r="BW774" s="2"/>
      <c r="BX774" s="94"/>
      <c r="BY774" s="94"/>
      <c r="BZ774" s="94"/>
      <c r="CA774" s="94"/>
      <c r="CB774" s="94"/>
      <c r="CC774" s="94"/>
      <c r="CD774" s="2"/>
      <c r="CE774" s="94"/>
      <c r="CF774" s="94"/>
      <c r="CG774" s="94"/>
      <c r="CH774" s="94"/>
      <c r="CI774" s="94"/>
      <c r="CJ774" s="94"/>
      <c r="CK774" s="94"/>
      <c r="CL774" s="94"/>
      <c r="CM774" s="94"/>
      <c r="CN774" s="94"/>
      <c r="CO774" s="94"/>
      <c r="CP774" s="94"/>
      <c r="CQ774" s="94"/>
    </row>
    <row r="775" spans="1:95" s="7" customFormat="1" x14ac:dyDescent="0.45">
      <c r="A775" s="6"/>
      <c r="C775" s="14"/>
      <c r="D775" s="14"/>
      <c r="E775" s="14"/>
      <c r="F775" s="14"/>
      <c r="G775" s="14"/>
      <c r="H775" s="17"/>
      <c r="I775" s="14"/>
      <c r="J775" s="14"/>
      <c r="K775" s="14"/>
      <c r="L775" s="14"/>
      <c r="M775" s="17"/>
      <c r="N775" s="14"/>
      <c r="O775" s="14"/>
      <c r="P775" s="14"/>
      <c r="Q775" s="14"/>
      <c r="R775" s="17"/>
      <c r="S775" s="20"/>
      <c r="T775" s="20"/>
      <c r="U775" s="20"/>
      <c r="V775" s="20"/>
      <c r="W775" s="17"/>
      <c r="X775" s="94"/>
      <c r="Y775" s="94"/>
      <c r="Z775" s="94"/>
      <c r="AA775" s="94"/>
      <c r="AB775" s="94"/>
      <c r="AC775" s="104"/>
      <c r="AD775" s="29"/>
      <c r="AE775" s="29"/>
      <c r="AF775" s="29"/>
      <c r="AG775" s="106"/>
      <c r="AH775" s="106"/>
      <c r="AI775" s="94"/>
      <c r="AJ775" s="94"/>
      <c r="AK775" s="94"/>
      <c r="AL775" s="94"/>
      <c r="AM775" s="108"/>
      <c r="AN775" s="44"/>
      <c r="AO775" s="2"/>
      <c r="AP775" s="6"/>
      <c r="AQ775" s="94"/>
      <c r="AR775" s="94"/>
      <c r="AS775" s="94"/>
      <c r="AT775" s="110"/>
      <c r="AU775" s="94"/>
      <c r="AV775" s="94"/>
      <c r="AW775" s="94"/>
      <c r="AX775" s="94"/>
      <c r="AY775" s="94"/>
      <c r="AZ775" s="110"/>
      <c r="BA775" s="94"/>
      <c r="BB775" s="94"/>
      <c r="BC775" s="94"/>
      <c r="BD775" s="94"/>
      <c r="BE775" s="94"/>
      <c r="BF775" s="94"/>
      <c r="BG775" s="94"/>
      <c r="BH775" s="94"/>
      <c r="BI775" s="94"/>
      <c r="BJ775" s="2"/>
      <c r="BK775" s="29"/>
      <c r="BL775" s="29"/>
      <c r="BM775" s="29"/>
      <c r="BN775" s="30"/>
      <c r="BO775" s="94"/>
      <c r="BP775" s="92"/>
      <c r="BQ775" s="94"/>
      <c r="BR775" s="94"/>
      <c r="BS775" s="34"/>
      <c r="BT775" s="94"/>
      <c r="BU775" s="94"/>
      <c r="BV775" s="94"/>
      <c r="BW775" s="2"/>
      <c r="BX775" s="94"/>
      <c r="BY775" s="94"/>
      <c r="BZ775" s="94"/>
      <c r="CA775" s="94"/>
      <c r="CB775" s="94"/>
      <c r="CC775" s="94"/>
      <c r="CD775" s="2"/>
      <c r="CE775" s="94"/>
      <c r="CF775" s="94"/>
      <c r="CG775" s="94"/>
      <c r="CH775" s="94"/>
      <c r="CI775" s="94"/>
      <c r="CJ775" s="94"/>
      <c r="CK775" s="94"/>
      <c r="CL775" s="94"/>
      <c r="CM775" s="94"/>
      <c r="CN775" s="94"/>
      <c r="CO775" s="94"/>
      <c r="CP775" s="94"/>
      <c r="CQ775" s="94"/>
    </row>
    <row r="776" spans="1:95" s="7" customFormat="1" x14ac:dyDescent="0.45">
      <c r="A776" s="6"/>
      <c r="C776" s="14"/>
      <c r="D776" s="14"/>
      <c r="E776" s="14"/>
      <c r="F776" s="14"/>
      <c r="G776" s="14"/>
      <c r="H776" s="17"/>
      <c r="I776" s="14"/>
      <c r="J776" s="14"/>
      <c r="K776" s="14"/>
      <c r="L776" s="14"/>
      <c r="M776" s="17"/>
      <c r="N776" s="14"/>
      <c r="O776" s="14"/>
      <c r="P776" s="14"/>
      <c r="Q776" s="14"/>
      <c r="R776" s="17"/>
      <c r="S776" s="20"/>
      <c r="T776" s="20"/>
      <c r="U776" s="20"/>
      <c r="V776" s="20"/>
      <c r="W776" s="17"/>
      <c r="X776" s="94"/>
      <c r="Y776" s="94"/>
      <c r="Z776" s="94"/>
      <c r="AA776" s="94"/>
      <c r="AB776" s="94"/>
      <c r="AC776" s="104"/>
      <c r="AD776" s="29"/>
      <c r="AE776" s="29"/>
      <c r="AF776" s="29"/>
      <c r="AG776" s="106"/>
      <c r="AH776" s="106"/>
      <c r="AI776" s="94"/>
      <c r="AJ776" s="94"/>
      <c r="AK776" s="94"/>
      <c r="AL776" s="94"/>
      <c r="AM776" s="108"/>
      <c r="AN776" s="44"/>
      <c r="AO776" s="2"/>
      <c r="AP776" s="6"/>
      <c r="AQ776" s="94"/>
      <c r="AR776" s="94"/>
      <c r="AS776" s="94"/>
      <c r="AT776" s="110"/>
      <c r="AU776" s="94"/>
      <c r="AV776" s="94"/>
      <c r="AW776" s="94"/>
      <c r="AX776" s="94"/>
      <c r="AY776" s="94"/>
      <c r="AZ776" s="110"/>
      <c r="BA776" s="94"/>
      <c r="BB776" s="94"/>
      <c r="BC776" s="94"/>
      <c r="BD776" s="94"/>
      <c r="BE776" s="94"/>
      <c r="BF776" s="94"/>
      <c r="BG776" s="94"/>
      <c r="BH776" s="94"/>
      <c r="BI776" s="94"/>
      <c r="BJ776" s="2"/>
      <c r="BK776" s="29"/>
      <c r="BL776" s="29"/>
      <c r="BM776" s="29"/>
      <c r="BN776" s="30"/>
      <c r="BO776" s="94"/>
      <c r="BP776" s="92"/>
      <c r="BQ776" s="94"/>
      <c r="BR776" s="94"/>
      <c r="BS776" s="34"/>
      <c r="BT776" s="94"/>
      <c r="BU776" s="94"/>
      <c r="BV776" s="94"/>
      <c r="BW776" s="2"/>
      <c r="BX776" s="94"/>
      <c r="BY776" s="94"/>
      <c r="BZ776" s="94"/>
      <c r="CA776" s="94"/>
      <c r="CB776" s="94"/>
      <c r="CC776" s="94"/>
      <c r="CD776" s="2"/>
      <c r="CE776" s="94"/>
      <c r="CF776" s="94"/>
      <c r="CG776" s="94"/>
      <c r="CH776" s="94"/>
      <c r="CI776" s="94"/>
      <c r="CJ776" s="94"/>
      <c r="CK776" s="94"/>
      <c r="CL776" s="94"/>
      <c r="CM776" s="94"/>
      <c r="CN776" s="94"/>
      <c r="CO776" s="94"/>
      <c r="CP776" s="94"/>
      <c r="CQ776" s="94"/>
    </row>
    <row r="777" spans="1:95" s="7" customFormat="1" x14ac:dyDescent="0.45">
      <c r="A777" s="6"/>
      <c r="C777" s="14"/>
      <c r="D777" s="14"/>
      <c r="E777" s="14"/>
      <c r="F777" s="14"/>
      <c r="G777" s="14"/>
      <c r="H777" s="17"/>
      <c r="I777" s="14"/>
      <c r="J777" s="14"/>
      <c r="K777" s="14"/>
      <c r="L777" s="14"/>
      <c r="M777" s="17"/>
      <c r="N777" s="14"/>
      <c r="O777" s="14"/>
      <c r="P777" s="14"/>
      <c r="Q777" s="14"/>
      <c r="R777" s="17"/>
      <c r="S777" s="20"/>
      <c r="T777" s="20"/>
      <c r="U777" s="20"/>
      <c r="V777" s="20"/>
      <c r="W777" s="17"/>
      <c r="X777" s="94"/>
      <c r="Y777" s="94"/>
      <c r="Z777" s="94"/>
      <c r="AA777" s="94"/>
      <c r="AB777" s="94"/>
      <c r="AC777" s="104"/>
      <c r="AD777" s="29"/>
      <c r="AE777" s="29"/>
      <c r="AF777" s="29"/>
      <c r="AG777" s="106"/>
      <c r="AH777" s="106"/>
      <c r="AI777" s="94"/>
      <c r="AJ777" s="94"/>
      <c r="AK777" s="94"/>
      <c r="AL777" s="94"/>
      <c r="AM777" s="108"/>
      <c r="AN777" s="44"/>
      <c r="AO777" s="2"/>
      <c r="AP777" s="6"/>
      <c r="AQ777" s="94"/>
      <c r="AR777" s="94"/>
      <c r="AS777" s="94"/>
      <c r="AT777" s="110"/>
      <c r="AU777" s="94"/>
      <c r="AV777" s="94"/>
      <c r="AW777" s="94"/>
      <c r="AX777" s="94"/>
      <c r="AY777" s="94"/>
      <c r="AZ777" s="110"/>
      <c r="BA777" s="94"/>
      <c r="BB777" s="94"/>
      <c r="BC777" s="94"/>
      <c r="BD777" s="94"/>
      <c r="BE777" s="94"/>
      <c r="BF777" s="94"/>
      <c r="BG777" s="94"/>
      <c r="BH777" s="94"/>
      <c r="BI777" s="94"/>
      <c r="BJ777" s="2"/>
      <c r="BK777" s="29"/>
      <c r="BL777" s="29"/>
      <c r="BM777" s="29"/>
      <c r="BN777" s="30"/>
      <c r="BO777" s="94"/>
      <c r="BP777" s="92"/>
      <c r="BQ777" s="94"/>
      <c r="BR777" s="94"/>
      <c r="BS777" s="34"/>
      <c r="BT777" s="94"/>
      <c r="BU777" s="94"/>
      <c r="BV777" s="94"/>
      <c r="BW777" s="2"/>
      <c r="BX777" s="94"/>
      <c r="BY777" s="94"/>
      <c r="BZ777" s="94"/>
      <c r="CA777" s="94"/>
      <c r="CB777" s="94"/>
      <c r="CC777" s="94"/>
      <c r="CD777" s="2"/>
      <c r="CE777" s="94"/>
      <c r="CF777" s="94"/>
      <c r="CG777" s="94"/>
      <c r="CH777" s="94"/>
      <c r="CI777" s="94"/>
      <c r="CJ777" s="94"/>
      <c r="CK777" s="94"/>
      <c r="CL777" s="94"/>
      <c r="CM777" s="94"/>
      <c r="CN777" s="94"/>
      <c r="CO777" s="94"/>
      <c r="CP777" s="94"/>
      <c r="CQ777" s="94"/>
    </row>
    <row r="778" spans="1:95" s="7" customFormat="1" x14ac:dyDescent="0.45">
      <c r="A778" s="6"/>
      <c r="C778" s="14"/>
      <c r="D778" s="14"/>
      <c r="E778" s="14"/>
      <c r="F778" s="14"/>
      <c r="G778" s="14"/>
      <c r="H778" s="17"/>
      <c r="I778" s="14"/>
      <c r="J778" s="14"/>
      <c r="K778" s="14"/>
      <c r="L778" s="14"/>
      <c r="M778" s="17"/>
      <c r="N778" s="14"/>
      <c r="O778" s="14"/>
      <c r="P778" s="14"/>
      <c r="Q778" s="14"/>
      <c r="R778" s="17"/>
      <c r="S778" s="20"/>
      <c r="T778" s="20"/>
      <c r="U778" s="20"/>
      <c r="V778" s="20"/>
      <c r="W778" s="17"/>
      <c r="X778" s="94"/>
      <c r="Y778" s="94"/>
      <c r="Z778" s="94"/>
      <c r="AA778" s="94"/>
      <c r="AB778" s="94"/>
      <c r="AC778" s="104"/>
      <c r="AD778" s="29"/>
      <c r="AE778" s="29"/>
      <c r="AF778" s="29"/>
      <c r="AG778" s="106"/>
      <c r="AH778" s="106"/>
      <c r="AI778" s="94"/>
      <c r="AJ778" s="94"/>
      <c r="AK778" s="94"/>
      <c r="AL778" s="94"/>
      <c r="AM778" s="108"/>
      <c r="AN778" s="44"/>
      <c r="AO778" s="2"/>
      <c r="AP778" s="6"/>
      <c r="AQ778" s="94"/>
      <c r="AR778" s="94"/>
      <c r="AS778" s="94"/>
      <c r="AT778" s="110"/>
      <c r="AU778" s="94"/>
      <c r="AV778" s="94"/>
      <c r="AW778" s="94"/>
      <c r="AX778" s="94"/>
      <c r="AY778" s="94"/>
      <c r="AZ778" s="110"/>
      <c r="BA778" s="94"/>
      <c r="BB778" s="94"/>
      <c r="BC778" s="94"/>
      <c r="BD778" s="94"/>
      <c r="BE778" s="94"/>
      <c r="BF778" s="94"/>
      <c r="BG778" s="94"/>
      <c r="BH778" s="94"/>
      <c r="BI778" s="94"/>
      <c r="BJ778" s="2"/>
      <c r="BK778" s="29"/>
      <c r="BL778" s="29"/>
      <c r="BM778" s="29"/>
      <c r="BN778" s="30"/>
      <c r="BO778" s="94"/>
      <c r="BP778" s="92"/>
      <c r="BQ778" s="94"/>
      <c r="BR778" s="94"/>
      <c r="BS778" s="34"/>
      <c r="BT778" s="94"/>
      <c r="BU778" s="94"/>
      <c r="BV778" s="94"/>
      <c r="BW778" s="2"/>
      <c r="BX778" s="94"/>
      <c r="BY778" s="94"/>
      <c r="BZ778" s="94"/>
      <c r="CA778" s="94"/>
      <c r="CB778" s="94"/>
      <c r="CC778" s="94"/>
      <c r="CD778" s="2"/>
      <c r="CE778" s="94"/>
      <c r="CF778" s="94"/>
      <c r="CG778" s="94"/>
      <c r="CH778" s="94"/>
      <c r="CI778" s="94"/>
      <c r="CJ778" s="94"/>
      <c r="CK778" s="94"/>
      <c r="CL778" s="94"/>
      <c r="CM778" s="94"/>
      <c r="CN778" s="94"/>
      <c r="CO778" s="94"/>
      <c r="CP778" s="94"/>
      <c r="CQ778" s="94"/>
    </row>
    <row r="779" spans="1:95" s="7" customFormat="1" x14ac:dyDescent="0.45">
      <c r="A779" s="6"/>
      <c r="C779" s="14"/>
      <c r="D779" s="14"/>
      <c r="E779" s="14"/>
      <c r="F779" s="14"/>
      <c r="G779" s="14"/>
      <c r="H779" s="17"/>
      <c r="I779" s="14"/>
      <c r="J779" s="14"/>
      <c r="K779" s="14"/>
      <c r="L779" s="14"/>
      <c r="M779" s="17"/>
      <c r="N779" s="14"/>
      <c r="O779" s="14"/>
      <c r="P779" s="14"/>
      <c r="Q779" s="14"/>
      <c r="R779" s="17"/>
      <c r="S779" s="20"/>
      <c r="T779" s="20"/>
      <c r="U779" s="20"/>
      <c r="V779" s="20"/>
      <c r="W779" s="17"/>
      <c r="X779" s="94"/>
      <c r="Y779" s="94"/>
      <c r="Z779" s="94"/>
      <c r="AA779" s="94"/>
      <c r="AB779" s="94"/>
      <c r="AC779" s="104"/>
      <c r="AD779" s="29"/>
      <c r="AE779" s="29"/>
      <c r="AF779" s="29"/>
      <c r="AG779" s="106"/>
      <c r="AH779" s="106"/>
      <c r="AI779" s="94"/>
      <c r="AJ779" s="94"/>
      <c r="AK779" s="94"/>
      <c r="AL779" s="94"/>
      <c r="AM779" s="108"/>
      <c r="AN779" s="44"/>
      <c r="AO779" s="2"/>
      <c r="AP779" s="6"/>
      <c r="AQ779" s="94"/>
      <c r="AR779" s="94"/>
      <c r="AS779" s="94"/>
      <c r="AT779" s="110"/>
      <c r="AU779" s="94"/>
      <c r="AV779" s="94"/>
      <c r="AW779" s="94"/>
      <c r="AX779" s="94"/>
      <c r="AY779" s="94"/>
      <c r="AZ779" s="110"/>
      <c r="BA779" s="94"/>
      <c r="BB779" s="94"/>
      <c r="BC779" s="94"/>
      <c r="BD779" s="94"/>
      <c r="BE779" s="94"/>
      <c r="BF779" s="94"/>
      <c r="BG779" s="94"/>
      <c r="BH779" s="94"/>
      <c r="BI779" s="94"/>
      <c r="BJ779" s="2"/>
      <c r="BK779" s="29"/>
      <c r="BL779" s="29"/>
      <c r="BM779" s="29"/>
      <c r="BN779" s="30"/>
      <c r="BO779" s="94"/>
      <c r="BP779" s="92"/>
      <c r="BQ779" s="94"/>
      <c r="BR779" s="94"/>
      <c r="BS779" s="34"/>
      <c r="BT779" s="94"/>
      <c r="BU779" s="94"/>
      <c r="BV779" s="94"/>
      <c r="BW779" s="2"/>
      <c r="BX779" s="94"/>
      <c r="BY779" s="94"/>
      <c r="BZ779" s="94"/>
      <c r="CA779" s="94"/>
      <c r="CB779" s="94"/>
      <c r="CC779" s="94"/>
      <c r="CD779" s="2"/>
      <c r="CE779" s="94"/>
      <c r="CF779" s="94"/>
      <c r="CG779" s="94"/>
      <c r="CH779" s="94"/>
      <c r="CI779" s="94"/>
      <c r="CJ779" s="94"/>
      <c r="CK779" s="94"/>
      <c r="CL779" s="94"/>
      <c r="CM779" s="94"/>
      <c r="CN779" s="94"/>
      <c r="CO779" s="94"/>
      <c r="CP779" s="94"/>
      <c r="CQ779" s="94"/>
    </row>
    <row r="780" spans="1:95" s="7" customFormat="1" x14ac:dyDescent="0.45">
      <c r="A780" s="6"/>
      <c r="C780" s="14"/>
      <c r="D780" s="14"/>
      <c r="E780" s="14"/>
      <c r="F780" s="14"/>
      <c r="G780" s="14"/>
      <c r="H780" s="17"/>
      <c r="I780" s="14"/>
      <c r="J780" s="14"/>
      <c r="K780" s="14"/>
      <c r="L780" s="14"/>
      <c r="M780" s="17"/>
      <c r="N780" s="14"/>
      <c r="O780" s="14"/>
      <c r="P780" s="14"/>
      <c r="Q780" s="14"/>
      <c r="R780" s="17"/>
      <c r="S780" s="20"/>
      <c r="T780" s="20"/>
      <c r="U780" s="20"/>
      <c r="V780" s="20"/>
      <c r="W780" s="17"/>
      <c r="X780" s="94"/>
      <c r="Y780" s="94"/>
      <c r="Z780" s="94"/>
      <c r="AA780" s="94"/>
      <c r="AB780" s="94"/>
      <c r="AC780" s="104"/>
      <c r="AD780" s="29"/>
      <c r="AE780" s="29"/>
      <c r="AF780" s="29"/>
      <c r="AG780" s="106"/>
      <c r="AH780" s="106"/>
      <c r="AI780" s="94"/>
      <c r="AJ780" s="94"/>
      <c r="AK780" s="94"/>
      <c r="AL780" s="94"/>
      <c r="AM780" s="108"/>
      <c r="AN780" s="44"/>
      <c r="AO780" s="2"/>
      <c r="AP780" s="6"/>
      <c r="AQ780" s="94"/>
      <c r="AR780" s="94"/>
      <c r="AS780" s="94"/>
      <c r="AT780" s="110"/>
      <c r="AU780" s="94"/>
      <c r="AV780" s="94"/>
      <c r="AW780" s="94"/>
      <c r="AX780" s="94"/>
      <c r="AY780" s="94"/>
      <c r="AZ780" s="110"/>
      <c r="BA780" s="94"/>
      <c r="BB780" s="94"/>
      <c r="BC780" s="94"/>
      <c r="BD780" s="94"/>
      <c r="BE780" s="94"/>
      <c r="BF780" s="94"/>
      <c r="BG780" s="94"/>
      <c r="BH780" s="94"/>
      <c r="BI780" s="94"/>
      <c r="BJ780" s="2"/>
      <c r="BK780" s="29"/>
      <c r="BL780" s="29"/>
      <c r="BM780" s="29"/>
      <c r="BN780" s="30"/>
      <c r="BO780" s="94"/>
      <c r="BP780" s="92"/>
      <c r="BQ780" s="94"/>
      <c r="BR780" s="94"/>
      <c r="BS780" s="34"/>
      <c r="BT780" s="94"/>
      <c r="BU780" s="94"/>
      <c r="BV780" s="94"/>
      <c r="BW780" s="2"/>
      <c r="BX780" s="94"/>
      <c r="BY780" s="94"/>
      <c r="BZ780" s="94"/>
      <c r="CA780" s="94"/>
      <c r="CB780" s="94"/>
      <c r="CC780" s="94"/>
      <c r="CD780" s="2"/>
      <c r="CE780" s="94"/>
      <c r="CF780" s="94"/>
      <c r="CG780" s="94"/>
      <c r="CH780" s="94"/>
      <c r="CI780" s="94"/>
      <c r="CJ780" s="94"/>
      <c r="CK780" s="94"/>
      <c r="CL780" s="94"/>
      <c r="CM780" s="94"/>
      <c r="CN780" s="94"/>
      <c r="CO780" s="94"/>
      <c r="CP780" s="94"/>
      <c r="CQ780" s="94"/>
    </row>
    <row r="781" spans="1:95" s="7" customFormat="1" x14ac:dyDescent="0.45">
      <c r="A781" s="6"/>
      <c r="C781" s="14"/>
      <c r="D781" s="14"/>
      <c r="E781" s="14"/>
      <c r="F781" s="14"/>
      <c r="G781" s="14"/>
      <c r="H781" s="17"/>
      <c r="I781" s="14"/>
      <c r="J781" s="14"/>
      <c r="K781" s="14"/>
      <c r="L781" s="14"/>
      <c r="M781" s="17"/>
      <c r="N781" s="14"/>
      <c r="O781" s="14"/>
      <c r="P781" s="14"/>
      <c r="Q781" s="14"/>
      <c r="R781" s="17"/>
      <c r="S781" s="20"/>
      <c r="T781" s="20"/>
      <c r="U781" s="20"/>
      <c r="V781" s="20"/>
      <c r="W781" s="17"/>
      <c r="X781" s="94"/>
      <c r="Y781" s="94"/>
      <c r="Z781" s="94"/>
      <c r="AA781" s="94"/>
      <c r="AB781" s="94"/>
      <c r="AC781" s="104"/>
      <c r="AD781" s="29"/>
      <c r="AE781" s="29"/>
      <c r="AF781" s="29"/>
      <c r="AG781" s="106"/>
      <c r="AH781" s="106"/>
      <c r="AI781" s="94"/>
      <c r="AJ781" s="94"/>
      <c r="AK781" s="94"/>
      <c r="AL781" s="94"/>
      <c r="AM781" s="108"/>
      <c r="AN781" s="44"/>
      <c r="AO781" s="2"/>
      <c r="AP781" s="6"/>
      <c r="AQ781" s="94"/>
      <c r="AR781" s="94"/>
      <c r="AS781" s="94"/>
      <c r="AT781" s="110"/>
      <c r="AU781" s="94"/>
      <c r="AV781" s="94"/>
      <c r="AW781" s="94"/>
      <c r="AX781" s="94"/>
      <c r="AY781" s="94"/>
      <c r="AZ781" s="110"/>
      <c r="BA781" s="94"/>
      <c r="BB781" s="94"/>
      <c r="BC781" s="94"/>
      <c r="BD781" s="94"/>
      <c r="BE781" s="94"/>
      <c r="BF781" s="94"/>
      <c r="BG781" s="94"/>
      <c r="BH781" s="94"/>
      <c r="BI781" s="94"/>
      <c r="BJ781" s="2"/>
      <c r="BK781" s="29"/>
      <c r="BL781" s="29"/>
      <c r="BM781" s="29"/>
      <c r="BN781" s="30"/>
      <c r="BO781" s="94"/>
      <c r="BP781" s="92"/>
      <c r="BQ781" s="94"/>
      <c r="BR781" s="94"/>
      <c r="BS781" s="34"/>
      <c r="BT781" s="94"/>
      <c r="BU781" s="94"/>
      <c r="BV781" s="94"/>
      <c r="BW781" s="2"/>
      <c r="BX781" s="94"/>
      <c r="BY781" s="94"/>
      <c r="BZ781" s="94"/>
      <c r="CA781" s="94"/>
      <c r="CB781" s="94"/>
      <c r="CC781" s="94"/>
      <c r="CD781" s="2"/>
      <c r="CE781" s="94"/>
      <c r="CF781" s="94"/>
      <c r="CG781" s="94"/>
      <c r="CH781" s="94"/>
      <c r="CI781" s="94"/>
      <c r="CJ781" s="94"/>
      <c r="CK781" s="94"/>
      <c r="CL781" s="94"/>
      <c r="CM781" s="94"/>
      <c r="CN781" s="94"/>
      <c r="CO781" s="94"/>
      <c r="CP781" s="94"/>
      <c r="CQ781" s="94"/>
    </row>
    <row r="782" spans="1:95" s="7" customFormat="1" x14ac:dyDescent="0.45">
      <c r="A782" s="6"/>
      <c r="C782" s="14"/>
      <c r="D782" s="14"/>
      <c r="E782" s="14"/>
      <c r="F782" s="14"/>
      <c r="G782" s="14"/>
      <c r="H782" s="17"/>
      <c r="I782" s="14"/>
      <c r="J782" s="14"/>
      <c r="K782" s="14"/>
      <c r="L782" s="14"/>
      <c r="M782" s="17"/>
      <c r="N782" s="14"/>
      <c r="O782" s="14"/>
      <c r="P782" s="14"/>
      <c r="Q782" s="14"/>
      <c r="R782" s="17"/>
      <c r="S782" s="20"/>
      <c r="T782" s="20"/>
      <c r="U782" s="20"/>
      <c r="V782" s="20"/>
      <c r="W782" s="17"/>
      <c r="X782" s="94"/>
      <c r="Y782" s="94"/>
      <c r="Z782" s="94"/>
      <c r="AA782" s="94"/>
      <c r="AB782" s="94"/>
      <c r="AC782" s="104"/>
      <c r="AD782" s="29"/>
      <c r="AE782" s="29"/>
      <c r="AF782" s="29"/>
      <c r="AG782" s="106"/>
      <c r="AH782" s="106"/>
      <c r="AI782" s="94"/>
      <c r="AJ782" s="94"/>
      <c r="AK782" s="94"/>
      <c r="AL782" s="94"/>
      <c r="AM782" s="108"/>
      <c r="AN782" s="44"/>
      <c r="AO782" s="2"/>
      <c r="AP782" s="6"/>
      <c r="AQ782" s="94"/>
      <c r="AR782" s="94"/>
      <c r="AS782" s="94"/>
      <c r="AT782" s="110"/>
      <c r="AU782" s="94"/>
      <c r="AV782" s="94"/>
      <c r="AW782" s="94"/>
      <c r="AX782" s="94"/>
      <c r="AY782" s="94"/>
      <c r="AZ782" s="110"/>
      <c r="BA782" s="94"/>
      <c r="BB782" s="94"/>
      <c r="BC782" s="94"/>
      <c r="BD782" s="94"/>
      <c r="BE782" s="94"/>
      <c r="BF782" s="94"/>
      <c r="BG782" s="94"/>
      <c r="BH782" s="94"/>
      <c r="BI782" s="94"/>
      <c r="BJ782" s="2"/>
      <c r="BK782" s="29"/>
      <c r="BL782" s="29"/>
      <c r="BM782" s="29"/>
      <c r="BN782" s="30"/>
      <c r="BO782" s="94"/>
      <c r="BP782" s="92"/>
      <c r="BQ782" s="94"/>
      <c r="BR782" s="94"/>
      <c r="BS782" s="34"/>
      <c r="BT782" s="94"/>
      <c r="BU782" s="94"/>
      <c r="BV782" s="94"/>
      <c r="BW782" s="2"/>
      <c r="BX782" s="94"/>
      <c r="BY782" s="94"/>
      <c r="BZ782" s="94"/>
      <c r="CA782" s="94"/>
      <c r="CB782" s="94"/>
      <c r="CC782" s="94"/>
      <c r="CD782" s="2"/>
      <c r="CE782" s="94"/>
      <c r="CF782" s="94"/>
      <c r="CG782" s="94"/>
      <c r="CH782" s="94"/>
      <c r="CI782" s="94"/>
      <c r="CJ782" s="94"/>
      <c r="CK782" s="94"/>
      <c r="CL782" s="94"/>
      <c r="CM782" s="94"/>
      <c r="CN782" s="94"/>
      <c r="CO782" s="94"/>
      <c r="CP782" s="94"/>
      <c r="CQ782" s="94"/>
    </row>
    <row r="783" spans="1:95" s="7" customFormat="1" x14ac:dyDescent="0.45">
      <c r="A783" s="6"/>
      <c r="C783" s="14"/>
      <c r="D783" s="14"/>
      <c r="E783" s="14"/>
      <c r="F783" s="14"/>
      <c r="G783" s="14"/>
      <c r="H783" s="17"/>
      <c r="I783" s="14"/>
      <c r="J783" s="14"/>
      <c r="K783" s="14"/>
      <c r="L783" s="14"/>
      <c r="M783" s="17"/>
      <c r="N783" s="14"/>
      <c r="O783" s="14"/>
      <c r="P783" s="14"/>
      <c r="Q783" s="14"/>
      <c r="R783" s="17"/>
      <c r="S783" s="20"/>
      <c r="T783" s="20"/>
      <c r="U783" s="20"/>
      <c r="V783" s="20"/>
      <c r="W783" s="17"/>
      <c r="X783" s="94"/>
      <c r="Y783" s="94"/>
      <c r="Z783" s="94"/>
      <c r="AA783" s="94"/>
      <c r="AB783" s="94"/>
      <c r="AC783" s="104"/>
      <c r="AD783" s="29"/>
      <c r="AE783" s="29"/>
      <c r="AF783" s="29"/>
      <c r="AG783" s="106"/>
      <c r="AH783" s="106"/>
      <c r="AI783" s="94"/>
      <c r="AJ783" s="94"/>
      <c r="AK783" s="94"/>
      <c r="AL783" s="94"/>
      <c r="AM783" s="108"/>
      <c r="AN783" s="44"/>
      <c r="AO783" s="2"/>
      <c r="AP783" s="6"/>
      <c r="AQ783" s="94"/>
      <c r="AR783" s="94"/>
      <c r="AS783" s="94"/>
      <c r="AT783" s="110"/>
      <c r="AU783" s="94"/>
      <c r="AV783" s="94"/>
      <c r="AW783" s="94"/>
      <c r="AX783" s="94"/>
      <c r="AY783" s="94"/>
      <c r="AZ783" s="110"/>
      <c r="BA783" s="94"/>
      <c r="BB783" s="94"/>
      <c r="BC783" s="94"/>
      <c r="BD783" s="94"/>
      <c r="BE783" s="94"/>
      <c r="BF783" s="94"/>
      <c r="BG783" s="94"/>
      <c r="BH783" s="94"/>
      <c r="BI783" s="94"/>
      <c r="BJ783" s="2"/>
      <c r="BK783" s="29"/>
      <c r="BL783" s="29"/>
      <c r="BM783" s="29"/>
      <c r="BN783" s="30"/>
      <c r="BO783" s="94"/>
      <c r="BP783" s="92"/>
      <c r="BQ783" s="94"/>
      <c r="BR783" s="94"/>
      <c r="BS783" s="34"/>
      <c r="BT783" s="94"/>
      <c r="BU783" s="94"/>
      <c r="BV783" s="94"/>
      <c r="BW783" s="2"/>
      <c r="BX783" s="94"/>
      <c r="BY783" s="94"/>
      <c r="BZ783" s="94"/>
      <c r="CA783" s="94"/>
      <c r="CB783" s="94"/>
      <c r="CC783" s="94"/>
      <c r="CD783" s="2"/>
      <c r="CE783" s="94"/>
      <c r="CF783" s="94"/>
      <c r="CG783" s="94"/>
      <c r="CH783" s="94"/>
      <c r="CI783" s="94"/>
      <c r="CJ783" s="94"/>
      <c r="CK783" s="94"/>
      <c r="CL783" s="94"/>
      <c r="CM783" s="94"/>
      <c r="CN783" s="94"/>
      <c r="CO783" s="94"/>
      <c r="CP783" s="94"/>
      <c r="CQ783" s="94"/>
    </row>
    <row r="784" spans="1:95" s="7" customFormat="1" x14ac:dyDescent="0.45">
      <c r="A784" s="6"/>
      <c r="C784" s="14"/>
      <c r="D784" s="14"/>
      <c r="E784" s="14"/>
      <c r="F784" s="14"/>
      <c r="G784" s="14"/>
      <c r="H784" s="17"/>
      <c r="I784" s="14"/>
      <c r="J784" s="14"/>
      <c r="K784" s="14"/>
      <c r="L784" s="14"/>
      <c r="M784" s="17"/>
      <c r="N784" s="14"/>
      <c r="O784" s="14"/>
      <c r="P784" s="14"/>
      <c r="Q784" s="14"/>
      <c r="R784" s="17"/>
      <c r="S784" s="20"/>
      <c r="T784" s="20"/>
      <c r="U784" s="20"/>
      <c r="V784" s="20"/>
      <c r="W784" s="17"/>
      <c r="X784" s="94"/>
      <c r="Y784" s="94"/>
      <c r="Z784" s="94"/>
      <c r="AA784" s="94"/>
      <c r="AB784" s="94"/>
      <c r="AC784" s="104"/>
      <c r="AD784" s="29"/>
      <c r="AE784" s="29"/>
      <c r="AF784" s="29"/>
      <c r="AG784" s="106"/>
      <c r="AH784" s="106"/>
      <c r="AI784" s="94"/>
      <c r="AJ784" s="94"/>
      <c r="AK784" s="94"/>
      <c r="AL784" s="94"/>
      <c r="AM784" s="108"/>
      <c r="AN784" s="44"/>
      <c r="AO784" s="2"/>
      <c r="AP784" s="6"/>
      <c r="AQ784" s="94"/>
      <c r="AR784" s="94"/>
      <c r="AS784" s="94"/>
      <c r="AT784" s="110"/>
      <c r="AU784" s="94"/>
      <c r="AV784" s="94"/>
      <c r="AW784" s="94"/>
      <c r="AX784" s="94"/>
      <c r="AY784" s="94"/>
      <c r="AZ784" s="110"/>
      <c r="BA784" s="94"/>
      <c r="BB784" s="94"/>
      <c r="BC784" s="94"/>
      <c r="BD784" s="94"/>
      <c r="BE784" s="94"/>
      <c r="BF784" s="94"/>
      <c r="BG784" s="94"/>
      <c r="BH784" s="94"/>
      <c r="BI784" s="94"/>
      <c r="BJ784" s="2"/>
      <c r="BK784" s="29"/>
      <c r="BL784" s="29"/>
      <c r="BM784" s="29"/>
      <c r="BN784" s="30"/>
      <c r="BO784" s="94"/>
      <c r="BP784" s="92"/>
      <c r="BQ784" s="94"/>
      <c r="BR784" s="94"/>
      <c r="BS784" s="34"/>
      <c r="BT784" s="94"/>
      <c r="BU784" s="94"/>
      <c r="BV784" s="94"/>
      <c r="BW784" s="2"/>
      <c r="BX784" s="94"/>
      <c r="BY784" s="94"/>
      <c r="BZ784" s="94"/>
      <c r="CA784" s="94"/>
      <c r="CB784" s="94"/>
      <c r="CC784" s="94"/>
      <c r="CD784" s="2"/>
      <c r="CE784" s="94"/>
      <c r="CF784" s="94"/>
      <c r="CG784" s="94"/>
      <c r="CH784" s="94"/>
      <c r="CI784" s="94"/>
      <c r="CJ784" s="94"/>
      <c r="CK784" s="94"/>
      <c r="CL784" s="94"/>
      <c r="CM784" s="94"/>
      <c r="CN784" s="94"/>
      <c r="CO784" s="94"/>
      <c r="CP784" s="94"/>
      <c r="CQ784" s="94"/>
    </row>
    <row r="785" spans="1:95" s="7" customFormat="1" x14ac:dyDescent="0.45">
      <c r="A785" s="6"/>
      <c r="C785" s="14"/>
      <c r="D785" s="14"/>
      <c r="E785" s="14"/>
      <c r="F785" s="14"/>
      <c r="G785" s="14"/>
      <c r="H785" s="17"/>
      <c r="I785" s="14"/>
      <c r="J785" s="14"/>
      <c r="K785" s="14"/>
      <c r="L785" s="14"/>
      <c r="M785" s="17"/>
      <c r="N785" s="14"/>
      <c r="O785" s="14"/>
      <c r="P785" s="14"/>
      <c r="Q785" s="14"/>
      <c r="R785" s="17"/>
      <c r="S785" s="20"/>
      <c r="T785" s="20"/>
      <c r="U785" s="20"/>
      <c r="V785" s="20"/>
      <c r="W785" s="17"/>
      <c r="X785" s="94"/>
      <c r="Y785" s="94"/>
      <c r="Z785" s="94"/>
      <c r="AA785" s="94"/>
      <c r="AB785" s="94"/>
      <c r="AC785" s="104"/>
      <c r="AD785" s="29"/>
      <c r="AE785" s="29"/>
      <c r="AF785" s="29"/>
      <c r="AG785" s="106"/>
      <c r="AH785" s="106"/>
      <c r="AI785" s="94"/>
      <c r="AJ785" s="94"/>
      <c r="AK785" s="94"/>
      <c r="AL785" s="94"/>
      <c r="AM785" s="108"/>
      <c r="AN785" s="44"/>
      <c r="AO785" s="2"/>
      <c r="AP785" s="6"/>
      <c r="AQ785" s="94"/>
      <c r="AR785" s="94"/>
      <c r="AS785" s="94"/>
      <c r="AT785" s="110"/>
      <c r="AU785" s="94"/>
      <c r="AV785" s="94"/>
      <c r="AW785" s="94"/>
      <c r="AX785" s="94"/>
      <c r="AY785" s="94"/>
      <c r="AZ785" s="110"/>
      <c r="BA785" s="94"/>
      <c r="BB785" s="94"/>
      <c r="BC785" s="94"/>
      <c r="BD785" s="94"/>
      <c r="BE785" s="94"/>
      <c r="BF785" s="94"/>
      <c r="BG785" s="94"/>
      <c r="BH785" s="94"/>
      <c r="BI785" s="94"/>
      <c r="BJ785" s="2"/>
      <c r="BK785" s="29"/>
      <c r="BL785" s="29"/>
      <c r="BM785" s="29"/>
      <c r="BN785" s="30"/>
      <c r="BO785" s="94"/>
      <c r="BP785" s="92"/>
      <c r="BQ785" s="94"/>
      <c r="BR785" s="94"/>
      <c r="BS785" s="34"/>
      <c r="BT785" s="94"/>
      <c r="BU785" s="94"/>
      <c r="BV785" s="94"/>
      <c r="BW785" s="2"/>
      <c r="BX785" s="94"/>
      <c r="BY785" s="94"/>
      <c r="BZ785" s="94"/>
      <c r="CA785" s="94"/>
      <c r="CB785" s="94"/>
      <c r="CC785" s="94"/>
      <c r="CD785" s="2"/>
      <c r="CE785" s="94"/>
      <c r="CF785" s="94"/>
      <c r="CG785" s="94"/>
      <c r="CH785" s="94"/>
      <c r="CI785" s="94"/>
      <c r="CJ785" s="94"/>
      <c r="CK785" s="94"/>
      <c r="CL785" s="94"/>
      <c r="CM785" s="94"/>
      <c r="CN785" s="94"/>
      <c r="CO785" s="94"/>
      <c r="CP785" s="94"/>
      <c r="CQ785" s="94"/>
    </row>
    <row r="786" spans="1:95" s="7" customFormat="1" x14ac:dyDescent="0.45">
      <c r="A786" s="6"/>
      <c r="C786" s="14"/>
      <c r="D786" s="14"/>
      <c r="E786" s="14"/>
      <c r="F786" s="14"/>
      <c r="G786" s="14"/>
      <c r="H786" s="17"/>
      <c r="I786" s="14"/>
      <c r="J786" s="14"/>
      <c r="K786" s="14"/>
      <c r="L786" s="14"/>
      <c r="M786" s="17"/>
      <c r="N786" s="14"/>
      <c r="O786" s="14"/>
      <c r="P786" s="14"/>
      <c r="Q786" s="14"/>
      <c r="R786" s="17"/>
      <c r="S786" s="20"/>
      <c r="T786" s="20"/>
      <c r="U786" s="20"/>
      <c r="V786" s="20"/>
      <c r="W786" s="17"/>
      <c r="X786" s="94"/>
      <c r="Y786" s="94"/>
      <c r="Z786" s="94"/>
      <c r="AA786" s="94"/>
      <c r="AB786" s="94"/>
      <c r="AC786" s="104"/>
      <c r="AD786" s="29"/>
      <c r="AE786" s="29"/>
      <c r="AF786" s="29"/>
      <c r="AG786" s="106"/>
      <c r="AH786" s="106"/>
      <c r="AI786" s="94"/>
      <c r="AJ786" s="94"/>
      <c r="AK786" s="94"/>
      <c r="AL786" s="94"/>
      <c r="AM786" s="108"/>
      <c r="AN786" s="44"/>
      <c r="AO786" s="2"/>
      <c r="AP786" s="6"/>
      <c r="AQ786" s="94"/>
      <c r="AR786" s="94"/>
      <c r="AS786" s="94"/>
      <c r="AT786" s="110"/>
      <c r="AU786" s="94"/>
      <c r="AV786" s="94"/>
      <c r="AW786" s="94"/>
      <c r="AX786" s="94"/>
      <c r="AY786" s="94"/>
      <c r="AZ786" s="110"/>
      <c r="BA786" s="94"/>
      <c r="BB786" s="94"/>
      <c r="BC786" s="94"/>
      <c r="BD786" s="94"/>
      <c r="BE786" s="94"/>
      <c r="BF786" s="94"/>
      <c r="BG786" s="94"/>
      <c r="BH786" s="94"/>
      <c r="BI786" s="94"/>
      <c r="BJ786" s="2"/>
      <c r="BK786" s="29"/>
      <c r="BL786" s="29"/>
      <c r="BM786" s="29"/>
      <c r="BN786" s="30"/>
      <c r="BO786" s="94"/>
      <c r="BP786" s="92"/>
      <c r="BQ786" s="94"/>
      <c r="BR786" s="94"/>
      <c r="BS786" s="34"/>
      <c r="BT786" s="94"/>
      <c r="BU786" s="94"/>
      <c r="BV786" s="94"/>
      <c r="BW786" s="2"/>
      <c r="BX786" s="94"/>
      <c r="BY786" s="94"/>
      <c r="BZ786" s="94"/>
      <c r="CA786" s="94"/>
      <c r="CB786" s="94"/>
      <c r="CC786" s="94"/>
      <c r="CD786" s="2"/>
      <c r="CE786" s="94"/>
      <c r="CF786" s="94"/>
      <c r="CG786" s="94"/>
      <c r="CH786" s="94"/>
      <c r="CI786" s="94"/>
      <c r="CJ786" s="94"/>
      <c r="CK786" s="94"/>
      <c r="CL786" s="94"/>
      <c r="CM786" s="94"/>
      <c r="CN786" s="94"/>
      <c r="CO786" s="94"/>
      <c r="CP786" s="94"/>
      <c r="CQ786" s="94"/>
    </row>
    <row r="787" spans="1:95" s="7" customFormat="1" x14ac:dyDescent="0.45">
      <c r="A787" s="6"/>
      <c r="C787" s="14"/>
      <c r="D787" s="14"/>
      <c r="E787" s="14"/>
      <c r="F787" s="14"/>
      <c r="G787" s="14"/>
      <c r="H787" s="17"/>
      <c r="I787" s="14"/>
      <c r="J787" s="14"/>
      <c r="K787" s="14"/>
      <c r="L787" s="14"/>
      <c r="M787" s="17"/>
      <c r="N787" s="14"/>
      <c r="O787" s="14"/>
      <c r="P787" s="14"/>
      <c r="Q787" s="14"/>
      <c r="R787" s="17"/>
      <c r="S787" s="20"/>
      <c r="T787" s="20"/>
      <c r="U787" s="20"/>
      <c r="V787" s="20"/>
      <c r="W787" s="17"/>
      <c r="X787" s="94"/>
      <c r="Y787" s="94"/>
      <c r="Z787" s="94"/>
      <c r="AA787" s="94"/>
      <c r="AB787" s="94"/>
      <c r="AC787" s="104"/>
      <c r="AD787" s="29"/>
      <c r="AE787" s="29"/>
      <c r="AF787" s="29"/>
      <c r="AG787" s="106"/>
      <c r="AH787" s="106"/>
      <c r="AI787" s="94"/>
      <c r="AJ787" s="94"/>
      <c r="AK787" s="94"/>
      <c r="AL787" s="94"/>
      <c r="AM787" s="108"/>
      <c r="AN787" s="44"/>
      <c r="AO787" s="2"/>
      <c r="AP787" s="6"/>
      <c r="AQ787" s="94"/>
      <c r="AR787" s="94"/>
      <c r="AS787" s="94"/>
      <c r="AT787" s="110"/>
      <c r="AU787" s="94"/>
      <c r="AV787" s="94"/>
      <c r="AW787" s="94"/>
      <c r="AX787" s="94"/>
      <c r="AY787" s="94"/>
      <c r="AZ787" s="110"/>
      <c r="BA787" s="94"/>
      <c r="BB787" s="94"/>
      <c r="BC787" s="94"/>
      <c r="BD787" s="94"/>
      <c r="BE787" s="94"/>
      <c r="BF787" s="94"/>
      <c r="BG787" s="94"/>
      <c r="BH787" s="94"/>
      <c r="BI787" s="94"/>
      <c r="BJ787" s="2"/>
      <c r="BK787" s="29"/>
      <c r="BL787" s="29"/>
      <c r="BM787" s="29"/>
      <c r="BN787" s="30"/>
      <c r="BO787" s="94"/>
      <c r="BP787" s="92"/>
      <c r="BQ787" s="94"/>
      <c r="BR787" s="94"/>
      <c r="BS787" s="34"/>
      <c r="BT787" s="94"/>
      <c r="BU787" s="94"/>
      <c r="BV787" s="94"/>
      <c r="BW787" s="2"/>
      <c r="BX787" s="94"/>
      <c r="BY787" s="94"/>
      <c r="BZ787" s="94"/>
      <c r="CA787" s="94"/>
      <c r="CB787" s="94"/>
      <c r="CC787" s="94"/>
      <c r="CD787" s="2"/>
      <c r="CE787" s="94"/>
      <c r="CF787" s="94"/>
      <c r="CG787" s="94"/>
      <c r="CH787" s="94"/>
      <c r="CI787" s="94"/>
      <c r="CJ787" s="94"/>
      <c r="CK787" s="94"/>
      <c r="CL787" s="94"/>
      <c r="CM787" s="94"/>
      <c r="CN787" s="94"/>
      <c r="CO787" s="94"/>
      <c r="CP787" s="94"/>
      <c r="CQ787" s="94"/>
    </row>
    <row r="788" spans="1:95" s="7" customFormat="1" x14ac:dyDescent="0.45">
      <c r="A788" s="6"/>
      <c r="C788" s="14"/>
      <c r="D788" s="14"/>
      <c r="E788" s="14"/>
      <c r="F788" s="14"/>
      <c r="G788" s="14"/>
      <c r="H788" s="17"/>
      <c r="I788" s="14"/>
      <c r="J788" s="14"/>
      <c r="K788" s="14"/>
      <c r="L788" s="14"/>
      <c r="M788" s="17"/>
      <c r="N788" s="14"/>
      <c r="O788" s="14"/>
      <c r="P788" s="14"/>
      <c r="Q788" s="14"/>
      <c r="R788" s="17"/>
      <c r="S788" s="20"/>
      <c r="T788" s="20"/>
      <c r="U788" s="20"/>
      <c r="V788" s="20"/>
      <c r="W788" s="17"/>
      <c r="X788" s="94"/>
      <c r="Y788" s="94"/>
      <c r="Z788" s="94"/>
      <c r="AA788" s="94"/>
      <c r="AB788" s="94"/>
      <c r="AC788" s="104"/>
      <c r="AD788" s="29"/>
      <c r="AE788" s="29"/>
      <c r="AF788" s="29"/>
      <c r="AG788" s="106"/>
      <c r="AH788" s="106"/>
      <c r="AI788" s="94"/>
      <c r="AJ788" s="94"/>
      <c r="AK788" s="94"/>
      <c r="AL788" s="94"/>
      <c r="AM788" s="108"/>
      <c r="AN788" s="44"/>
      <c r="AO788" s="2"/>
      <c r="AP788" s="6"/>
      <c r="AQ788" s="94"/>
      <c r="AR788" s="94"/>
      <c r="AS788" s="94"/>
      <c r="AT788" s="110"/>
      <c r="AU788" s="94"/>
      <c r="AV788" s="94"/>
      <c r="AW788" s="94"/>
      <c r="AX788" s="94"/>
      <c r="AY788" s="94"/>
      <c r="AZ788" s="110"/>
      <c r="BA788" s="94"/>
      <c r="BB788" s="94"/>
      <c r="BC788" s="94"/>
      <c r="BD788" s="94"/>
      <c r="BE788" s="94"/>
      <c r="BF788" s="94"/>
      <c r="BG788" s="94"/>
      <c r="BH788" s="94"/>
      <c r="BI788" s="94"/>
      <c r="BJ788" s="2"/>
      <c r="BK788" s="29"/>
      <c r="BL788" s="29"/>
      <c r="BM788" s="29"/>
      <c r="BN788" s="30"/>
      <c r="BO788" s="94"/>
      <c r="BP788" s="92"/>
      <c r="BQ788" s="94"/>
      <c r="BR788" s="94"/>
      <c r="BS788" s="34"/>
      <c r="BT788" s="94"/>
      <c r="BU788" s="94"/>
      <c r="BV788" s="94"/>
      <c r="BW788" s="2"/>
      <c r="BX788" s="94"/>
      <c r="BY788" s="94"/>
      <c r="BZ788" s="94"/>
      <c r="CA788" s="94"/>
      <c r="CB788" s="94"/>
      <c r="CC788" s="94"/>
      <c r="CD788" s="2"/>
      <c r="CE788" s="94"/>
      <c r="CF788" s="94"/>
      <c r="CG788" s="94"/>
      <c r="CH788" s="94"/>
      <c r="CI788" s="94"/>
      <c r="CJ788" s="94"/>
      <c r="CK788" s="94"/>
      <c r="CL788" s="94"/>
      <c r="CM788" s="94"/>
      <c r="CN788" s="94"/>
      <c r="CO788" s="94"/>
      <c r="CP788" s="94"/>
      <c r="CQ788" s="94"/>
    </row>
    <row r="789" spans="1:95" s="7" customFormat="1" x14ac:dyDescent="0.45">
      <c r="A789" s="6"/>
      <c r="C789" s="14"/>
      <c r="D789" s="14"/>
      <c r="E789" s="14"/>
      <c r="F789" s="14"/>
      <c r="G789" s="14"/>
      <c r="H789" s="17"/>
      <c r="I789" s="14"/>
      <c r="J789" s="14"/>
      <c r="K789" s="14"/>
      <c r="L789" s="14"/>
      <c r="M789" s="17"/>
      <c r="N789" s="14"/>
      <c r="O789" s="14"/>
      <c r="P789" s="14"/>
      <c r="Q789" s="14"/>
      <c r="R789" s="17"/>
      <c r="S789" s="20"/>
      <c r="T789" s="20"/>
      <c r="U789" s="20"/>
      <c r="V789" s="20"/>
      <c r="W789" s="17"/>
      <c r="X789" s="94"/>
      <c r="Y789" s="94"/>
      <c r="Z789" s="94"/>
      <c r="AA789" s="94"/>
      <c r="AB789" s="94"/>
      <c r="AC789" s="104"/>
      <c r="AD789" s="29"/>
      <c r="AE789" s="29"/>
      <c r="AF789" s="29"/>
      <c r="AG789" s="106"/>
      <c r="AH789" s="106"/>
      <c r="AI789" s="94"/>
      <c r="AJ789" s="94"/>
      <c r="AK789" s="94"/>
      <c r="AL789" s="94"/>
      <c r="AM789" s="108"/>
      <c r="AN789" s="44"/>
      <c r="AO789" s="2"/>
      <c r="AP789" s="6"/>
      <c r="AQ789" s="94"/>
      <c r="AR789" s="94"/>
      <c r="AS789" s="94"/>
      <c r="AT789" s="110"/>
      <c r="AU789" s="94"/>
      <c r="AV789" s="94"/>
      <c r="AW789" s="94"/>
      <c r="AX789" s="94"/>
      <c r="AY789" s="94"/>
      <c r="AZ789" s="110"/>
      <c r="BA789" s="94"/>
      <c r="BB789" s="94"/>
      <c r="BC789" s="94"/>
      <c r="BD789" s="94"/>
      <c r="BE789" s="94"/>
      <c r="BF789" s="94"/>
      <c r="BG789" s="94"/>
      <c r="BH789" s="94"/>
      <c r="BI789" s="94"/>
      <c r="BJ789" s="2"/>
      <c r="BK789" s="29"/>
      <c r="BL789" s="29"/>
      <c r="BM789" s="29"/>
      <c r="BN789" s="30"/>
      <c r="BO789" s="94"/>
      <c r="BP789" s="92"/>
      <c r="BQ789" s="94"/>
      <c r="BR789" s="94"/>
      <c r="BS789" s="34"/>
      <c r="BT789" s="94"/>
      <c r="BU789" s="94"/>
      <c r="BV789" s="94"/>
      <c r="BW789" s="2"/>
      <c r="BX789" s="94"/>
      <c r="BY789" s="94"/>
      <c r="BZ789" s="94"/>
      <c r="CA789" s="94"/>
      <c r="CB789" s="94"/>
      <c r="CC789" s="94"/>
      <c r="CD789" s="2"/>
      <c r="CE789" s="94"/>
      <c r="CF789" s="94"/>
      <c r="CG789" s="94"/>
      <c r="CH789" s="94"/>
      <c r="CI789" s="94"/>
      <c r="CJ789" s="94"/>
      <c r="CK789" s="94"/>
      <c r="CL789" s="94"/>
      <c r="CM789" s="94"/>
      <c r="CN789" s="94"/>
      <c r="CO789" s="94"/>
      <c r="CP789" s="94"/>
      <c r="CQ789" s="94"/>
    </row>
    <row r="790" spans="1:95" s="7" customFormat="1" x14ac:dyDescent="0.45">
      <c r="A790" s="6"/>
      <c r="C790" s="14"/>
      <c r="D790" s="14"/>
      <c r="E790" s="14"/>
      <c r="F790" s="14"/>
      <c r="G790" s="14"/>
      <c r="H790" s="17"/>
      <c r="I790" s="14"/>
      <c r="J790" s="14"/>
      <c r="K790" s="14"/>
      <c r="L790" s="14"/>
      <c r="M790" s="17"/>
      <c r="N790" s="14"/>
      <c r="O790" s="14"/>
      <c r="P790" s="14"/>
      <c r="Q790" s="14"/>
      <c r="R790" s="17"/>
      <c r="S790" s="20"/>
      <c r="T790" s="20"/>
      <c r="U790" s="20"/>
      <c r="V790" s="20"/>
      <c r="W790" s="17"/>
      <c r="X790" s="94"/>
      <c r="Y790" s="94"/>
      <c r="Z790" s="94"/>
      <c r="AA790" s="94"/>
      <c r="AB790" s="94"/>
      <c r="AC790" s="104"/>
      <c r="AD790" s="29"/>
      <c r="AE790" s="29"/>
      <c r="AF790" s="29"/>
      <c r="AG790" s="106"/>
      <c r="AH790" s="106"/>
      <c r="AI790" s="94"/>
      <c r="AJ790" s="94"/>
      <c r="AK790" s="94"/>
      <c r="AL790" s="94"/>
      <c r="AM790" s="108"/>
      <c r="AN790" s="44"/>
      <c r="AO790" s="2"/>
      <c r="AP790" s="6"/>
      <c r="AQ790" s="94"/>
      <c r="AR790" s="94"/>
      <c r="AS790" s="94"/>
      <c r="AT790" s="110"/>
      <c r="AU790" s="94"/>
      <c r="AV790" s="94"/>
      <c r="AW790" s="94"/>
      <c r="AX790" s="94"/>
      <c r="AY790" s="94"/>
      <c r="AZ790" s="110"/>
      <c r="BA790" s="94"/>
      <c r="BB790" s="94"/>
      <c r="BC790" s="94"/>
      <c r="BD790" s="94"/>
      <c r="BE790" s="94"/>
      <c r="BF790" s="94"/>
      <c r="BG790" s="94"/>
      <c r="BH790" s="94"/>
      <c r="BI790" s="94"/>
      <c r="BJ790" s="2"/>
      <c r="BK790" s="29"/>
      <c r="BL790" s="29"/>
      <c r="BM790" s="29"/>
      <c r="BN790" s="30"/>
      <c r="BO790" s="94"/>
      <c r="BP790" s="92"/>
      <c r="BQ790" s="94"/>
      <c r="BR790" s="94"/>
      <c r="BS790" s="34"/>
      <c r="BT790" s="94"/>
      <c r="BU790" s="94"/>
      <c r="BV790" s="94"/>
      <c r="BW790" s="2"/>
      <c r="BX790" s="94"/>
      <c r="BY790" s="94"/>
      <c r="BZ790" s="94"/>
      <c r="CA790" s="94"/>
      <c r="CB790" s="94"/>
      <c r="CC790" s="94"/>
      <c r="CD790" s="2"/>
      <c r="CE790" s="94"/>
      <c r="CF790" s="94"/>
      <c r="CG790" s="94"/>
      <c r="CH790" s="94"/>
      <c r="CI790" s="94"/>
      <c r="CJ790" s="94"/>
      <c r="CK790" s="94"/>
      <c r="CL790" s="94"/>
      <c r="CM790" s="94"/>
      <c r="CN790" s="94"/>
      <c r="CO790" s="94"/>
      <c r="CP790" s="94"/>
      <c r="CQ790" s="94"/>
    </row>
    <row r="791" spans="1:95" s="7" customFormat="1" x14ac:dyDescent="0.45">
      <c r="A791" s="6"/>
      <c r="C791" s="14"/>
      <c r="D791" s="14"/>
      <c r="E791" s="14"/>
      <c r="F791" s="14"/>
      <c r="G791" s="14"/>
      <c r="H791" s="17"/>
      <c r="I791" s="14"/>
      <c r="J791" s="14"/>
      <c r="K791" s="14"/>
      <c r="L791" s="14"/>
      <c r="M791" s="17"/>
      <c r="N791" s="14"/>
      <c r="O791" s="14"/>
      <c r="P791" s="14"/>
      <c r="Q791" s="14"/>
      <c r="R791" s="17"/>
      <c r="S791" s="20"/>
      <c r="T791" s="20"/>
      <c r="U791" s="20"/>
      <c r="V791" s="20"/>
      <c r="W791" s="17"/>
      <c r="X791" s="94"/>
      <c r="Y791" s="94"/>
      <c r="Z791" s="94"/>
      <c r="AA791" s="94"/>
      <c r="AB791" s="94"/>
      <c r="AC791" s="104"/>
      <c r="AD791" s="29"/>
      <c r="AE791" s="29"/>
      <c r="AF791" s="29"/>
      <c r="AG791" s="106"/>
      <c r="AH791" s="106"/>
      <c r="AI791" s="94"/>
      <c r="AJ791" s="94"/>
      <c r="AK791" s="94"/>
      <c r="AL791" s="94"/>
      <c r="AM791" s="108"/>
      <c r="AN791" s="44"/>
      <c r="AO791" s="2"/>
      <c r="AP791" s="6"/>
      <c r="AQ791" s="94"/>
      <c r="AR791" s="94"/>
      <c r="AS791" s="94"/>
      <c r="AT791" s="110"/>
      <c r="AU791" s="94"/>
      <c r="AV791" s="94"/>
      <c r="AW791" s="94"/>
      <c r="AX791" s="94"/>
      <c r="AY791" s="94"/>
      <c r="AZ791" s="110"/>
      <c r="BA791" s="94"/>
      <c r="BB791" s="94"/>
      <c r="BC791" s="94"/>
      <c r="BD791" s="94"/>
      <c r="BE791" s="94"/>
      <c r="BF791" s="94"/>
      <c r="BG791" s="94"/>
      <c r="BH791" s="94"/>
      <c r="BI791" s="94"/>
      <c r="BJ791" s="2"/>
      <c r="BK791" s="29"/>
      <c r="BL791" s="29"/>
      <c r="BM791" s="29"/>
      <c r="BN791" s="30"/>
      <c r="BO791" s="94"/>
      <c r="BP791" s="92"/>
      <c r="BQ791" s="94"/>
      <c r="BR791" s="94"/>
      <c r="BS791" s="34"/>
      <c r="BT791" s="94"/>
      <c r="BU791" s="94"/>
      <c r="BV791" s="94"/>
      <c r="BW791" s="2"/>
      <c r="BX791" s="94"/>
      <c r="BY791" s="94"/>
      <c r="BZ791" s="94"/>
      <c r="CA791" s="94"/>
      <c r="CB791" s="94"/>
      <c r="CC791" s="94"/>
      <c r="CD791" s="2"/>
      <c r="CE791" s="94"/>
      <c r="CF791" s="94"/>
      <c r="CG791" s="94"/>
      <c r="CH791" s="94"/>
      <c r="CI791" s="94"/>
      <c r="CJ791" s="94"/>
      <c r="CK791" s="94"/>
      <c r="CL791" s="94"/>
      <c r="CM791" s="94"/>
      <c r="CN791" s="94"/>
      <c r="CO791" s="94"/>
      <c r="CP791" s="94"/>
      <c r="CQ791" s="94"/>
    </row>
    <row r="792" spans="1:95" s="7" customFormat="1" x14ac:dyDescent="0.45">
      <c r="A792" s="6"/>
      <c r="C792" s="14"/>
      <c r="D792" s="14"/>
      <c r="E792" s="14"/>
      <c r="F792" s="14"/>
      <c r="G792" s="14"/>
      <c r="H792" s="17"/>
      <c r="I792" s="14"/>
      <c r="J792" s="14"/>
      <c r="K792" s="14"/>
      <c r="L792" s="14"/>
      <c r="M792" s="17"/>
      <c r="N792" s="14"/>
      <c r="O792" s="14"/>
      <c r="P792" s="14"/>
      <c r="Q792" s="14"/>
      <c r="R792" s="17"/>
      <c r="S792" s="20"/>
      <c r="T792" s="20"/>
      <c r="U792" s="20"/>
      <c r="V792" s="20"/>
      <c r="W792" s="17"/>
      <c r="X792" s="94"/>
      <c r="Y792" s="94"/>
      <c r="Z792" s="94"/>
      <c r="AA792" s="94"/>
      <c r="AB792" s="94"/>
      <c r="AC792" s="104"/>
      <c r="AD792" s="29"/>
      <c r="AE792" s="29"/>
      <c r="AF792" s="29"/>
      <c r="AG792" s="106"/>
      <c r="AH792" s="106"/>
      <c r="AI792" s="94"/>
      <c r="AJ792" s="94"/>
      <c r="AK792" s="94"/>
      <c r="AL792" s="94"/>
      <c r="AM792" s="108"/>
      <c r="AN792" s="44"/>
      <c r="AO792" s="2"/>
      <c r="AP792" s="6"/>
      <c r="AQ792" s="94"/>
      <c r="AR792" s="94"/>
      <c r="AS792" s="94"/>
      <c r="AT792" s="110"/>
      <c r="AU792" s="94"/>
      <c r="AV792" s="94"/>
      <c r="AW792" s="94"/>
      <c r="AX792" s="94"/>
      <c r="AY792" s="94"/>
      <c r="AZ792" s="110"/>
      <c r="BA792" s="94"/>
      <c r="BB792" s="94"/>
      <c r="BC792" s="94"/>
      <c r="BD792" s="94"/>
      <c r="BE792" s="94"/>
      <c r="BF792" s="94"/>
      <c r="BG792" s="94"/>
      <c r="BH792" s="94"/>
      <c r="BI792" s="94"/>
      <c r="BJ792" s="2"/>
      <c r="BK792" s="29"/>
      <c r="BL792" s="29"/>
      <c r="BM792" s="29"/>
      <c r="BN792" s="30"/>
      <c r="BO792" s="94"/>
      <c r="BP792" s="92"/>
      <c r="BQ792" s="94"/>
      <c r="BR792" s="94"/>
      <c r="BS792" s="34"/>
      <c r="BT792" s="94"/>
      <c r="BU792" s="94"/>
      <c r="BV792" s="94"/>
      <c r="BW792" s="2"/>
      <c r="BX792" s="94"/>
      <c r="BY792" s="94"/>
      <c r="BZ792" s="94"/>
      <c r="CA792" s="94"/>
      <c r="CB792" s="94"/>
      <c r="CC792" s="94"/>
      <c r="CD792" s="2"/>
      <c r="CE792" s="94"/>
      <c r="CF792" s="94"/>
      <c r="CG792" s="94"/>
      <c r="CH792" s="94"/>
      <c r="CI792" s="94"/>
      <c r="CJ792" s="94"/>
      <c r="CK792" s="94"/>
      <c r="CL792" s="94"/>
      <c r="CM792" s="94"/>
      <c r="CN792" s="94"/>
      <c r="CO792" s="94"/>
      <c r="CP792" s="94"/>
      <c r="CQ792" s="94"/>
    </row>
    <row r="793" spans="1:95" s="7" customFormat="1" x14ac:dyDescent="0.45">
      <c r="A793" s="6"/>
      <c r="C793" s="14"/>
      <c r="D793" s="14"/>
      <c r="E793" s="14"/>
      <c r="F793" s="14"/>
      <c r="G793" s="14"/>
      <c r="H793" s="17"/>
      <c r="I793" s="14"/>
      <c r="J793" s="14"/>
      <c r="K793" s="14"/>
      <c r="L793" s="14"/>
      <c r="M793" s="17"/>
      <c r="N793" s="14"/>
      <c r="O793" s="14"/>
      <c r="P793" s="14"/>
      <c r="Q793" s="14"/>
      <c r="R793" s="17"/>
      <c r="S793" s="20"/>
      <c r="T793" s="20"/>
      <c r="U793" s="20"/>
      <c r="V793" s="20"/>
      <c r="W793" s="17"/>
      <c r="X793" s="94"/>
      <c r="Y793" s="94"/>
      <c r="Z793" s="94"/>
      <c r="AA793" s="94"/>
      <c r="AB793" s="94"/>
      <c r="AC793" s="104"/>
      <c r="AD793" s="29"/>
      <c r="AE793" s="29"/>
      <c r="AF793" s="29"/>
      <c r="AG793" s="106"/>
      <c r="AH793" s="106"/>
      <c r="AI793" s="94"/>
      <c r="AJ793" s="94"/>
      <c r="AK793" s="94"/>
      <c r="AL793" s="94"/>
      <c r="AM793" s="108"/>
      <c r="AN793" s="44"/>
      <c r="AO793" s="2"/>
      <c r="AP793" s="6"/>
      <c r="AQ793" s="94"/>
      <c r="AR793" s="94"/>
      <c r="AS793" s="94"/>
      <c r="AT793" s="110"/>
      <c r="AU793" s="94"/>
      <c r="AV793" s="94"/>
      <c r="AW793" s="94"/>
      <c r="AX793" s="94"/>
      <c r="AY793" s="94"/>
      <c r="AZ793" s="110"/>
      <c r="BA793" s="94"/>
      <c r="BB793" s="94"/>
      <c r="BC793" s="94"/>
      <c r="BD793" s="94"/>
      <c r="BE793" s="94"/>
      <c r="BF793" s="94"/>
      <c r="BG793" s="94"/>
      <c r="BH793" s="94"/>
      <c r="BI793" s="94"/>
      <c r="BJ793" s="2"/>
      <c r="BK793" s="29"/>
      <c r="BL793" s="29"/>
      <c r="BM793" s="29"/>
      <c r="BN793" s="30"/>
      <c r="BO793" s="94"/>
      <c r="BP793" s="92"/>
      <c r="BQ793" s="94"/>
      <c r="BR793" s="94"/>
      <c r="BS793" s="34"/>
      <c r="BT793" s="94"/>
      <c r="BU793" s="94"/>
      <c r="BV793" s="94"/>
      <c r="BW793" s="2"/>
      <c r="BX793" s="94"/>
      <c r="BY793" s="94"/>
      <c r="BZ793" s="94"/>
      <c r="CA793" s="94"/>
      <c r="CB793" s="94"/>
      <c r="CC793" s="94"/>
      <c r="CD793" s="2"/>
      <c r="CE793" s="94"/>
      <c r="CF793" s="94"/>
      <c r="CG793" s="94"/>
      <c r="CH793" s="94"/>
      <c r="CI793" s="94"/>
      <c r="CJ793" s="94"/>
      <c r="CK793" s="94"/>
      <c r="CL793" s="94"/>
      <c r="CM793" s="94"/>
      <c r="CN793" s="94"/>
      <c r="CO793" s="94"/>
      <c r="CP793" s="94"/>
      <c r="CQ793" s="94"/>
    </row>
    <row r="794" spans="1:95" s="7" customFormat="1" x14ac:dyDescent="0.45">
      <c r="A794" s="6"/>
      <c r="C794" s="14"/>
      <c r="D794" s="14"/>
      <c r="E794" s="14"/>
      <c r="F794" s="14"/>
      <c r="G794" s="14"/>
      <c r="H794" s="17"/>
      <c r="I794" s="14"/>
      <c r="J794" s="14"/>
      <c r="K794" s="14"/>
      <c r="L794" s="14"/>
      <c r="M794" s="17"/>
      <c r="N794" s="14"/>
      <c r="O794" s="14"/>
      <c r="P794" s="14"/>
      <c r="Q794" s="14"/>
      <c r="R794" s="17"/>
      <c r="S794" s="20"/>
      <c r="T794" s="20"/>
      <c r="U794" s="20"/>
      <c r="V794" s="20"/>
      <c r="W794" s="17"/>
      <c r="X794" s="94"/>
      <c r="Y794" s="94"/>
      <c r="Z794" s="94"/>
      <c r="AA794" s="94"/>
      <c r="AB794" s="94"/>
      <c r="AC794" s="104"/>
      <c r="AD794" s="29"/>
      <c r="AE794" s="29"/>
      <c r="AF794" s="29"/>
      <c r="AG794" s="106"/>
      <c r="AH794" s="106"/>
      <c r="AI794" s="94"/>
      <c r="AJ794" s="94"/>
      <c r="AK794" s="94"/>
      <c r="AL794" s="94"/>
      <c r="AM794" s="108"/>
      <c r="AN794" s="44"/>
      <c r="AO794" s="2"/>
      <c r="AP794" s="6"/>
      <c r="AQ794" s="94"/>
      <c r="AR794" s="94"/>
      <c r="AS794" s="94"/>
      <c r="AT794" s="110"/>
      <c r="AU794" s="94"/>
      <c r="AV794" s="94"/>
      <c r="AW794" s="94"/>
      <c r="AX794" s="94"/>
      <c r="AY794" s="94"/>
      <c r="AZ794" s="110"/>
      <c r="BA794" s="94"/>
      <c r="BB794" s="94"/>
      <c r="BC794" s="94"/>
      <c r="BD794" s="94"/>
      <c r="BE794" s="94"/>
      <c r="BF794" s="94"/>
      <c r="BG794" s="94"/>
      <c r="BH794" s="94"/>
      <c r="BI794" s="94"/>
      <c r="BJ794" s="2"/>
      <c r="BK794" s="29"/>
      <c r="BL794" s="29"/>
      <c r="BM794" s="29"/>
      <c r="BN794" s="30"/>
      <c r="BO794" s="94"/>
      <c r="BP794" s="92"/>
      <c r="BQ794" s="94"/>
      <c r="BR794" s="94"/>
      <c r="BS794" s="34"/>
      <c r="BT794" s="94"/>
      <c r="BU794" s="94"/>
      <c r="BV794" s="94"/>
      <c r="BW794" s="2"/>
      <c r="BX794" s="94"/>
      <c r="BY794" s="94"/>
      <c r="BZ794" s="94"/>
      <c r="CA794" s="94"/>
      <c r="CB794" s="94"/>
      <c r="CC794" s="94"/>
      <c r="CD794" s="2"/>
      <c r="CE794" s="94"/>
      <c r="CF794" s="94"/>
      <c r="CG794" s="94"/>
      <c r="CH794" s="94"/>
      <c r="CI794" s="94"/>
      <c r="CJ794" s="94"/>
      <c r="CK794" s="94"/>
      <c r="CL794" s="94"/>
      <c r="CM794" s="94"/>
      <c r="CN794" s="94"/>
      <c r="CO794" s="94"/>
      <c r="CP794" s="94"/>
      <c r="CQ794" s="94"/>
    </row>
    <row r="795" spans="1:95" s="7" customFormat="1" x14ac:dyDescent="0.45">
      <c r="A795" s="6"/>
      <c r="C795" s="14"/>
      <c r="D795" s="14"/>
      <c r="E795" s="14"/>
      <c r="F795" s="14"/>
      <c r="G795" s="14"/>
      <c r="H795" s="17"/>
      <c r="I795" s="14"/>
      <c r="J795" s="14"/>
      <c r="K795" s="14"/>
      <c r="L795" s="14"/>
      <c r="M795" s="17"/>
      <c r="N795" s="14"/>
      <c r="O795" s="14"/>
      <c r="P795" s="14"/>
      <c r="Q795" s="14"/>
      <c r="R795" s="17"/>
      <c r="S795" s="20"/>
      <c r="T795" s="20"/>
      <c r="U795" s="20"/>
      <c r="V795" s="20"/>
      <c r="W795" s="17"/>
      <c r="X795" s="94"/>
      <c r="Y795" s="94"/>
      <c r="Z795" s="94"/>
      <c r="AA795" s="94"/>
      <c r="AB795" s="94"/>
      <c r="AC795" s="104"/>
      <c r="AD795" s="29"/>
      <c r="AE795" s="29"/>
      <c r="AF795" s="29"/>
      <c r="AG795" s="106"/>
      <c r="AH795" s="106"/>
      <c r="AI795" s="94"/>
      <c r="AJ795" s="94"/>
      <c r="AK795" s="94"/>
      <c r="AL795" s="94"/>
      <c r="AM795" s="108"/>
      <c r="AN795" s="44"/>
      <c r="AO795" s="2"/>
      <c r="AP795" s="6"/>
      <c r="AQ795" s="94"/>
      <c r="AR795" s="94"/>
      <c r="AS795" s="94"/>
      <c r="AT795" s="110"/>
      <c r="AU795" s="94"/>
      <c r="AV795" s="94"/>
      <c r="AW795" s="94"/>
      <c r="AX795" s="94"/>
      <c r="AY795" s="94"/>
      <c r="AZ795" s="110"/>
      <c r="BA795" s="94"/>
      <c r="BB795" s="94"/>
      <c r="BC795" s="94"/>
      <c r="BD795" s="94"/>
      <c r="BE795" s="94"/>
      <c r="BF795" s="94"/>
      <c r="BG795" s="94"/>
      <c r="BH795" s="94"/>
      <c r="BI795" s="94"/>
      <c r="BJ795" s="2"/>
      <c r="BK795" s="29"/>
      <c r="BL795" s="29"/>
      <c r="BM795" s="29"/>
      <c r="BN795" s="30"/>
      <c r="BO795" s="94"/>
      <c r="BP795" s="92"/>
      <c r="BQ795" s="94"/>
      <c r="BR795" s="94"/>
      <c r="BS795" s="34"/>
      <c r="BT795" s="94"/>
      <c r="BU795" s="94"/>
      <c r="BV795" s="94"/>
      <c r="BW795" s="2"/>
      <c r="BX795" s="94"/>
      <c r="BY795" s="94"/>
      <c r="BZ795" s="94"/>
      <c r="CA795" s="94"/>
      <c r="CB795" s="94"/>
      <c r="CC795" s="94"/>
      <c r="CD795" s="2"/>
      <c r="CE795" s="94"/>
      <c r="CF795" s="94"/>
      <c r="CG795" s="94"/>
      <c r="CH795" s="94"/>
      <c r="CI795" s="94"/>
      <c r="CJ795" s="94"/>
      <c r="CK795" s="94"/>
      <c r="CL795" s="94"/>
      <c r="CM795" s="94"/>
      <c r="CN795" s="94"/>
      <c r="CO795" s="94"/>
      <c r="CP795" s="94"/>
      <c r="CQ795" s="94"/>
    </row>
    <row r="796" spans="1:95" s="7" customFormat="1" x14ac:dyDescent="0.45">
      <c r="A796" s="6"/>
      <c r="C796" s="14"/>
      <c r="D796" s="14"/>
      <c r="E796" s="14"/>
      <c r="F796" s="14"/>
      <c r="G796" s="14"/>
      <c r="H796" s="17"/>
      <c r="I796" s="14"/>
      <c r="J796" s="14"/>
      <c r="K796" s="14"/>
      <c r="L796" s="14"/>
      <c r="M796" s="17"/>
      <c r="N796" s="14"/>
      <c r="O796" s="14"/>
      <c r="P796" s="14"/>
      <c r="Q796" s="14"/>
      <c r="R796" s="17"/>
      <c r="S796" s="20"/>
      <c r="T796" s="20"/>
      <c r="U796" s="20"/>
      <c r="V796" s="20"/>
      <c r="W796" s="17"/>
      <c r="X796" s="94"/>
      <c r="Y796" s="94"/>
      <c r="Z796" s="94"/>
      <c r="AA796" s="94"/>
      <c r="AB796" s="94"/>
      <c r="AC796" s="104"/>
      <c r="AD796" s="29"/>
      <c r="AE796" s="29"/>
      <c r="AF796" s="29"/>
      <c r="AG796" s="106"/>
      <c r="AH796" s="106"/>
      <c r="AI796" s="94"/>
      <c r="AJ796" s="94"/>
      <c r="AK796" s="94"/>
      <c r="AL796" s="94"/>
      <c r="AM796" s="108"/>
      <c r="AN796" s="44"/>
      <c r="AO796" s="2"/>
      <c r="AP796" s="6"/>
      <c r="AQ796" s="94"/>
      <c r="AR796" s="94"/>
      <c r="AS796" s="94"/>
      <c r="AT796" s="110"/>
      <c r="AU796" s="94"/>
      <c r="AV796" s="94"/>
      <c r="AW796" s="94"/>
      <c r="AX796" s="94"/>
      <c r="AY796" s="94"/>
      <c r="AZ796" s="110"/>
      <c r="BA796" s="94"/>
      <c r="BB796" s="94"/>
      <c r="BC796" s="94"/>
      <c r="BD796" s="94"/>
      <c r="BE796" s="94"/>
      <c r="BF796" s="94"/>
      <c r="BG796" s="94"/>
      <c r="BH796" s="94"/>
      <c r="BI796" s="94"/>
      <c r="BJ796" s="2"/>
      <c r="BK796" s="29"/>
      <c r="BL796" s="29"/>
      <c r="BM796" s="29"/>
      <c r="BN796" s="30"/>
      <c r="BO796" s="94"/>
      <c r="BP796" s="92"/>
      <c r="BQ796" s="94"/>
      <c r="BR796" s="94"/>
      <c r="BS796" s="34"/>
      <c r="BT796" s="94"/>
      <c r="BU796" s="94"/>
      <c r="BV796" s="94"/>
      <c r="BW796" s="2"/>
      <c r="BX796" s="94"/>
      <c r="BY796" s="94"/>
      <c r="BZ796" s="94"/>
      <c r="CA796" s="94"/>
      <c r="CB796" s="94"/>
      <c r="CC796" s="94"/>
      <c r="CD796" s="2"/>
      <c r="CE796" s="94"/>
      <c r="CF796" s="94"/>
      <c r="CG796" s="94"/>
      <c r="CH796" s="94"/>
      <c r="CI796" s="94"/>
      <c r="CJ796" s="94"/>
      <c r="CK796" s="94"/>
      <c r="CL796" s="94"/>
      <c r="CM796" s="94"/>
      <c r="CN796" s="94"/>
      <c r="CO796" s="94"/>
      <c r="CP796" s="94"/>
      <c r="CQ796" s="94"/>
    </row>
    <row r="797" spans="1:95" s="7" customFormat="1" x14ac:dyDescent="0.45">
      <c r="A797" s="6"/>
      <c r="C797" s="14"/>
      <c r="D797" s="14"/>
      <c r="E797" s="14"/>
      <c r="F797" s="14"/>
      <c r="G797" s="14"/>
      <c r="H797" s="17"/>
      <c r="I797" s="14"/>
      <c r="J797" s="14"/>
      <c r="K797" s="14"/>
      <c r="L797" s="14"/>
      <c r="M797" s="17"/>
      <c r="N797" s="14"/>
      <c r="O797" s="14"/>
      <c r="P797" s="14"/>
      <c r="Q797" s="14"/>
      <c r="R797" s="17"/>
      <c r="S797" s="20"/>
      <c r="T797" s="20"/>
      <c r="U797" s="20"/>
      <c r="V797" s="20"/>
      <c r="W797" s="17"/>
      <c r="X797" s="94"/>
      <c r="Y797" s="94"/>
      <c r="Z797" s="94"/>
      <c r="AA797" s="94"/>
      <c r="AB797" s="94"/>
      <c r="AC797" s="104"/>
      <c r="AD797" s="29"/>
      <c r="AE797" s="29"/>
      <c r="AF797" s="29"/>
      <c r="AG797" s="106"/>
      <c r="AH797" s="106"/>
      <c r="AI797" s="94"/>
      <c r="AJ797" s="94"/>
      <c r="AK797" s="94"/>
      <c r="AL797" s="94"/>
      <c r="AM797" s="108"/>
      <c r="AN797" s="44"/>
      <c r="AO797" s="2"/>
      <c r="AP797" s="6"/>
      <c r="AQ797" s="94"/>
      <c r="AR797" s="94"/>
      <c r="AS797" s="94"/>
      <c r="AT797" s="110"/>
      <c r="AU797" s="94"/>
      <c r="AV797" s="94"/>
      <c r="AW797" s="94"/>
      <c r="AX797" s="94"/>
      <c r="AY797" s="94"/>
      <c r="AZ797" s="110"/>
      <c r="BA797" s="94"/>
      <c r="BB797" s="94"/>
      <c r="BC797" s="94"/>
      <c r="BD797" s="94"/>
      <c r="BE797" s="94"/>
      <c r="BF797" s="94"/>
      <c r="BG797" s="94"/>
      <c r="BH797" s="94"/>
      <c r="BI797" s="94"/>
      <c r="BJ797" s="2"/>
      <c r="BK797" s="29"/>
      <c r="BL797" s="29"/>
      <c r="BM797" s="29"/>
      <c r="BN797" s="30"/>
      <c r="BO797" s="94"/>
      <c r="BP797" s="92"/>
      <c r="BQ797" s="94"/>
      <c r="BR797" s="94"/>
      <c r="BS797" s="34"/>
      <c r="BT797" s="94"/>
      <c r="BU797" s="94"/>
      <c r="BV797" s="94"/>
      <c r="BW797" s="2"/>
      <c r="BX797" s="94"/>
      <c r="BY797" s="94"/>
      <c r="BZ797" s="94"/>
      <c r="CA797" s="94"/>
      <c r="CB797" s="94"/>
      <c r="CC797" s="94"/>
      <c r="CD797" s="2"/>
      <c r="CE797" s="94"/>
      <c r="CF797" s="94"/>
      <c r="CG797" s="94"/>
      <c r="CH797" s="94"/>
      <c r="CI797" s="94"/>
      <c r="CJ797" s="94"/>
      <c r="CK797" s="94"/>
      <c r="CL797" s="94"/>
      <c r="CM797" s="94"/>
      <c r="CN797" s="94"/>
      <c r="CO797" s="94"/>
      <c r="CP797" s="94"/>
      <c r="CQ797" s="94"/>
    </row>
    <row r="798" spans="1:95" s="7" customFormat="1" x14ac:dyDescent="0.45">
      <c r="A798" s="6"/>
      <c r="C798" s="14"/>
      <c r="D798" s="14"/>
      <c r="E798" s="14"/>
      <c r="F798" s="14"/>
      <c r="G798" s="14"/>
      <c r="H798" s="17"/>
      <c r="I798" s="14"/>
      <c r="J798" s="14"/>
      <c r="K798" s="14"/>
      <c r="L798" s="14"/>
      <c r="M798" s="17"/>
      <c r="N798" s="14"/>
      <c r="O798" s="14"/>
      <c r="P798" s="14"/>
      <c r="Q798" s="14"/>
      <c r="R798" s="17"/>
      <c r="S798" s="20"/>
      <c r="T798" s="20"/>
      <c r="U798" s="20"/>
      <c r="V798" s="20"/>
      <c r="W798" s="17"/>
      <c r="X798" s="94"/>
      <c r="Y798" s="94"/>
      <c r="Z798" s="94"/>
      <c r="AA798" s="94"/>
      <c r="AB798" s="94"/>
      <c r="AC798" s="104"/>
      <c r="AD798" s="29"/>
      <c r="AE798" s="29"/>
      <c r="AF798" s="29"/>
      <c r="AG798" s="106"/>
      <c r="AH798" s="106"/>
      <c r="AI798" s="94"/>
      <c r="AJ798" s="94"/>
      <c r="AK798" s="94"/>
      <c r="AL798" s="94"/>
      <c r="AM798" s="108"/>
      <c r="AN798" s="44"/>
      <c r="AO798" s="2"/>
      <c r="AP798" s="6"/>
      <c r="AQ798" s="94"/>
      <c r="AR798" s="94"/>
      <c r="AS798" s="94"/>
      <c r="AT798" s="110"/>
      <c r="AU798" s="94"/>
      <c r="AV798" s="94"/>
      <c r="AW798" s="94"/>
      <c r="AX798" s="94"/>
      <c r="AY798" s="94"/>
      <c r="AZ798" s="110"/>
      <c r="BA798" s="94"/>
      <c r="BB798" s="94"/>
      <c r="BC798" s="94"/>
      <c r="BD798" s="94"/>
      <c r="BE798" s="94"/>
      <c r="BF798" s="94"/>
      <c r="BG798" s="94"/>
      <c r="BH798" s="94"/>
      <c r="BI798" s="94"/>
      <c r="BJ798" s="2"/>
      <c r="BK798" s="29"/>
      <c r="BL798" s="29"/>
      <c r="BM798" s="29"/>
      <c r="BN798" s="30"/>
      <c r="BO798" s="94"/>
      <c r="BP798" s="92"/>
      <c r="BQ798" s="94"/>
      <c r="BR798" s="94"/>
      <c r="BS798" s="34"/>
      <c r="BT798" s="94"/>
      <c r="BU798" s="94"/>
      <c r="BV798" s="94"/>
      <c r="BW798" s="2"/>
      <c r="BX798" s="94"/>
      <c r="BY798" s="94"/>
      <c r="BZ798" s="94"/>
      <c r="CA798" s="94"/>
      <c r="CB798" s="94"/>
      <c r="CC798" s="94"/>
      <c r="CD798" s="2"/>
      <c r="CE798" s="94"/>
      <c r="CF798" s="94"/>
      <c r="CG798" s="94"/>
      <c r="CH798" s="94"/>
      <c r="CI798" s="94"/>
      <c r="CJ798" s="94"/>
      <c r="CK798" s="94"/>
      <c r="CL798" s="94"/>
      <c r="CM798" s="94"/>
      <c r="CN798" s="94"/>
      <c r="CO798" s="94"/>
      <c r="CP798" s="94"/>
      <c r="CQ798" s="94"/>
    </row>
    <row r="799" spans="1:95" s="7" customFormat="1" x14ac:dyDescent="0.45">
      <c r="A799" s="6"/>
      <c r="C799" s="14"/>
      <c r="D799" s="14"/>
      <c r="E799" s="14"/>
      <c r="F799" s="14"/>
      <c r="G799" s="14"/>
      <c r="H799" s="17"/>
      <c r="I799" s="14"/>
      <c r="J799" s="14"/>
      <c r="K799" s="14"/>
      <c r="L799" s="14"/>
      <c r="M799" s="17"/>
      <c r="N799" s="14"/>
      <c r="O799" s="14"/>
      <c r="P799" s="14"/>
      <c r="Q799" s="14"/>
      <c r="R799" s="17"/>
      <c r="S799" s="20"/>
      <c r="T799" s="20"/>
      <c r="U799" s="20"/>
      <c r="V799" s="20"/>
      <c r="W799" s="17"/>
      <c r="X799" s="94"/>
      <c r="Y799" s="94"/>
      <c r="Z799" s="94"/>
      <c r="AA799" s="94"/>
      <c r="AB799" s="94"/>
      <c r="AC799" s="104"/>
      <c r="AD799" s="29"/>
      <c r="AE799" s="29"/>
      <c r="AF799" s="29"/>
      <c r="AG799" s="106"/>
      <c r="AH799" s="106"/>
      <c r="AI799" s="94"/>
      <c r="AJ799" s="94"/>
      <c r="AK799" s="94"/>
      <c r="AL799" s="94"/>
      <c r="AM799" s="108"/>
      <c r="AN799" s="44"/>
      <c r="AO799" s="2"/>
      <c r="AP799" s="6"/>
      <c r="AQ799" s="94"/>
      <c r="AR799" s="94"/>
      <c r="AS799" s="94"/>
      <c r="AT799" s="110"/>
      <c r="AU799" s="94"/>
      <c r="AV799" s="94"/>
      <c r="AW799" s="94"/>
      <c r="AX799" s="94"/>
      <c r="AY799" s="94"/>
      <c r="AZ799" s="110"/>
      <c r="BA799" s="94"/>
      <c r="BB799" s="94"/>
      <c r="BC799" s="94"/>
      <c r="BD799" s="94"/>
      <c r="BE799" s="94"/>
      <c r="BF799" s="94"/>
      <c r="BG799" s="94"/>
      <c r="BH799" s="94"/>
      <c r="BI799" s="94"/>
      <c r="BJ799" s="2"/>
      <c r="BK799" s="29"/>
      <c r="BL799" s="29"/>
      <c r="BM799" s="29"/>
      <c r="BN799" s="30"/>
      <c r="BO799" s="94"/>
      <c r="BP799" s="92"/>
      <c r="BQ799" s="94"/>
      <c r="BR799" s="94"/>
      <c r="BS799" s="34"/>
      <c r="BT799" s="94"/>
      <c r="BU799" s="94"/>
      <c r="BV799" s="94"/>
      <c r="BW799" s="2"/>
      <c r="BX799" s="94"/>
      <c r="BY799" s="94"/>
      <c r="BZ799" s="94"/>
      <c r="CA799" s="94"/>
      <c r="CB799" s="94"/>
      <c r="CC799" s="94"/>
      <c r="CD799" s="2"/>
      <c r="CE799" s="94"/>
      <c r="CF799" s="94"/>
      <c r="CG799" s="94"/>
      <c r="CH799" s="94"/>
      <c r="CI799" s="94"/>
      <c r="CJ799" s="94"/>
      <c r="CK799" s="94"/>
      <c r="CL799" s="94"/>
      <c r="CM799" s="94"/>
      <c r="CN799" s="94"/>
      <c r="CO799" s="94"/>
      <c r="CP799" s="94"/>
      <c r="CQ799" s="94"/>
    </row>
    <row r="800" spans="1:95" s="7" customFormat="1" x14ac:dyDescent="0.45">
      <c r="A800" s="6"/>
      <c r="C800" s="14"/>
      <c r="D800" s="14"/>
      <c r="E800" s="14"/>
      <c r="F800" s="14"/>
      <c r="G800" s="14"/>
      <c r="H800" s="17"/>
      <c r="I800" s="14"/>
      <c r="J800" s="14"/>
      <c r="K800" s="14"/>
      <c r="L800" s="14"/>
      <c r="M800" s="17"/>
      <c r="N800" s="14"/>
      <c r="O800" s="14"/>
      <c r="P800" s="14"/>
      <c r="Q800" s="14"/>
      <c r="R800" s="17"/>
      <c r="S800" s="20"/>
      <c r="T800" s="20"/>
      <c r="U800" s="20"/>
      <c r="V800" s="20"/>
      <c r="W800" s="17"/>
      <c r="X800" s="94"/>
      <c r="Y800" s="94"/>
      <c r="Z800" s="94"/>
      <c r="AA800" s="94"/>
      <c r="AB800" s="94"/>
      <c r="AC800" s="104"/>
      <c r="AD800" s="29"/>
      <c r="AE800" s="29"/>
      <c r="AF800" s="29"/>
      <c r="AG800" s="106"/>
      <c r="AH800" s="106"/>
      <c r="AI800" s="94"/>
      <c r="AJ800" s="94"/>
      <c r="AK800" s="94"/>
      <c r="AL800" s="94"/>
      <c r="AM800" s="108"/>
      <c r="AN800" s="44"/>
      <c r="AO800" s="2"/>
      <c r="AP800" s="6"/>
      <c r="AQ800" s="94"/>
      <c r="AR800" s="94"/>
      <c r="AS800" s="94"/>
      <c r="AT800" s="110"/>
      <c r="AU800" s="94"/>
      <c r="AV800" s="94"/>
      <c r="AW800" s="94"/>
      <c r="AX800" s="94"/>
      <c r="AY800" s="94"/>
      <c r="AZ800" s="110"/>
      <c r="BA800" s="94"/>
      <c r="BB800" s="94"/>
      <c r="BC800" s="94"/>
      <c r="BD800" s="94"/>
      <c r="BE800" s="94"/>
      <c r="BF800" s="94"/>
      <c r="BG800" s="94"/>
      <c r="BH800" s="94"/>
      <c r="BI800" s="94"/>
      <c r="BJ800" s="2"/>
      <c r="BK800" s="29"/>
      <c r="BL800" s="29"/>
      <c r="BM800" s="29"/>
      <c r="BN800" s="30"/>
      <c r="BO800" s="94"/>
      <c r="BP800" s="92"/>
      <c r="BQ800" s="94"/>
      <c r="BR800" s="94"/>
      <c r="BS800" s="34"/>
      <c r="BT800" s="94"/>
      <c r="BU800" s="94"/>
      <c r="BV800" s="94"/>
      <c r="BW800" s="2"/>
      <c r="BX800" s="94"/>
      <c r="BY800" s="94"/>
      <c r="BZ800" s="94"/>
      <c r="CA800" s="94"/>
      <c r="CB800" s="94"/>
      <c r="CC800" s="94"/>
      <c r="CD800" s="2"/>
      <c r="CE800" s="94"/>
      <c r="CF800" s="94"/>
      <c r="CG800" s="94"/>
      <c r="CH800" s="94"/>
      <c r="CI800" s="94"/>
      <c r="CJ800" s="94"/>
      <c r="CK800" s="94"/>
      <c r="CL800" s="94"/>
      <c r="CM800" s="94"/>
      <c r="CN800" s="94"/>
      <c r="CO800" s="94"/>
      <c r="CP800" s="94"/>
      <c r="CQ800" s="94"/>
    </row>
    <row r="801" spans="1:95" s="7" customFormat="1" x14ac:dyDescent="0.45">
      <c r="A801" s="6"/>
      <c r="C801" s="14"/>
      <c r="D801" s="14"/>
      <c r="E801" s="14"/>
      <c r="F801" s="14"/>
      <c r="G801" s="14"/>
      <c r="H801" s="17"/>
      <c r="I801" s="14"/>
      <c r="J801" s="14"/>
      <c r="K801" s="14"/>
      <c r="L801" s="14"/>
      <c r="M801" s="17"/>
      <c r="N801" s="14"/>
      <c r="O801" s="14"/>
      <c r="P801" s="14"/>
      <c r="Q801" s="14"/>
      <c r="R801" s="17"/>
      <c r="S801" s="20"/>
      <c r="T801" s="20"/>
      <c r="U801" s="20"/>
      <c r="V801" s="20"/>
      <c r="W801" s="17"/>
      <c r="X801" s="94"/>
      <c r="Y801" s="94"/>
      <c r="Z801" s="94"/>
      <c r="AA801" s="94"/>
      <c r="AB801" s="94"/>
      <c r="AC801" s="104"/>
      <c r="AD801" s="29"/>
      <c r="AE801" s="29"/>
      <c r="AF801" s="29"/>
      <c r="AG801" s="106"/>
      <c r="AH801" s="106"/>
      <c r="AI801" s="94"/>
      <c r="AJ801" s="94"/>
      <c r="AK801" s="94"/>
      <c r="AL801" s="94"/>
      <c r="AM801" s="108"/>
      <c r="AN801" s="44"/>
      <c r="AO801" s="2"/>
      <c r="AP801" s="6"/>
      <c r="AQ801" s="94"/>
      <c r="AR801" s="94"/>
      <c r="AS801" s="94"/>
      <c r="AT801" s="110"/>
      <c r="AU801" s="94"/>
      <c r="AV801" s="94"/>
      <c r="AW801" s="94"/>
      <c r="AX801" s="94"/>
      <c r="AY801" s="94"/>
      <c r="AZ801" s="110"/>
      <c r="BA801" s="94"/>
      <c r="BB801" s="94"/>
      <c r="BC801" s="94"/>
      <c r="BD801" s="94"/>
      <c r="BE801" s="94"/>
      <c r="BF801" s="94"/>
      <c r="BG801" s="94"/>
      <c r="BH801" s="94"/>
      <c r="BI801" s="94"/>
      <c r="BJ801" s="2"/>
      <c r="BK801" s="29"/>
      <c r="BL801" s="29"/>
      <c r="BM801" s="29"/>
      <c r="BN801" s="30"/>
      <c r="BO801" s="94"/>
      <c r="BP801" s="92"/>
      <c r="BQ801" s="94"/>
      <c r="BR801" s="94"/>
      <c r="BS801" s="34"/>
      <c r="BT801" s="94"/>
      <c r="BU801" s="94"/>
      <c r="BV801" s="94"/>
      <c r="BW801" s="2"/>
      <c r="BX801" s="94"/>
      <c r="BY801" s="94"/>
      <c r="BZ801" s="94"/>
      <c r="CA801" s="94"/>
      <c r="CB801" s="94"/>
      <c r="CC801" s="94"/>
      <c r="CD801" s="2"/>
      <c r="CE801" s="94"/>
      <c r="CF801" s="94"/>
      <c r="CG801" s="94"/>
      <c r="CH801" s="94"/>
      <c r="CI801" s="94"/>
      <c r="CJ801" s="94"/>
      <c r="CK801" s="94"/>
      <c r="CL801" s="94"/>
      <c r="CM801" s="94"/>
      <c r="CN801" s="94"/>
      <c r="CO801" s="94"/>
      <c r="CP801" s="94"/>
      <c r="CQ801" s="94"/>
    </row>
    <row r="802" spans="1:95" s="7" customFormat="1" x14ac:dyDescent="0.45">
      <c r="A802" s="6"/>
      <c r="C802" s="14"/>
      <c r="D802" s="14"/>
      <c r="E802" s="14"/>
      <c r="F802" s="14"/>
      <c r="G802" s="14"/>
      <c r="H802" s="17"/>
      <c r="I802" s="14"/>
      <c r="J802" s="14"/>
      <c r="K802" s="14"/>
      <c r="L802" s="14"/>
      <c r="M802" s="17"/>
      <c r="N802" s="14"/>
      <c r="O802" s="14"/>
      <c r="P802" s="14"/>
      <c r="Q802" s="14"/>
      <c r="R802" s="17"/>
      <c r="S802" s="20"/>
      <c r="T802" s="20"/>
      <c r="U802" s="20"/>
      <c r="V802" s="20"/>
      <c r="W802" s="17"/>
      <c r="X802" s="94"/>
      <c r="Y802" s="94"/>
      <c r="Z802" s="94"/>
      <c r="AA802" s="94"/>
      <c r="AB802" s="94"/>
      <c r="AC802" s="104"/>
      <c r="AD802" s="29"/>
      <c r="AE802" s="29"/>
      <c r="AF802" s="29"/>
      <c r="AG802" s="106"/>
      <c r="AH802" s="106"/>
      <c r="AI802" s="94"/>
      <c r="AJ802" s="94"/>
      <c r="AK802" s="94"/>
      <c r="AL802" s="94"/>
      <c r="AM802" s="108"/>
      <c r="AN802" s="44"/>
      <c r="AO802" s="2"/>
      <c r="AP802" s="6"/>
      <c r="AQ802" s="94"/>
      <c r="AR802" s="94"/>
      <c r="AS802" s="94"/>
      <c r="AT802" s="110"/>
      <c r="AU802" s="94"/>
      <c r="AV802" s="94"/>
      <c r="AW802" s="94"/>
      <c r="AX802" s="94"/>
      <c r="AY802" s="94"/>
      <c r="AZ802" s="110"/>
      <c r="BA802" s="94"/>
      <c r="BB802" s="94"/>
      <c r="BC802" s="94"/>
      <c r="BD802" s="94"/>
      <c r="BE802" s="94"/>
      <c r="BF802" s="94"/>
      <c r="BG802" s="94"/>
      <c r="BH802" s="94"/>
      <c r="BI802" s="94"/>
      <c r="BJ802" s="2"/>
      <c r="BK802" s="29"/>
      <c r="BL802" s="29"/>
      <c r="BM802" s="29"/>
      <c r="BN802" s="30"/>
      <c r="BO802" s="94"/>
      <c r="BP802" s="92"/>
      <c r="BQ802" s="94"/>
      <c r="BR802" s="94"/>
      <c r="BS802" s="34"/>
      <c r="BT802" s="94"/>
      <c r="BU802" s="94"/>
      <c r="BV802" s="94"/>
      <c r="BW802" s="2"/>
      <c r="BX802" s="94"/>
      <c r="BY802" s="94"/>
      <c r="BZ802" s="94"/>
      <c r="CA802" s="94"/>
      <c r="CB802" s="94"/>
      <c r="CC802" s="94"/>
      <c r="CD802" s="2"/>
      <c r="CE802" s="94"/>
      <c r="CF802" s="94"/>
      <c r="CG802" s="94"/>
      <c r="CH802" s="94"/>
      <c r="CI802" s="94"/>
      <c r="CJ802" s="94"/>
      <c r="CK802" s="94"/>
      <c r="CL802" s="94"/>
      <c r="CM802" s="94"/>
      <c r="CN802" s="94"/>
      <c r="CO802" s="94"/>
      <c r="CP802" s="94"/>
      <c r="CQ802" s="94"/>
    </row>
    <row r="803" spans="1:95" s="7" customFormat="1" x14ac:dyDescent="0.45">
      <c r="A803" s="6"/>
      <c r="C803" s="14"/>
      <c r="D803" s="14"/>
      <c r="E803" s="14"/>
      <c r="F803" s="14"/>
      <c r="G803" s="14"/>
      <c r="H803" s="17"/>
      <c r="I803" s="14"/>
      <c r="J803" s="14"/>
      <c r="K803" s="14"/>
      <c r="L803" s="14"/>
      <c r="M803" s="17"/>
      <c r="N803" s="14"/>
      <c r="O803" s="14"/>
      <c r="P803" s="14"/>
      <c r="Q803" s="14"/>
      <c r="R803" s="17"/>
      <c r="S803" s="20"/>
      <c r="T803" s="20"/>
      <c r="U803" s="20"/>
      <c r="V803" s="20"/>
      <c r="W803" s="17"/>
      <c r="X803" s="94"/>
      <c r="Y803" s="94"/>
      <c r="Z803" s="94"/>
      <c r="AA803" s="94"/>
      <c r="AB803" s="94"/>
      <c r="AC803" s="104"/>
      <c r="AD803" s="29"/>
      <c r="AE803" s="29"/>
      <c r="AF803" s="29"/>
      <c r="AG803" s="106"/>
      <c r="AH803" s="106"/>
      <c r="AI803" s="94"/>
      <c r="AJ803" s="94"/>
      <c r="AK803" s="94"/>
      <c r="AL803" s="94"/>
      <c r="AM803" s="108"/>
      <c r="AN803" s="44"/>
      <c r="AO803" s="2"/>
      <c r="AP803" s="6"/>
      <c r="AQ803" s="94"/>
      <c r="AR803" s="94"/>
      <c r="AS803" s="94"/>
      <c r="AT803" s="110"/>
      <c r="AU803" s="94"/>
      <c r="AV803" s="94"/>
      <c r="AW803" s="94"/>
      <c r="AX803" s="94"/>
      <c r="AY803" s="94"/>
      <c r="AZ803" s="110"/>
      <c r="BA803" s="94"/>
      <c r="BB803" s="94"/>
      <c r="BC803" s="94"/>
      <c r="BD803" s="94"/>
      <c r="BE803" s="94"/>
      <c r="BF803" s="94"/>
      <c r="BG803" s="94"/>
      <c r="BH803" s="94"/>
      <c r="BI803" s="94"/>
      <c r="BJ803" s="2"/>
      <c r="BK803" s="29"/>
      <c r="BL803" s="29"/>
      <c r="BM803" s="29"/>
      <c r="BN803" s="30"/>
      <c r="BO803" s="94"/>
      <c r="BP803" s="92"/>
      <c r="BQ803" s="94"/>
      <c r="BR803" s="94"/>
      <c r="BS803" s="34"/>
      <c r="BT803" s="94"/>
      <c r="BU803" s="94"/>
      <c r="BV803" s="94"/>
      <c r="BW803" s="2"/>
      <c r="BX803" s="94"/>
      <c r="BY803" s="94"/>
      <c r="BZ803" s="94"/>
      <c r="CA803" s="94"/>
      <c r="CB803" s="94"/>
      <c r="CC803" s="94"/>
      <c r="CD803" s="2"/>
      <c r="CE803" s="94"/>
      <c r="CF803" s="94"/>
      <c r="CG803" s="94"/>
      <c r="CH803" s="94"/>
      <c r="CI803" s="94"/>
      <c r="CJ803" s="94"/>
      <c r="CK803" s="94"/>
      <c r="CL803" s="94"/>
      <c r="CM803" s="94"/>
      <c r="CN803" s="94"/>
      <c r="CO803" s="94"/>
      <c r="CP803" s="94"/>
      <c r="CQ803" s="94"/>
    </row>
    <row r="804" spans="1:95" s="7" customFormat="1" x14ac:dyDescent="0.45">
      <c r="A804" s="6"/>
      <c r="C804" s="14"/>
      <c r="D804" s="14"/>
      <c r="E804" s="14"/>
      <c r="F804" s="14"/>
      <c r="G804" s="14"/>
      <c r="H804" s="17"/>
      <c r="I804" s="14"/>
      <c r="J804" s="14"/>
      <c r="K804" s="14"/>
      <c r="L804" s="14"/>
      <c r="M804" s="17"/>
      <c r="N804" s="14"/>
      <c r="O804" s="14"/>
      <c r="P804" s="14"/>
      <c r="Q804" s="14"/>
      <c r="R804" s="17"/>
      <c r="S804" s="20"/>
      <c r="T804" s="20"/>
      <c r="U804" s="20"/>
      <c r="V804" s="20"/>
      <c r="W804" s="17"/>
      <c r="X804" s="94"/>
      <c r="Y804" s="94"/>
      <c r="Z804" s="94"/>
      <c r="AA804" s="94"/>
      <c r="AB804" s="94"/>
      <c r="AC804" s="104"/>
      <c r="AD804" s="29"/>
      <c r="AE804" s="29"/>
      <c r="AF804" s="29"/>
      <c r="AG804" s="106"/>
      <c r="AH804" s="106"/>
      <c r="AI804" s="94"/>
      <c r="AJ804" s="94"/>
      <c r="AK804" s="94"/>
      <c r="AL804" s="94"/>
      <c r="AM804" s="108"/>
      <c r="AN804" s="44"/>
      <c r="AO804" s="2"/>
      <c r="AP804" s="6"/>
      <c r="AQ804" s="94"/>
      <c r="AR804" s="94"/>
      <c r="AS804" s="94"/>
      <c r="AT804" s="110"/>
      <c r="AU804" s="94"/>
      <c r="AV804" s="94"/>
      <c r="AW804" s="94"/>
      <c r="AX804" s="94"/>
      <c r="AY804" s="94"/>
      <c r="AZ804" s="110"/>
      <c r="BA804" s="94"/>
      <c r="BB804" s="94"/>
      <c r="BC804" s="94"/>
      <c r="BD804" s="94"/>
      <c r="BE804" s="94"/>
      <c r="BF804" s="94"/>
      <c r="BG804" s="94"/>
      <c r="BH804" s="94"/>
      <c r="BI804" s="94"/>
      <c r="BJ804" s="2"/>
      <c r="BK804" s="29"/>
      <c r="BL804" s="29"/>
      <c r="BM804" s="29"/>
      <c r="BN804" s="30"/>
      <c r="BO804" s="94"/>
      <c r="BP804" s="92"/>
      <c r="BQ804" s="94"/>
      <c r="BR804" s="94"/>
      <c r="BS804" s="34"/>
      <c r="BT804" s="94"/>
      <c r="BU804" s="94"/>
      <c r="BV804" s="94"/>
      <c r="BW804" s="2"/>
      <c r="BX804" s="94"/>
      <c r="BY804" s="94"/>
      <c r="BZ804" s="94"/>
      <c r="CA804" s="94"/>
      <c r="CB804" s="94"/>
      <c r="CC804" s="94"/>
      <c r="CD804" s="2"/>
      <c r="CE804" s="94"/>
      <c r="CF804" s="94"/>
      <c r="CG804" s="94"/>
      <c r="CH804" s="94"/>
      <c r="CI804" s="94"/>
      <c r="CJ804" s="94"/>
      <c r="CK804" s="94"/>
      <c r="CL804" s="94"/>
      <c r="CM804" s="94"/>
      <c r="CN804" s="94"/>
      <c r="CO804" s="94"/>
      <c r="CP804" s="94"/>
      <c r="CQ804" s="94"/>
    </row>
    <row r="805" spans="1:95" s="7" customFormat="1" x14ac:dyDescent="0.45">
      <c r="A805" s="6"/>
      <c r="C805" s="14"/>
      <c r="D805" s="14"/>
      <c r="E805" s="14"/>
      <c r="F805" s="14"/>
      <c r="G805" s="14"/>
      <c r="H805" s="17"/>
      <c r="I805" s="14"/>
      <c r="J805" s="14"/>
      <c r="K805" s="14"/>
      <c r="L805" s="14"/>
      <c r="M805" s="17"/>
      <c r="N805" s="14"/>
      <c r="O805" s="14"/>
      <c r="P805" s="14"/>
      <c r="Q805" s="14"/>
      <c r="R805" s="17"/>
      <c r="S805" s="20"/>
      <c r="T805" s="20"/>
      <c r="U805" s="20"/>
      <c r="V805" s="20"/>
      <c r="W805" s="17"/>
      <c r="X805" s="94"/>
      <c r="Y805" s="94"/>
      <c r="Z805" s="94"/>
      <c r="AA805" s="94"/>
      <c r="AB805" s="94"/>
      <c r="AC805" s="104"/>
      <c r="AD805" s="29"/>
      <c r="AE805" s="29"/>
      <c r="AF805" s="29"/>
      <c r="AG805" s="106"/>
      <c r="AH805" s="106"/>
      <c r="AI805" s="94"/>
      <c r="AJ805" s="94"/>
      <c r="AK805" s="94"/>
      <c r="AL805" s="94"/>
      <c r="AM805" s="108"/>
      <c r="AN805" s="44"/>
      <c r="AO805" s="2"/>
      <c r="AP805" s="6"/>
      <c r="AQ805" s="94"/>
      <c r="AR805" s="94"/>
      <c r="AS805" s="94"/>
      <c r="AT805" s="110"/>
      <c r="AU805" s="94"/>
      <c r="AV805" s="94"/>
      <c r="AW805" s="94"/>
      <c r="AX805" s="94"/>
      <c r="AY805" s="94"/>
      <c r="AZ805" s="110"/>
      <c r="BA805" s="94"/>
      <c r="BB805" s="94"/>
      <c r="BC805" s="94"/>
      <c r="BD805" s="94"/>
      <c r="BE805" s="94"/>
      <c r="BF805" s="94"/>
      <c r="BG805" s="94"/>
      <c r="BH805" s="94"/>
      <c r="BI805" s="94"/>
      <c r="BJ805" s="2"/>
      <c r="BK805" s="29"/>
      <c r="BL805" s="29"/>
      <c r="BM805" s="29"/>
      <c r="BN805" s="30"/>
      <c r="BO805" s="94"/>
      <c r="BP805" s="92"/>
      <c r="BQ805" s="94"/>
      <c r="BR805" s="94"/>
      <c r="BS805" s="34"/>
      <c r="BT805" s="94"/>
      <c r="BU805" s="94"/>
      <c r="BV805" s="94"/>
      <c r="BW805" s="2"/>
      <c r="BX805" s="94"/>
      <c r="BY805" s="94"/>
      <c r="BZ805" s="94"/>
      <c r="CA805" s="94"/>
      <c r="CB805" s="94"/>
      <c r="CC805" s="94"/>
      <c r="CD805" s="2"/>
      <c r="CE805" s="94"/>
      <c r="CF805" s="94"/>
      <c r="CG805" s="94"/>
      <c r="CH805" s="94"/>
      <c r="CI805" s="94"/>
      <c r="CJ805" s="94"/>
      <c r="CK805" s="94"/>
      <c r="CL805" s="94"/>
      <c r="CM805" s="94"/>
      <c r="CN805" s="94"/>
      <c r="CO805" s="94"/>
      <c r="CP805" s="94"/>
      <c r="CQ805" s="94"/>
    </row>
    <row r="806" spans="1:95" s="7" customFormat="1" x14ac:dyDescent="0.45">
      <c r="A806" s="6"/>
      <c r="C806" s="14"/>
      <c r="D806" s="14"/>
      <c r="E806" s="14"/>
      <c r="F806" s="14"/>
      <c r="G806" s="14"/>
      <c r="H806" s="17"/>
      <c r="I806" s="14"/>
      <c r="J806" s="14"/>
      <c r="K806" s="14"/>
      <c r="L806" s="14"/>
      <c r="M806" s="17"/>
      <c r="N806" s="14"/>
      <c r="O806" s="14"/>
      <c r="P806" s="14"/>
      <c r="Q806" s="14"/>
      <c r="R806" s="17"/>
      <c r="S806" s="20"/>
      <c r="T806" s="20"/>
      <c r="U806" s="20"/>
      <c r="V806" s="20"/>
      <c r="W806" s="17"/>
      <c r="X806" s="94"/>
      <c r="Y806" s="94"/>
      <c r="Z806" s="94"/>
      <c r="AA806" s="94"/>
      <c r="AB806" s="94"/>
      <c r="AC806" s="104"/>
      <c r="AD806" s="29"/>
      <c r="AE806" s="29"/>
      <c r="AF806" s="29"/>
      <c r="AG806" s="106"/>
      <c r="AH806" s="106"/>
      <c r="AI806" s="94"/>
      <c r="AJ806" s="94"/>
      <c r="AK806" s="94"/>
      <c r="AL806" s="94"/>
      <c r="AM806" s="108"/>
      <c r="AN806" s="44"/>
      <c r="AO806" s="2"/>
      <c r="AP806" s="6"/>
      <c r="AQ806" s="94"/>
      <c r="AR806" s="94"/>
      <c r="AS806" s="94"/>
      <c r="AT806" s="110"/>
      <c r="AU806" s="94"/>
      <c r="AV806" s="94"/>
      <c r="AW806" s="94"/>
      <c r="AX806" s="94"/>
      <c r="AY806" s="94"/>
      <c r="AZ806" s="110"/>
      <c r="BA806" s="94"/>
      <c r="BB806" s="94"/>
      <c r="BC806" s="94"/>
      <c r="BD806" s="94"/>
      <c r="BE806" s="94"/>
      <c r="BF806" s="94"/>
      <c r="BG806" s="94"/>
      <c r="BH806" s="94"/>
      <c r="BI806" s="94"/>
      <c r="BJ806" s="2"/>
      <c r="BK806" s="29"/>
      <c r="BL806" s="29"/>
      <c r="BM806" s="29"/>
      <c r="BN806" s="30"/>
      <c r="BO806" s="94"/>
      <c r="BP806" s="92"/>
      <c r="BQ806" s="94"/>
      <c r="BR806" s="94"/>
      <c r="BS806" s="34"/>
      <c r="BT806" s="94"/>
      <c r="BU806" s="94"/>
      <c r="BV806" s="94"/>
      <c r="BW806" s="2"/>
      <c r="BX806" s="94"/>
      <c r="BY806" s="94"/>
      <c r="BZ806" s="94"/>
      <c r="CA806" s="94"/>
      <c r="CB806" s="94"/>
      <c r="CC806" s="94"/>
      <c r="CD806" s="2"/>
      <c r="CE806" s="94"/>
      <c r="CF806" s="94"/>
      <c r="CG806" s="94"/>
      <c r="CH806" s="94"/>
      <c r="CI806" s="94"/>
      <c r="CJ806" s="94"/>
      <c r="CK806" s="94"/>
      <c r="CL806" s="94"/>
      <c r="CM806" s="94"/>
      <c r="CN806" s="94"/>
      <c r="CO806" s="94"/>
      <c r="CP806" s="94"/>
      <c r="CQ806" s="94"/>
    </row>
    <row r="807" spans="1:95" s="7" customFormat="1" x14ac:dyDescent="0.45">
      <c r="A807" s="6"/>
      <c r="C807" s="14"/>
      <c r="D807" s="14"/>
      <c r="E807" s="14"/>
      <c r="F807" s="14"/>
      <c r="G807" s="14"/>
      <c r="H807" s="17"/>
      <c r="I807" s="14"/>
      <c r="J807" s="14"/>
      <c r="K807" s="14"/>
      <c r="L807" s="14"/>
      <c r="M807" s="17"/>
      <c r="N807" s="14"/>
      <c r="O807" s="14"/>
      <c r="P807" s="14"/>
      <c r="Q807" s="14"/>
      <c r="R807" s="17"/>
      <c r="S807" s="20"/>
      <c r="T807" s="20"/>
      <c r="U807" s="20"/>
      <c r="V807" s="20"/>
      <c r="W807" s="17"/>
      <c r="X807" s="94"/>
      <c r="Y807" s="94"/>
      <c r="Z807" s="94"/>
      <c r="AA807" s="94"/>
      <c r="AB807" s="94"/>
      <c r="AC807" s="104"/>
      <c r="AD807" s="29"/>
      <c r="AE807" s="29"/>
      <c r="AF807" s="29"/>
      <c r="AG807" s="106"/>
      <c r="AH807" s="106"/>
      <c r="AI807" s="94"/>
      <c r="AJ807" s="94"/>
      <c r="AK807" s="94"/>
      <c r="AL807" s="94"/>
      <c r="AM807" s="108"/>
      <c r="AN807" s="44"/>
      <c r="AO807" s="2"/>
      <c r="AP807" s="6"/>
      <c r="AQ807" s="94"/>
      <c r="AR807" s="94"/>
      <c r="AS807" s="94"/>
      <c r="AT807" s="110"/>
      <c r="AU807" s="94"/>
      <c r="AV807" s="94"/>
      <c r="AW807" s="94"/>
      <c r="AX807" s="94"/>
      <c r="AY807" s="94"/>
      <c r="AZ807" s="110"/>
      <c r="BA807" s="94"/>
      <c r="BB807" s="94"/>
      <c r="BC807" s="94"/>
      <c r="BD807" s="94"/>
      <c r="BE807" s="94"/>
      <c r="BF807" s="94"/>
      <c r="BG807" s="94"/>
      <c r="BH807" s="94"/>
      <c r="BI807" s="94"/>
      <c r="BJ807" s="2"/>
      <c r="BK807" s="29"/>
      <c r="BL807" s="29"/>
      <c r="BM807" s="29"/>
      <c r="BN807" s="30"/>
      <c r="BO807" s="94"/>
      <c r="BP807" s="92"/>
      <c r="BQ807" s="94"/>
      <c r="BR807" s="94"/>
      <c r="BS807" s="34"/>
      <c r="BT807" s="94"/>
      <c r="BU807" s="94"/>
      <c r="BV807" s="94"/>
      <c r="BW807" s="2"/>
      <c r="BX807" s="94"/>
      <c r="BY807" s="94"/>
      <c r="BZ807" s="94"/>
      <c r="CA807" s="94"/>
      <c r="CB807" s="94"/>
      <c r="CC807" s="94"/>
      <c r="CD807" s="2"/>
      <c r="CE807" s="94"/>
      <c r="CF807" s="94"/>
      <c r="CG807" s="94"/>
      <c r="CH807" s="94"/>
      <c r="CI807" s="94"/>
      <c r="CJ807" s="94"/>
      <c r="CK807" s="94"/>
      <c r="CL807" s="94"/>
      <c r="CM807" s="94"/>
      <c r="CN807" s="94"/>
      <c r="CO807" s="94"/>
      <c r="CP807" s="94"/>
      <c r="CQ807" s="94"/>
    </row>
    <row r="808" spans="1:95" s="7" customFormat="1" x14ac:dyDescent="0.45">
      <c r="A808" s="6"/>
      <c r="C808" s="14"/>
      <c r="D808" s="14"/>
      <c r="E808" s="14"/>
      <c r="F808" s="14"/>
      <c r="G808" s="14"/>
      <c r="H808" s="17"/>
      <c r="I808" s="14"/>
      <c r="J808" s="14"/>
      <c r="K808" s="14"/>
      <c r="L808" s="14"/>
      <c r="M808" s="17"/>
      <c r="N808" s="14"/>
      <c r="O808" s="14"/>
      <c r="P808" s="14"/>
      <c r="Q808" s="14"/>
      <c r="R808" s="17"/>
      <c r="S808" s="20"/>
      <c r="T808" s="20"/>
      <c r="U808" s="20"/>
      <c r="V808" s="20"/>
      <c r="W808" s="17"/>
      <c r="X808" s="94"/>
      <c r="Y808" s="94"/>
      <c r="Z808" s="94"/>
      <c r="AA808" s="94"/>
      <c r="AB808" s="94"/>
      <c r="AC808" s="104"/>
      <c r="AD808" s="29"/>
      <c r="AE808" s="29"/>
      <c r="AF808" s="29"/>
      <c r="AG808" s="106"/>
      <c r="AH808" s="106"/>
      <c r="AI808" s="94"/>
      <c r="AJ808" s="94"/>
      <c r="AK808" s="94"/>
      <c r="AL808" s="94"/>
      <c r="AM808" s="108"/>
      <c r="AN808" s="44"/>
      <c r="AO808" s="2"/>
      <c r="AP808" s="6"/>
      <c r="AQ808" s="94"/>
      <c r="AR808" s="94"/>
      <c r="AS808" s="94"/>
      <c r="AT808" s="110"/>
      <c r="AU808" s="94"/>
      <c r="AV808" s="94"/>
      <c r="AW808" s="94"/>
      <c r="AX808" s="94"/>
      <c r="AY808" s="94"/>
      <c r="AZ808" s="110"/>
      <c r="BA808" s="94"/>
      <c r="BB808" s="94"/>
      <c r="BC808" s="94"/>
      <c r="BD808" s="94"/>
      <c r="BE808" s="94"/>
      <c r="BF808" s="94"/>
      <c r="BG808" s="94"/>
      <c r="BH808" s="94"/>
      <c r="BI808" s="94"/>
      <c r="BJ808" s="2"/>
      <c r="BK808" s="29"/>
      <c r="BL808" s="29"/>
      <c r="BM808" s="29"/>
      <c r="BN808" s="30"/>
      <c r="BO808" s="94"/>
      <c r="BP808" s="92"/>
      <c r="BQ808" s="94"/>
      <c r="BR808" s="94"/>
      <c r="BS808" s="34"/>
      <c r="BT808" s="94"/>
      <c r="BU808" s="94"/>
      <c r="BV808" s="94"/>
      <c r="BW808" s="2"/>
      <c r="BX808" s="94"/>
      <c r="BY808" s="94"/>
      <c r="BZ808" s="94"/>
      <c r="CA808" s="94"/>
      <c r="CB808" s="94"/>
      <c r="CC808" s="94"/>
      <c r="CD808" s="2"/>
      <c r="CE808" s="94"/>
      <c r="CF808" s="94"/>
      <c r="CG808" s="94"/>
      <c r="CH808" s="94"/>
      <c r="CI808" s="94"/>
      <c r="CJ808" s="94"/>
      <c r="CK808" s="94"/>
      <c r="CL808" s="94"/>
      <c r="CM808" s="94"/>
      <c r="CN808" s="94"/>
      <c r="CO808" s="94"/>
      <c r="CP808" s="94"/>
      <c r="CQ808" s="94"/>
    </row>
    <row r="809" spans="1:95" s="7" customFormat="1" x14ac:dyDescent="0.45">
      <c r="A809" s="6"/>
      <c r="C809" s="14"/>
      <c r="D809" s="14"/>
      <c r="E809" s="14"/>
      <c r="F809" s="14"/>
      <c r="G809" s="14"/>
      <c r="H809" s="17"/>
      <c r="I809" s="14"/>
      <c r="J809" s="14"/>
      <c r="K809" s="14"/>
      <c r="L809" s="14"/>
      <c r="M809" s="17"/>
      <c r="N809" s="14"/>
      <c r="O809" s="14"/>
      <c r="P809" s="14"/>
      <c r="Q809" s="14"/>
      <c r="R809" s="17"/>
      <c r="S809" s="20"/>
      <c r="T809" s="20"/>
      <c r="U809" s="20"/>
      <c r="V809" s="20"/>
      <c r="W809" s="17"/>
      <c r="X809" s="94"/>
      <c r="Y809" s="94"/>
      <c r="Z809" s="94"/>
      <c r="AA809" s="94"/>
      <c r="AB809" s="94"/>
      <c r="AC809" s="104"/>
      <c r="AD809" s="29"/>
      <c r="AE809" s="29"/>
      <c r="AF809" s="29"/>
      <c r="AG809" s="106"/>
      <c r="AH809" s="106"/>
      <c r="AI809" s="94"/>
      <c r="AJ809" s="94"/>
      <c r="AK809" s="94"/>
      <c r="AL809" s="94"/>
      <c r="AM809" s="108"/>
      <c r="AN809" s="44"/>
      <c r="AO809" s="2"/>
      <c r="AP809" s="6"/>
      <c r="AQ809" s="94"/>
      <c r="AR809" s="94"/>
      <c r="AS809" s="94"/>
      <c r="AT809" s="110"/>
      <c r="AU809" s="94"/>
      <c r="AV809" s="94"/>
      <c r="AW809" s="94"/>
      <c r="AX809" s="94"/>
      <c r="AY809" s="94"/>
      <c r="AZ809" s="110"/>
      <c r="BA809" s="94"/>
      <c r="BB809" s="94"/>
      <c r="BC809" s="94"/>
      <c r="BD809" s="94"/>
      <c r="BE809" s="94"/>
      <c r="BF809" s="94"/>
      <c r="BG809" s="94"/>
      <c r="BH809" s="94"/>
      <c r="BI809" s="94"/>
      <c r="BJ809" s="2"/>
      <c r="BK809" s="29"/>
      <c r="BL809" s="29"/>
      <c r="BM809" s="29"/>
      <c r="BN809" s="30"/>
      <c r="BO809" s="94"/>
      <c r="BP809" s="92"/>
      <c r="BQ809" s="94"/>
      <c r="BR809" s="94"/>
      <c r="BS809" s="34"/>
      <c r="BT809" s="94"/>
      <c r="BU809" s="94"/>
      <c r="BV809" s="94"/>
      <c r="BW809" s="2"/>
      <c r="BX809" s="94"/>
      <c r="BY809" s="94"/>
      <c r="BZ809" s="94"/>
      <c r="CA809" s="94"/>
      <c r="CB809" s="94"/>
      <c r="CC809" s="94"/>
      <c r="CD809" s="2"/>
      <c r="CE809" s="94"/>
      <c r="CF809" s="94"/>
      <c r="CG809" s="94"/>
      <c r="CH809" s="94"/>
      <c r="CI809" s="94"/>
      <c r="CJ809" s="94"/>
      <c r="CK809" s="94"/>
      <c r="CL809" s="94"/>
      <c r="CM809" s="94"/>
      <c r="CN809" s="94"/>
      <c r="CO809" s="94"/>
      <c r="CP809" s="94"/>
      <c r="CQ809" s="94"/>
    </row>
    <row r="810" spans="1:95" s="7" customFormat="1" x14ac:dyDescent="0.45">
      <c r="A810" s="6"/>
      <c r="C810" s="14"/>
      <c r="D810" s="14"/>
      <c r="E810" s="14"/>
      <c r="F810" s="14"/>
      <c r="G810" s="14"/>
      <c r="H810" s="17"/>
      <c r="I810" s="14"/>
      <c r="J810" s="14"/>
      <c r="K810" s="14"/>
      <c r="L810" s="14"/>
      <c r="M810" s="17"/>
      <c r="N810" s="14"/>
      <c r="O810" s="14"/>
      <c r="P810" s="14"/>
      <c r="Q810" s="14"/>
      <c r="R810" s="17"/>
      <c r="S810" s="20"/>
      <c r="T810" s="20"/>
      <c r="U810" s="20"/>
      <c r="V810" s="20"/>
      <c r="W810" s="17"/>
      <c r="X810" s="94"/>
      <c r="Y810" s="94"/>
      <c r="Z810" s="94"/>
      <c r="AA810" s="94"/>
      <c r="AB810" s="94"/>
      <c r="AC810" s="104"/>
      <c r="AD810" s="29"/>
      <c r="AE810" s="29"/>
      <c r="AF810" s="29"/>
      <c r="AG810" s="106"/>
      <c r="AH810" s="106"/>
      <c r="AI810" s="94"/>
      <c r="AJ810" s="94"/>
      <c r="AK810" s="94"/>
      <c r="AL810" s="94"/>
      <c r="AM810" s="108"/>
      <c r="AN810" s="44"/>
      <c r="AO810" s="2"/>
      <c r="AP810" s="6"/>
      <c r="AQ810" s="94"/>
      <c r="AR810" s="94"/>
      <c r="AS810" s="94"/>
      <c r="AT810" s="110"/>
      <c r="AU810" s="94"/>
      <c r="AV810" s="94"/>
      <c r="AW810" s="94"/>
      <c r="AX810" s="94"/>
      <c r="AY810" s="94"/>
      <c r="AZ810" s="110"/>
      <c r="BA810" s="94"/>
      <c r="BB810" s="94"/>
      <c r="BC810" s="94"/>
      <c r="BD810" s="94"/>
      <c r="BE810" s="94"/>
      <c r="BF810" s="94"/>
      <c r="BG810" s="94"/>
      <c r="BH810" s="94"/>
      <c r="BI810" s="94"/>
      <c r="BJ810" s="2"/>
      <c r="BK810" s="29"/>
      <c r="BL810" s="29"/>
      <c r="BM810" s="29"/>
      <c r="BN810" s="30"/>
      <c r="BO810" s="94"/>
      <c r="BP810" s="92"/>
      <c r="BQ810" s="94"/>
      <c r="BR810" s="94"/>
      <c r="BS810" s="34"/>
      <c r="BT810" s="94"/>
      <c r="BU810" s="94"/>
      <c r="BV810" s="94"/>
      <c r="BW810" s="2"/>
      <c r="BX810" s="94"/>
      <c r="BY810" s="94"/>
      <c r="BZ810" s="94"/>
      <c r="CA810" s="94"/>
      <c r="CB810" s="94"/>
      <c r="CC810" s="94"/>
      <c r="CD810" s="2"/>
      <c r="CE810" s="94"/>
      <c r="CF810" s="94"/>
      <c r="CG810" s="94"/>
      <c r="CH810" s="94"/>
      <c r="CI810" s="94"/>
      <c r="CJ810" s="94"/>
      <c r="CK810" s="94"/>
      <c r="CL810" s="94"/>
      <c r="CM810" s="94"/>
      <c r="CN810" s="94"/>
      <c r="CO810" s="94"/>
      <c r="CP810" s="94"/>
      <c r="CQ810" s="94"/>
    </row>
    <row r="811" spans="1:95" s="7" customFormat="1" x14ac:dyDescent="0.45">
      <c r="A811" s="6"/>
      <c r="C811" s="14"/>
      <c r="D811" s="14"/>
      <c r="E811" s="14"/>
      <c r="F811" s="14"/>
      <c r="G811" s="14"/>
      <c r="H811" s="17"/>
      <c r="I811" s="14"/>
      <c r="J811" s="14"/>
      <c r="K811" s="14"/>
      <c r="L811" s="14"/>
      <c r="M811" s="17"/>
      <c r="N811" s="14"/>
      <c r="O811" s="14"/>
      <c r="P811" s="14"/>
      <c r="Q811" s="14"/>
      <c r="R811" s="17"/>
      <c r="S811" s="20"/>
      <c r="T811" s="20"/>
      <c r="U811" s="20"/>
      <c r="V811" s="20"/>
      <c r="W811" s="17"/>
      <c r="X811" s="94"/>
      <c r="Y811" s="94"/>
      <c r="Z811" s="94"/>
      <c r="AA811" s="94"/>
      <c r="AB811" s="94"/>
      <c r="AC811" s="104"/>
      <c r="AD811" s="29"/>
      <c r="AE811" s="29"/>
      <c r="AF811" s="29"/>
      <c r="AG811" s="106"/>
      <c r="AH811" s="106"/>
      <c r="AI811" s="94"/>
      <c r="AJ811" s="94"/>
      <c r="AK811" s="94"/>
      <c r="AL811" s="94"/>
      <c r="AM811" s="108"/>
      <c r="AN811" s="44"/>
      <c r="AO811" s="2"/>
      <c r="AP811" s="6"/>
      <c r="AQ811" s="94"/>
      <c r="AR811" s="94"/>
      <c r="AS811" s="94"/>
      <c r="AT811" s="110"/>
      <c r="AU811" s="94"/>
      <c r="AV811" s="94"/>
      <c r="AW811" s="94"/>
      <c r="AX811" s="94"/>
      <c r="AY811" s="94"/>
      <c r="AZ811" s="110"/>
      <c r="BA811" s="94"/>
      <c r="BB811" s="94"/>
      <c r="BC811" s="94"/>
      <c r="BD811" s="94"/>
      <c r="BE811" s="94"/>
      <c r="BF811" s="94"/>
      <c r="BG811" s="94"/>
      <c r="BH811" s="94"/>
      <c r="BI811" s="94"/>
      <c r="BJ811" s="2"/>
      <c r="BK811" s="29"/>
      <c r="BL811" s="29"/>
      <c r="BM811" s="29"/>
      <c r="BN811" s="30"/>
      <c r="BO811" s="94"/>
      <c r="BP811" s="92"/>
      <c r="BQ811" s="94"/>
      <c r="BR811" s="94"/>
      <c r="BS811" s="34"/>
      <c r="BT811" s="94"/>
      <c r="BU811" s="94"/>
      <c r="BV811" s="94"/>
      <c r="BW811" s="2"/>
      <c r="BX811" s="94"/>
      <c r="BY811" s="94"/>
      <c r="BZ811" s="94"/>
      <c r="CA811" s="94"/>
      <c r="CB811" s="94"/>
      <c r="CC811" s="94"/>
      <c r="CD811" s="2"/>
      <c r="CE811" s="94"/>
      <c r="CF811" s="94"/>
      <c r="CG811" s="94"/>
      <c r="CH811" s="94"/>
      <c r="CI811" s="94"/>
      <c r="CJ811" s="94"/>
      <c r="CK811" s="94"/>
      <c r="CL811" s="94"/>
      <c r="CM811" s="94"/>
      <c r="CN811" s="94"/>
      <c r="CO811" s="94"/>
      <c r="CP811" s="94"/>
      <c r="CQ811" s="94"/>
    </row>
    <row r="812" spans="1:95" s="7" customFormat="1" x14ac:dyDescent="0.45">
      <c r="A812" s="6"/>
      <c r="C812" s="14"/>
      <c r="D812" s="14"/>
      <c r="E812" s="14"/>
      <c r="F812" s="14"/>
      <c r="G812" s="14"/>
      <c r="H812" s="17"/>
      <c r="I812" s="14"/>
      <c r="J812" s="14"/>
      <c r="K812" s="14"/>
      <c r="L812" s="14"/>
      <c r="M812" s="17"/>
      <c r="N812" s="14"/>
      <c r="O812" s="14"/>
      <c r="P812" s="14"/>
      <c r="Q812" s="14"/>
      <c r="R812" s="17"/>
      <c r="S812" s="20"/>
      <c r="T812" s="20"/>
      <c r="U812" s="20"/>
      <c r="V812" s="20"/>
      <c r="W812" s="17"/>
      <c r="X812" s="94"/>
      <c r="Y812" s="94"/>
      <c r="Z812" s="94"/>
      <c r="AA812" s="94"/>
      <c r="AB812" s="94"/>
      <c r="AC812" s="104"/>
      <c r="AD812" s="29"/>
      <c r="AE812" s="29"/>
      <c r="AF812" s="29"/>
      <c r="AG812" s="106"/>
      <c r="AH812" s="106"/>
      <c r="AI812" s="94"/>
      <c r="AJ812" s="94"/>
      <c r="AK812" s="94"/>
      <c r="AL812" s="94"/>
      <c r="AM812" s="108"/>
      <c r="AN812" s="44"/>
      <c r="AO812" s="2"/>
      <c r="AP812" s="6"/>
      <c r="AQ812" s="94"/>
      <c r="AR812" s="94"/>
      <c r="AS812" s="94"/>
      <c r="AT812" s="110"/>
      <c r="AU812" s="94"/>
      <c r="AV812" s="94"/>
      <c r="AW812" s="94"/>
      <c r="AX812" s="94"/>
      <c r="AY812" s="94"/>
      <c r="AZ812" s="110"/>
      <c r="BA812" s="94"/>
      <c r="BB812" s="94"/>
      <c r="BC812" s="94"/>
      <c r="BD812" s="94"/>
      <c r="BE812" s="94"/>
      <c r="BF812" s="94"/>
      <c r="BG812" s="94"/>
      <c r="BH812" s="94"/>
      <c r="BI812" s="94"/>
      <c r="BJ812" s="2"/>
      <c r="BK812" s="29"/>
      <c r="BL812" s="29"/>
      <c r="BM812" s="29"/>
      <c r="BN812" s="30"/>
      <c r="BO812" s="94"/>
      <c r="BP812" s="92"/>
      <c r="BQ812" s="94"/>
      <c r="BR812" s="94"/>
      <c r="BS812" s="34"/>
      <c r="BT812" s="94"/>
      <c r="BU812" s="94"/>
      <c r="BV812" s="94"/>
      <c r="BW812" s="2"/>
      <c r="BX812" s="94"/>
      <c r="BY812" s="94"/>
      <c r="BZ812" s="94"/>
      <c r="CA812" s="94"/>
      <c r="CB812" s="94"/>
      <c r="CC812" s="94"/>
      <c r="CD812" s="2"/>
      <c r="CE812" s="94"/>
      <c r="CF812" s="94"/>
      <c r="CG812" s="94"/>
      <c r="CH812" s="94"/>
      <c r="CI812" s="94"/>
      <c r="CJ812" s="94"/>
      <c r="CK812" s="94"/>
      <c r="CL812" s="94"/>
      <c r="CM812" s="94"/>
      <c r="CN812" s="94"/>
      <c r="CO812" s="94"/>
      <c r="CP812" s="94"/>
      <c r="CQ812" s="94"/>
    </row>
    <row r="813" spans="1:95" s="7" customFormat="1" x14ac:dyDescent="0.45">
      <c r="A813" s="6"/>
      <c r="C813" s="14"/>
      <c r="D813" s="14"/>
      <c r="E813" s="14"/>
      <c r="F813" s="14"/>
      <c r="G813" s="14"/>
      <c r="H813" s="17"/>
      <c r="I813" s="14"/>
      <c r="J813" s="14"/>
      <c r="K813" s="14"/>
      <c r="L813" s="14"/>
      <c r="M813" s="17"/>
      <c r="N813" s="14"/>
      <c r="O813" s="14"/>
      <c r="P813" s="14"/>
      <c r="Q813" s="14"/>
      <c r="R813" s="17"/>
      <c r="S813" s="20"/>
      <c r="T813" s="20"/>
      <c r="U813" s="20"/>
      <c r="V813" s="20"/>
      <c r="W813" s="17"/>
      <c r="X813" s="94"/>
      <c r="Y813" s="94"/>
      <c r="Z813" s="94"/>
      <c r="AA813" s="94"/>
      <c r="AB813" s="94"/>
      <c r="AC813" s="104"/>
      <c r="AD813" s="29"/>
      <c r="AE813" s="29"/>
      <c r="AF813" s="29"/>
      <c r="AG813" s="106"/>
      <c r="AH813" s="106"/>
      <c r="AI813" s="94"/>
      <c r="AJ813" s="94"/>
      <c r="AK813" s="94"/>
      <c r="AL813" s="94"/>
      <c r="AM813" s="108"/>
      <c r="AN813" s="44"/>
      <c r="AO813" s="2"/>
      <c r="AP813" s="6"/>
      <c r="AQ813" s="94"/>
      <c r="AR813" s="94"/>
      <c r="AS813" s="94"/>
      <c r="AT813" s="110"/>
      <c r="AU813" s="94"/>
      <c r="AV813" s="94"/>
      <c r="AW813" s="94"/>
      <c r="AX813" s="94"/>
      <c r="AY813" s="94"/>
      <c r="AZ813" s="110"/>
      <c r="BA813" s="94"/>
      <c r="BB813" s="94"/>
      <c r="BC813" s="94"/>
      <c r="BD813" s="94"/>
      <c r="BE813" s="94"/>
      <c r="BF813" s="94"/>
      <c r="BG813" s="94"/>
      <c r="BH813" s="94"/>
      <c r="BI813" s="94"/>
      <c r="BJ813" s="2"/>
      <c r="BK813" s="29"/>
      <c r="BL813" s="29"/>
      <c r="BM813" s="29"/>
      <c r="BN813" s="30"/>
      <c r="BO813" s="94"/>
      <c r="BP813" s="92"/>
      <c r="BQ813" s="94"/>
      <c r="BR813" s="94"/>
      <c r="BS813" s="34"/>
      <c r="BT813" s="94"/>
      <c r="BU813" s="94"/>
      <c r="BV813" s="94"/>
      <c r="BW813" s="2"/>
      <c r="BX813" s="94"/>
      <c r="BY813" s="94"/>
      <c r="BZ813" s="94"/>
      <c r="CA813" s="94"/>
      <c r="CB813" s="94"/>
      <c r="CC813" s="94"/>
      <c r="CD813" s="2"/>
      <c r="CE813" s="94"/>
      <c r="CF813" s="94"/>
      <c r="CG813" s="94"/>
      <c r="CH813" s="94"/>
      <c r="CI813" s="94"/>
      <c r="CJ813" s="94"/>
      <c r="CK813" s="94"/>
      <c r="CL813" s="94"/>
      <c r="CM813" s="94"/>
      <c r="CN813" s="94"/>
      <c r="CO813" s="94"/>
      <c r="CP813" s="94"/>
      <c r="CQ813" s="94"/>
    </row>
    <row r="814" spans="1:95" s="7" customFormat="1" x14ac:dyDescent="0.45">
      <c r="A814" s="6"/>
      <c r="C814" s="14"/>
      <c r="D814" s="14"/>
      <c r="E814" s="14"/>
      <c r="F814" s="14"/>
      <c r="G814" s="14"/>
      <c r="H814" s="17"/>
      <c r="I814" s="14"/>
      <c r="J814" s="14"/>
      <c r="K814" s="14"/>
      <c r="L814" s="14"/>
      <c r="M814" s="17"/>
      <c r="N814" s="14"/>
      <c r="O814" s="14"/>
      <c r="P814" s="14"/>
      <c r="Q814" s="14"/>
      <c r="R814" s="17"/>
      <c r="S814" s="20"/>
      <c r="T814" s="20"/>
      <c r="U814" s="20"/>
      <c r="V814" s="20"/>
      <c r="W814" s="17"/>
      <c r="X814" s="94"/>
      <c r="Y814" s="94"/>
      <c r="Z814" s="94"/>
      <c r="AA814" s="94"/>
      <c r="AB814" s="94"/>
      <c r="AC814" s="104"/>
      <c r="AD814" s="29"/>
      <c r="AE814" s="29"/>
      <c r="AF814" s="29"/>
      <c r="AG814" s="106"/>
      <c r="AH814" s="106"/>
      <c r="AI814" s="94"/>
      <c r="AJ814" s="94"/>
      <c r="AK814" s="94"/>
      <c r="AL814" s="94"/>
      <c r="AM814" s="108"/>
      <c r="AN814" s="44"/>
      <c r="AO814" s="2"/>
      <c r="AP814" s="6"/>
      <c r="AQ814" s="94"/>
      <c r="AR814" s="94"/>
      <c r="AS814" s="94"/>
      <c r="AT814" s="110"/>
      <c r="AU814" s="94"/>
      <c r="AV814" s="94"/>
      <c r="AW814" s="94"/>
      <c r="AX814" s="94"/>
      <c r="AY814" s="94"/>
      <c r="AZ814" s="110"/>
      <c r="BA814" s="94"/>
      <c r="BB814" s="94"/>
      <c r="BC814" s="94"/>
      <c r="BD814" s="94"/>
      <c r="BE814" s="94"/>
      <c r="BF814" s="94"/>
      <c r="BG814" s="94"/>
      <c r="BH814" s="94"/>
      <c r="BI814" s="94"/>
      <c r="BJ814" s="2"/>
      <c r="BK814" s="29"/>
      <c r="BL814" s="29"/>
      <c r="BM814" s="29"/>
      <c r="BN814" s="30"/>
      <c r="BO814" s="94"/>
      <c r="BP814" s="92"/>
      <c r="BQ814" s="94"/>
      <c r="BR814" s="94"/>
      <c r="BS814" s="34"/>
      <c r="BT814" s="94"/>
      <c r="BU814" s="94"/>
      <c r="BV814" s="94"/>
      <c r="BW814" s="2"/>
      <c r="BX814" s="94"/>
      <c r="BY814" s="94"/>
      <c r="BZ814" s="94"/>
      <c r="CA814" s="94"/>
      <c r="CB814" s="94"/>
      <c r="CC814" s="94"/>
      <c r="CD814" s="2"/>
      <c r="CE814" s="94"/>
      <c r="CF814" s="94"/>
      <c r="CG814" s="94"/>
      <c r="CH814" s="94"/>
      <c r="CI814" s="94"/>
      <c r="CJ814" s="94"/>
      <c r="CK814" s="94"/>
      <c r="CL814" s="94"/>
      <c r="CM814" s="94"/>
      <c r="CN814" s="94"/>
      <c r="CO814" s="94"/>
      <c r="CP814" s="94"/>
      <c r="CQ814" s="94"/>
    </row>
    <row r="815" spans="1:95" s="7" customFormat="1" x14ac:dyDescent="0.45">
      <c r="A815" s="6"/>
      <c r="C815" s="14"/>
      <c r="D815" s="14"/>
      <c r="E815" s="14"/>
      <c r="F815" s="14"/>
      <c r="G815" s="14"/>
      <c r="H815" s="17"/>
      <c r="I815" s="14"/>
      <c r="J815" s="14"/>
      <c r="K815" s="14"/>
      <c r="L815" s="14"/>
      <c r="M815" s="17"/>
      <c r="N815" s="14"/>
      <c r="O815" s="14"/>
      <c r="P815" s="14"/>
      <c r="Q815" s="14"/>
      <c r="R815" s="17"/>
      <c r="S815" s="20"/>
      <c r="T815" s="20"/>
      <c r="U815" s="20"/>
      <c r="V815" s="20"/>
      <c r="W815" s="17"/>
      <c r="X815" s="94"/>
      <c r="Y815" s="94"/>
      <c r="Z815" s="94"/>
      <c r="AA815" s="94"/>
      <c r="AB815" s="94"/>
      <c r="AC815" s="104"/>
      <c r="AD815" s="29"/>
      <c r="AE815" s="29"/>
      <c r="AF815" s="29"/>
      <c r="AG815" s="106"/>
      <c r="AH815" s="106"/>
      <c r="AI815" s="94"/>
      <c r="AJ815" s="94"/>
      <c r="AK815" s="94"/>
      <c r="AL815" s="94"/>
      <c r="AM815" s="108"/>
      <c r="AN815" s="44"/>
      <c r="AO815" s="2"/>
      <c r="AP815" s="6"/>
      <c r="AQ815" s="94"/>
      <c r="AR815" s="94"/>
      <c r="AS815" s="94"/>
      <c r="AT815" s="110"/>
      <c r="AU815" s="94"/>
      <c r="AV815" s="94"/>
      <c r="AW815" s="94"/>
      <c r="AX815" s="94"/>
      <c r="AY815" s="94"/>
      <c r="AZ815" s="110"/>
      <c r="BA815" s="94"/>
      <c r="BB815" s="94"/>
      <c r="BC815" s="94"/>
      <c r="BD815" s="94"/>
      <c r="BE815" s="94"/>
      <c r="BF815" s="94"/>
      <c r="BG815" s="94"/>
      <c r="BH815" s="94"/>
      <c r="BI815" s="94"/>
      <c r="BJ815" s="2"/>
      <c r="BK815" s="29"/>
      <c r="BL815" s="29"/>
      <c r="BM815" s="29"/>
      <c r="BN815" s="30"/>
      <c r="BO815" s="94"/>
      <c r="BP815" s="92"/>
      <c r="BQ815" s="94"/>
      <c r="BR815" s="94"/>
      <c r="BS815" s="34"/>
      <c r="BT815" s="94"/>
      <c r="BU815" s="94"/>
      <c r="BV815" s="94"/>
      <c r="BW815" s="2"/>
      <c r="BX815" s="94"/>
      <c r="BY815" s="94"/>
      <c r="BZ815" s="94"/>
      <c r="CA815" s="94"/>
      <c r="CB815" s="94"/>
      <c r="CC815" s="94"/>
      <c r="CD815" s="2"/>
      <c r="CE815" s="94"/>
      <c r="CF815" s="94"/>
      <c r="CG815" s="94"/>
      <c r="CH815" s="94"/>
      <c r="CI815" s="94"/>
      <c r="CJ815" s="94"/>
      <c r="CK815" s="94"/>
      <c r="CL815" s="94"/>
      <c r="CM815" s="94"/>
      <c r="CN815" s="94"/>
      <c r="CO815" s="94"/>
      <c r="CP815" s="94"/>
      <c r="CQ815" s="94"/>
    </row>
    <row r="816" spans="1:95" s="7" customFormat="1" x14ac:dyDescent="0.45">
      <c r="A816" s="6"/>
      <c r="C816" s="14"/>
      <c r="D816" s="14"/>
      <c r="E816" s="14"/>
      <c r="F816" s="14"/>
      <c r="G816" s="14"/>
      <c r="H816" s="17"/>
      <c r="I816" s="14"/>
      <c r="J816" s="14"/>
      <c r="K816" s="14"/>
      <c r="L816" s="14"/>
      <c r="M816" s="17"/>
      <c r="N816" s="14"/>
      <c r="O816" s="14"/>
      <c r="P816" s="14"/>
      <c r="Q816" s="14"/>
      <c r="R816" s="17"/>
      <c r="S816" s="20"/>
      <c r="T816" s="20"/>
      <c r="U816" s="20"/>
      <c r="V816" s="20"/>
      <c r="W816" s="17"/>
      <c r="X816" s="94"/>
      <c r="Y816" s="94"/>
      <c r="Z816" s="94"/>
      <c r="AA816" s="94"/>
      <c r="AB816" s="94"/>
      <c r="AC816" s="104"/>
      <c r="AD816" s="29"/>
      <c r="AE816" s="29"/>
      <c r="AF816" s="29"/>
      <c r="AG816" s="106"/>
      <c r="AH816" s="106"/>
      <c r="AI816" s="94"/>
      <c r="AJ816" s="94"/>
      <c r="AK816" s="94"/>
      <c r="AL816" s="94"/>
      <c r="AM816" s="108"/>
      <c r="AN816" s="44"/>
      <c r="AO816" s="2"/>
      <c r="AP816" s="6"/>
      <c r="AQ816" s="94"/>
      <c r="AR816" s="94"/>
      <c r="AS816" s="94"/>
      <c r="AT816" s="110"/>
      <c r="AU816" s="94"/>
      <c r="AV816" s="94"/>
      <c r="AW816" s="94"/>
      <c r="AX816" s="94"/>
      <c r="AY816" s="94"/>
      <c r="AZ816" s="110"/>
      <c r="BA816" s="94"/>
      <c r="BB816" s="94"/>
      <c r="BC816" s="94"/>
      <c r="BD816" s="94"/>
      <c r="BE816" s="94"/>
      <c r="BF816" s="94"/>
      <c r="BG816" s="94"/>
      <c r="BH816" s="94"/>
      <c r="BI816" s="94"/>
      <c r="BJ816" s="2"/>
      <c r="BK816" s="29"/>
      <c r="BL816" s="29"/>
      <c r="BM816" s="29"/>
      <c r="BN816" s="30"/>
      <c r="BO816" s="94"/>
      <c r="BP816" s="92"/>
      <c r="BQ816" s="94"/>
      <c r="BR816" s="94"/>
      <c r="BS816" s="34"/>
      <c r="BT816" s="94"/>
      <c r="BU816" s="94"/>
      <c r="BV816" s="94"/>
      <c r="BW816" s="2"/>
      <c r="BX816" s="94"/>
      <c r="BY816" s="94"/>
      <c r="BZ816" s="94"/>
      <c r="CA816" s="94"/>
      <c r="CB816" s="94"/>
      <c r="CC816" s="94"/>
      <c r="CD816" s="2"/>
      <c r="CE816" s="94"/>
      <c r="CF816" s="94"/>
      <c r="CG816" s="94"/>
      <c r="CH816" s="94"/>
      <c r="CI816" s="94"/>
      <c r="CJ816" s="94"/>
      <c r="CK816" s="94"/>
      <c r="CL816" s="94"/>
      <c r="CM816" s="94"/>
      <c r="CN816" s="94"/>
      <c r="CO816" s="94"/>
      <c r="CP816" s="94"/>
      <c r="CQ816" s="94"/>
    </row>
    <row r="817" spans="1:95" s="7" customFormat="1" x14ac:dyDescent="0.45">
      <c r="A817" s="6"/>
      <c r="C817" s="14"/>
      <c r="D817" s="14"/>
      <c r="E817" s="14"/>
      <c r="F817" s="14"/>
      <c r="G817" s="14"/>
      <c r="H817" s="17"/>
      <c r="I817" s="14"/>
      <c r="J817" s="14"/>
      <c r="K817" s="14"/>
      <c r="L817" s="14"/>
      <c r="M817" s="17"/>
      <c r="N817" s="14"/>
      <c r="O817" s="14"/>
      <c r="P817" s="14"/>
      <c r="Q817" s="14"/>
      <c r="R817" s="17"/>
      <c r="S817" s="20"/>
      <c r="T817" s="20"/>
      <c r="U817" s="20"/>
      <c r="V817" s="20"/>
      <c r="W817" s="17"/>
      <c r="X817" s="94"/>
      <c r="Y817" s="94"/>
      <c r="Z817" s="94"/>
      <c r="AA817" s="94"/>
      <c r="AB817" s="94"/>
      <c r="AC817" s="104"/>
      <c r="AD817" s="29"/>
      <c r="AE817" s="29"/>
      <c r="AF817" s="29"/>
      <c r="AG817" s="106"/>
      <c r="AH817" s="106"/>
      <c r="AI817" s="94"/>
      <c r="AJ817" s="94"/>
      <c r="AK817" s="94"/>
      <c r="AL817" s="94"/>
      <c r="AM817" s="108"/>
      <c r="AN817" s="44"/>
      <c r="AO817" s="2"/>
      <c r="AP817" s="6"/>
      <c r="AQ817" s="94"/>
      <c r="AR817" s="94"/>
      <c r="AS817" s="94"/>
      <c r="AT817" s="110"/>
      <c r="AU817" s="94"/>
      <c r="AV817" s="94"/>
      <c r="AW817" s="94"/>
      <c r="AX817" s="94"/>
      <c r="AY817" s="94"/>
      <c r="AZ817" s="110"/>
      <c r="BA817" s="94"/>
      <c r="BB817" s="94"/>
      <c r="BC817" s="94"/>
      <c r="BD817" s="94"/>
      <c r="BE817" s="94"/>
      <c r="BF817" s="94"/>
      <c r="BG817" s="94"/>
      <c r="BH817" s="94"/>
      <c r="BI817" s="94"/>
      <c r="BJ817" s="2"/>
      <c r="BK817" s="29"/>
      <c r="BL817" s="29"/>
      <c r="BM817" s="29"/>
      <c r="BN817" s="30"/>
      <c r="BO817" s="94"/>
      <c r="BP817" s="92"/>
      <c r="BQ817" s="94"/>
      <c r="BR817" s="94"/>
      <c r="BS817" s="34"/>
      <c r="BT817" s="94"/>
      <c r="BU817" s="94"/>
      <c r="BV817" s="94"/>
      <c r="BW817" s="2"/>
      <c r="BX817" s="94"/>
      <c r="BY817" s="94"/>
      <c r="BZ817" s="94"/>
      <c r="CA817" s="94"/>
      <c r="CB817" s="94"/>
      <c r="CC817" s="94"/>
      <c r="CD817" s="2"/>
      <c r="CE817" s="94"/>
      <c r="CF817" s="94"/>
      <c r="CG817" s="94"/>
      <c r="CH817" s="94"/>
      <c r="CI817" s="94"/>
      <c r="CJ817" s="94"/>
      <c r="CK817" s="94"/>
      <c r="CL817" s="94"/>
      <c r="CM817" s="94"/>
      <c r="CN817" s="94"/>
      <c r="CO817" s="94"/>
      <c r="CP817" s="94"/>
      <c r="CQ817" s="94"/>
    </row>
    <row r="818" spans="1:95" s="7" customFormat="1" x14ac:dyDescent="0.45">
      <c r="A818" s="6"/>
      <c r="C818" s="14"/>
      <c r="D818" s="14"/>
      <c r="E818" s="14"/>
      <c r="F818" s="14"/>
      <c r="G818" s="14"/>
      <c r="H818" s="17"/>
      <c r="I818" s="14"/>
      <c r="J818" s="14"/>
      <c r="K818" s="14"/>
      <c r="L818" s="14"/>
      <c r="M818" s="17"/>
      <c r="N818" s="14"/>
      <c r="O818" s="14"/>
      <c r="P818" s="14"/>
      <c r="Q818" s="14"/>
      <c r="R818" s="17"/>
      <c r="S818" s="20"/>
      <c r="T818" s="20"/>
      <c r="U818" s="20"/>
      <c r="V818" s="20"/>
      <c r="W818" s="17"/>
      <c r="X818" s="94"/>
      <c r="Y818" s="94"/>
      <c r="Z818" s="94"/>
      <c r="AA818" s="94"/>
      <c r="AB818" s="94"/>
      <c r="AC818" s="104"/>
      <c r="AD818" s="29"/>
      <c r="AE818" s="29"/>
      <c r="AF818" s="29"/>
      <c r="AG818" s="106"/>
      <c r="AH818" s="106"/>
      <c r="AI818" s="94"/>
      <c r="AJ818" s="94"/>
      <c r="AK818" s="94"/>
      <c r="AL818" s="94"/>
      <c r="AM818" s="108"/>
      <c r="AN818" s="44"/>
      <c r="AO818" s="2"/>
      <c r="AP818" s="6"/>
      <c r="AQ818" s="94"/>
      <c r="AR818" s="94"/>
      <c r="AS818" s="94"/>
      <c r="AT818" s="110"/>
      <c r="AU818" s="94"/>
      <c r="AV818" s="94"/>
      <c r="AW818" s="94"/>
      <c r="AX818" s="94"/>
      <c r="AY818" s="94"/>
      <c r="AZ818" s="110"/>
      <c r="BA818" s="94"/>
      <c r="BB818" s="94"/>
      <c r="BC818" s="94"/>
      <c r="BD818" s="94"/>
      <c r="BE818" s="94"/>
      <c r="BF818" s="94"/>
      <c r="BG818" s="94"/>
      <c r="BH818" s="94"/>
      <c r="BI818" s="94"/>
      <c r="BJ818" s="2"/>
      <c r="BK818" s="29"/>
      <c r="BL818" s="29"/>
      <c r="BM818" s="29"/>
      <c r="BN818" s="30"/>
      <c r="BO818" s="94"/>
      <c r="BP818" s="92"/>
      <c r="BQ818" s="94"/>
      <c r="BR818" s="94"/>
      <c r="BS818" s="34"/>
      <c r="BT818" s="94"/>
      <c r="BU818" s="94"/>
      <c r="BV818" s="94"/>
      <c r="BW818" s="2"/>
      <c r="BX818" s="94"/>
      <c r="BY818" s="94"/>
      <c r="BZ818" s="94"/>
      <c r="CA818" s="94"/>
      <c r="CB818" s="94"/>
      <c r="CC818" s="94"/>
      <c r="CD818" s="2"/>
      <c r="CE818" s="94"/>
      <c r="CF818" s="94"/>
      <c r="CG818" s="94"/>
      <c r="CH818" s="94"/>
      <c r="CI818" s="94"/>
      <c r="CJ818" s="94"/>
      <c r="CK818" s="94"/>
      <c r="CL818" s="94"/>
      <c r="CM818" s="94"/>
      <c r="CN818" s="94"/>
      <c r="CO818" s="94"/>
      <c r="CP818" s="94"/>
      <c r="CQ818" s="94"/>
    </row>
    <row r="819" spans="1:95" s="7" customFormat="1" x14ac:dyDescent="0.45">
      <c r="A819" s="6"/>
      <c r="C819" s="14"/>
      <c r="D819" s="14"/>
      <c r="E819" s="14"/>
      <c r="F819" s="14"/>
      <c r="G819" s="14"/>
      <c r="H819" s="17"/>
      <c r="I819" s="14"/>
      <c r="J819" s="14"/>
      <c r="K819" s="14"/>
      <c r="L819" s="14"/>
      <c r="M819" s="17"/>
      <c r="N819" s="14"/>
      <c r="O819" s="14"/>
      <c r="P819" s="14"/>
      <c r="Q819" s="14"/>
      <c r="R819" s="17"/>
      <c r="S819" s="20"/>
      <c r="T819" s="20"/>
      <c r="U819" s="20"/>
      <c r="V819" s="20"/>
      <c r="W819" s="17"/>
      <c r="X819" s="94"/>
      <c r="Y819" s="94"/>
      <c r="Z819" s="94"/>
      <c r="AA819" s="94"/>
      <c r="AB819" s="94"/>
      <c r="AC819" s="104"/>
      <c r="AD819" s="29"/>
      <c r="AE819" s="29"/>
      <c r="AF819" s="29"/>
      <c r="AG819" s="106"/>
      <c r="AH819" s="106"/>
      <c r="AI819" s="94"/>
      <c r="AJ819" s="94"/>
      <c r="AK819" s="94"/>
      <c r="AL819" s="94"/>
      <c r="AM819" s="108"/>
      <c r="AN819" s="44"/>
      <c r="AO819" s="2"/>
      <c r="AP819" s="6"/>
      <c r="AQ819" s="94"/>
      <c r="AR819" s="94"/>
      <c r="AS819" s="94"/>
      <c r="AT819" s="110"/>
      <c r="AU819" s="94"/>
      <c r="AV819" s="94"/>
      <c r="AW819" s="94"/>
      <c r="AX819" s="94"/>
      <c r="AY819" s="94"/>
      <c r="AZ819" s="110"/>
      <c r="BA819" s="94"/>
      <c r="BB819" s="94"/>
      <c r="BC819" s="94"/>
      <c r="BD819" s="94"/>
      <c r="BE819" s="94"/>
      <c r="BF819" s="94"/>
      <c r="BG819" s="94"/>
      <c r="BH819" s="94"/>
      <c r="BI819" s="94"/>
      <c r="BJ819" s="2"/>
      <c r="BK819" s="29"/>
      <c r="BL819" s="29"/>
      <c r="BM819" s="29"/>
      <c r="BN819" s="30"/>
      <c r="BO819" s="94"/>
      <c r="BP819" s="92"/>
      <c r="BQ819" s="94"/>
      <c r="BR819" s="94"/>
      <c r="BS819" s="34"/>
      <c r="BT819" s="94"/>
      <c r="BU819" s="94"/>
      <c r="BV819" s="94"/>
      <c r="BW819" s="2"/>
      <c r="BX819" s="94"/>
      <c r="BY819" s="94"/>
      <c r="BZ819" s="94"/>
      <c r="CA819" s="94"/>
      <c r="CB819" s="94"/>
      <c r="CC819" s="94"/>
      <c r="CD819" s="2"/>
      <c r="CE819" s="94"/>
      <c r="CF819" s="94"/>
      <c r="CG819" s="94"/>
      <c r="CH819" s="94"/>
      <c r="CI819" s="94"/>
      <c r="CJ819" s="94"/>
      <c r="CK819" s="94"/>
      <c r="CL819" s="94"/>
      <c r="CM819" s="94"/>
      <c r="CN819" s="94"/>
      <c r="CO819" s="94"/>
      <c r="CP819" s="94"/>
      <c r="CQ819" s="94"/>
    </row>
    <row r="820" spans="1:95" s="7" customFormat="1" x14ac:dyDescent="0.45">
      <c r="A820" s="6"/>
      <c r="C820" s="14"/>
      <c r="D820" s="14"/>
      <c r="E820" s="14"/>
      <c r="F820" s="14"/>
      <c r="G820" s="14"/>
      <c r="H820" s="17"/>
      <c r="I820" s="14"/>
      <c r="J820" s="14"/>
      <c r="K820" s="14"/>
      <c r="L820" s="14"/>
      <c r="M820" s="17"/>
      <c r="N820" s="14"/>
      <c r="O820" s="14"/>
      <c r="P820" s="14"/>
      <c r="Q820" s="14"/>
      <c r="R820" s="17"/>
      <c r="S820" s="20"/>
      <c r="T820" s="20"/>
      <c r="U820" s="20"/>
      <c r="V820" s="20"/>
      <c r="W820" s="17"/>
      <c r="X820" s="94"/>
      <c r="Y820" s="94"/>
      <c r="Z820" s="94"/>
      <c r="AA820" s="94"/>
      <c r="AB820" s="94"/>
      <c r="AC820" s="104"/>
      <c r="AD820" s="29"/>
      <c r="AE820" s="29"/>
      <c r="AF820" s="29"/>
      <c r="AG820" s="106"/>
      <c r="AH820" s="106"/>
      <c r="AI820" s="94"/>
      <c r="AJ820" s="94"/>
      <c r="AK820" s="94"/>
      <c r="AL820" s="94"/>
      <c r="AM820" s="108"/>
      <c r="AN820" s="44"/>
      <c r="AO820" s="2"/>
      <c r="AP820" s="6"/>
      <c r="AQ820" s="94"/>
      <c r="AR820" s="94"/>
      <c r="AS820" s="94"/>
      <c r="AT820" s="110"/>
      <c r="AU820" s="94"/>
      <c r="AV820" s="94"/>
      <c r="AW820" s="94"/>
      <c r="AX820" s="94"/>
      <c r="AY820" s="94"/>
      <c r="AZ820" s="110"/>
      <c r="BA820" s="94"/>
      <c r="BB820" s="94"/>
      <c r="BC820" s="94"/>
      <c r="BD820" s="94"/>
      <c r="BE820" s="94"/>
      <c r="BF820" s="94"/>
      <c r="BG820" s="94"/>
      <c r="BH820" s="94"/>
      <c r="BI820" s="94"/>
      <c r="BJ820" s="2"/>
      <c r="BK820" s="29"/>
      <c r="BL820" s="29"/>
      <c r="BM820" s="29"/>
      <c r="BN820" s="30"/>
      <c r="BO820" s="94"/>
      <c r="BP820" s="92"/>
      <c r="BQ820" s="94"/>
      <c r="BR820" s="94"/>
      <c r="BS820" s="34"/>
      <c r="BT820" s="94"/>
      <c r="BU820" s="94"/>
      <c r="BV820" s="94"/>
      <c r="BW820" s="2"/>
      <c r="BX820" s="94"/>
      <c r="BY820" s="94"/>
      <c r="BZ820" s="94"/>
      <c r="CA820" s="94"/>
      <c r="CB820" s="94"/>
      <c r="CC820" s="94"/>
      <c r="CD820" s="2"/>
      <c r="CE820" s="94"/>
      <c r="CF820" s="94"/>
      <c r="CG820" s="94"/>
      <c r="CH820" s="94"/>
      <c r="CI820" s="94"/>
      <c r="CJ820" s="94"/>
      <c r="CK820" s="94"/>
      <c r="CL820" s="94"/>
      <c r="CM820" s="94"/>
      <c r="CN820" s="94"/>
      <c r="CO820" s="94"/>
      <c r="CP820" s="94"/>
      <c r="CQ820" s="94"/>
    </row>
    <row r="821" spans="1:95" s="7" customFormat="1" x14ac:dyDescent="0.45">
      <c r="A821" s="6"/>
      <c r="C821" s="14"/>
      <c r="D821" s="14"/>
      <c r="E821" s="14"/>
      <c r="F821" s="14"/>
      <c r="G821" s="14"/>
      <c r="H821" s="17"/>
      <c r="I821" s="14"/>
      <c r="J821" s="14"/>
      <c r="K821" s="14"/>
      <c r="L821" s="14"/>
      <c r="M821" s="17"/>
      <c r="N821" s="14"/>
      <c r="O821" s="14"/>
      <c r="P821" s="14"/>
      <c r="Q821" s="14"/>
      <c r="R821" s="17"/>
      <c r="S821" s="20"/>
      <c r="T821" s="20"/>
      <c r="U821" s="20"/>
      <c r="V821" s="20"/>
      <c r="W821" s="17"/>
      <c r="X821" s="94"/>
      <c r="Y821" s="94"/>
      <c r="Z821" s="94"/>
      <c r="AA821" s="94"/>
      <c r="AB821" s="94"/>
      <c r="AC821" s="104"/>
      <c r="AD821" s="29"/>
      <c r="AE821" s="29"/>
      <c r="AF821" s="29"/>
      <c r="AG821" s="106"/>
      <c r="AH821" s="106"/>
      <c r="AI821" s="94"/>
      <c r="AJ821" s="94"/>
      <c r="AK821" s="94"/>
      <c r="AL821" s="94"/>
      <c r="AM821" s="108"/>
      <c r="AN821" s="44"/>
      <c r="AO821" s="2"/>
      <c r="AP821" s="6"/>
      <c r="AQ821" s="94"/>
      <c r="AR821" s="94"/>
      <c r="AS821" s="94"/>
      <c r="AT821" s="110"/>
      <c r="AU821" s="94"/>
      <c r="AV821" s="94"/>
      <c r="AW821" s="94"/>
      <c r="AX821" s="94"/>
      <c r="AY821" s="94"/>
      <c r="AZ821" s="110"/>
      <c r="BA821" s="94"/>
      <c r="BB821" s="94"/>
      <c r="BC821" s="94"/>
      <c r="BD821" s="94"/>
      <c r="BE821" s="94"/>
      <c r="BF821" s="94"/>
      <c r="BG821" s="94"/>
      <c r="BH821" s="94"/>
      <c r="BI821" s="94"/>
      <c r="BJ821" s="2"/>
      <c r="BK821" s="29"/>
      <c r="BL821" s="29"/>
      <c r="BM821" s="29"/>
      <c r="BN821" s="30"/>
      <c r="BO821" s="94"/>
      <c r="BP821" s="92"/>
      <c r="BQ821" s="94"/>
      <c r="BR821" s="94"/>
      <c r="BS821" s="34"/>
      <c r="BT821" s="94"/>
      <c r="BU821" s="94"/>
      <c r="BV821" s="94"/>
      <c r="BW821" s="2"/>
      <c r="BX821" s="94"/>
      <c r="BY821" s="94"/>
      <c r="BZ821" s="94"/>
      <c r="CA821" s="94"/>
      <c r="CB821" s="94"/>
      <c r="CC821" s="94"/>
      <c r="CD821" s="2"/>
      <c r="CE821" s="94"/>
      <c r="CF821" s="94"/>
      <c r="CG821" s="94"/>
      <c r="CH821" s="94"/>
      <c r="CI821" s="94"/>
      <c r="CJ821" s="94"/>
      <c r="CK821" s="94"/>
      <c r="CL821" s="94"/>
      <c r="CM821" s="94"/>
      <c r="CN821" s="94"/>
      <c r="CO821" s="94"/>
      <c r="CP821" s="94"/>
      <c r="CQ821" s="94"/>
    </row>
    <row r="822" spans="1:95" s="7" customFormat="1" x14ac:dyDescent="0.45">
      <c r="A822" s="6"/>
      <c r="C822" s="14"/>
      <c r="D822" s="14"/>
      <c r="E822" s="14"/>
      <c r="F822" s="14"/>
      <c r="G822" s="14"/>
      <c r="H822" s="17"/>
      <c r="I822" s="14"/>
      <c r="J822" s="14"/>
      <c r="K822" s="14"/>
      <c r="L822" s="14"/>
      <c r="M822" s="17"/>
      <c r="N822" s="14"/>
      <c r="O822" s="14"/>
      <c r="P822" s="14"/>
      <c r="Q822" s="14"/>
      <c r="R822" s="17"/>
      <c r="S822" s="20"/>
      <c r="T822" s="20"/>
      <c r="U822" s="20"/>
      <c r="V822" s="20"/>
      <c r="W822" s="17"/>
      <c r="X822" s="94"/>
      <c r="Y822" s="94"/>
      <c r="Z822" s="94"/>
      <c r="AA822" s="94"/>
      <c r="AB822" s="94"/>
      <c r="AC822" s="104"/>
      <c r="AD822" s="29"/>
      <c r="AE822" s="29"/>
      <c r="AF822" s="29"/>
      <c r="AG822" s="106"/>
      <c r="AH822" s="106"/>
      <c r="AI822" s="94"/>
      <c r="AJ822" s="94"/>
      <c r="AK822" s="94"/>
      <c r="AL822" s="94"/>
      <c r="AM822" s="108"/>
      <c r="AN822" s="44"/>
      <c r="AO822" s="2"/>
      <c r="AP822" s="6"/>
      <c r="AQ822" s="94"/>
      <c r="AR822" s="94"/>
      <c r="AS822" s="94"/>
      <c r="AT822" s="110"/>
      <c r="AU822" s="94"/>
      <c r="AV822" s="94"/>
      <c r="AW822" s="94"/>
      <c r="AX822" s="94"/>
      <c r="AY822" s="94"/>
      <c r="AZ822" s="110"/>
      <c r="BA822" s="94"/>
      <c r="BB822" s="94"/>
      <c r="BC822" s="94"/>
      <c r="BD822" s="94"/>
      <c r="BE822" s="94"/>
      <c r="BF822" s="94"/>
      <c r="BG822" s="94"/>
      <c r="BH822" s="94"/>
      <c r="BI822" s="94"/>
      <c r="BJ822" s="2"/>
      <c r="BK822" s="29"/>
      <c r="BL822" s="29"/>
      <c r="BM822" s="29"/>
      <c r="BN822" s="30"/>
      <c r="BO822" s="94"/>
      <c r="BP822" s="92"/>
      <c r="BQ822" s="94"/>
      <c r="BR822" s="94"/>
      <c r="BS822" s="34"/>
      <c r="BT822" s="94"/>
      <c r="BU822" s="94"/>
      <c r="BV822" s="94"/>
      <c r="BW822" s="2"/>
      <c r="BX822" s="94"/>
      <c r="BY822" s="94"/>
      <c r="BZ822" s="94"/>
      <c r="CA822" s="94"/>
      <c r="CB822" s="94"/>
      <c r="CC822" s="94"/>
      <c r="CD822" s="2"/>
      <c r="CE822" s="94"/>
      <c r="CF822" s="94"/>
      <c r="CG822" s="94"/>
      <c r="CH822" s="94"/>
      <c r="CI822" s="94"/>
      <c r="CJ822" s="94"/>
      <c r="CK822" s="94"/>
      <c r="CL822" s="94"/>
      <c r="CM822" s="94"/>
      <c r="CN822" s="94"/>
      <c r="CO822" s="94"/>
      <c r="CP822" s="94"/>
      <c r="CQ822" s="94"/>
    </row>
    <row r="823" spans="1:95" s="7" customFormat="1" x14ac:dyDescent="0.45">
      <c r="A823" s="6"/>
      <c r="C823" s="14"/>
      <c r="D823" s="14"/>
      <c r="E823" s="14"/>
      <c r="F823" s="14"/>
      <c r="G823" s="14"/>
      <c r="H823" s="17"/>
      <c r="I823" s="14"/>
      <c r="J823" s="14"/>
      <c r="K823" s="14"/>
      <c r="L823" s="14"/>
      <c r="M823" s="17"/>
      <c r="N823" s="14"/>
      <c r="O823" s="14"/>
      <c r="P823" s="14"/>
      <c r="Q823" s="14"/>
      <c r="R823" s="17"/>
      <c r="S823" s="20"/>
      <c r="T823" s="20"/>
      <c r="U823" s="20"/>
      <c r="V823" s="20"/>
      <c r="W823" s="17"/>
      <c r="X823" s="94"/>
      <c r="Y823" s="94"/>
      <c r="Z823" s="94"/>
      <c r="AA823" s="94"/>
      <c r="AB823" s="94"/>
      <c r="AC823" s="104"/>
      <c r="AD823" s="29"/>
      <c r="AE823" s="29"/>
      <c r="AF823" s="29"/>
      <c r="AG823" s="106"/>
      <c r="AH823" s="106"/>
      <c r="AI823" s="94"/>
      <c r="AJ823" s="94"/>
      <c r="AK823" s="94"/>
      <c r="AL823" s="94"/>
      <c r="AM823" s="108"/>
      <c r="AN823" s="44"/>
      <c r="AO823" s="2"/>
      <c r="AP823" s="6"/>
      <c r="AQ823" s="94"/>
      <c r="AR823" s="94"/>
      <c r="AS823" s="94"/>
      <c r="AT823" s="110"/>
      <c r="AU823" s="94"/>
      <c r="AV823" s="94"/>
      <c r="AW823" s="94"/>
      <c r="AX823" s="94"/>
      <c r="AY823" s="94"/>
      <c r="AZ823" s="110"/>
      <c r="BA823" s="94"/>
      <c r="BB823" s="94"/>
      <c r="BC823" s="94"/>
      <c r="BD823" s="94"/>
      <c r="BE823" s="94"/>
      <c r="BF823" s="94"/>
      <c r="BG823" s="94"/>
      <c r="BH823" s="94"/>
      <c r="BI823" s="94"/>
      <c r="BJ823" s="2"/>
      <c r="BK823" s="29"/>
      <c r="BL823" s="29"/>
      <c r="BM823" s="29"/>
      <c r="BN823" s="30"/>
      <c r="BO823" s="94"/>
      <c r="BP823" s="92"/>
      <c r="BQ823" s="94"/>
      <c r="BR823" s="94"/>
      <c r="BS823" s="34"/>
      <c r="BT823" s="94"/>
      <c r="BU823" s="94"/>
      <c r="BV823" s="94"/>
      <c r="BW823" s="2"/>
      <c r="BX823" s="94"/>
      <c r="BY823" s="94"/>
      <c r="BZ823" s="94"/>
      <c r="CA823" s="94"/>
      <c r="CB823" s="94"/>
      <c r="CC823" s="94"/>
      <c r="CD823" s="2"/>
      <c r="CE823" s="94"/>
      <c r="CF823" s="94"/>
      <c r="CG823" s="94"/>
      <c r="CH823" s="94"/>
      <c r="CI823" s="94"/>
      <c r="CJ823" s="94"/>
      <c r="CK823" s="94"/>
      <c r="CL823" s="94"/>
      <c r="CM823" s="94"/>
      <c r="CN823" s="94"/>
      <c r="CO823" s="94"/>
      <c r="CP823" s="94"/>
      <c r="CQ823" s="94"/>
    </row>
    <row r="824" spans="1:95" s="7" customFormat="1" x14ac:dyDescent="0.45">
      <c r="A824" s="6"/>
      <c r="C824" s="14"/>
      <c r="D824" s="14"/>
      <c r="E824" s="14"/>
      <c r="F824" s="14"/>
      <c r="G824" s="14"/>
      <c r="H824" s="17"/>
      <c r="I824" s="14"/>
      <c r="J824" s="14"/>
      <c r="K824" s="14"/>
      <c r="L824" s="14"/>
      <c r="M824" s="17"/>
      <c r="N824" s="14"/>
      <c r="O824" s="14"/>
      <c r="P824" s="14"/>
      <c r="Q824" s="14"/>
      <c r="R824" s="17"/>
      <c r="S824" s="20"/>
      <c r="T824" s="20"/>
      <c r="U824" s="20"/>
      <c r="V824" s="20"/>
      <c r="W824" s="17"/>
      <c r="X824" s="94"/>
      <c r="Y824" s="94"/>
      <c r="Z824" s="94"/>
      <c r="AA824" s="94"/>
      <c r="AB824" s="94"/>
      <c r="AC824" s="104"/>
      <c r="AD824" s="29"/>
      <c r="AE824" s="29"/>
      <c r="AF824" s="29"/>
      <c r="AG824" s="106"/>
      <c r="AH824" s="106"/>
      <c r="AI824" s="94"/>
      <c r="AJ824" s="94"/>
      <c r="AK824" s="94"/>
      <c r="AL824" s="94"/>
      <c r="AM824" s="108"/>
      <c r="AN824" s="44"/>
      <c r="AO824" s="2"/>
      <c r="AP824" s="6"/>
      <c r="AQ824" s="94"/>
      <c r="AR824" s="94"/>
      <c r="AS824" s="94"/>
      <c r="AT824" s="110"/>
      <c r="AU824" s="94"/>
      <c r="AV824" s="94"/>
      <c r="AW824" s="94"/>
      <c r="AX824" s="94"/>
      <c r="AY824" s="94"/>
      <c r="AZ824" s="110"/>
      <c r="BA824" s="94"/>
      <c r="BB824" s="94"/>
      <c r="BC824" s="94"/>
      <c r="BD824" s="94"/>
      <c r="BE824" s="94"/>
      <c r="BF824" s="94"/>
      <c r="BG824" s="94"/>
      <c r="BH824" s="94"/>
      <c r="BI824" s="94"/>
      <c r="BJ824" s="2"/>
      <c r="BK824" s="29"/>
      <c r="BL824" s="29"/>
      <c r="BM824" s="29"/>
      <c r="BN824" s="30"/>
      <c r="BO824" s="94"/>
      <c r="BP824" s="92"/>
      <c r="BQ824" s="94"/>
      <c r="BR824" s="94"/>
      <c r="BS824" s="34"/>
      <c r="BT824" s="94"/>
      <c r="BU824" s="94"/>
      <c r="BV824" s="94"/>
      <c r="BW824" s="2"/>
      <c r="BX824" s="94"/>
      <c r="BY824" s="94"/>
      <c r="BZ824" s="94"/>
      <c r="CA824" s="94"/>
      <c r="CB824" s="94"/>
      <c r="CC824" s="94"/>
      <c r="CD824" s="2"/>
      <c r="CE824" s="94"/>
      <c r="CF824" s="94"/>
      <c r="CG824" s="94"/>
      <c r="CH824" s="94"/>
      <c r="CI824" s="94"/>
      <c r="CJ824" s="94"/>
      <c r="CK824" s="94"/>
      <c r="CL824" s="94"/>
      <c r="CM824" s="94"/>
      <c r="CN824" s="94"/>
      <c r="CO824" s="94"/>
      <c r="CP824" s="94"/>
      <c r="CQ824" s="94"/>
    </row>
    <row r="825" spans="1:95" s="7" customFormat="1" x14ac:dyDescent="0.45">
      <c r="A825" s="6"/>
      <c r="C825" s="14"/>
      <c r="D825" s="14"/>
      <c r="E825" s="14"/>
      <c r="F825" s="14"/>
      <c r="G825" s="14"/>
      <c r="H825" s="17"/>
      <c r="I825" s="14"/>
      <c r="J825" s="14"/>
      <c r="K825" s="14"/>
      <c r="L825" s="14"/>
      <c r="M825" s="17"/>
      <c r="N825" s="14"/>
      <c r="O825" s="14"/>
      <c r="P825" s="14"/>
      <c r="Q825" s="14"/>
      <c r="R825" s="17"/>
      <c r="S825" s="20"/>
      <c r="T825" s="20"/>
      <c r="U825" s="20"/>
      <c r="V825" s="20"/>
      <c r="W825" s="17"/>
      <c r="X825" s="94"/>
      <c r="Y825" s="94"/>
      <c r="Z825" s="94"/>
      <c r="AA825" s="94"/>
      <c r="AB825" s="94"/>
      <c r="AC825" s="104"/>
      <c r="AD825" s="29"/>
      <c r="AE825" s="29"/>
      <c r="AF825" s="29"/>
      <c r="AG825" s="106"/>
      <c r="AH825" s="106"/>
      <c r="AI825" s="94"/>
      <c r="AJ825" s="94"/>
      <c r="AK825" s="94"/>
      <c r="AL825" s="94"/>
      <c r="AM825" s="108"/>
      <c r="AN825" s="44"/>
      <c r="AO825" s="2"/>
      <c r="AP825" s="6"/>
      <c r="AQ825" s="94"/>
      <c r="AR825" s="94"/>
      <c r="AS825" s="94"/>
      <c r="AT825" s="110"/>
      <c r="AU825" s="94"/>
      <c r="AV825" s="94"/>
      <c r="AW825" s="94"/>
      <c r="AX825" s="94"/>
      <c r="AY825" s="94"/>
      <c r="AZ825" s="110"/>
      <c r="BA825" s="94"/>
      <c r="BB825" s="94"/>
      <c r="BC825" s="94"/>
      <c r="BD825" s="94"/>
      <c r="BE825" s="94"/>
      <c r="BF825" s="94"/>
      <c r="BG825" s="94"/>
      <c r="BH825" s="94"/>
      <c r="BI825" s="94"/>
      <c r="BJ825" s="2"/>
      <c r="BK825" s="29"/>
      <c r="BL825" s="29"/>
      <c r="BM825" s="29"/>
      <c r="BN825" s="30"/>
      <c r="BO825" s="94"/>
      <c r="BP825" s="92"/>
      <c r="BQ825" s="94"/>
      <c r="BR825" s="94"/>
      <c r="BS825" s="34"/>
      <c r="BT825" s="94"/>
      <c r="BU825" s="94"/>
      <c r="BV825" s="94"/>
      <c r="BW825" s="2"/>
      <c r="BX825" s="94"/>
      <c r="BY825" s="94"/>
      <c r="BZ825" s="94"/>
      <c r="CA825" s="94"/>
      <c r="CB825" s="94"/>
      <c r="CC825" s="94"/>
      <c r="CD825" s="2"/>
      <c r="CE825" s="94"/>
      <c r="CF825" s="94"/>
      <c r="CG825" s="94"/>
      <c r="CH825" s="94"/>
      <c r="CI825" s="94"/>
      <c r="CJ825" s="94"/>
      <c r="CK825" s="94"/>
      <c r="CL825" s="94"/>
      <c r="CM825" s="94"/>
      <c r="CN825" s="94"/>
      <c r="CO825" s="94"/>
      <c r="CP825" s="94"/>
      <c r="CQ825" s="94"/>
    </row>
    <row r="826" spans="1:95" s="7" customFormat="1" x14ac:dyDescent="0.45">
      <c r="A826" s="6"/>
      <c r="C826" s="14"/>
      <c r="D826" s="14"/>
      <c r="E826" s="14"/>
      <c r="F826" s="14"/>
      <c r="G826" s="14"/>
      <c r="H826" s="17"/>
      <c r="I826" s="14"/>
      <c r="J826" s="14"/>
      <c r="K826" s="14"/>
      <c r="L826" s="14"/>
      <c r="M826" s="17"/>
      <c r="N826" s="14"/>
      <c r="O826" s="14"/>
      <c r="P826" s="14"/>
      <c r="Q826" s="14"/>
      <c r="R826" s="17"/>
      <c r="S826" s="20"/>
      <c r="T826" s="20"/>
      <c r="U826" s="20"/>
      <c r="V826" s="20"/>
      <c r="W826" s="17"/>
      <c r="X826" s="94"/>
      <c r="Y826" s="94"/>
      <c r="Z826" s="94"/>
      <c r="AA826" s="94"/>
      <c r="AB826" s="94"/>
      <c r="AC826" s="104"/>
      <c r="AD826" s="29"/>
      <c r="AE826" s="29"/>
      <c r="AF826" s="29"/>
      <c r="AG826" s="106"/>
      <c r="AH826" s="106"/>
      <c r="AI826" s="94"/>
      <c r="AJ826" s="94"/>
      <c r="AK826" s="94"/>
      <c r="AL826" s="94"/>
      <c r="AM826" s="108"/>
      <c r="AN826" s="44"/>
      <c r="AO826" s="2"/>
      <c r="AP826" s="6"/>
      <c r="AQ826" s="94"/>
      <c r="AR826" s="94"/>
      <c r="AS826" s="94"/>
      <c r="AT826" s="110"/>
      <c r="AU826" s="94"/>
      <c r="AV826" s="94"/>
      <c r="AW826" s="94"/>
      <c r="AX826" s="94"/>
      <c r="AY826" s="94"/>
      <c r="AZ826" s="110"/>
      <c r="BA826" s="94"/>
      <c r="BB826" s="94"/>
      <c r="BC826" s="94"/>
      <c r="BD826" s="94"/>
      <c r="BE826" s="94"/>
      <c r="BF826" s="94"/>
      <c r="BG826" s="94"/>
      <c r="BH826" s="94"/>
      <c r="BI826" s="94"/>
      <c r="BJ826" s="2"/>
      <c r="BK826" s="29"/>
      <c r="BL826" s="29"/>
      <c r="BM826" s="29"/>
      <c r="BN826" s="30"/>
      <c r="BO826" s="94"/>
      <c r="BP826" s="92"/>
      <c r="BQ826" s="94"/>
      <c r="BR826" s="94"/>
      <c r="BS826" s="34"/>
      <c r="BT826" s="94"/>
      <c r="BU826" s="94"/>
      <c r="BV826" s="94"/>
      <c r="BW826" s="2"/>
      <c r="BX826" s="94"/>
      <c r="BY826" s="94"/>
      <c r="BZ826" s="94"/>
      <c r="CA826" s="94"/>
      <c r="CB826" s="94"/>
      <c r="CC826" s="94"/>
      <c r="CD826" s="2"/>
      <c r="CE826" s="94"/>
      <c r="CF826" s="94"/>
      <c r="CG826" s="94"/>
      <c r="CH826" s="94"/>
      <c r="CI826" s="94"/>
      <c r="CJ826" s="94"/>
      <c r="CK826" s="94"/>
      <c r="CL826" s="94"/>
      <c r="CM826" s="94"/>
      <c r="CN826" s="94"/>
      <c r="CO826" s="94"/>
      <c r="CP826" s="94"/>
      <c r="CQ826" s="94"/>
    </row>
    <row r="827" spans="1:95" s="7" customFormat="1" x14ac:dyDescent="0.45">
      <c r="A827" s="6"/>
      <c r="C827" s="14"/>
      <c r="D827" s="14"/>
      <c r="E827" s="14"/>
      <c r="F827" s="14"/>
      <c r="G827" s="14"/>
      <c r="H827" s="17"/>
      <c r="I827" s="14"/>
      <c r="J827" s="14"/>
      <c r="K827" s="14"/>
      <c r="L827" s="14"/>
      <c r="M827" s="17"/>
      <c r="N827" s="14"/>
      <c r="O827" s="14"/>
      <c r="P827" s="14"/>
      <c r="Q827" s="14"/>
      <c r="R827" s="17"/>
      <c r="S827" s="20"/>
      <c r="T827" s="20"/>
      <c r="U827" s="20"/>
      <c r="V827" s="20"/>
      <c r="W827" s="17"/>
      <c r="X827" s="94"/>
      <c r="Y827" s="94"/>
      <c r="Z827" s="94"/>
      <c r="AA827" s="94"/>
      <c r="AB827" s="94"/>
      <c r="AC827" s="104"/>
      <c r="AD827" s="29"/>
      <c r="AE827" s="29"/>
      <c r="AF827" s="29"/>
      <c r="AG827" s="106"/>
      <c r="AH827" s="106"/>
      <c r="AI827" s="94"/>
      <c r="AJ827" s="94"/>
      <c r="AK827" s="94"/>
      <c r="AL827" s="94"/>
      <c r="AM827" s="108"/>
      <c r="AN827" s="44"/>
      <c r="AO827" s="2"/>
      <c r="AP827" s="6"/>
      <c r="AQ827" s="94"/>
      <c r="AR827" s="94"/>
      <c r="AS827" s="94"/>
      <c r="AT827" s="110"/>
      <c r="AU827" s="94"/>
      <c r="AV827" s="94"/>
      <c r="AW827" s="94"/>
      <c r="AX827" s="94"/>
      <c r="AY827" s="94"/>
      <c r="AZ827" s="110"/>
      <c r="BA827" s="94"/>
      <c r="BB827" s="94"/>
      <c r="BC827" s="94"/>
      <c r="BD827" s="94"/>
      <c r="BE827" s="94"/>
      <c r="BF827" s="94"/>
      <c r="BG827" s="94"/>
      <c r="BH827" s="94"/>
      <c r="BI827" s="94"/>
      <c r="BJ827" s="2"/>
      <c r="BK827" s="29"/>
      <c r="BL827" s="29"/>
      <c r="BM827" s="29"/>
      <c r="BN827" s="30"/>
      <c r="BO827" s="94"/>
      <c r="BP827" s="92"/>
      <c r="BQ827" s="94"/>
      <c r="BR827" s="94"/>
      <c r="BS827" s="34"/>
      <c r="BT827" s="94"/>
      <c r="BU827" s="94"/>
      <c r="BV827" s="94"/>
      <c r="BW827" s="2"/>
      <c r="BX827" s="94"/>
      <c r="BY827" s="94"/>
      <c r="BZ827" s="94"/>
      <c r="CA827" s="94"/>
      <c r="CB827" s="94"/>
      <c r="CC827" s="94"/>
      <c r="CD827" s="2"/>
      <c r="CE827" s="94"/>
      <c r="CF827" s="94"/>
      <c r="CG827" s="94"/>
      <c r="CH827" s="94"/>
      <c r="CI827" s="94"/>
      <c r="CJ827" s="94"/>
      <c r="CK827" s="94"/>
      <c r="CL827" s="94"/>
      <c r="CM827" s="94"/>
      <c r="CN827" s="94"/>
      <c r="CO827" s="94"/>
      <c r="CP827" s="94"/>
      <c r="CQ827" s="94"/>
    </row>
    <row r="828" spans="1:95" s="7" customFormat="1" x14ac:dyDescent="0.45">
      <c r="A828" s="6"/>
      <c r="C828" s="14"/>
      <c r="D828" s="14"/>
      <c r="E828" s="14"/>
      <c r="F828" s="14"/>
      <c r="G828" s="14"/>
      <c r="H828" s="17"/>
      <c r="I828" s="14"/>
      <c r="J828" s="14"/>
      <c r="K828" s="14"/>
      <c r="L828" s="14"/>
      <c r="M828" s="17"/>
      <c r="N828" s="14"/>
      <c r="O828" s="14"/>
      <c r="P828" s="14"/>
      <c r="Q828" s="14"/>
      <c r="R828" s="17"/>
      <c r="S828" s="20"/>
      <c r="T828" s="20"/>
      <c r="U828" s="20"/>
      <c r="V828" s="20"/>
      <c r="W828" s="17"/>
      <c r="X828" s="94"/>
      <c r="Y828" s="94"/>
      <c r="Z828" s="94"/>
      <c r="AA828" s="94"/>
      <c r="AB828" s="94"/>
      <c r="AC828" s="104"/>
      <c r="AD828" s="29"/>
      <c r="AE828" s="29"/>
      <c r="AF828" s="29"/>
      <c r="AG828" s="106"/>
      <c r="AH828" s="106"/>
      <c r="AI828" s="94"/>
      <c r="AJ828" s="94"/>
      <c r="AK828" s="94"/>
      <c r="AL828" s="94"/>
      <c r="AM828" s="108"/>
      <c r="AN828" s="44"/>
      <c r="AO828" s="2"/>
      <c r="AP828" s="6"/>
      <c r="AQ828" s="94"/>
      <c r="AR828" s="94"/>
      <c r="AS828" s="94"/>
      <c r="AT828" s="110"/>
      <c r="AU828" s="94"/>
      <c r="AV828" s="94"/>
      <c r="AW828" s="94"/>
      <c r="AX828" s="94"/>
      <c r="AY828" s="94"/>
      <c r="AZ828" s="110"/>
      <c r="BA828" s="94"/>
      <c r="BB828" s="94"/>
      <c r="BC828" s="94"/>
      <c r="BD828" s="94"/>
      <c r="BE828" s="94"/>
      <c r="BF828" s="94"/>
      <c r="BG828" s="94"/>
      <c r="BH828" s="94"/>
      <c r="BI828" s="94"/>
      <c r="BJ828" s="2"/>
      <c r="BK828" s="29"/>
      <c r="BL828" s="29"/>
      <c r="BM828" s="29"/>
      <c r="BN828" s="30"/>
      <c r="BO828" s="94"/>
      <c r="BP828" s="92"/>
      <c r="BQ828" s="94"/>
      <c r="BR828" s="94"/>
      <c r="BS828" s="34"/>
      <c r="BT828" s="94"/>
      <c r="BU828" s="94"/>
      <c r="BV828" s="94"/>
      <c r="BW828" s="2"/>
      <c r="BX828" s="94"/>
      <c r="BY828" s="94"/>
      <c r="BZ828" s="94"/>
      <c r="CA828" s="94"/>
      <c r="CB828" s="94"/>
      <c r="CC828" s="94"/>
      <c r="CD828" s="2"/>
      <c r="CE828" s="94"/>
      <c r="CF828" s="94"/>
      <c r="CG828" s="94"/>
      <c r="CH828" s="94"/>
      <c r="CI828" s="94"/>
      <c r="CJ828" s="94"/>
      <c r="CK828" s="94"/>
      <c r="CL828" s="94"/>
      <c r="CM828" s="94"/>
      <c r="CN828" s="94"/>
      <c r="CO828" s="94"/>
      <c r="CP828" s="94"/>
      <c r="CQ828" s="94"/>
    </row>
    <row r="829" spans="1:95" s="7" customFormat="1" x14ac:dyDescent="0.45">
      <c r="A829" s="6"/>
      <c r="C829" s="14"/>
      <c r="D829" s="14"/>
      <c r="E829" s="14"/>
      <c r="F829" s="14"/>
      <c r="G829" s="14"/>
      <c r="H829" s="17"/>
      <c r="I829" s="14"/>
      <c r="J829" s="14"/>
      <c r="K829" s="14"/>
      <c r="L829" s="14"/>
      <c r="M829" s="17"/>
      <c r="N829" s="14"/>
      <c r="O829" s="14"/>
      <c r="P829" s="14"/>
      <c r="Q829" s="14"/>
      <c r="R829" s="17"/>
      <c r="S829" s="20"/>
      <c r="T829" s="20"/>
      <c r="U829" s="20"/>
      <c r="V829" s="20"/>
      <c r="W829" s="17"/>
      <c r="X829" s="94"/>
      <c r="Y829" s="94"/>
      <c r="Z829" s="94"/>
      <c r="AA829" s="94"/>
      <c r="AB829" s="94"/>
      <c r="AC829" s="104"/>
      <c r="AD829" s="29"/>
      <c r="AE829" s="29"/>
      <c r="AF829" s="29"/>
      <c r="AG829" s="106"/>
      <c r="AH829" s="106"/>
      <c r="AI829" s="94"/>
      <c r="AJ829" s="94"/>
      <c r="AK829" s="94"/>
      <c r="AL829" s="94"/>
      <c r="AM829" s="108"/>
      <c r="AN829" s="44"/>
      <c r="AO829" s="2"/>
      <c r="AP829" s="6"/>
      <c r="AQ829" s="94"/>
      <c r="AR829" s="94"/>
      <c r="AS829" s="94"/>
      <c r="AT829" s="110"/>
      <c r="AU829" s="94"/>
      <c r="AV829" s="94"/>
      <c r="AW829" s="94"/>
      <c r="AX829" s="94"/>
      <c r="AY829" s="94"/>
      <c r="AZ829" s="110"/>
      <c r="BA829" s="94"/>
      <c r="BB829" s="94"/>
      <c r="BC829" s="94"/>
      <c r="BD829" s="94"/>
      <c r="BE829" s="94"/>
      <c r="BF829" s="94"/>
      <c r="BG829" s="94"/>
      <c r="BH829" s="94"/>
      <c r="BI829" s="94"/>
      <c r="BJ829" s="2"/>
      <c r="BK829" s="29"/>
      <c r="BL829" s="29"/>
      <c r="BM829" s="29"/>
      <c r="BN829" s="30"/>
      <c r="BO829" s="94"/>
      <c r="BP829" s="92"/>
      <c r="BQ829" s="94"/>
      <c r="BR829" s="94"/>
      <c r="BS829" s="34"/>
      <c r="BT829" s="94"/>
      <c r="BU829" s="94"/>
      <c r="BV829" s="94"/>
      <c r="BW829" s="2"/>
      <c r="BX829" s="94"/>
      <c r="BY829" s="94"/>
      <c r="BZ829" s="94"/>
      <c r="CA829" s="94"/>
      <c r="CB829" s="94"/>
      <c r="CC829" s="94"/>
      <c r="CD829" s="2"/>
      <c r="CE829" s="94"/>
      <c r="CF829" s="94"/>
      <c r="CG829" s="94"/>
      <c r="CH829" s="94"/>
      <c r="CI829" s="94"/>
      <c r="CJ829" s="94"/>
      <c r="CK829" s="94"/>
      <c r="CL829" s="94"/>
      <c r="CM829" s="94"/>
      <c r="CN829" s="94"/>
      <c r="CO829" s="94"/>
      <c r="CP829" s="94"/>
      <c r="CQ829" s="94"/>
    </row>
    <row r="830" spans="1:95" s="7" customFormat="1" x14ac:dyDescent="0.45">
      <c r="A830" s="6"/>
      <c r="C830" s="14"/>
      <c r="D830" s="14"/>
      <c r="E830" s="14"/>
      <c r="F830" s="14"/>
      <c r="G830" s="14"/>
      <c r="H830" s="17"/>
      <c r="I830" s="14"/>
      <c r="J830" s="14"/>
      <c r="K830" s="14"/>
      <c r="L830" s="14"/>
      <c r="M830" s="17"/>
      <c r="N830" s="14"/>
      <c r="O830" s="14"/>
      <c r="P830" s="14"/>
      <c r="Q830" s="14"/>
      <c r="R830" s="17"/>
      <c r="S830" s="20"/>
      <c r="T830" s="20"/>
      <c r="U830" s="20"/>
      <c r="V830" s="20"/>
      <c r="W830" s="17"/>
      <c r="X830" s="94"/>
      <c r="Y830" s="94"/>
      <c r="Z830" s="94"/>
      <c r="AA830" s="94"/>
      <c r="AB830" s="94"/>
      <c r="AC830" s="104"/>
      <c r="AD830" s="29"/>
      <c r="AE830" s="29"/>
      <c r="AF830" s="29"/>
      <c r="AG830" s="106"/>
      <c r="AH830" s="106"/>
      <c r="AI830" s="94"/>
      <c r="AJ830" s="94"/>
      <c r="AK830" s="94"/>
      <c r="AL830" s="94"/>
      <c r="AM830" s="108"/>
      <c r="AN830" s="44"/>
      <c r="AO830" s="2"/>
      <c r="AP830" s="6"/>
      <c r="AQ830" s="94"/>
      <c r="AR830" s="94"/>
      <c r="AS830" s="94"/>
      <c r="AT830" s="110"/>
      <c r="AU830" s="94"/>
      <c r="AV830" s="94"/>
      <c r="AW830" s="94"/>
      <c r="AX830" s="94"/>
      <c r="AY830" s="94"/>
      <c r="AZ830" s="110"/>
      <c r="BA830" s="94"/>
      <c r="BB830" s="94"/>
      <c r="BC830" s="94"/>
      <c r="BD830" s="94"/>
      <c r="BE830" s="94"/>
      <c r="BF830" s="94"/>
      <c r="BG830" s="94"/>
      <c r="BH830" s="94"/>
      <c r="BI830" s="94"/>
      <c r="BJ830" s="2"/>
      <c r="BK830" s="29"/>
      <c r="BL830" s="29"/>
      <c r="BM830" s="29"/>
      <c r="BN830" s="30"/>
      <c r="BO830" s="94"/>
      <c r="BP830" s="92"/>
      <c r="BQ830" s="94"/>
      <c r="BR830" s="94"/>
      <c r="BS830" s="34"/>
      <c r="BT830" s="94"/>
      <c r="BU830" s="94"/>
      <c r="BV830" s="94"/>
      <c r="BW830" s="2"/>
      <c r="BX830" s="94"/>
      <c r="BY830" s="94"/>
      <c r="BZ830" s="94"/>
      <c r="CA830" s="94"/>
      <c r="CB830" s="94"/>
      <c r="CC830" s="94"/>
      <c r="CD830" s="2"/>
      <c r="CE830" s="94"/>
      <c r="CF830" s="94"/>
      <c r="CG830" s="94"/>
      <c r="CH830" s="94"/>
      <c r="CI830" s="94"/>
      <c r="CJ830" s="94"/>
      <c r="CK830" s="94"/>
      <c r="CL830" s="94"/>
      <c r="CM830" s="94"/>
      <c r="CN830" s="94"/>
      <c r="CO830" s="94"/>
      <c r="CP830" s="94"/>
      <c r="CQ830" s="94"/>
    </row>
    <row r="831" spans="1:95" s="7" customFormat="1" x14ac:dyDescent="0.45">
      <c r="A831" s="6"/>
      <c r="C831" s="14"/>
      <c r="D831" s="14"/>
      <c r="E831" s="14"/>
      <c r="F831" s="14"/>
      <c r="G831" s="14"/>
      <c r="H831" s="17"/>
      <c r="I831" s="14"/>
      <c r="J831" s="14"/>
      <c r="K831" s="14"/>
      <c r="L831" s="14"/>
      <c r="M831" s="17"/>
      <c r="N831" s="14"/>
      <c r="O831" s="14"/>
      <c r="P831" s="14"/>
      <c r="Q831" s="14"/>
      <c r="R831" s="17"/>
      <c r="S831" s="20"/>
      <c r="T831" s="20"/>
      <c r="U831" s="20"/>
      <c r="V831" s="20"/>
      <c r="W831" s="17"/>
      <c r="X831" s="94"/>
      <c r="Y831" s="94"/>
      <c r="Z831" s="94"/>
      <c r="AA831" s="94"/>
      <c r="AB831" s="94"/>
      <c r="AC831" s="104"/>
      <c r="AD831" s="29"/>
      <c r="AE831" s="29"/>
      <c r="AF831" s="29"/>
      <c r="AG831" s="106"/>
      <c r="AH831" s="106"/>
      <c r="AI831" s="94"/>
      <c r="AJ831" s="94"/>
      <c r="AK831" s="94"/>
      <c r="AL831" s="94"/>
      <c r="AM831" s="108"/>
      <c r="AN831" s="44"/>
      <c r="AO831" s="2"/>
      <c r="AP831" s="6"/>
      <c r="AQ831" s="94"/>
      <c r="AR831" s="94"/>
      <c r="AS831" s="94"/>
      <c r="AT831" s="110"/>
      <c r="AU831" s="94"/>
      <c r="AV831" s="94"/>
      <c r="AW831" s="94"/>
      <c r="AX831" s="94"/>
      <c r="AY831" s="94"/>
      <c r="AZ831" s="110"/>
      <c r="BA831" s="94"/>
      <c r="BB831" s="94"/>
      <c r="BC831" s="94"/>
      <c r="BD831" s="94"/>
      <c r="BE831" s="94"/>
      <c r="BF831" s="94"/>
      <c r="BG831" s="94"/>
      <c r="BH831" s="94"/>
      <c r="BI831" s="94"/>
      <c r="BJ831" s="2"/>
      <c r="BK831" s="29"/>
      <c r="BL831" s="29"/>
      <c r="BM831" s="29"/>
      <c r="BN831" s="30"/>
      <c r="BO831" s="94"/>
      <c r="BP831" s="92"/>
      <c r="BQ831" s="94"/>
      <c r="BR831" s="94"/>
      <c r="BS831" s="34"/>
      <c r="BT831" s="94"/>
      <c r="BU831" s="94"/>
      <c r="BV831" s="94"/>
      <c r="BW831" s="2"/>
      <c r="BX831" s="94"/>
      <c r="BY831" s="94"/>
      <c r="BZ831" s="94"/>
      <c r="CA831" s="94"/>
      <c r="CB831" s="94"/>
      <c r="CC831" s="94"/>
      <c r="CD831" s="2"/>
      <c r="CE831" s="94"/>
      <c r="CF831" s="94"/>
      <c r="CG831" s="94"/>
      <c r="CH831" s="94"/>
      <c r="CI831" s="94"/>
      <c r="CJ831" s="94"/>
      <c r="CK831" s="94"/>
      <c r="CL831" s="94"/>
      <c r="CM831" s="94"/>
      <c r="CN831" s="94"/>
      <c r="CO831" s="94"/>
      <c r="CP831" s="94"/>
      <c r="CQ831" s="94"/>
    </row>
    <row r="832" spans="1:95" s="7" customFormat="1" x14ac:dyDescent="0.45">
      <c r="A832" s="6"/>
      <c r="C832" s="14"/>
      <c r="D832" s="14"/>
      <c r="E832" s="14"/>
      <c r="F832" s="14"/>
      <c r="G832" s="14"/>
      <c r="H832" s="17"/>
      <c r="I832" s="14"/>
      <c r="J832" s="14"/>
      <c r="K832" s="14"/>
      <c r="L832" s="14"/>
      <c r="M832" s="17"/>
      <c r="N832" s="14"/>
      <c r="O832" s="14"/>
      <c r="P832" s="14"/>
      <c r="Q832" s="14"/>
      <c r="R832" s="17"/>
      <c r="S832" s="20"/>
      <c r="T832" s="20"/>
      <c r="U832" s="20"/>
      <c r="V832" s="20"/>
      <c r="W832" s="17"/>
      <c r="X832" s="94"/>
      <c r="Y832" s="94"/>
      <c r="Z832" s="94"/>
      <c r="AA832" s="94"/>
      <c r="AB832" s="94"/>
      <c r="AC832" s="104"/>
      <c r="AD832" s="29"/>
      <c r="AE832" s="29"/>
      <c r="AF832" s="29"/>
      <c r="AG832" s="106"/>
      <c r="AH832" s="106"/>
      <c r="AI832" s="94"/>
      <c r="AJ832" s="94"/>
      <c r="AK832" s="94"/>
      <c r="AL832" s="94"/>
      <c r="AM832" s="108"/>
      <c r="AN832" s="44"/>
      <c r="AO832" s="2"/>
      <c r="AP832" s="6"/>
      <c r="AQ832" s="94"/>
      <c r="AR832" s="94"/>
      <c r="AS832" s="94"/>
      <c r="AT832" s="110"/>
      <c r="AU832" s="94"/>
      <c r="AV832" s="94"/>
      <c r="AW832" s="94"/>
      <c r="AX832" s="94"/>
      <c r="AY832" s="94"/>
      <c r="AZ832" s="110"/>
      <c r="BA832" s="94"/>
      <c r="BB832" s="94"/>
      <c r="BC832" s="94"/>
      <c r="BD832" s="94"/>
      <c r="BE832" s="94"/>
      <c r="BF832" s="94"/>
      <c r="BG832" s="94"/>
      <c r="BH832" s="94"/>
      <c r="BI832" s="94"/>
      <c r="BJ832" s="2"/>
      <c r="BK832" s="29"/>
      <c r="BL832" s="29"/>
      <c r="BM832" s="29"/>
      <c r="BN832" s="30"/>
      <c r="BO832" s="94"/>
      <c r="BP832" s="92"/>
      <c r="BQ832" s="94"/>
      <c r="BR832" s="94"/>
      <c r="BS832" s="34"/>
      <c r="BT832" s="94"/>
      <c r="BU832" s="94"/>
      <c r="BV832" s="94"/>
      <c r="BW832" s="2"/>
      <c r="BX832" s="94"/>
      <c r="BY832" s="94"/>
      <c r="BZ832" s="94"/>
      <c r="CA832" s="94"/>
      <c r="CB832" s="94"/>
      <c r="CC832" s="94"/>
      <c r="CD832" s="2"/>
      <c r="CE832" s="94"/>
      <c r="CF832" s="94"/>
      <c r="CG832" s="94"/>
      <c r="CH832" s="94"/>
      <c r="CI832" s="94"/>
      <c r="CJ832" s="94"/>
      <c r="CK832" s="94"/>
      <c r="CL832" s="94"/>
      <c r="CM832" s="94"/>
      <c r="CN832" s="94"/>
      <c r="CO832" s="94"/>
      <c r="CP832" s="94"/>
      <c r="CQ832" s="94"/>
    </row>
    <row r="833" spans="1:95" s="7" customFormat="1" x14ac:dyDescent="0.45">
      <c r="A833" s="6"/>
      <c r="C833" s="14"/>
      <c r="D833" s="14"/>
      <c r="E833" s="14"/>
      <c r="F833" s="14"/>
      <c r="G833" s="14"/>
      <c r="H833" s="17"/>
      <c r="I833" s="14"/>
      <c r="J833" s="14"/>
      <c r="K833" s="14"/>
      <c r="L833" s="14"/>
      <c r="M833" s="17"/>
      <c r="N833" s="14"/>
      <c r="O833" s="14"/>
      <c r="P833" s="14"/>
      <c r="Q833" s="14"/>
      <c r="R833" s="17"/>
      <c r="S833" s="20"/>
      <c r="T833" s="20"/>
      <c r="U833" s="20"/>
      <c r="V833" s="20"/>
      <c r="W833" s="17"/>
      <c r="X833" s="94"/>
      <c r="Y833" s="94"/>
      <c r="Z833" s="94"/>
      <c r="AA833" s="94"/>
      <c r="AB833" s="94"/>
      <c r="AC833" s="104"/>
      <c r="AD833" s="29"/>
      <c r="AE833" s="29"/>
      <c r="AF833" s="29"/>
      <c r="AG833" s="106"/>
      <c r="AH833" s="106"/>
      <c r="AI833" s="94"/>
      <c r="AJ833" s="94"/>
      <c r="AK833" s="94"/>
      <c r="AL833" s="94"/>
      <c r="AM833" s="108"/>
      <c r="AN833" s="44"/>
      <c r="AO833" s="2"/>
      <c r="AP833" s="6"/>
      <c r="AQ833" s="94"/>
      <c r="AR833" s="94"/>
      <c r="AS833" s="94"/>
      <c r="AT833" s="110"/>
      <c r="AU833" s="94"/>
      <c r="AV833" s="94"/>
      <c r="AW833" s="94"/>
      <c r="AX833" s="94"/>
      <c r="AY833" s="94"/>
      <c r="AZ833" s="110"/>
      <c r="BA833" s="94"/>
      <c r="BB833" s="94"/>
      <c r="BC833" s="94"/>
      <c r="BD833" s="94"/>
      <c r="BE833" s="94"/>
      <c r="BF833" s="94"/>
      <c r="BG833" s="94"/>
      <c r="BH833" s="94"/>
      <c r="BI833" s="94"/>
      <c r="BJ833" s="2"/>
      <c r="BK833" s="29"/>
      <c r="BL833" s="29"/>
      <c r="BM833" s="29"/>
      <c r="BN833" s="30"/>
      <c r="BO833" s="94"/>
      <c r="BP833" s="92"/>
      <c r="BQ833" s="94"/>
      <c r="BR833" s="94"/>
      <c r="BS833" s="34"/>
      <c r="BT833" s="94"/>
      <c r="BU833" s="94"/>
      <c r="BV833" s="94"/>
      <c r="BW833" s="2"/>
      <c r="BX833" s="94"/>
      <c r="BY833" s="94"/>
      <c r="BZ833" s="94"/>
      <c r="CA833" s="94"/>
      <c r="CB833" s="94"/>
      <c r="CC833" s="94"/>
      <c r="CD833" s="2"/>
      <c r="CE833" s="94"/>
      <c r="CF833" s="94"/>
      <c r="CG833" s="94"/>
      <c r="CH833" s="94"/>
      <c r="CI833" s="94"/>
      <c r="CJ833" s="94"/>
      <c r="CK833" s="94"/>
      <c r="CL833" s="94"/>
      <c r="CM833" s="94"/>
      <c r="CN833" s="94"/>
      <c r="CO833" s="94"/>
      <c r="CP833" s="94"/>
      <c r="CQ833" s="94"/>
    </row>
    <row r="834" spans="1:95" s="7" customFormat="1" x14ac:dyDescent="0.45">
      <c r="A834" s="6"/>
      <c r="C834" s="14"/>
      <c r="D834" s="14"/>
      <c r="E834" s="14"/>
      <c r="F834" s="14"/>
      <c r="G834" s="14"/>
      <c r="H834" s="17"/>
      <c r="I834" s="14"/>
      <c r="J834" s="14"/>
      <c r="K834" s="14"/>
      <c r="L834" s="14"/>
      <c r="M834" s="17"/>
      <c r="N834" s="14"/>
      <c r="O834" s="14"/>
      <c r="P834" s="14"/>
      <c r="Q834" s="14"/>
      <c r="R834" s="17"/>
      <c r="S834" s="20"/>
      <c r="T834" s="20"/>
      <c r="U834" s="20"/>
      <c r="V834" s="20"/>
      <c r="W834" s="17"/>
      <c r="X834" s="94"/>
      <c r="Y834" s="94"/>
      <c r="Z834" s="94"/>
      <c r="AA834" s="94"/>
      <c r="AB834" s="94"/>
      <c r="AC834" s="104"/>
      <c r="AD834" s="29"/>
      <c r="AE834" s="29"/>
      <c r="AF834" s="29"/>
      <c r="AG834" s="106"/>
      <c r="AH834" s="106"/>
      <c r="AI834" s="94"/>
      <c r="AJ834" s="94"/>
      <c r="AK834" s="94"/>
      <c r="AL834" s="94"/>
      <c r="AM834" s="108"/>
      <c r="AN834" s="44"/>
      <c r="AO834" s="2"/>
      <c r="AP834" s="6"/>
      <c r="AQ834" s="94"/>
      <c r="AR834" s="94"/>
      <c r="AS834" s="94"/>
      <c r="AT834" s="110"/>
      <c r="AU834" s="94"/>
      <c r="AV834" s="94"/>
      <c r="AW834" s="94"/>
      <c r="AX834" s="94"/>
      <c r="AY834" s="94"/>
      <c r="AZ834" s="110"/>
      <c r="BA834" s="94"/>
      <c r="BB834" s="94"/>
      <c r="BC834" s="94"/>
      <c r="BD834" s="94"/>
      <c r="BE834" s="94"/>
      <c r="BF834" s="94"/>
      <c r="BG834" s="94"/>
      <c r="BH834" s="94"/>
      <c r="BI834" s="94"/>
      <c r="BJ834" s="2"/>
      <c r="BK834" s="29"/>
      <c r="BL834" s="29"/>
      <c r="BM834" s="29"/>
      <c r="BN834" s="30"/>
      <c r="BO834" s="94"/>
      <c r="BP834" s="92"/>
      <c r="BQ834" s="94"/>
      <c r="BR834" s="94"/>
      <c r="BS834" s="34"/>
      <c r="BT834" s="94"/>
      <c r="BU834" s="94"/>
      <c r="BV834" s="94"/>
      <c r="BW834" s="2"/>
      <c r="BX834" s="94"/>
      <c r="BY834" s="94"/>
      <c r="BZ834" s="94"/>
      <c r="CA834" s="94"/>
      <c r="CB834" s="94"/>
      <c r="CC834" s="94"/>
      <c r="CD834" s="2"/>
      <c r="CE834" s="94"/>
      <c r="CF834" s="94"/>
      <c r="CG834" s="94"/>
      <c r="CH834" s="94"/>
      <c r="CI834" s="94"/>
      <c r="CJ834" s="94"/>
      <c r="CK834" s="94"/>
      <c r="CL834" s="94"/>
      <c r="CM834" s="94"/>
      <c r="CN834" s="94"/>
      <c r="CO834" s="94"/>
      <c r="CP834" s="94"/>
      <c r="CQ834" s="94"/>
    </row>
    <row r="835" spans="1:95" s="7" customFormat="1" x14ac:dyDescent="0.45">
      <c r="A835" s="6"/>
      <c r="C835" s="14"/>
      <c r="D835" s="14"/>
      <c r="E835" s="14"/>
      <c r="F835" s="14"/>
      <c r="G835" s="14"/>
      <c r="H835" s="17"/>
      <c r="I835" s="14"/>
      <c r="J835" s="14"/>
      <c r="K835" s="14"/>
      <c r="L835" s="14"/>
      <c r="M835" s="17"/>
      <c r="N835" s="14"/>
      <c r="O835" s="14"/>
      <c r="P835" s="14"/>
      <c r="Q835" s="14"/>
      <c r="R835" s="17"/>
      <c r="S835" s="20"/>
      <c r="T835" s="20"/>
      <c r="U835" s="20"/>
      <c r="V835" s="20"/>
      <c r="W835" s="17"/>
      <c r="X835" s="94"/>
      <c r="Y835" s="94"/>
      <c r="Z835" s="94"/>
      <c r="AA835" s="94"/>
      <c r="AB835" s="94"/>
      <c r="AC835" s="104"/>
      <c r="AD835" s="29"/>
      <c r="AE835" s="29"/>
      <c r="AF835" s="29"/>
      <c r="AG835" s="106"/>
      <c r="AH835" s="106"/>
      <c r="AI835" s="94"/>
      <c r="AJ835" s="94"/>
      <c r="AK835" s="94"/>
      <c r="AL835" s="94"/>
      <c r="AM835" s="108"/>
      <c r="AN835" s="44"/>
      <c r="AO835" s="2"/>
      <c r="AP835" s="6"/>
      <c r="AQ835" s="94"/>
      <c r="AR835" s="94"/>
      <c r="AS835" s="94"/>
      <c r="AT835" s="110"/>
      <c r="AU835" s="94"/>
      <c r="AV835" s="94"/>
      <c r="AW835" s="94"/>
      <c r="AX835" s="94"/>
      <c r="AY835" s="94"/>
      <c r="AZ835" s="110"/>
      <c r="BA835" s="94"/>
      <c r="BB835" s="94"/>
      <c r="BC835" s="94"/>
      <c r="BD835" s="94"/>
      <c r="BE835" s="94"/>
      <c r="BF835" s="94"/>
      <c r="BG835" s="94"/>
      <c r="BH835" s="94"/>
      <c r="BI835" s="94"/>
      <c r="BJ835" s="2"/>
      <c r="BK835" s="29"/>
      <c r="BL835" s="29"/>
      <c r="BM835" s="29"/>
      <c r="BN835" s="30"/>
      <c r="BO835" s="94"/>
      <c r="BP835" s="92"/>
      <c r="BQ835" s="94"/>
      <c r="BR835" s="94"/>
      <c r="BS835" s="34"/>
      <c r="BT835" s="94"/>
      <c r="BU835" s="94"/>
      <c r="BV835" s="94"/>
      <c r="BW835" s="2"/>
      <c r="BX835" s="94"/>
      <c r="BY835" s="94"/>
      <c r="BZ835" s="94"/>
      <c r="CA835" s="94"/>
      <c r="CB835" s="94"/>
      <c r="CC835" s="94"/>
      <c r="CD835" s="2"/>
      <c r="CE835" s="94"/>
      <c r="CF835" s="94"/>
      <c r="CG835" s="94"/>
      <c r="CH835" s="94"/>
      <c r="CI835" s="94"/>
      <c r="CJ835" s="94"/>
      <c r="CK835" s="94"/>
      <c r="CL835" s="94"/>
      <c r="CM835" s="94"/>
      <c r="CN835" s="94"/>
      <c r="CO835" s="94"/>
      <c r="CP835" s="94"/>
      <c r="CQ835" s="94"/>
    </row>
    <row r="836" spans="1:95" s="7" customFormat="1" x14ac:dyDescent="0.45">
      <c r="A836" s="6"/>
      <c r="C836" s="14"/>
      <c r="D836" s="14"/>
      <c r="E836" s="14"/>
      <c r="F836" s="14"/>
      <c r="G836" s="14"/>
      <c r="H836" s="17"/>
      <c r="I836" s="14"/>
      <c r="J836" s="14"/>
      <c r="K836" s="14"/>
      <c r="L836" s="14"/>
      <c r="M836" s="17"/>
      <c r="N836" s="14"/>
      <c r="O836" s="14"/>
      <c r="P836" s="14"/>
      <c r="Q836" s="14"/>
      <c r="R836" s="17"/>
      <c r="S836" s="20"/>
      <c r="T836" s="20"/>
      <c r="U836" s="20"/>
      <c r="V836" s="20"/>
      <c r="W836" s="17"/>
      <c r="X836" s="94"/>
      <c r="Y836" s="94"/>
      <c r="Z836" s="94"/>
      <c r="AA836" s="94"/>
      <c r="AB836" s="94"/>
      <c r="AC836" s="104"/>
      <c r="AD836" s="29"/>
      <c r="AE836" s="29"/>
      <c r="AF836" s="29"/>
      <c r="AG836" s="106"/>
      <c r="AH836" s="106"/>
      <c r="AI836" s="94"/>
      <c r="AJ836" s="94"/>
      <c r="AK836" s="94"/>
      <c r="AL836" s="94"/>
      <c r="AM836" s="108"/>
      <c r="AN836" s="44"/>
      <c r="AO836" s="2"/>
      <c r="AP836" s="6"/>
      <c r="AQ836" s="94"/>
      <c r="AR836" s="94"/>
      <c r="AS836" s="94"/>
      <c r="AT836" s="110"/>
      <c r="AU836" s="94"/>
      <c r="AV836" s="94"/>
      <c r="AW836" s="94"/>
      <c r="AX836" s="94"/>
      <c r="AY836" s="94"/>
      <c r="AZ836" s="110"/>
      <c r="BA836" s="94"/>
      <c r="BB836" s="94"/>
      <c r="BC836" s="94"/>
      <c r="BD836" s="94"/>
      <c r="BE836" s="94"/>
      <c r="BF836" s="94"/>
      <c r="BG836" s="94"/>
      <c r="BH836" s="94"/>
      <c r="BI836" s="94"/>
      <c r="BJ836" s="2"/>
      <c r="BK836" s="29"/>
      <c r="BL836" s="29"/>
      <c r="BM836" s="29"/>
      <c r="BN836" s="30"/>
      <c r="BO836" s="94"/>
      <c r="BP836" s="92"/>
      <c r="BQ836" s="94"/>
      <c r="BR836" s="94"/>
      <c r="BS836" s="34"/>
      <c r="BT836" s="94"/>
      <c r="BU836" s="94"/>
      <c r="BV836" s="94"/>
      <c r="BW836" s="2"/>
      <c r="BX836" s="94"/>
      <c r="BY836" s="94"/>
      <c r="BZ836" s="94"/>
      <c r="CA836" s="94"/>
      <c r="CB836" s="94"/>
      <c r="CC836" s="94"/>
      <c r="CD836" s="2"/>
      <c r="CE836" s="94"/>
      <c r="CF836" s="94"/>
      <c r="CG836" s="94"/>
      <c r="CH836" s="94"/>
      <c r="CI836" s="94"/>
      <c r="CJ836" s="94"/>
      <c r="CK836" s="94"/>
      <c r="CL836" s="94"/>
      <c r="CM836" s="94"/>
      <c r="CN836" s="94"/>
      <c r="CO836" s="94"/>
      <c r="CP836" s="94"/>
      <c r="CQ836" s="94"/>
    </row>
    <row r="837" spans="1:95" s="7" customFormat="1" x14ac:dyDescent="0.45">
      <c r="A837" s="6"/>
      <c r="C837" s="14"/>
      <c r="D837" s="14"/>
      <c r="E837" s="14"/>
      <c r="F837" s="14"/>
      <c r="G837" s="14"/>
      <c r="H837" s="17"/>
      <c r="I837" s="14"/>
      <c r="J837" s="14"/>
      <c r="K837" s="14"/>
      <c r="L837" s="14"/>
      <c r="M837" s="17"/>
      <c r="N837" s="14"/>
      <c r="O837" s="14"/>
      <c r="P837" s="14"/>
      <c r="Q837" s="14"/>
      <c r="R837" s="17"/>
      <c r="S837" s="20"/>
      <c r="T837" s="20"/>
      <c r="U837" s="20"/>
      <c r="V837" s="20"/>
      <c r="W837" s="17"/>
      <c r="X837" s="94"/>
      <c r="Y837" s="94"/>
      <c r="Z837" s="94"/>
      <c r="AA837" s="94"/>
      <c r="AB837" s="94"/>
      <c r="AC837" s="104"/>
      <c r="AD837" s="29"/>
      <c r="AE837" s="29"/>
      <c r="AF837" s="29"/>
      <c r="AG837" s="106"/>
      <c r="AH837" s="106"/>
      <c r="AI837" s="94"/>
      <c r="AJ837" s="94"/>
      <c r="AK837" s="94"/>
      <c r="AL837" s="94"/>
      <c r="AM837" s="108"/>
      <c r="AN837" s="44"/>
      <c r="AO837" s="2"/>
      <c r="AP837" s="6"/>
      <c r="AQ837" s="94"/>
      <c r="AR837" s="94"/>
      <c r="AS837" s="94"/>
      <c r="AT837" s="110"/>
      <c r="AU837" s="94"/>
      <c r="AV837" s="94"/>
      <c r="AW837" s="94"/>
      <c r="AX837" s="94"/>
      <c r="AY837" s="94"/>
      <c r="AZ837" s="110"/>
      <c r="BA837" s="94"/>
      <c r="BB837" s="94"/>
      <c r="BC837" s="94"/>
      <c r="BD837" s="94"/>
      <c r="BE837" s="94"/>
      <c r="BF837" s="94"/>
      <c r="BG837" s="94"/>
      <c r="BH837" s="94"/>
      <c r="BI837" s="94"/>
      <c r="BJ837" s="2"/>
      <c r="BK837" s="29"/>
      <c r="BL837" s="29"/>
      <c r="BM837" s="29"/>
      <c r="BN837" s="30"/>
      <c r="BO837" s="94"/>
      <c r="BP837" s="92"/>
      <c r="BQ837" s="94"/>
      <c r="BR837" s="94"/>
      <c r="BS837" s="34"/>
      <c r="BT837" s="94"/>
      <c r="BU837" s="94"/>
      <c r="BV837" s="94"/>
      <c r="BW837" s="2"/>
      <c r="BX837" s="94"/>
      <c r="BY837" s="94"/>
      <c r="BZ837" s="94"/>
      <c r="CA837" s="94"/>
      <c r="CB837" s="94"/>
      <c r="CC837" s="94"/>
      <c r="CD837" s="2"/>
      <c r="CE837" s="94"/>
      <c r="CF837" s="94"/>
      <c r="CG837" s="94"/>
      <c r="CH837" s="94"/>
      <c r="CI837" s="94"/>
      <c r="CJ837" s="94"/>
      <c r="CK837" s="94"/>
      <c r="CL837" s="94"/>
      <c r="CM837" s="94"/>
      <c r="CN837" s="94"/>
      <c r="CO837" s="94"/>
      <c r="CP837" s="94"/>
      <c r="CQ837" s="94"/>
    </row>
    <row r="838" spans="1:95" s="7" customFormat="1" x14ac:dyDescent="0.45">
      <c r="A838" s="6"/>
      <c r="C838" s="14"/>
      <c r="D838" s="14"/>
      <c r="E838" s="14"/>
      <c r="F838" s="14"/>
      <c r="G838" s="14"/>
      <c r="H838" s="17"/>
      <c r="I838" s="14"/>
      <c r="J838" s="14"/>
      <c r="K838" s="14"/>
      <c r="L838" s="14"/>
      <c r="M838" s="17"/>
      <c r="N838" s="14"/>
      <c r="O838" s="14"/>
      <c r="P838" s="14"/>
      <c r="Q838" s="14"/>
      <c r="R838" s="17"/>
      <c r="S838" s="20"/>
      <c r="T838" s="20"/>
      <c r="U838" s="20"/>
      <c r="V838" s="20"/>
      <c r="W838" s="17"/>
      <c r="X838" s="94"/>
      <c r="Y838" s="94"/>
      <c r="Z838" s="94"/>
      <c r="AA838" s="94"/>
      <c r="AB838" s="94"/>
      <c r="AC838" s="104"/>
      <c r="AD838" s="29"/>
      <c r="AE838" s="29"/>
      <c r="AF838" s="29"/>
      <c r="AG838" s="106"/>
      <c r="AH838" s="106"/>
      <c r="AI838" s="94"/>
      <c r="AJ838" s="94"/>
      <c r="AK838" s="94"/>
      <c r="AL838" s="94"/>
      <c r="AM838" s="108"/>
      <c r="AN838" s="44"/>
      <c r="AO838" s="2"/>
      <c r="AP838" s="6"/>
      <c r="AQ838" s="94"/>
      <c r="AR838" s="94"/>
      <c r="AS838" s="94"/>
      <c r="AT838" s="110"/>
      <c r="AU838" s="94"/>
      <c r="AV838" s="94"/>
      <c r="AW838" s="94"/>
      <c r="AX838" s="94"/>
      <c r="AY838" s="94"/>
      <c r="AZ838" s="110"/>
      <c r="BA838" s="94"/>
      <c r="BB838" s="94"/>
      <c r="BC838" s="94"/>
      <c r="BD838" s="94"/>
      <c r="BE838" s="94"/>
      <c r="BF838" s="94"/>
      <c r="BG838" s="94"/>
      <c r="BH838" s="94"/>
      <c r="BI838" s="94"/>
      <c r="BJ838" s="2"/>
      <c r="BK838" s="29"/>
      <c r="BL838" s="29"/>
      <c r="BM838" s="29"/>
      <c r="BN838" s="30"/>
      <c r="BO838" s="94"/>
      <c r="BP838" s="92"/>
      <c r="BQ838" s="94"/>
      <c r="BR838" s="94"/>
      <c r="BS838" s="34"/>
      <c r="BT838" s="94"/>
      <c r="BU838" s="94"/>
      <c r="BV838" s="94"/>
      <c r="BW838" s="2"/>
      <c r="BX838" s="94"/>
      <c r="BY838" s="94"/>
      <c r="BZ838" s="94"/>
      <c r="CA838" s="94"/>
      <c r="CB838" s="94"/>
      <c r="CC838" s="94"/>
      <c r="CD838" s="2"/>
      <c r="CE838" s="94"/>
      <c r="CF838" s="94"/>
      <c r="CG838" s="94"/>
      <c r="CH838" s="94"/>
      <c r="CI838" s="94"/>
      <c r="CJ838" s="94"/>
      <c r="CK838" s="94"/>
      <c r="CL838" s="94"/>
      <c r="CM838" s="94"/>
      <c r="CN838" s="94"/>
      <c r="CO838" s="94"/>
      <c r="CP838" s="94"/>
      <c r="CQ838" s="94"/>
    </row>
    <row r="839" spans="1:95" s="7" customFormat="1" x14ac:dyDescent="0.45">
      <c r="A839" s="6"/>
      <c r="C839" s="14"/>
      <c r="D839" s="14"/>
      <c r="E839" s="14"/>
      <c r="F839" s="14"/>
      <c r="G839" s="14"/>
      <c r="H839" s="17"/>
      <c r="I839" s="14"/>
      <c r="J839" s="14"/>
      <c r="K839" s="14"/>
      <c r="L839" s="14"/>
      <c r="M839" s="17"/>
      <c r="N839" s="14"/>
      <c r="O839" s="14"/>
      <c r="P839" s="14"/>
      <c r="Q839" s="14"/>
      <c r="R839" s="17"/>
      <c r="S839" s="20"/>
      <c r="T839" s="20"/>
      <c r="U839" s="20"/>
      <c r="V839" s="20"/>
      <c r="W839" s="17"/>
      <c r="X839" s="94"/>
      <c r="Y839" s="94"/>
      <c r="Z839" s="94"/>
      <c r="AA839" s="94"/>
      <c r="AB839" s="94"/>
      <c r="AC839" s="104"/>
      <c r="AD839" s="29"/>
      <c r="AE839" s="29"/>
      <c r="AF839" s="29"/>
      <c r="AG839" s="106"/>
      <c r="AH839" s="106"/>
      <c r="AI839" s="94"/>
      <c r="AJ839" s="94"/>
      <c r="AK839" s="94"/>
      <c r="AL839" s="94"/>
      <c r="AM839" s="108"/>
      <c r="AN839" s="44"/>
      <c r="AO839" s="2"/>
      <c r="AP839" s="6"/>
      <c r="AQ839" s="94"/>
      <c r="AR839" s="94"/>
      <c r="AS839" s="94"/>
      <c r="AT839" s="110"/>
      <c r="AU839" s="94"/>
      <c r="AV839" s="94"/>
      <c r="AW839" s="94"/>
      <c r="AX839" s="94"/>
      <c r="AY839" s="94"/>
      <c r="AZ839" s="110"/>
      <c r="BA839" s="94"/>
      <c r="BB839" s="94"/>
      <c r="BC839" s="94"/>
      <c r="BD839" s="94"/>
      <c r="BE839" s="94"/>
      <c r="BF839" s="94"/>
      <c r="BG839" s="94"/>
      <c r="BH839" s="94"/>
      <c r="BI839" s="94"/>
      <c r="BJ839" s="2"/>
      <c r="BK839" s="29"/>
      <c r="BL839" s="29"/>
      <c r="BM839" s="29"/>
      <c r="BN839" s="30"/>
      <c r="BO839" s="94"/>
      <c r="BP839" s="92"/>
      <c r="BQ839" s="94"/>
      <c r="BR839" s="94"/>
      <c r="BS839" s="34"/>
      <c r="BT839" s="94"/>
      <c r="BU839" s="94"/>
      <c r="BV839" s="94"/>
      <c r="BW839" s="2"/>
      <c r="BX839" s="94"/>
      <c r="BY839" s="94"/>
      <c r="BZ839" s="94"/>
      <c r="CA839" s="94"/>
      <c r="CB839" s="94"/>
      <c r="CC839" s="94"/>
      <c r="CD839" s="2"/>
      <c r="CE839" s="94"/>
      <c r="CF839" s="94"/>
      <c r="CG839" s="94"/>
      <c r="CH839" s="94"/>
      <c r="CI839" s="94"/>
      <c r="CJ839" s="94"/>
      <c r="CK839" s="94"/>
      <c r="CL839" s="94"/>
      <c r="CM839" s="94"/>
      <c r="CN839" s="94"/>
      <c r="CO839" s="94"/>
      <c r="CP839" s="94"/>
      <c r="CQ839" s="94"/>
    </row>
    <row r="840" spans="1:95" s="7" customFormat="1" x14ac:dyDescent="0.45">
      <c r="A840" s="6"/>
      <c r="C840" s="14"/>
      <c r="D840" s="14"/>
      <c r="E840" s="14"/>
      <c r="F840" s="14"/>
      <c r="G840" s="14"/>
      <c r="H840" s="17"/>
      <c r="I840" s="14"/>
      <c r="J840" s="14"/>
      <c r="K840" s="14"/>
      <c r="L840" s="14"/>
      <c r="M840" s="17"/>
      <c r="N840" s="14"/>
      <c r="O840" s="14"/>
      <c r="P840" s="14"/>
      <c r="Q840" s="14"/>
      <c r="R840" s="17"/>
      <c r="S840" s="20"/>
      <c r="T840" s="20"/>
      <c r="U840" s="20"/>
      <c r="V840" s="20"/>
      <c r="W840" s="17"/>
      <c r="X840" s="94"/>
      <c r="Y840" s="94"/>
      <c r="Z840" s="94"/>
      <c r="AA840" s="94"/>
      <c r="AB840" s="94"/>
      <c r="AC840" s="104"/>
      <c r="AD840" s="29"/>
      <c r="AE840" s="29"/>
      <c r="AF840" s="29"/>
      <c r="AG840" s="106"/>
      <c r="AH840" s="106"/>
      <c r="AI840" s="94"/>
      <c r="AJ840" s="94"/>
      <c r="AK840" s="94"/>
      <c r="AL840" s="94"/>
      <c r="AM840" s="108"/>
      <c r="AN840" s="44"/>
      <c r="AO840" s="2"/>
      <c r="AP840" s="6"/>
      <c r="AQ840" s="94"/>
      <c r="AR840" s="94"/>
      <c r="AS840" s="94"/>
      <c r="AT840" s="110"/>
      <c r="AU840" s="94"/>
      <c r="AV840" s="94"/>
      <c r="AW840" s="94"/>
      <c r="AX840" s="94"/>
      <c r="AY840" s="94"/>
      <c r="AZ840" s="110"/>
      <c r="BA840" s="94"/>
      <c r="BB840" s="94"/>
      <c r="BC840" s="94"/>
      <c r="BD840" s="94"/>
      <c r="BE840" s="94"/>
      <c r="BF840" s="94"/>
      <c r="BG840" s="94"/>
      <c r="BH840" s="94"/>
      <c r="BI840" s="94"/>
      <c r="BJ840" s="2"/>
      <c r="BK840" s="29"/>
      <c r="BL840" s="29"/>
      <c r="BM840" s="29"/>
      <c r="BN840" s="30"/>
      <c r="BO840" s="94"/>
      <c r="BP840" s="92"/>
      <c r="BQ840" s="94"/>
      <c r="BR840" s="94"/>
      <c r="BS840" s="34"/>
      <c r="BT840" s="94"/>
      <c r="BU840" s="94"/>
      <c r="BV840" s="94"/>
      <c r="BW840" s="2"/>
      <c r="BX840" s="94"/>
      <c r="BY840" s="94"/>
      <c r="BZ840" s="94"/>
      <c r="CA840" s="94"/>
      <c r="CB840" s="94"/>
      <c r="CC840" s="94"/>
      <c r="CD840" s="2"/>
      <c r="CE840" s="94"/>
      <c r="CF840" s="94"/>
      <c r="CG840" s="94"/>
      <c r="CH840" s="94"/>
      <c r="CI840" s="94"/>
      <c r="CJ840" s="94"/>
      <c r="CK840" s="94"/>
      <c r="CL840" s="94"/>
      <c r="CM840" s="94"/>
      <c r="CN840" s="94"/>
      <c r="CO840" s="94"/>
      <c r="CP840" s="94"/>
      <c r="CQ840" s="94"/>
    </row>
    <row r="841" spans="1:95" s="7" customFormat="1" x14ac:dyDescent="0.45">
      <c r="A841" s="6"/>
      <c r="C841" s="14"/>
      <c r="D841" s="14"/>
      <c r="E841" s="14"/>
      <c r="F841" s="14"/>
      <c r="G841" s="14"/>
      <c r="H841" s="17"/>
      <c r="I841" s="14"/>
      <c r="J841" s="14"/>
      <c r="K841" s="14"/>
      <c r="L841" s="14"/>
      <c r="M841" s="17"/>
      <c r="N841" s="14"/>
      <c r="O841" s="14"/>
      <c r="P841" s="14"/>
      <c r="Q841" s="14"/>
      <c r="R841" s="17"/>
      <c r="S841" s="20"/>
      <c r="T841" s="20"/>
      <c r="U841" s="20"/>
      <c r="V841" s="20"/>
      <c r="W841" s="17"/>
      <c r="X841" s="94"/>
      <c r="Y841" s="94"/>
      <c r="Z841" s="94"/>
      <c r="AA841" s="94"/>
      <c r="AB841" s="94"/>
      <c r="AC841" s="104"/>
      <c r="AD841" s="29"/>
      <c r="AE841" s="29"/>
      <c r="AF841" s="29"/>
      <c r="AG841" s="106"/>
      <c r="AH841" s="106"/>
      <c r="AI841" s="94"/>
      <c r="AJ841" s="94"/>
      <c r="AK841" s="94"/>
      <c r="AL841" s="94"/>
      <c r="AM841" s="108"/>
      <c r="AN841" s="44"/>
      <c r="AO841" s="2"/>
      <c r="AP841" s="6"/>
      <c r="AQ841" s="94"/>
      <c r="AR841" s="94"/>
      <c r="AS841" s="94"/>
      <c r="AT841" s="110"/>
      <c r="AU841" s="94"/>
      <c r="AV841" s="94"/>
      <c r="AW841" s="94"/>
      <c r="AX841" s="94"/>
      <c r="AY841" s="94"/>
      <c r="AZ841" s="110"/>
      <c r="BA841" s="94"/>
      <c r="BB841" s="94"/>
      <c r="BC841" s="94"/>
      <c r="BD841" s="94"/>
      <c r="BE841" s="94"/>
      <c r="BF841" s="94"/>
      <c r="BG841" s="94"/>
      <c r="BH841" s="94"/>
      <c r="BI841" s="94"/>
      <c r="BJ841" s="2"/>
      <c r="BK841" s="29"/>
      <c r="BL841" s="29"/>
      <c r="BM841" s="29"/>
      <c r="BN841" s="30"/>
      <c r="BO841" s="94"/>
      <c r="BP841" s="92"/>
      <c r="BQ841" s="94"/>
      <c r="BR841" s="94"/>
      <c r="BS841" s="34"/>
      <c r="BT841" s="94"/>
      <c r="BU841" s="94"/>
      <c r="BV841" s="94"/>
      <c r="BW841" s="2"/>
      <c r="BX841" s="94"/>
      <c r="BY841" s="94"/>
      <c r="BZ841" s="94"/>
      <c r="CA841" s="94"/>
      <c r="CB841" s="94"/>
      <c r="CC841" s="94"/>
      <c r="CD841" s="2"/>
      <c r="CE841" s="94"/>
      <c r="CF841" s="94"/>
      <c r="CG841" s="94"/>
      <c r="CH841" s="94"/>
      <c r="CI841" s="94"/>
      <c r="CJ841" s="94"/>
      <c r="CK841" s="94"/>
      <c r="CL841" s="94"/>
      <c r="CM841" s="94"/>
      <c r="CN841" s="94"/>
      <c r="CO841" s="94"/>
      <c r="CP841" s="94"/>
      <c r="CQ841" s="94"/>
    </row>
    <row r="842" spans="1:95" s="7" customFormat="1" x14ac:dyDescent="0.45">
      <c r="A842" s="6"/>
      <c r="C842" s="14"/>
      <c r="D842" s="14"/>
      <c r="E842" s="14"/>
      <c r="F842" s="14"/>
      <c r="G842" s="14"/>
      <c r="H842" s="17"/>
      <c r="I842" s="14"/>
      <c r="J842" s="14"/>
      <c r="K842" s="14"/>
      <c r="L842" s="14"/>
      <c r="M842" s="17"/>
      <c r="N842" s="14"/>
      <c r="O842" s="14"/>
      <c r="P842" s="14"/>
      <c r="Q842" s="14"/>
      <c r="R842" s="17"/>
      <c r="S842" s="20"/>
      <c r="T842" s="20"/>
      <c r="U842" s="20"/>
      <c r="V842" s="20"/>
      <c r="W842" s="17"/>
      <c r="X842" s="94"/>
      <c r="Y842" s="94"/>
      <c r="Z842" s="94"/>
      <c r="AA842" s="94"/>
      <c r="AB842" s="94"/>
      <c r="AC842" s="104"/>
      <c r="AD842" s="29"/>
      <c r="AE842" s="29"/>
      <c r="AF842" s="29"/>
      <c r="AG842" s="106"/>
      <c r="AH842" s="106"/>
      <c r="AI842" s="94"/>
      <c r="AJ842" s="94"/>
      <c r="AK842" s="94"/>
      <c r="AL842" s="94"/>
      <c r="AM842" s="108"/>
      <c r="AN842" s="44"/>
      <c r="AO842" s="2"/>
      <c r="AP842" s="6"/>
      <c r="AQ842" s="94"/>
      <c r="AR842" s="94"/>
      <c r="AS842" s="94"/>
      <c r="AT842" s="110"/>
      <c r="AU842" s="94"/>
      <c r="AV842" s="94"/>
      <c r="AW842" s="94"/>
      <c r="AX842" s="94"/>
      <c r="AY842" s="94"/>
      <c r="AZ842" s="110"/>
      <c r="BA842" s="94"/>
      <c r="BB842" s="94"/>
      <c r="BC842" s="94"/>
      <c r="BD842" s="94"/>
      <c r="BE842" s="94"/>
      <c r="BF842" s="94"/>
      <c r="BG842" s="94"/>
      <c r="BH842" s="94"/>
      <c r="BI842" s="94"/>
      <c r="BJ842" s="2"/>
      <c r="BK842" s="29"/>
      <c r="BL842" s="29"/>
      <c r="BM842" s="29"/>
      <c r="BN842" s="30"/>
      <c r="BO842" s="94"/>
      <c r="BP842" s="92"/>
      <c r="BQ842" s="94"/>
      <c r="BR842" s="94"/>
      <c r="BS842" s="34"/>
      <c r="BT842" s="94"/>
      <c r="BU842" s="94"/>
      <c r="BV842" s="94"/>
      <c r="BW842" s="2"/>
      <c r="BX842" s="94"/>
      <c r="BY842" s="94"/>
      <c r="BZ842" s="94"/>
      <c r="CA842" s="94"/>
      <c r="CB842" s="94"/>
      <c r="CC842" s="94"/>
      <c r="CD842" s="2"/>
      <c r="CE842" s="94"/>
      <c r="CF842" s="94"/>
      <c r="CG842" s="94"/>
      <c r="CH842" s="94"/>
      <c r="CI842" s="94"/>
      <c r="CJ842" s="94"/>
      <c r="CK842" s="94"/>
      <c r="CL842" s="94"/>
      <c r="CM842" s="94"/>
      <c r="CN842" s="94"/>
      <c r="CO842" s="94"/>
      <c r="CP842" s="94"/>
      <c r="CQ842" s="94"/>
    </row>
    <row r="843" spans="1:95" s="7" customFormat="1" x14ac:dyDescent="0.45">
      <c r="A843" s="6"/>
      <c r="C843" s="14"/>
      <c r="D843" s="14"/>
      <c r="E843" s="14"/>
      <c r="F843" s="14"/>
      <c r="G843" s="14"/>
      <c r="H843" s="17"/>
      <c r="I843" s="14"/>
      <c r="J843" s="14"/>
      <c r="K843" s="14"/>
      <c r="L843" s="14"/>
      <c r="M843" s="17"/>
      <c r="N843" s="14"/>
      <c r="O843" s="14"/>
      <c r="P843" s="14"/>
      <c r="Q843" s="14"/>
      <c r="R843" s="17"/>
      <c r="S843" s="20"/>
      <c r="T843" s="20"/>
      <c r="U843" s="20"/>
      <c r="V843" s="20"/>
      <c r="W843" s="17"/>
      <c r="X843" s="94"/>
      <c r="Y843" s="94"/>
      <c r="Z843" s="94"/>
      <c r="AA843" s="94"/>
      <c r="AB843" s="94"/>
      <c r="AC843" s="104"/>
      <c r="AD843" s="29"/>
      <c r="AE843" s="29"/>
      <c r="AF843" s="29"/>
      <c r="AG843" s="106"/>
      <c r="AH843" s="106"/>
      <c r="AI843" s="94"/>
      <c r="AJ843" s="94"/>
      <c r="AK843" s="94"/>
      <c r="AL843" s="94"/>
      <c r="AM843" s="108"/>
      <c r="AN843" s="44"/>
      <c r="AO843" s="2"/>
      <c r="AP843" s="6"/>
      <c r="AQ843" s="94"/>
      <c r="AR843" s="94"/>
      <c r="AS843" s="94"/>
      <c r="AT843" s="110"/>
      <c r="AU843" s="94"/>
      <c r="AV843" s="94"/>
      <c r="AW843" s="94"/>
      <c r="AX843" s="94"/>
      <c r="AY843" s="94"/>
      <c r="AZ843" s="110"/>
      <c r="BA843" s="94"/>
      <c r="BB843" s="94"/>
      <c r="BC843" s="94"/>
      <c r="BD843" s="94"/>
      <c r="BE843" s="94"/>
      <c r="BF843" s="94"/>
      <c r="BG843" s="94"/>
      <c r="BH843" s="94"/>
      <c r="BI843" s="94"/>
      <c r="BJ843" s="2"/>
      <c r="BK843" s="29"/>
      <c r="BL843" s="29"/>
      <c r="BM843" s="29"/>
      <c r="BN843" s="30"/>
      <c r="BO843" s="94"/>
      <c r="BP843" s="92"/>
      <c r="BQ843" s="94"/>
      <c r="BR843" s="94"/>
      <c r="BS843" s="34"/>
      <c r="BT843" s="94"/>
      <c r="BU843" s="94"/>
      <c r="BV843" s="94"/>
      <c r="BW843" s="2"/>
      <c r="BX843" s="94"/>
      <c r="BY843" s="94"/>
      <c r="BZ843" s="94"/>
      <c r="CA843" s="94"/>
      <c r="CB843" s="94"/>
      <c r="CC843" s="94"/>
      <c r="CD843" s="2"/>
      <c r="CE843" s="94"/>
      <c r="CF843" s="94"/>
      <c r="CG843" s="94"/>
      <c r="CH843" s="94"/>
      <c r="CI843" s="94"/>
      <c r="CJ843" s="94"/>
      <c r="CK843" s="94"/>
      <c r="CL843" s="94"/>
      <c r="CM843" s="94"/>
      <c r="CN843" s="94"/>
      <c r="CO843" s="94"/>
      <c r="CP843" s="94"/>
      <c r="CQ843" s="94"/>
    </row>
    <row r="844" spans="1:95" s="7" customFormat="1" x14ac:dyDescent="0.45">
      <c r="A844" s="6"/>
      <c r="C844" s="14"/>
      <c r="D844" s="14"/>
      <c r="E844" s="14"/>
      <c r="F844" s="14"/>
      <c r="G844" s="14"/>
      <c r="H844" s="17"/>
      <c r="I844" s="14"/>
      <c r="J844" s="14"/>
      <c r="K844" s="14"/>
      <c r="L844" s="14"/>
      <c r="M844" s="17"/>
      <c r="N844" s="14"/>
      <c r="O844" s="14"/>
      <c r="P844" s="14"/>
      <c r="Q844" s="14"/>
      <c r="R844" s="17"/>
      <c r="S844" s="20"/>
      <c r="T844" s="20"/>
      <c r="U844" s="20"/>
      <c r="V844" s="20"/>
      <c r="W844" s="17"/>
      <c r="X844" s="94"/>
      <c r="Y844" s="94"/>
      <c r="Z844" s="94"/>
      <c r="AA844" s="94"/>
      <c r="AB844" s="94"/>
      <c r="AC844" s="104"/>
      <c r="AD844" s="29"/>
      <c r="AE844" s="29"/>
      <c r="AF844" s="29"/>
      <c r="AG844" s="106"/>
      <c r="AH844" s="106"/>
      <c r="AI844" s="94"/>
      <c r="AJ844" s="94"/>
      <c r="AK844" s="94"/>
      <c r="AL844" s="94"/>
      <c r="AM844" s="108"/>
      <c r="AN844" s="44"/>
      <c r="AO844" s="2"/>
      <c r="AP844" s="6"/>
      <c r="AQ844" s="94"/>
      <c r="AR844" s="94"/>
      <c r="AS844" s="94"/>
      <c r="AT844" s="110"/>
      <c r="AU844" s="94"/>
      <c r="AV844" s="94"/>
      <c r="AW844" s="94"/>
      <c r="AX844" s="94"/>
      <c r="AY844" s="94"/>
      <c r="AZ844" s="110"/>
      <c r="BA844" s="94"/>
      <c r="BB844" s="94"/>
      <c r="BC844" s="94"/>
      <c r="BD844" s="94"/>
      <c r="BE844" s="94"/>
      <c r="BF844" s="94"/>
      <c r="BG844" s="94"/>
      <c r="BH844" s="94"/>
      <c r="BI844" s="94"/>
      <c r="BJ844" s="2"/>
      <c r="BK844" s="29"/>
      <c r="BL844" s="29"/>
      <c r="BM844" s="29"/>
      <c r="BN844" s="30"/>
      <c r="BO844" s="94"/>
      <c r="BP844" s="92"/>
      <c r="BQ844" s="94"/>
      <c r="BR844" s="94"/>
      <c r="BS844" s="34"/>
      <c r="BT844" s="94"/>
      <c r="BU844" s="94"/>
      <c r="BV844" s="94"/>
      <c r="BW844" s="2"/>
      <c r="BX844" s="94"/>
      <c r="BY844" s="94"/>
      <c r="BZ844" s="94"/>
      <c r="CA844" s="94"/>
      <c r="CB844" s="94"/>
      <c r="CC844" s="94"/>
      <c r="CD844" s="2"/>
      <c r="CE844" s="94"/>
      <c r="CF844" s="94"/>
      <c r="CG844" s="94"/>
      <c r="CH844" s="94"/>
      <c r="CI844" s="94"/>
      <c r="CJ844" s="94"/>
      <c r="CK844" s="94"/>
      <c r="CL844" s="94"/>
      <c r="CM844" s="94"/>
      <c r="CN844" s="94"/>
      <c r="CO844" s="94"/>
      <c r="CP844" s="94"/>
      <c r="CQ844" s="94"/>
    </row>
    <row r="845" spans="1:95" s="7" customFormat="1" x14ac:dyDescent="0.45">
      <c r="A845" s="6"/>
      <c r="C845" s="14"/>
      <c r="D845" s="14"/>
      <c r="E845" s="14"/>
      <c r="F845" s="14"/>
      <c r="G845" s="14"/>
      <c r="H845" s="17"/>
      <c r="I845" s="14"/>
      <c r="J845" s="14"/>
      <c r="K845" s="14"/>
      <c r="L845" s="14"/>
      <c r="M845" s="17"/>
      <c r="N845" s="14"/>
      <c r="O845" s="14"/>
      <c r="P845" s="14"/>
      <c r="Q845" s="14"/>
      <c r="R845" s="17"/>
      <c r="S845" s="20"/>
      <c r="T845" s="20"/>
      <c r="U845" s="20"/>
      <c r="V845" s="20"/>
      <c r="W845" s="17"/>
      <c r="X845" s="94"/>
      <c r="Y845" s="94"/>
      <c r="Z845" s="94"/>
      <c r="AA845" s="94"/>
      <c r="AB845" s="94"/>
      <c r="AC845" s="104"/>
      <c r="AD845" s="29"/>
      <c r="AE845" s="29"/>
      <c r="AF845" s="29"/>
      <c r="AG845" s="106"/>
      <c r="AH845" s="106"/>
      <c r="AI845" s="94"/>
      <c r="AJ845" s="94"/>
      <c r="AK845" s="94"/>
      <c r="AL845" s="94"/>
      <c r="AM845" s="108"/>
      <c r="AN845" s="44"/>
      <c r="AO845" s="2"/>
      <c r="AP845" s="6"/>
      <c r="AQ845" s="94"/>
      <c r="AR845" s="94"/>
      <c r="AS845" s="94"/>
      <c r="AT845" s="110"/>
      <c r="AU845" s="94"/>
      <c r="AV845" s="94"/>
      <c r="AW845" s="94"/>
      <c r="AX845" s="94"/>
      <c r="AY845" s="94"/>
      <c r="AZ845" s="110"/>
      <c r="BA845" s="94"/>
      <c r="BB845" s="94"/>
      <c r="BC845" s="94"/>
      <c r="BD845" s="94"/>
      <c r="BE845" s="94"/>
      <c r="BF845" s="94"/>
      <c r="BG845" s="94"/>
      <c r="BH845" s="94"/>
      <c r="BI845" s="94"/>
      <c r="BJ845" s="2"/>
      <c r="BK845" s="29"/>
      <c r="BL845" s="29"/>
      <c r="BM845" s="29"/>
      <c r="BN845" s="30"/>
      <c r="BO845" s="94"/>
      <c r="BP845" s="92"/>
      <c r="BQ845" s="94"/>
      <c r="BR845" s="94"/>
      <c r="BS845" s="34"/>
      <c r="BT845" s="94"/>
      <c r="BU845" s="94"/>
      <c r="BV845" s="94"/>
      <c r="BW845" s="2"/>
      <c r="BX845" s="94"/>
      <c r="BY845" s="94"/>
      <c r="BZ845" s="94"/>
      <c r="CA845" s="94"/>
      <c r="CB845" s="94"/>
      <c r="CC845" s="94"/>
      <c r="CD845" s="2"/>
      <c r="CE845" s="94"/>
      <c r="CF845" s="94"/>
      <c r="CG845" s="94"/>
      <c r="CH845" s="94"/>
      <c r="CI845" s="94"/>
      <c r="CJ845" s="94"/>
      <c r="CK845" s="94"/>
      <c r="CL845" s="94"/>
      <c r="CM845" s="94"/>
      <c r="CN845" s="94"/>
      <c r="CO845" s="94"/>
      <c r="CP845" s="94"/>
      <c r="CQ845" s="94"/>
    </row>
    <row r="846" spans="1:95" s="7" customFormat="1" x14ac:dyDescent="0.45">
      <c r="A846" s="6"/>
      <c r="C846" s="14"/>
      <c r="D846" s="14"/>
      <c r="E846" s="14"/>
      <c r="F846" s="14"/>
      <c r="G846" s="14"/>
      <c r="H846" s="17"/>
      <c r="I846" s="14"/>
      <c r="J846" s="14"/>
      <c r="K846" s="14"/>
      <c r="L846" s="14"/>
      <c r="M846" s="17"/>
      <c r="N846" s="14"/>
      <c r="O846" s="14"/>
      <c r="P846" s="14"/>
      <c r="Q846" s="14"/>
      <c r="R846" s="17"/>
      <c r="S846" s="20"/>
      <c r="T846" s="20"/>
      <c r="U846" s="20"/>
      <c r="V846" s="20"/>
      <c r="W846" s="17"/>
      <c r="X846" s="94"/>
      <c r="Y846" s="94"/>
      <c r="Z846" s="94"/>
      <c r="AA846" s="94"/>
      <c r="AB846" s="94"/>
      <c r="AC846" s="104"/>
      <c r="AD846" s="29"/>
      <c r="AE846" s="29"/>
      <c r="AF846" s="29"/>
      <c r="AG846" s="106"/>
      <c r="AH846" s="106"/>
      <c r="AI846" s="94"/>
      <c r="AJ846" s="94"/>
      <c r="AK846" s="94"/>
      <c r="AL846" s="94"/>
      <c r="AM846" s="108"/>
      <c r="AN846" s="44"/>
      <c r="AO846" s="2"/>
      <c r="AP846" s="6"/>
      <c r="AQ846" s="94"/>
      <c r="AR846" s="94"/>
      <c r="AS846" s="94"/>
      <c r="AT846" s="110"/>
      <c r="AU846" s="94"/>
      <c r="AV846" s="94"/>
      <c r="AW846" s="94"/>
      <c r="AX846" s="94"/>
      <c r="AY846" s="94"/>
      <c r="AZ846" s="110"/>
      <c r="BA846" s="94"/>
      <c r="BB846" s="94"/>
      <c r="BC846" s="94"/>
      <c r="BD846" s="94"/>
      <c r="BE846" s="94"/>
      <c r="BF846" s="94"/>
      <c r="BG846" s="94"/>
      <c r="BH846" s="94"/>
      <c r="BI846" s="94"/>
      <c r="BJ846" s="2"/>
      <c r="BK846" s="29"/>
      <c r="BL846" s="29"/>
      <c r="BM846" s="29"/>
      <c r="BN846" s="30"/>
      <c r="BO846" s="94"/>
      <c r="BP846" s="92"/>
      <c r="BQ846" s="94"/>
      <c r="BR846" s="94"/>
      <c r="BS846" s="34"/>
      <c r="BT846" s="94"/>
      <c r="BU846" s="94"/>
      <c r="BV846" s="94"/>
      <c r="BW846" s="2"/>
      <c r="BX846" s="94"/>
      <c r="BY846" s="94"/>
      <c r="BZ846" s="94"/>
      <c r="CA846" s="94"/>
      <c r="CB846" s="94"/>
      <c r="CC846" s="94"/>
      <c r="CD846" s="2"/>
      <c r="CE846" s="94"/>
      <c r="CF846" s="94"/>
      <c r="CG846" s="94"/>
      <c r="CH846" s="94"/>
      <c r="CI846" s="94"/>
      <c r="CJ846" s="94"/>
      <c r="CK846" s="94"/>
      <c r="CL846" s="94"/>
      <c r="CM846" s="94"/>
      <c r="CN846" s="94"/>
      <c r="CO846" s="94"/>
      <c r="CP846" s="94"/>
      <c r="CQ846" s="94"/>
    </row>
    <row r="847" spans="1:95" s="7" customFormat="1" x14ac:dyDescent="0.45">
      <c r="A847" s="6"/>
      <c r="C847" s="14"/>
      <c r="D847" s="14"/>
      <c r="E847" s="14"/>
      <c r="F847" s="14"/>
      <c r="G847" s="14"/>
      <c r="H847" s="17"/>
      <c r="I847" s="14"/>
      <c r="J847" s="14"/>
      <c r="K847" s="14"/>
      <c r="L847" s="14"/>
      <c r="M847" s="17"/>
      <c r="N847" s="14"/>
      <c r="O847" s="14"/>
      <c r="P847" s="14"/>
      <c r="Q847" s="14"/>
      <c r="R847" s="17"/>
      <c r="S847" s="20"/>
      <c r="T847" s="20"/>
      <c r="U847" s="20"/>
      <c r="V847" s="20"/>
      <c r="W847" s="17"/>
      <c r="X847" s="94"/>
      <c r="Y847" s="94"/>
      <c r="Z847" s="94"/>
      <c r="AA847" s="94"/>
      <c r="AB847" s="94"/>
      <c r="AC847" s="104"/>
      <c r="AD847" s="29"/>
      <c r="AE847" s="29"/>
      <c r="AF847" s="29"/>
      <c r="AG847" s="106"/>
      <c r="AH847" s="106"/>
      <c r="AI847" s="94"/>
      <c r="AJ847" s="94"/>
      <c r="AK847" s="94"/>
      <c r="AL847" s="94"/>
      <c r="AM847" s="108"/>
      <c r="AN847" s="44"/>
      <c r="AO847" s="2"/>
      <c r="AP847" s="6"/>
      <c r="AQ847" s="94"/>
      <c r="AR847" s="94"/>
      <c r="AS847" s="94"/>
      <c r="AT847" s="110"/>
      <c r="AU847" s="94"/>
      <c r="AV847" s="94"/>
      <c r="AW847" s="94"/>
      <c r="AX847" s="94"/>
      <c r="AY847" s="94"/>
      <c r="AZ847" s="110"/>
      <c r="BA847" s="94"/>
      <c r="BB847" s="94"/>
      <c r="BC847" s="94"/>
      <c r="BD847" s="94"/>
      <c r="BE847" s="94"/>
      <c r="BF847" s="94"/>
      <c r="BG847" s="94"/>
      <c r="BH847" s="94"/>
      <c r="BI847" s="94"/>
      <c r="BJ847" s="2"/>
      <c r="BK847" s="29"/>
      <c r="BL847" s="29"/>
      <c r="BM847" s="29"/>
      <c r="BN847" s="30"/>
      <c r="BO847" s="94"/>
      <c r="BP847" s="92"/>
      <c r="BQ847" s="94"/>
      <c r="BR847" s="94"/>
      <c r="BS847" s="34"/>
      <c r="BT847" s="94"/>
      <c r="BU847" s="94"/>
      <c r="BV847" s="94"/>
      <c r="BW847" s="2"/>
      <c r="BX847" s="94"/>
      <c r="BY847" s="94"/>
      <c r="BZ847" s="94"/>
      <c r="CA847" s="94"/>
      <c r="CB847" s="94"/>
      <c r="CC847" s="94"/>
      <c r="CD847" s="2"/>
      <c r="CE847" s="94"/>
      <c r="CF847" s="94"/>
      <c r="CG847" s="94"/>
      <c r="CH847" s="94"/>
      <c r="CI847" s="94"/>
      <c r="CJ847" s="94"/>
      <c r="CK847" s="94"/>
      <c r="CL847" s="94"/>
      <c r="CM847" s="94"/>
      <c r="CN847" s="94"/>
      <c r="CO847" s="94"/>
      <c r="CP847" s="94"/>
      <c r="CQ847" s="94"/>
    </row>
    <row r="848" spans="1:95" s="7" customFormat="1" x14ac:dyDescent="0.45">
      <c r="A848" s="6"/>
      <c r="C848" s="14"/>
      <c r="D848" s="14"/>
      <c r="E848" s="14"/>
      <c r="F848" s="14"/>
      <c r="G848" s="14"/>
      <c r="H848" s="17"/>
      <c r="I848" s="14"/>
      <c r="J848" s="14"/>
      <c r="K848" s="14"/>
      <c r="L848" s="14"/>
      <c r="M848" s="17"/>
      <c r="N848" s="14"/>
      <c r="O848" s="14"/>
      <c r="P848" s="14"/>
      <c r="Q848" s="14"/>
      <c r="R848" s="17"/>
      <c r="S848" s="20"/>
      <c r="T848" s="20"/>
      <c r="U848" s="20"/>
      <c r="V848" s="20"/>
      <c r="W848" s="17"/>
      <c r="X848" s="94"/>
      <c r="Y848" s="94"/>
      <c r="Z848" s="94"/>
      <c r="AA848" s="94"/>
      <c r="AB848" s="94"/>
      <c r="AC848" s="104"/>
      <c r="AD848" s="29"/>
      <c r="AE848" s="29"/>
      <c r="AF848" s="29"/>
      <c r="AG848" s="106"/>
      <c r="AH848" s="106"/>
      <c r="AI848" s="94"/>
      <c r="AJ848" s="94"/>
      <c r="AK848" s="94"/>
      <c r="AL848" s="94"/>
      <c r="AM848" s="108"/>
      <c r="AN848" s="44"/>
      <c r="AO848" s="2"/>
      <c r="AP848" s="6"/>
      <c r="AQ848" s="94"/>
      <c r="AR848" s="94"/>
      <c r="AS848" s="94"/>
      <c r="AT848" s="110"/>
      <c r="AU848" s="94"/>
      <c r="AV848" s="94"/>
      <c r="AW848" s="94"/>
      <c r="AX848" s="94"/>
      <c r="AY848" s="94"/>
      <c r="AZ848" s="110"/>
      <c r="BA848" s="94"/>
      <c r="BB848" s="94"/>
      <c r="BC848" s="94"/>
      <c r="BD848" s="94"/>
      <c r="BE848" s="94"/>
      <c r="BF848" s="94"/>
      <c r="BG848" s="94"/>
      <c r="BH848" s="94"/>
      <c r="BI848" s="94"/>
      <c r="BJ848" s="2"/>
      <c r="BK848" s="29"/>
      <c r="BL848" s="29"/>
      <c r="BM848" s="29"/>
      <c r="BN848" s="30"/>
      <c r="BO848" s="94"/>
      <c r="BP848" s="92"/>
      <c r="BQ848" s="94"/>
      <c r="BR848" s="94"/>
      <c r="BS848" s="34"/>
      <c r="BT848" s="94"/>
      <c r="BU848" s="94"/>
      <c r="BV848" s="94"/>
      <c r="BW848" s="2"/>
      <c r="BX848" s="94"/>
      <c r="BY848" s="94"/>
      <c r="BZ848" s="94"/>
      <c r="CA848" s="94"/>
      <c r="CB848" s="94"/>
      <c r="CC848" s="94"/>
      <c r="CD848" s="2"/>
      <c r="CE848" s="94"/>
      <c r="CF848" s="94"/>
      <c r="CG848" s="94"/>
      <c r="CH848" s="94"/>
      <c r="CI848" s="94"/>
      <c r="CJ848" s="94"/>
      <c r="CK848" s="94"/>
      <c r="CL848" s="94"/>
      <c r="CM848" s="94"/>
      <c r="CN848" s="94"/>
      <c r="CO848" s="94"/>
      <c r="CP848" s="94"/>
      <c r="CQ848" s="94"/>
    </row>
    <row r="849" spans="1:95" s="7" customFormat="1" x14ac:dyDescent="0.45">
      <c r="A849" s="6"/>
      <c r="C849" s="14"/>
      <c r="D849" s="14"/>
      <c r="E849" s="14"/>
      <c r="F849" s="14"/>
      <c r="G849" s="14"/>
      <c r="H849" s="17"/>
      <c r="I849" s="14"/>
      <c r="J849" s="14"/>
      <c r="K849" s="14"/>
      <c r="L849" s="14"/>
      <c r="M849" s="17"/>
      <c r="N849" s="14"/>
      <c r="O849" s="14"/>
      <c r="P849" s="14"/>
      <c r="Q849" s="14"/>
      <c r="R849" s="17"/>
      <c r="S849" s="20"/>
      <c r="T849" s="20"/>
      <c r="U849" s="20"/>
      <c r="V849" s="20"/>
      <c r="W849" s="17"/>
      <c r="X849" s="94"/>
      <c r="Y849" s="94"/>
      <c r="Z849" s="94"/>
      <c r="AA849" s="94"/>
      <c r="AB849" s="94"/>
      <c r="AC849" s="104"/>
      <c r="AD849" s="29"/>
      <c r="AE849" s="29"/>
      <c r="AF849" s="29"/>
      <c r="AG849" s="106"/>
      <c r="AH849" s="106"/>
      <c r="AI849" s="94"/>
      <c r="AJ849" s="94"/>
      <c r="AK849" s="94"/>
      <c r="AL849" s="94"/>
      <c r="AM849" s="108"/>
      <c r="AN849" s="44"/>
      <c r="AO849" s="2"/>
      <c r="AP849" s="6"/>
      <c r="AQ849" s="94"/>
      <c r="AR849" s="94"/>
      <c r="AS849" s="94"/>
      <c r="AT849" s="110"/>
      <c r="AU849" s="94"/>
      <c r="AV849" s="94"/>
      <c r="AW849" s="94"/>
      <c r="AX849" s="94"/>
      <c r="AY849" s="94"/>
      <c r="AZ849" s="110"/>
      <c r="BA849" s="94"/>
      <c r="BB849" s="94"/>
      <c r="BC849" s="94"/>
      <c r="BD849" s="94"/>
      <c r="BE849" s="94"/>
      <c r="BF849" s="94"/>
      <c r="BG849" s="94"/>
      <c r="BH849" s="94"/>
      <c r="BI849" s="94"/>
      <c r="BJ849" s="2"/>
      <c r="BK849" s="29"/>
      <c r="BL849" s="29"/>
      <c r="BM849" s="29"/>
      <c r="BN849" s="30"/>
      <c r="BO849" s="94"/>
      <c r="BP849" s="92"/>
      <c r="BQ849" s="94"/>
      <c r="BR849" s="94"/>
      <c r="BS849" s="34"/>
      <c r="BT849" s="94"/>
      <c r="BU849" s="94"/>
      <c r="BV849" s="94"/>
      <c r="BW849" s="2"/>
      <c r="BX849" s="94"/>
      <c r="BY849" s="94"/>
      <c r="BZ849" s="94"/>
      <c r="CA849" s="94"/>
      <c r="CB849" s="94"/>
      <c r="CC849" s="94"/>
      <c r="CD849" s="2"/>
      <c r="CE849" s="94"/>
      <c r="CF849" s="94"/>
      <c r="CG849" s="94"/>
      <c r="CH849" s="94"/>
      <c r="CI849" s="94"/>
      <c r="CJ849" s="94"/>
      <c r="CK849" s="94"/>
      <c r="CL849" s="94"/>
      <c r="CM849" s="94"/>
      <c r="CN849" s="94"/>
      <c r="CO849" s="94"/>
      <c r="CP849" s="94"/>
      <c r="CQ849" s="94"/>
    </row>
    <row r="850" spans="1:95" s="7" customFormat="1" x14ac:dyDescent="0.45">
      <c r="A850" s="6"/>
      <c r="C850" s="14"/>
      <c r="D850" s="14"/>
      <c r="E850" s="14"/>
      <c r="F850" s="14"/>
      <c r="G850" s="14"/>
      <c r="H850" s="17"/>
      <c r="I850" s="14"/>
      <c r="J850" s="14"/>
      <c r="K850" s="14"/>
      <c r="L850" s="14"/>
      <c r="M850" s="17"/>
      <c r="N850" s="14"/>
      <c r="O850" s="14"/>
      <c r="P850" s="14"/>
      <c r="Q850" s="14"/>
      <c r="R850" s="17"/>
      <c r="S850" s="20"/>
      <c r="T850" s="20"/>
      <c r="U850" s="20"/>
      <c r="V850" s="20"/>
      <c r="W850" s="17"/>
      <c r="X850" s="94"/>
      <c r="Y850" s="94"/>
      <c r="Z850" s="94"/>
      <c r="AA850" s="94"/>
      <c r="AB850" s="94"/>
      <c r="AC850" s="104"/>
      <c r="AD850" s="29"/>
      <c r="AE850" s="29"/>
      <c r="AF850" s="29"/>
      <c r="AG850" s="106"/>
      <c r="AH850" s="106"/>
      <c r="AI850" s="94"/>
      <c r="AJ850" s="94"/>
      <c r="AK850" s="94"/>
      <c r="AL850" s="94"/>
      <c r="AM850" s="108"/>
      <c r="AN850" s="44"/>
      <c r="AO850" s="2"/>
      <c r="AP850" s="6"/>
      <c r="AQ850" s="94"/>
      <c r="AR850" s="94"/>
      <c r="AS850" s="94"/>
      <c r="AT850" s="110"/>
      <c r="AU850" s="94"/>
      <c r="AV850" s="94"/>
      <c r="AW850" s="94"/>
      <c r="AX850" s="94"/>
      <c r="AY850" s="94"/>
      <c r="AZ850" s="110"/>
      <c r="BA850" s="94"/>
      <c r="BB850" s="94"/>
      <c r="BC850" s="94"/>
      <c r="BD850" s="94"/>
      <c r="BE850" s="94"/>
      <c r="BF850" s="94"/>
      <c r="BG850" s="94"/>
      <c r="BH850" s="94"/>
      <c r="BI850" s="94"/>
      <c r="BJ850" s="2"/>
      <c r="BK850" s="29"/>
      <c r="BL850" s="29"/>
      <c r="BM850" s="29"/>
      <c r="BN850" s="30"/>
      <c r="BO850" s="94"/>
      <c r="BP850" s="92"/>
      <c r="BQ850" s="94"/>
      <c r="BR850" s="94"/>
      <c r="BS850" s="34"/>
      <c r="BT850" s="94"/>
      <c r="BU850" s="94"/>
      <c r="BV850" s="94"/>
      <c r="BW850" s="2"/>
      <c r="BX850" s="94"/>
      <c r="BY850" s="94"/>
      <c r="BZ850" s="94"/>
      <c r="CA850" s="94"/>
      <c r="CB850" s="94"/>
      <c r="CC850" s="94"/>
      <c r="CD850" s="2"/>
      <c r="CE850" s="94"/>
      <c r="CF850" s="94"/>
      <c r="CG850" s="94"/>
      <c r="CH850" s="94"/>
      <c r="CI850" s="94"/>
      <c r="CJ850" s="94"/>
      <c r="CK850" s="94"/>
      <c r="CL850" s="94"/>
      <c r="CM850" s="94"/>
      <c r="CN850" s="94"/>
      <c r="CO850" s="94"/>
      <c r="CP850" s="94"/>
      <c r="CQ850" s="94"/>
    </row>
    <row r="851" spans="1:95" s="7" customFormat="1" x14ac:dyDescent="0.45">
      <c r="A851" s="6"/>
      <c r="C851" s="14"/>
      <c r="D851" s="14"/>
      <c r="E851" s="14"/>
      <c r="F851" s="14"/>
      <c r="G851" s="14"/>
      <c r="H851" s="17"/>
      <c r="I851" s="14"/>
      <c r="J851" s="14"/>
      <c r="K851" s="14"/>
      <c r="L851" s="14"/>
      <c r="M851" s="17"/>
      <c r="N851" s="14"/>
      <c r="O851" s="14"/>
      <c r="P851" s="14"/>
      <c r="Q851" s="14"/>
      <c r="R851" s="17"/>
      <c r="S851" s="20"/>
      <c r="T851" s="20"/>
      <c r="U851" s="20"/>
      <c r="V851" s="20"/>
      <c r="W851" s="17"/>
      <c r="X851" s="94"/>
      <c r="Y851" s="94"/>
      <c r="Z851" s="94"/>
      <c r="AA851" s="94"/>
      <c r="AB851" s="94"/>
      <c r="AC851" s="104"/>
      <c r="AD851" s="29"/>
      <c r="AE851" s="29"/>
      <c r="AF851" s="29"/>
      <c r="AG851" s="106"/>
      <c r="AH851" s="106"/>
      <c r="AI851" s="94"/>
      <c r="AJ851" s="94"/>
      <c r="AK851" s="94"/>
      <c r="AL851" s="94"/>
      <c r="AM851" s="108"/>
      <c r="AN851" s="44"/>
      <c r="AO851" s="2"/>
      <c r="AP851" s="6"/>
      <c r="AQ851" s="94"/>
      <c r="AR851" s="94"/>
      <c r="AS851" s="94"/>
      <c r="AT851" s="110"/>
      <c r="AU851" s="94"/>
      <c r="AV851" s="94"/>
      <c r="AW851" s="94"/>
      <c r="AX851" s="94"/>
      <c r="AY851" s="94"/>
      <c r="AZ851" s="110"/>
      <c r="BA851" s="94"/>
      <c r="BB851" s="94"/>
      <c r="BC851" s="94"/>
      <c r="BD851" s="94"/>
      <c r="BE851" s="94"/>
      <c r="BF851" s="94"/>
      <c r="BG851" s="94"/>
      <c r="BH851" s="94"/>
      <c r="BI851" s="94"/>
      <c r="BJ851" s="2"/>
      <c r="BK851" s="29"/>
      <c r="BL851" s="29"/>
      <c r="BM851" s="29"/>
      <c r="BN851" s="30"/>
      <c r="BO851" s="94"/>
      <c r="BP851" s="92"/>
      <c r="BQ851" s="94"/>
      <c r="BR851" s="94"/>
      <c r="BS851" s="34"/>
      <c r="BT851" s="94"/>
      <c r="BU851" s="94"/>
      <c r="BV851" s="94"/>
      <c r="BW851" s="2"/>
      <c r="BX851" s="94"/>
      <c r="BY851" s="94"/>
      <c r="BZ851" s="94"/>
      <c r="CA851" s="94"/>
      <c r="CB851" s="94"/>
      <c r="CC851" s="94"/>
      <c r="CD851" s="2"/>
      <c r="CE851" s="94"/>
      <c r="CF851" s="94"/>
      <c r="CG851" s="94"/>
      <c r="CH851" s="94"/>
      <c r="CI851" s="94"/>
      <c r="CJ851" s="94"/>
      <c r="CK851" s="94"/>
      <c r="CL851" s="94"/>
      <c r="CM851" s="94"/>
      <c r="CN851" s="94"/>
      <c r="CO851" s="94"/>
      <c r="CP851" s="94"/>
      <c r="CQ851" s="94"/>
    </row>
    <row r="852" spans="1:95" s="7" customFormat="1" x14ac:dyDescent="0.45">
      <c r="A852" s="6"/>
      <c r="C852" s="14"/>
      <c r="D852" s="14"/>
      <c r="E852" s="14"/>
      <c r="F852" s="14"/>
      <c r="G852" s="14"/>
      <c r="H852" s="17"/>
      <c r="I852" s="14"/>
      <c r="J852" s="14"/>
      <c r="K852" s="14"/>
      <c r="L852" s="14"/>
      <c r="M852" s="17"/>
      <c r="N852" s="14"/>
      <c r="O852" s="14"/>
      <c r="P852" s="14"/>
      <c r="Q852" s="14"/>
      <c r="R852" s="17"/>
      <c r="S852" s="20"/>
      <c r="T852" s="20"/>
      <c r="U852" s="20"/>
      <c r="V852" s="20"/>
      <c r="W852" s="17"/>
      <c r="X852" s="94"/>
      <c r="Y852" s="94"/>
      <c r="Z852" s="94"/>
      <c r="AA852" s="94"/>
      <c r="AB852" s="94"/>
      <c r="AC852" s="104"/>
      <c r="AD852" s="29"/>
      <c r="AE852" s="29"/>
      <c r="AF852" s="29"/>
      <c r="AG852" s="106"/>
      <c r="AH852" s="106"/>
      <c r="AI852" s="94"/>
      <c r="AJ852" s="94"/>
      <c r="AK852" s="94"/>
      <c r="AL852" s="94"/>
      <c r="AM852" s="108"/>
      <c r="AN852" s="44"/>
      <c r="AO852" s="2"/>
      <c r="AP852" s="6"/>
      <c r="AQ852" s="94"/>
      <c r="AR852" s="94"/>
      <c r="AS852" s="94"/>
      <c r="AT852" s="110"/>
      <c r="AU852" s="94"/>
      <c r="AV852" s="94"/>
      <c r="AW852" s="94"/>
      <c r="AX852" s="94"/>
      <c r="AY852" s="94"/>
      <c r="AZ852" s="110"/>
      <c r="BA852" s="94"/>
      <c r="BB852" s="94"/>
      <c r="BC852" s="94"/>
      <c r="BD852" s="94"/>
      <c r="BE852" s="94"/>
      <c r="BF852" s="94"/>
      <c r="BG852" s="94"/>
      <c r="BH852" s="94"/>
      <c r="BI852" s="94"/>
      <c r="BJ852" s="2"/>
      <c r="BK852" s="29"/>
      <c r="BL852" s="29"/>
      <c r="BM852" s="29"/>
      <c r="BN852" s="30"/>
      <c r="BO852" s="94"/>
      <c r="BP852" s="92"/>
      <c r="BQ852" s="94"/>
      <c r="BR852" s="94"/>
      <c r="BS852" s="34"/>
      <c r="BT852" s="94"/>
      <c r="BU852" s="94"/>
      <c r="BV852" s="94"/>
      <c r="BW852" s="2"/>
      <c r="BX852" s="94"/>
      <c r="BY852" s="94"/>
      <c r="BZ852" s="94"/>
      <c r="CA852" s="94"/>
      <c r="CB852" s="94"/>
      <c r="CC852" s="94"/>
      <c r="CD852" s="2"/>
      <c r="CE852" s="94"/>
      <c r="CF852" s="94"/>
      <c r="CG852" s="94"/>
      <c r="CH852" s="94"/>
      <c r="CI852" s="94"/>
      <c r="CJ852" s="94"/>
      <c r="CK852" s="94"/>
      <c r="CL852" s="94"/>
      <c r="CM852" s="94"/>
      <c r="CN852" s="94"/>
      <c r="CO852" s="94"/>
      <c r="CP852" s="94"/>
      <c r="CQ852" s="94"/>
    </row>
    <row r="853" spans="1:95" s="7" customFormat="1" x14ac:dyDescent="0.45">
      <c r="A853" s="6"/>
      <c r="C853" s="14"/>
      <c r="D853" s="14"/>
      <c r="E853" s="14"/>
      <c r="F853" s="14"/>
      <c r="G853" s="14"/>
      <c r="H853" s="17"/>
      <c r="I853" s="14"/>
      <c r="J853" s="14"/>
      <c r="K853" s="14"/>
      <c r="L853" s="14"/>
      <c r="M853" s="17"/>
      <c r="N853" s="14"/>
      <c r="O853" s="14"/>
      <c r="P853" s="14"/>
      <c r="Q853" s="14"/>
      <c r="R853" s="17"/>
      <c r="S853" s="20"/>
      <c r="T853" s="20"/>
      <c r="U853" s="20"/>
      <c r="V853" s="20"/>
      <c r="W853" s="17"/>
      <c r="X853" s="94"/>
      <c r="Y853" s="94"/>
      <c r="Z853" s="94"/>
      <c r="AA853" s="94"/>
      <c r="AB853" s="94"/>
      <c r="AC853" s="104"/>
      <c r="AD853" s="29"/>
      <c r="AE853" s="29"/>
      <c r="AF853" s="29"/>
      <c r="AG853" s="106"/>
      <c r="AH853" s="106"/>
      <c r="AI853" s="94"/>
      <c r="AJ853" s="94"/>
      <c r="AK853" s="94"/>
      <c r="AL853" s="94"/>
      <c r="AM853" s="108"/>
      <c r="AN853" s="44"/>
      <c r="AO853" s="2"/>
      <c r="AP853" s="6"/>
      <c r="AQ853" s="94"/>
      <c r="AR853" s="94"/>
      <c r="AS853" s="94"/>
      <c r="AT853" s="110"/>
      <c r="AU853" s="94"/>
      <c r="AV853" s="94"/>
      <c r="AW853" s="94"/>
      <c r="AX853" s="94"/>
      <c r="AY853" s="94"/>
      <c r="AZ853" s="110"/>
      <c r="BA853" s="94"/>
      <c r="BB853" s="94"/>
      <c r="BC853" s="94"/>
      <c r="BD853" s="94"/>
      <c r="BE853" s="94"/>
      <c r="BF853" s="94"/>
      <c r="BG853" s="94"/>
      <c r="BH853" s="94"/>
      <c r="BI853" s="94"/>
      <c r="BJ853" s="2"/>
      <c r="BK853" s="29"/>
      <c r="BL853" s="29"/>
      <c r="BM853" s="29"/>
      <c r="BN853" s="30"/>
      <c r="BO853" s="94"/>
      <c r="BP853" s="92"/>
      <c r="BQ853" s="94"/>
      <c r="BR853" s="94"/>
      <c r="BS853" s="34"/>
      <c r="BT853" s="94"/>
      <c r="BU853" s="94"/>
      <c r="BV853" s="94"/>
      <c r="BW853" s="2"/>
      <c r="BX853" s="94"/>
      <c r="BY853" s="94"/>
      <c r="BZ853" s="94"/>
      <c r="CA853" s="94"/>
      <c r="CB853" s="94"/>
      <c r="CC853" s="94"/>
      <c r="CD853" s="2"/>
      <c r="CE853" s="94"/>
      <c r="CF853" s="94"/>
      <c r="CG853" s="94"/>
      <c r="CH853" s="94"/>
      <c r="CI853" s="94"/>
      <c r="CJ853" s="94"/>
      <c r="CK853" s="94"/>
      <c r="CL853" s="94"/>
      <c r="CM853" s="94"/>
      <c r="CN853" s="94"/>
      <c r="CO853" s="94"/>
      <c r="CP853" s="94"/>
      <c r="CQ853" s="94"/>
    </row>
    <row r="854" spans="1:95" s="7" customFormat="1" x14ac:dyDescent="0.45">
      <c r="A854" s="6"/>
      <c r="C854" s="14"/>
      <c r="D854" s="14"/>
      <c r="E854" s="14"/>
      <c r="F854" s="14"/>
      <c r="G854" s="14"/>
      <c r="H854" s="17"/>
      <c r="I854" s="14"/>
      <c r="J854" s="14"/>
      <c r="K854" s="14"/>
      <c r="L854" s="14"/>
      <c r="M854" s="17"/>
      <c r="N854" s="14"/>
      <c r="O854" s="14"/>
      <c r="P854" s="14"/>
      <c r="Q854" s="14"/>
      <c r="R854" s="17"/>
      <c r="S854" s="20"/>
      <c r="T854" s="20"/>
      <c r="U854" s="20"/>
      <c r="V854" s="20"/>
      <c r="W854" s="17"/>
      <c r="X854" s="94"/>
      <c r="Y854" s="94"/>
      <c r="Z854" s="94"/>
      <c r="AA854" s="94"/>
      <c r="AB854" s="94"/>
      <c r="AC854" s="104"/>
      <c r="AD854" s="29"/>
      <c r="AE854" s="29"/>
      <c r="AF854" s="29"/>
      <c r="AG854" s="106"/>
      <c r="AH854" s="106"/>
      <c r="AI854" s="94"/>
      <c r="AJ854" s="94"/>
      <c r="AK854" s="94"/>
      <c r="AL854" s="94"/>
      <c r="AM854" s="108"/>
      <c r="AN854" s="44"/>
      <c r="AO854" s="2"/>
      <c r="AP854" s="6"/>
      <c r="AQ854" s="94"/>
      <c r="AR854" s="94"/>
      <c r="AS854" s="94"/>
      <c r="AT854" s="110"/>
      <c r="AU854" s="94"/>
      <c r="AV854" s="94"/>
      <c r="AW854" s="94"/>
      <c r="AX854" s="94"/>
      <c r="AY854" s="94"/>
      <c r="AZ854" s="110"/>
      <c r="BA854" s="94"/>
      <c r="BB854" s="94"/>
      <c r="BC854" s="94"/>
      <c r="BD854" s="94"/>
      <c r="BE854" s="94"/>
      <c r="BF854" s="94"/>
      <c r="BG854" s="94"/>
      <c r="BH854" s="94"/>
      <c r="BI854" s="94"/>
      <c r="BJ854" s="2"/>
      <c r="BK854" s="29"/>
      <c r="BL854" s="29"/>
      <c r="BM854" s="29"/>
      <c r="BN854" s="30"/>
      <c r="BO854" s="94"/>
      <c r="BP854" s="92"/>
      <c r="BQ854" s="94"/>
      <c r="BR854" s="94"/>
      <c r="BS854" s="34"/>
      <c r="BT854" s="94"/>
      <c r="BU854" s="94"/>
      <c r="BV854" s="94"/>
      <c r="BW854" s="2"/>
      <c r="BX854" s="94"/>
      <c r="BY854" s="94"/>
      <c r="BZ854" s="94"/>
      <c r="CA854" s="94"/>
      <c r="CB854" s="94"/>
      <c r="CC854" s="94"/>
      <c r="CD854" s="2"/>
      <c r="CE854" s="94"/>
      <c r="CF854" s="94"/>
      <c r="CG854" s="94"/>
      <c r="CH854" s="94"/>
      <c r="CI854" s="94"/>
      <c r="CJ854" s="94"/>
      <c r="CK854" s="94"/>
      <c r="CL854" s="94"/>
      <c r="CM854" s="94"/>
      <c r="CN854" s="94"/>
      <c r="CO854" s="94"/>
      <c r="CP854" s="94"/>
      <c r="CQ854" s="94"/>
    </row>
    <row r="855" spans="1:95" s="7" customFormat="1" x14ac:dyDescent="0.45">
      <c r="A855" s="6"/>
      <c r="C855" s="14"/>
      <c r="D855" s="14"/>
      <c r="E855" s="14"/>
      <c r="F855" s="14"/>
      <c r="G855" s="14"/>
      <c r="H855" s="17"/>
      <c r="I855" s="14"/>
      <c r="J855" s="14"/>
      <c r="K855" s="14"/>
      <c r="L855" s="14"/>
      <c r="M855" s="17"/>
      <c r="N855" s="14"/>
      <c r="O855" s="14"/>
      <c r="P855" s="14"/>
      <c r="Q855" s="14"/>
      <c r="R855" s="17"/>
      <c r="S855" s="20"/>
      <c r="T855" s="20"/>
      <c r="U855" s="20"/>
      <c r="V855" s="20"/>
      <c r="W855" s="17"/>
      <c r="X855" s="94"/>
      <c r="Y855" s="94"/>
      <c r="Z855" s="94"/>
      <c r="AA855" s="94"/>
      <c r="AB855" s="94"/>
      <c r="AC855" s="104"/>
      <c r="AD855" s="29"/>
      <c r="AE855" s="29"/>
      <c r="AF855" s="29"/>
      <c r="AG855" s="106"/>
      <c r="AH855" s="106"/>
      <c r="AI855" s="94"/>
      <c r="AJ855" s="94"/>
      <c r="AK855" s="94"/>
      <c r="AL855" s="94"/>
      <c r="AM855" s="108"/>
      <c r="AN855" s="44"/>
      <c r="AO855" s="2"/>
      <c r="AP855" s="6"/>
      <c r="AQ855" s="94"/>
      <c r="AR855" s="94"/>
      <c r="AS855" s="94"/>
      <c r="AT855" s="110"/>
      <c r="AU855" s="94"/>
      <c r="AV855" s="94"/>
      <c r="AW855" s="94"/>
      <c r="AX855" s="94"/>
      <c r="AY855" s="94"/>
      <c r="AZ855" s="110"/>
      <c r="BA855" s="94"/>
      <c r="BB855" s="94"/>
      <c r="BC855" s="94"/>
      <c r="BD855" s="94"/>
      <c r="BE855" s="94"/>
      <c r="BF855" s="94"/>
      <c r="BG855" s="94"/>
      <c r="BH855" s="94"/>
      <c r="BI855" s="94"/>
      <c r="BJ855" s="2"/>
      <c r="BK855" s="29"/>
      <c r="BL855" s="29"/>
      <c r="BM855" s="29"/>
      <c r="BN855" s="30"/>
      <c r="BO855" s="94"/>
      <c r="BP855" s="92"/>
      <c r="BQ855" s="94"/>
      <c r="BR855" s="94"/>
      <c r="BS855" s="34"/>
      <c r="BT855" s="94"/>
      <c r="BU855" s="94"/>
      <c r="BV855" s="94"/>
      <c r="BW855" s="2"/>
      <c r="BX855" s="94"/>
      <c r="BY855" s="94"/>
      <c r="BZ855" s="94"/>
      <c r="CA855" s="94"/>
      <c r="CB855" s="94"/>
      <c r="CC855" s="94"/>
      <c r="CD855" s="2"/>
      <c r="CE855" s="94"/>
      <c r="CF855" s="94"/>
      <c r="CG855" s="94"/>
      <c r="CH855" s="94"/>
      <c r="CI855" s="94"/>
      <c r="CJ855" s="94"/>
      <c r="CK855" s="94"/>
      <c r="CL855" s="94"/>
      <c r="CM855" s="94"/>
      <c r="CN855" s="94"/>
      <c r="CO855" s="94"/>
      <c r="CP855" s="94"/>
      <c r="CQ855" s="94"/>
    </row>
    <row r="856" spans="1:95" s="7" customFormat="1" x14ac:dyDescent="0.45">
      <c r="A856" s="6"/>
      <c r="C856" s="14"/>
      <c r="D856" s="14"/>
      <c r="E856" s="14"/>
      <c r="F856" s="14"/>
      <c r="G856" s="14"/>
      <c r="H856" s="17"/>
      <c r="I856" s="14"/>
      <c r="J856" s="14"/>
      <c r="K856" s="14"/>
      <c r="L856" s="14"/>
      <c r="M856" s="17"/>
      <c r="N856" s="14"/>
      <c r="O856" s="14"/>
      <c r="P856" s="14"/>
      <c r="Q856" s="14"/>
      <c r="R856" s="17"/>
      <c r="S856" s="20"/>
      <c r="T856" s="20"/>
      <c r="U856" s="20"/>
      <c r="V856" s="20"/>
      <c r="W856" s="17"/>
      <c r="X856" s="94"/>
      <c r="Y856" s="94"/>
      <c r="Z856" s="94"/>
      <c r="AA856" s="94"/>
      <c r="AB856" s="94"/>
      <c r="AC856" s="104"/>
      <c r="AD856" s="29"/>
      <c r="AE856" s="29"/>
      <c r="AF856" s="29"/>
      <c r="AG856" s="106"/>
      <c r="AH856" s="106"/>
      <c r="AI856" s="94"/>
      <c r="AJ856" s="94"/>
      <c r="AK856" s="94"/>
      <c r="AL856" s="94"/>
      <c r="AM856" s="108"/>
      <c r="AN856" s="44"/>
      <c r="AO856" s="2"/>
      <c r="AP856" s="6"/>
      <c r="AQ856" s="94"/>
      <c r="AR856" s="94"/>
      <c r="AS856" s="94"/>
      <c r="AT856" s="110"/>
      <c r="AU856" s="94"/>
      <c r="AV856" s="94"/>
      <c r="AW856" s="94"/>
      <c r="AX856" s="94"/>
      <c r="AY856" s="94"/>
      <c r="AZ856" s="110"/>
      <c r="BA856" s="94"/>
      <c r="BB856" s="94"/>
      <c r="BC856" s="94"/>
      <c r="BD856" s="94"/>
      <c r="BE856" s="94"/>
      <c r="BF856" s="94"/>
      <c r="BG856" s="94"/>
      <c r="BH856" s="94"/>
      <c r="BI856" s="94"/>
      <c r="BJ856" s="2"/>
      <c r="BK856" s="29"/>
      <c r="BL856" s="29"/>
      <c r="BM856" s="29"/>
      <c r="BN856" s="30"/>
      <c r="BO856" s="94"/>
      <c r="BP856" s="92"/>
      <c r="BQ856" s="94"/>
      <c r="BR856" s="94"/>
      <c r="BS856" s="34"/>
      <c r="BT856" s="94"/>
      <c r="BU856" s="94"/>
      <c r="BV856" s="94"/>
      <c r="BW856" s="2"/>
      <c r="BX856" s="94"/>
      <c r="BY856" s="94"/>
      <c r="BZ856" s="94"/>
      <c r="CA856" s="94"/>
      <c r="CB856" s="94"/>
      <c r="CC856" s="94"/>
      <c r="CD856" s="2"/>
      <c r="CE856" s="94"/>
      <c r="CF856" s="94"/>
      <c r="CG856" s="94"/>
      <c r="CH856" s="94"/>
      <c r="CI856" s="94"/>
      <c r="CJ856" s="94"/>
      <c r="CK856" s="94"/>
      <c r="CL856" s="94"/>
      <c r="CM856" s="94"/>
      <c r="CN856" s="94"/>
      <c r="CO856" s="94"/>
      <c r="CP856" s="94"/>
      <c r="CQ856" s="94"/>
    </row>
    <row r="857" spans="1:95" s="7" customFormat="1" x14ac:dyDescent="0.45">
      <c r="A857" s="6"/>
      <c r="C857" s="14"/>
      <c r="D857" s="14"/>
      <c r="E857" s="14"/>
      <c r="F857" s="14"/>
      <c r="G857" s="14"/>
      <c r="H857" s="17"/>
      <c r="I857" s="14"/>
      <c r="J857" s="14"/>
      <c r="K857" s="14"/>
      <c r="L857" s="14"/>
      <c r="M857" s="17"/>
      <c r="N857" s="14"/>
      <c r="O857" s="14"/>
      <c r="P857" s="14"/>
      <c r="Q857" s="14"/>
      <c r="R857" s="17"/>
      <c r="S857" s="20"/>
      <c r="T857" s="20"/>
      <c r="U857" s="20"/>
      <c r="V857" s="20"/>
      <c r="W857" s="17"/>
      <c r="X857" s="94"/>
      <c r="Y857" s="94"/>
      <c r="Z857" s="94"/>
      <c r="AA857" s="94"/>
      <c r="AB857" s="94"/>
      <c r="AC857" s="104"/>
      <c r="AD857" s="29"/>
      <c r="AE857" s="29"/>
      <c r="AF857" s="29"/>
      <c r="AG857" s="106"/>
      <c r="AH857" s="106"/>
      <c r="AI857" s="94"/>
      <c r="AJ857" s="94"/>
      <c r="AK857" s="94"/>
      <c r="AL857" s="94"/>
      <c r="AM857" s="108"/>
      <c r="AN857" s="44"/>
      <c r="AO857" s="2"/>
      <c r="AP857" s="6"/>
      <c r="AQ857" s="94"/>
      <c r="AR857" s="94"/>
      <c r="AS857" s="94"/>
      <c r="AT857" s="110"/>
      <c r="AU857" s="94"/>
      <c r="AV857" s="94"/>
      <c r="AW857" s="94"/>
      <c r="AX857" s="94"/>
      <c r="AY857" s="94"/>
      <c r="AZ857" s="110"/>
      <c r="BA857" s="94"/>
      <c r="BB857" s="94"/>
      <c r="BC857" s="94"/>
      <c r="BD857" s="94"/>
      <c r="BE857" s="94"/>
      <c r="BF857" s="94"/>
      <c r="BG857" s="94"/>
      <c r="BH857" s="94"/>
      <c r="BI857" s="94"/>
      <c r="BJ857" s="2"/>
      <c r="BK857" s="29"/>
      <c r="BL857" s="29"/>
      <c r="BM857" s="29"/>
      <c r="BN857" s="30"/>
      <c r="BO857" s="94"/>
      <c r="BP857" s="92"/>
      <c r="BQ857" s="94"/>
      <c r="BR857" s="94"/>
      <c r="BS857" s="34"/>
      <c r="BT857" s="94"/>
      <c r="BU857" s="94"/>
      <c r="BV857" s="94"/>
      <c r="BW857" s="2"/>
      <c r="BX857" s="94"/>
      <c r="BY857" s="94"/>
      <c r="BZ857" s="94"/>
      <c r="CA857" s="94"/>
      <c r="CB857" s="94"/>
      <c r="CC857" s="94"/>
      <c r="CD857" s="2"/>
      <c r="CE857" s="94"/>
      <c r="CF857" s="94"/>
      <c r="CG857" s="94"/>
      <c r="CH857" s="94"/>
      <c r="CI857" s="94"/>
      <c r="CJ857" s="94"/>
      <c r="CK857" s="94"/>
      <c r="CL857" s="94"/>
      <c r="CM857" s="94"/>
      <c r="CN857" s="94"/>
      <c r="CO857" s="94"/>
      <c r="CP857" s="94"/>
      <c r="CQ857" s="94"/>
    </row>
    <row r="858" spans="1:95" s="7" customFormat="1" x14ac:dyDescent="0.45">
      <c r="A858" s="6"/>
      <c r="C858" s="14"/>
      <c r="D858" s="14"/>
      <c r="E858" s="14"/>
      <c r="F858" s="14"/>
      <c r="G858" s="14"/>
      <c r="H858" s="17"/>
      <c r="I858" s="14"/>
      <c r="J858" s="14"/>
      <c r="K858" s="14"/>
      <c r="L858" s="14"/>
      <c r="M858" s="17"/>
      <c r="N858" s="14"/>
      <c r="O858" s="14"/>
      <c r="P858" s="14"/>
      <c r="Q858" s="14"/>
      <c r="R858" s="17"/>
      <c r="S858" s="20"/>
      <c r="T858" s="20"/>
      <c r="U858" s="20"/>
      <c r="V858" s="20"/>
      <c r="W858" s="17"/>
      <c r="X858" s="94"/>
      <c r="Y858" s="94"/>
      <c r="Z858" s="94"/>
      <c r="AA858" s="94"/>
      <c r="AB858" s="94"/>
      <c r="AC858" s="104"/>
      <c r="AD858" s="29"/>
      <c r="AE858" s="29"/>
      <c r="AF858" s="29"/>
      <c r="AG858" s="106"/>
      <c r="AH858" s="106"/>
      <c r="AI858" s="94"/>
      <c r="AJ858" s="94"/>
      <c r="AK858" s="94"/>
      <c r="AL858" s="94"/>
      <c r="AM858" s="108"/>
      <c r="AN858" s="44"/>
      <c r="AO858" s="2"/>
      <c r="AP858" s="6"/>
      <c r="AQ858" s="94"/>
      <c r="AR858" s="94"/>
      <c r="AS858" s="94"/>
      <c r="AT858" s="110"/>
      <c r="AU858" s="94"/>
      <c r="AV858" s="94"/>
      <c r="AW858" s="94"/>
      <c r="AX858" s="94"/>
      <c r="AY858" s="94"/>
      <c r="AZ858" s="110"/>
      <c r="BA858" s="94"/>
      <c r="BB858" s="94"/>
      <c r="BC858" s="94"/>
      <c r="BD858" s="94"/>
      <c r="BE858" s="94"/>
      <c r="BF858" s="94"/>
      <c r="BG858" s="94"/>
      <c r="BH858" s="94"/>
      <c r="BI858" s="94"/>
      <c r="BJ858" s="2"/>
      <c r="BK858" s="29"/>
      <c r="BL858" s="29"/>
      <c r="BM858" s="29"/>
      <c r="BN858" s="30"/>
      <c r="BO858" s="94"/>
      <c r="BP858" s="92"/>
      <c r="BQ858" s="94"/>
      <c r="BR858" s="94"/>
      <c r="BS858" s="34"/>
      <c r="BT858" s="94"/>
      <c r="BU858" s="94"/>
      <c r="BV858" s="94"/>
      <c r="BW858" s="2"/>
      <c r="BX858" s="94"/>
      <c r="BY858" s="94"/>
      <c r="BZ858" s="94"/>
      <c r="CA858" s="94"/>
      <c r="CB858" s="94"/>
      <c r="CC858" s="94"/>
      <c r="CD858" s="2"/>
      <c r="CE858" s="94"/>
      <c r="CF858" s="94"/>
      <c r="CG858" s="94"/>
      <c r="CH858" s="94"/>
      <c r="CI858" s="94"/>
      <c r="CJ858" s="94"/>
      <c r="CK858" s="94"/>
      <c r="CL858" s="94"/>
      <c r="CM858" s="94"/>
      <c r="CN858" s="94"/>
      <c r="CO858" s="94"/>
      <c r="CP858" s="94"/>
      <c r="CQ858" s="94"/>
    </row>
    <row r="859" spans="1:95" s="7" customFormat="1" x14ac:dyDescent="0.45">
      <c r="A859" s="6"/>
      <c r="C859" s="14"/>
      <c r="D859" s="14"/>
      <c r="E859" s="14"/>
      <c r="F859" s="14"/>
      <c r="G859" s="14"/>
      <c r="H859" s="17"/>
      <c r="I859" s="14"/>
      <c r="J859" s="14"/>
      <c r="K859" s="14"/>
      <c r="L859" s="14"/>
      <c r="M859" s="17"/>
      <c r="N859" s="14"/>
      <c r="O859" s="14"/>
      <c r="P859" s="14"/>
      <c r="Q859" s="14"/>
      <c r="R859" s="17"/>
      <c r="S859" s="20"/>
      <c r="T859" s="20"/>
      <c r="U859" s="20"/>
      <c r="V859" s="20"/>
      <c r="W859" s="17"/>
      <c r="X859" s="94"/>
      <c r="Y859" s="94"/>
      <c r="Z859" s="94"/>
      <c r="AA859" s="94"/>
      <c r="AB859" s="94"/>
      <c r="AC859" s="104"/>
      <c r="AD859" s="29"/>
      <c r="AE859" s="29"/>
      <c r="AF859" s="29"/>
      <c r="AG859" s="106"/>
      <c r="AH859" s="106"/>
      <c r="AI859" s="94"/>
      <c r="AJ859" s="94"/>
      <c r="AK859" s="94"/>
      <c r="AL859" s="94"/>
      <c r="AM859" s="108"/>
      <c r="AN859" s="44"/>
      <c r="AO859" s="2"/>
      <c r="AP859" s="6"/>
      <c r="AQ859" s="94"/>
      <c r="AR859" s="94"/>
      <c r="AS859" s="94"/>
      <c r="AT859" s="110"/>
      <c r="AU859" s="94"/>
      <c r="AV859" s="94"/>
      <c r="AW859" s="94"/>
      <c r="AX859" s="94"/>
      <c r="AY859" s="94"/>
      <c r="AZ859" s="110"/>
      <c r="BA859" s="94"/>
      <c r="BB859" s="94"/>
      <c r="BC859" s="94"/>
      <c r="BD859" s="94"/>
      <c r="BE859" s="94"/>
      <c r="BF859" s="94"/>
      <c r="BG859" s="94"/>
      <c r="BH859" s="94"/>
      <c r="BI859" s="94"/>
      <c r="BJ859" s="2"/>
      <c r="BK859" s="29"/>
      <c r="BL859" s="29"/>
      <c r="BM859" s="29"/>
      <c r="BN859" s="30"/>
      <c r="BO859" s="94"/>
      <c r="BP859" s="92"/>
      <c r="BQ859" s="94"/>
      <c r="BR859" s="94"/>
      <c r="BS859" s="34"/>
      <c r="BT859" s="94"/>
      <c r="BU859" s="94"/>
      <c r="BV859" s="94"/>
      <c r="BW859" s="2"/>
      <c r="BX859" s="94"/>
      <c r="BY859" s="94"/>
      <c r="BZ859" s="94"/>
      <c r="CA859" s="94"/>
      <c r="CB859" s="94"/>
      <c r="CC859" s="94"/>
      <c r="CD859" s="2"/>
      <c r="CE859" s="94"/>
      <c r="CF859" s="94"/>
      <c r="CG859" s="94"/>
      <c r="CH859" s="94"/>
      <c r="CI859" s="94"/>
      <c r="CJ859" s="94"/>
      <c r="CK859" s="94"/>
      <c r="CL859" s="94"/>
      <c r="CM859" s="94"/>
      <c r="CN859" s="94"/>
      <c r="CO859" s="94"/>
      <c r="CP859" s="94"/>
      <c r="CQ859" s="94"/>
    </row>
    <row r="860" spans="1:95" s="7" customFormat="1" x14ac:dyDescent="0.45">
      <c r="A860" s="6"/>
      <c r="C860" s="14"/>
      <c r="D860" s="14"/>
      <c r="E860" s="14"/>
      <c r="F860" s="14"/>
      <c r="G860" s="14"/>
      <c r="H860" s="17"/>
      <c r="I860" s="14"/>
      <c r="J860" s="14"/>
      <c r="K860" s="14"/>
      <c r="L860" s="14"/>
      <c r="M860" s="17"/>
      <c r="N860" s="14"/>
      <c r="O860" s="14"/>
      <c r="P860" s="14"/>
      <c r="Q860" s="14"/>
      <c r="R860" s="17"/>
      <c r="S860" s="20"/>
      <c r="T860" s="20"/>
      <c r="U860" s="20"/>
      <c r="V860" s="20"/>
      <c r="W860" s="17"/>
      <c r="X860" s="94"/>
      <c r="Y860" s="94"/>
      <c r="Z860" s="94"/>
      <c r="AA860" s="94"/>
      <c r="AB860" s="94"/>
      <c r="AC860" s="104"/>
      <c r="AD860" s="29"/>
      <c r="AE860" s="29"/>
      <c r="AF860" s="29"/>
      <c r="AG860" s="106"/>
      <c r="AH860" s="106"/>
      <c r="AI860" s="94"/>
      <c r="AJ860" s="94"/>
      <c r="AK860" s="94"/>
      <c r="AL860" s="94"/>
      <c r="AM860" s="108"/>
      <c r="AN860" s="44"/>
      <c r="AO860" s="2"/>
      <c r="AP860" s="6"/>
      <c r="AQ860" s="94"/>
      <c r="AR860" s="94"/>
      <c r="AS860" s="94"/>
      <c r="AT860" s="110"/>
      <c r="AU860" s="94"/>
      <c r="AV860" s="94"/>
      <c r="AW860" s="94"/>
      <c r="AX860" s="94"/>
      <c r="AY860" s="94"/>
      <c r="AZ860" s="110"/>
      <c r="BA860" s="94"/>
      <c r="BB860" s="94"/>
      <c r="BC860" s="94"/>
      <c r="BD860" s="94"/>
      <c r="BE860" s="94"/>
      <c r="BF860" s="94"/>
      <c r="BG860" s="94"/>
      <c r="BH860" s="94"/>
      <c r="BI860" s="94"/>
      <c r="BJ860" s="2"/>
      <c r="BK860" s="29"/>
      <c r="BL860" s="29"/>
      <c r="BM860" s="29"/>
      <c r="BN860" s="30"/>
      <c r="BO860" s="94"/>
      <c r="BP860" s="92"/>
      <c r="BQ860" s="94"/>
      <c r="BR860" s="94"/>
      <c r="BS860" s="34"/>
      <c r="BT860" s="94"/>
      <c r="BU860" s="94"/>
      <c r="BV860" s="94"/>
      <c r="BW860" s="2"/>
      <c r="BX860" s="94"/>
      <c r="BY860" s="94"/>
      <c r="BZ860" s="94"/>
      <c r="CA860" s="94"/>
      <c r="CB860" s="94"/>
      <c r="CC860" s="94"/>
      <c r="CD860" s="2"/>
      <c r="CE860" s="94"/>
      <c r="CF860" s="94"/>
      <c r="CG860" s="94"/>
      <c r="CH860" s="94"/>
      <c r="CI860" s="94"/>
      <c r="CJ860" s="94"/>
      <c r="CK860" s="94"/>
      <c r="CL860" s="94"/>
      <c r="CM860" s="94"/>
      <c r="CN860" s="94"/>
      <c r="CO860" s="94"/>
      <c r="CP860" s="94"/>
      <c r="CQ860" s="94"/>
    </row>
    <row r="861" spans="1:95" s="7" customFormat="1" x14ac:dyDescent="0.45">
      <c r="A861" s="6"/>
      <c r="C861" s="14"/>
      <c r="D861" s="14"/>
      <c r="E861" s="14"/>
      <c r="F861" s="14"/>
      <c r="G861" s="14"/>
      <c r="H861" s="17"/>
      <c r="I861" s="14"/>
      <c r="J861" s="14"/>
      <c r="K861" s="14"/>
      <c r="L861" s="14"/>
      <c r="M861" s="17"/>
      <c r="N861" s="14"/>
      <c r="O861" s="14"/>
      <c r="P861" s="14"/>
      <c r="Q861" s="14"/>
      <c r="R861" s="17"/>
      <c r="S861" s="20"/>
      <c r="T861" s="20"/>
      <c r="U861" s="20"/>
      <c r="V861" s="20"/>
      <c r="W861" s="17"/>
      <c r="X861" s="94"/>
      <c r="Y861" s="94"/>
      <c r="Z861" s="94"/>
      <c r="AA861" s="94"/>
      <c r="AB861" s="94"/>
      <c r="AC861" s="104"/>
      <c r="AD861" s="29"/>
      <c r="AE861" s="29"/>
      <c r="AF861" s="29"/>
      <c r="AG861" s="106"/>
      <c r="AH861" s="106"/>
      <c r="AI861" s="94"/>
      <c r="AJ861" s="94"/>
      <c r="AK861" s="94"/>
      <c r="AL861" s="94"/>
      <c r="AM861" s="108"/>
      <c r="AN861" s="44"/>
      <c r="AO861" s="2"/>
      <c r="AP861" s="6"/>
      <c r="AQ861" s="94"/>
      <c r="AR861" s="94"/>
      <c r="AS861" s="94"/>
      <c r="AT861" s="110"/>
      <c r="AU861" s="94"/>
      <c r="AV861" s="94"/>
      <c r="AW861" s="94"/>
      <c r="AX861" s="94"/>
      <c r="AY861" s="94"/>
      <c r="AZ861" s="110"/>
      <c r="BA861" s="94"/>
      <c r="BB861" s="94"/>
      <c r="BC861" s="94"/>
      <c r="BD861" s="94"/>
      <c r="BE861" s="94"/>
      <c r="BF861" s="94"/>
      <c r="BG861" s="94"/>
      <c r="BH861" s="94"/>
      <c r="BI861" s="94"/>
      <c r="BJ861" s="2"/>
      <c r="BK861" s="29"/>
      <c r="BL861" s="29"/>
      <c r="BM861" s="29"/>
      <c r="BN861" s="30"/>
      <c r="BO861" s="94"/>
      <c r="BP861" s="92"/>
      <c r="BQ861" s="94"/>
      <c r="BR861" s="94"/>
      <c r="BS861" s="34"/>
      <c r="BT861" s="94"/>
      <c r="BU861" s="94"/>
      <c r="BV861" s="94"/>
      <c r="BW861" s="2"/>
      <c r="BX861" s="94"/>
      <c r="BY861" s="94"/>
      <c r="BZ861" s="94"/>
      <c r="CA861" s="94"/>
      <c r="CB861" s="94"/>
      <c r="CC861" s="94"/>
      <c r="CD861" s="2"/>
      <c r="CE861" s="94"/>
      <c r="CF861" s="94"/>
      <c r="CG861" s="94"/>
      <c r="CH861" s="94"/>
      <c r="CI861" s="94"/>
      <c r="CJ861" s="94"/>
      <c r="CK861" s="94"/>
      <c r="CL861" s="94"/>
      <c r="CM861" s="94"/>
      <c r="CN861" s="94"/>
      <c r="CO861" s="94"/>
      <c r="CP861" s="94"/>
      <c r="CQ861" s="94"/>
    </row>
    <row r="862" spans="1:95" s="7" customFormat="1" x14ac:dyDescent="0.45">
      <c r="A862" s="6"/>
      <c r="C862" s="14"/>
      <c r="D862" s="14"/>
      <c r="E862" s="14"/>
      <c r="F862" s="14"/>
      <c r="G862" s="14"/>
      <c r="H862" s="17"/>
      <c r="I862" s="14"/>
      <c r="J862" s="14"/>
      <c r="K862" s="14"/>
      <c r="L862" s="14"/>
      <c r="M862" s="17"/>
      <c r="N862" s="14"/>
      <c r="O862" s="14"/>
      <c r="P862" s="14"/>
      <c r="Q862" s="14"/>
      <c r="R862" s="17"/>
      <c r="S862" s="20"/>
      <c r="T862" s="20"/>
      <c r="U862" s="20"/>
      <c r="V862" s="20"/>
      <c r="W862" s="17"/>
      <c r="X862" s="94"/>
      <c r="Y862" s="94"/>
      <c r="Z862" s="94"/>
      <c r="AA862" s="94"/>
      <c r="AB862" s="94"/>
      <c r="AC862" s="104"/>
      <c r="AD862" s="29"/>
      <c r="AE862" s="29"/>
      <c r="AF862" s="29"/>
      <c r="AG862" s="106"/>
      <c r="AH862" s="106"/>
      <c r="AI862" s="94"/>
      <c r="AJ862" s="94"/>
      <c r="AK862" s="94"/>
      <c r="AL862" s="94"/>
      <c r="AM862" s="108"/>
      <c r="AN862" s="44"/>
      <c r="AO862" s="2"/>
      <c r="AP862" s="6"/>
      <c r="AQ862" s="94"/>
      <c r="AR862" s="94"/>
      <c r="AS862" s="94"/>
      <c r="AT862" s="110"/>
      <c r="AU862" s="94"/>
      <c r="AV862" s="94"/>
      <c r="AW862" s="94"/>
      <c r="AX862" s="94"/>
      <c r="AY862" s="94"/>
      <c r="AZ862" s="110"/>
      <c r="BA862" s="94"/>
      <c r="BB862" s="94"/>
      <c r="BC862" s="94"/>
      <c r="BD862" s="94"/>
      <c r="BE862" s="94"/>
      <c r="BF862" s="94"/>
      <c r="BG862" s="94"/>
      <c r="BH862" s="94"/>
      <c r="BI862" s="94"/>
      <c r="BJ862" s="2"/>
      <c r="BK862" s="29"/>
      <c r="BL862" s="29"/>
      <c r="BM862" s="29"/>
      <c r="BN862" s="30"/>
      <c r="BO862" s="94"/>
      <c r="BP862" s="92"/>
      <c r="BQ862" s="94"/>
      <c r="BR862" s="94"/>
      <c r="BS862" s="34"/>
      <c r="BT862" s="94"/>
      <c r="BU862" s="94"/>
      <c r="BV862" s="94"/>
      <c r="BW862" s="2"/>
      <c r="BX862" s="94"/>
      <c r="BY862" s="94"/>
      <c r="BZ862" s="94"/>
      <c r="CA862" s="94"/>
      <c r="CB862" s="94"/>
      <c r="CC862" s="94"/>
      <c r="CD862" s="2"/>
      <c r="CE862" s="94"/>
      <c r="CF862" s="94"/>
      <c r="CG862" s="94"/>
      <c r="CH862" s="94"/>
      <c r="CI862" s="94"/>
      <c r="CJ862" s="94"/>
      <c r="CK862" s="94"/>
      <c r="CL862" s="94"/>
      <c r="CM862" s="94"/>
      <c r="CN862" s="94"/>
      <c r="CO862" s="94"/>
      <c r="CP862" s="94"/>
      <c r="CQ862" s="94"/>
    </row>
    <row r="863" spans="1:95" s="7" customFormat="1" x14ac:dyDescent="0.45">
      <c r="A863" s="6"/>
      <c r="C863" s="14"/>
      <c r="D863" s="14"/>
      <c r="E863" s="14"/>
      <c r="F863" s="14"/>
      <c r="G863" s="14"/>
      <c r="H863" s="17"/>
      <c r="I863" s="14"/>
      <c r="J863" s="14"/>
      <c r="K863" s="14"/>
      <c r="L863" s="14"/>
      <c r="M863" s="17"/>
      <c r="N863" s="14"/>
      <c r="O863" s="14"/>
      <c r="P863" s="14"/>
      <c r="Q863" s="14"/>
      <c r="R863" s="17"/>
      <c r="S863" s="20"/>
      <c r="T863" s="20"/>
      <c r="U863" s="20"/>
      <c r="V863" s="20"/>
      <c r="W863" s="17"/>
      <c r="X863" s="94"/>
      <c r="Y863" s="94"/>
      <c r="Z863" s="94"/>
      <c r="AA863" s="94"/>
      <c r="AB863" s="94"/>
      <c r="AC863" s="104"/>
      <c r="AD863" s="29"/>
      <c r="AE863" s="29"/>
      <c r="AF863" s="29"/>
      <c r="AG863" s="106"/>
      <c r="AH863" s="106"/>
      <c r="AI863" s="94"/>
      <c r="AJ863" s="94"/>
      <c r="AK863" s="94"/>
      <c r="AL863" s="94"/>
      <c r="AM863" s="108"/>
      <c r="AN863" s="44"/>
      <c r="AO863" s="2"/>
      <c r="AP863" s="6"/>
      <c r="AQ863" s="94"/>
      <c r="AR863" s="94"/>
      <c r="AS863" s="94"/>
      <c r="AT863" s="110"/>
      <c r="AU863" s="94"/>
      <c r="AV863" s="94"/>
      <c r="AW863" s="94"/>
      <c r="AX863" s="94"/>
      <c r="AY863" s="94"/>
      <c r="AZ863" s="110"/>
      <c r="BA863" s="94"/>
      <c r="BB863" s="94"/>
      <c r="BC863" s="94"/>
      <c r="BD863" s="94"/>
      <c r="BE863" s="94"/>
      <c r="BF863" s="94"/>
      <c r="BG863" s="94"/>
      <c r="BH863" s="94"/>
      <c r="BI863" s="94"/>
      <c r="BJ863" s="2"/>
      <c r="BK863" s="29"/>
      <c r="BL863" s="29"/>
      <c r="BM863" s="29"/>
      <c r="BN863" s="30"/>
      <c r="BO863" s="94"/>
      <c r="BP863" s="92"/>
      <c r="BQ863" s="94"/>
      <c r="BR863" s="94"/>
      <c r="BS863" s="34"/>
      <c r="BT863" s="94"/>
      <c r="BU863" s="94"/>
      <c r="BV863" s="94"/>
      <c r="BW863" s="2"/>
      <c r="BX863" s="94"/>
      <c r="BY863" s="94"/>
      <c r="BZ863" s="94"/>
      <c r="CA863" s="94"/>
      <c r="CB863" s="94"/>
      <c r="CC863" s="94"/>
      <c r="CD863" s="2"/>
      <c r="CE863" s="94"/>
      <c r="CF863" s="94"/>
      <c r="CG863" s="94"/>
      <c r="CH863" s="94"/>
      <c r="CI863" s="94"/>
      <c r="CJ863" s="94"/>
      <c r="CK863" s="94"/>
      <c r="CL863" s="94"/>
      <c r="CM863" s="94"/>
      <c r="CN863" s="94"/>
      <c r="CO863" s="94"/>
      <c r="CP863" s="94"/>
      <c r="CQ863" s="94"/>
    </row>
    <row r="864" spans="1:95" s="7" customFormat="1" x14ac:dyDescent="0.45">
      <c r="A864" s="6"/>
      <c r="C864" s="14"/>
      <c r="D864" s="14"/>
      <c r="E864" s="14"/>
      <c r="F864" s="14"/>
      <c r="G864" s="14"/>
      <c r="H864" s="17"/>
      <c r="I864" s="14"/>
      <c r="J864" s="14"/>
      <c r="K864" s="14"/>
      <c r="L864" s="14"/>
      <c r="M864" s="17"/>
      <c r="N864" s="14"/>
      <c r="O864" s="14"/>
      <c r="P864" s="14"/>
      <c r="Q864" s="14"/>
      <c r="R864" s="17"/>
      <c r="S864" s="20"/>
      <c r="T864" s="20"/>
      <c r="U864" s="20"/>
      <c r="V864" s="20"/>
      <c r="W864" s="17"/>
      <c r="X864" s="94"/>
      <c r="Y864" s="94"/>
      <c r="Z864" s="94"/>
      <c r="AA864" s="94"/>
      <c r="AB864" s="94"/>
      <c r="AC864" s="104"/>
      <c r="AD864" s="29"/>
      <c r="AE864" s="29"/>
      <c r="AF864" s="29"/>
      <c r="AG864" s="106"/>
      <c r="AH864" s="106"/>
      <c r="AI864" s="94"/>
      <c r="AJ864" s="94"/>
      <c r="AK864" s="94"/>
      <c r="AL864" s="94"/>
      <c r="AM864" s="108"/>
      <c r="AN864" s="44"/>
      <c r="AO864" s="2"/>
      <c r="AP864" s="6"/>
      <c r="AQ864" s="94"/>
      <c r="AR864" s="94"/>
      <c r="AS864" s="94"/>
      <c r="AT864" s="110"/>
      <c r="AU864" s="94"/>
      <c r="AV864" s="94"/>
      <c r="AW864" s="94"/>
      <c r="AX864" s="94"/>
      <c r="AY864" s="94"/>
      <c r="AZ864" s="110"/>
      <c r="BA864" s="94"/>
      <c r="BB864" s="94"/>
      <c r="BC864" s="94"/>
      <c r="BD864" s="94"/>
      <c r="BE864" s="94"/>
      <c r="BF864" s="94"/>
      <c r="BG864" s="94"/>
      <c r="BH864" s="94"/>
      <c r="BI864" s="94"/>
      <c r="BJ864" s="2"/>
      <c r="BK864" s="29"/>
      <c r="BL864" s="29"/>
      <c r="BM864" s="29"/>
      <c r="BN864" s="30"/>
      <c r="BO864" s="94"/>
      <c r="BP864" s="92"/>
      <c r="BQ864" s="94"/>
      <c r="BR864" s="94"/>
      <c r="BS864" s="34"/>
      <c r="BT864" s="94"/>
      <c r="BU864" s="94"/>
      <c r="BV864" s="94"/>
      <c r="BW864" s="2"/>
      <c r="BX864" s="94"/>
      <c r="BY864" s="94"/>
      <c r="BZ864" s="94"/>
      <c r="CA864" s="94"/>
      <c r="CB864" s="94"/>
      <c r="CC864" s="94"/>
      <c r="CD864" s="2"/>
      <c r="CE864" s="94"/>
      <c r="CF864" s="94"/>
      <c r="CG864" s="94"/>
      <c r="CH864" s="94"/>
      <c r="CI864" s="94"/>
      <c r="CJ864" s="94"/>
      <c r="CK864" s="94"/>
      <c r="CL864" s="94"/>
      <c r="CM864" s="94"/>
      <c r="CN864" s="94"/>
      <c r="CO864" s="94"/>
      <c r="CP864" s="94"/>
      <c r="CQ864" s="94"/>
    </row>
    <row r="865" spans="1:95" s="7" customFormat="1" x14ac:dyDescent="0.45">
      <c r="A865" s="6"/>
      <c r="C865" s="14"/>
      <c r="D865" s="14"/>
      <c r="E865" s="14"/>
      <c r="F865" s="14"/>
      <c r="G865" s="14"/>
      <c r="H865" s="17"/>
      <c r="I865" s="14"/>
      <c r="J865" s="14"/>
      <c r="K865" s="14"/>
      <c r="L865" s="14"/>
      <c r="M865" s="17"/>
      <c r="N865" s="14"/>
      <c r="O865" s="14"/>
      <c r="P865" s="14"/>
      <c r="Q865" s="14"/>
      <c r="R865" s="17"/>
      <c r="S865" s="20"/>
      <c r="T865" s="20"/>
      <c r="U865" s="20"/>
      <c r="V865" s="20"/>
      <c r="W865" s="17"/>
      <c r="X865" s="94"/>
      <c r="Y865" s="94"/>
      <c r="Z865" s="94"/>
      <c r="AA865" s="94"/>
      <c r="AB865" s="94"/>
      <c r="AC865" s="104"/>
      <c r="AD865" s="29"/>
      <c r="AE865" s="29"/>
      <c r="AF865" s="29"/>
      <c r="AG865" s="106"/>
      <c r="AH865" s="106"/>
      <c r="AI865" s="94"/>
      <c r="AJ865" s="94"/>
      <c r="AK865" s="94"/>
      <c r="AL865" s="94"/>
      <c r="AM865" s="108"/>
      <c r="AN865" s="44"/>
      <c r="AO865" s="2"/>
      <c r="AP865" s="6"/>
      <c r="AQ865" s="94"/>
      <c r="AR865" s="94"/>
      <c r="AS865" s="94"/>
      <c r="AT865" s="110"/>
      <c r="AU865" s="94"/>
      <c r="AV865" s="94"/>
      <c r="AW865" s="94"/>
      <c r="AX865" s="94"/>
      <c r="AY865" s="94"/>
      <c r="AZ865" s="110"/>
      <c r="BA865" s="94"/>
      <c r="BB865" s="94"/>
      <c r="BC865" s="94"/>
      <c r="BD865" s="94"/>
      <c r="BE865" s="94"/>
      <c r="BF865" s="94"/>
      <c r="BG865" s="94"/>
      <c r="BH865" s="94"/>
      <c r="BI865" s="94"/>
      <c r="BJ865" s="2"/>
      <c r="BK865" s="29"/>
      <c r="BL865" s="29"/>
      <c r="BM865" s="29"/>
      <c r="BN865" s="30"/>
      <c r="BO865" s="94"/>
      <c r="BP865" s="92"/>
      <c r="BQ865" s="94"/>
      <c r="BR865" s="94"/>
      <c r="BS865" s="34"/>
      <c r="BT865" s="94"/>
      <c r="BU865" s="94"/>
      <c r="BV865" s="94"/>
      <c r="BW865" s="2"/>
      <c r="BX865" s="94"/>
      <c r="BY865" s="94"/>
      <c r="BZ865" s="94"/>
      <c r="CA865" s="94"/>
      <c r="CB865" s="94"/>
      <c r="CC865" s="94"/>
      <c r="CD865" s="2"/>
      <c r="CE865" s="94"/>
      <c r="CF865" s="94"/>
      <c r="CG865" s="94"/>
      <c r="CH865" s="94"/>
      <c r="CI865" s="94"/>
      <c r="CJ865" s="94"/>
      <c r="CK865" s="94"/>
      <c r="CL865" s="94"/>
      <c r="CM865" s="94"/>
      <c r="CN865" s="94"/>
      <c r="CO865" s="94"/>
      <c r="CP865" s="94"/>
      <c r="CQ865" s="94"/>
    </row>
    <row r="866" spans="1:95" s="7" customFormat="1" x14ac:dyDescent="0.45">
      <c r="A866" s="6"/>
      <c r="C866" s="14"/>
      <c r="D866" s="14"/>
      <c r="E866" s="14"/>
      <c r="F866" s="14"/>
      <c r="G866" s="14"/>
      <c r="H866" s="17"/>
      <c r="I866" s="14"/>
      <c r="J866" s="14"/>
      <c r="K866" s="14"/>
      <c r="L866" s="14"/>
      <c r="M866" s="17"/>
      <c r="N866" s="14"/>
      <c r="O866" s="14"/>
      <c r="P866" s="14"/>
      <c r="Q866" s="14"/>
      <c r="R866" s="17"/>
      <c r="S866" s="20"/>
      <c r="T866" s="20"/>
      <c r="U866" s="20"/>
      <c r="V866" s="20"/>
      <c r="W866" s="17"/>
      <c r="X866" s="94"/>
      <c r="Y866" s="94"/>
      <c r="Z866" s="94"/>
      <c r="AA866" s="94"/>
      <c r="AB866" s="94"/>
      <c r="AC866" s="104"/>
      <c r="AD866" s="29"/>
      <c r="AE866" s="29"/>
      <c r="AF866" s="29"/>
      <c r="AG866" s="106"/>
      <c r="AH866" s="106"/>
      <c r="AI866" s="94"/>
      <c r="AJ866" s="94"/>
      <c r="AK866" s="94"/>
      <c r="AL866" s="94"/>
      <c r="AM866" s="108"/>
      <c r="AN866" s="44"/>
      <c r="AO866" s="2"/>
      <c r="AP866" s="6"/>
      <c r="AQ866" s="94"/>
      <c r="AR866" s="94"/>
      <c r="AS866" s="94"/>
      <c r="AT866" s="110"/>
      <c r="AU866" s="94"/>
      <c r="AV866" s="94"/>
      <c r="AW866" s="94"/>
      <c r="AX866" s="94"/>
      <c r="AY866" s="94"/>
      <c r="AZ866" s="110"/>
      <c r="BA866" s="94"/>
      <c r="BB866" s="94"/>
      <c r="BC866" s="94"/>
      <c r="BD866" s="94"/>
      <c r="BE866" s="94"/>
      <c r="BF866" s="94"/>
      <c r="BG866" s="94"/>
      <c r="BH866" s="94"/>
      <c r="BI866" s="94"/>
      <c r="BJ866" s="2"/>
      <c r="BK866" s="29"/>
      <c r="BL866" s="29"/>
      <c r="BM866" s="29"/>
      <c r="BN866" s="30"/>
      <c r="BO866" s="94"/>
      <c r="BP866" s="92"/>
      <c r="BQ866" s="94"/>
      <c r="BR866" s="94"/>
      <c r="BS866" s="34"/>
      <c r="BT866" s="94"/>
      <c r="BU866" s="94"/>
      <c r="BV866" s="94"/>
      <c r="BW866" s="2"/>
      <c r="BX866" s="94"/>
      <c r="BY866" s="94"/>
      <c r="BZ866" s="94"/>
      <c r="CA866" s="94"/>
      <c r="CB866" s="94"/>
      <c r="CC866" s="94"/>
      <c r="CD866" s="2"/>
      <c r="CE866" s="94"/>
      <c r="CF866" s="94"/>
      <c r="CG866" s="94"/>
      <c r="CH866" s="94"/>
      <c r="CI866" s="94"/>
      <c r="CJ866" s="94"/>
      <c r="CK866" s="94"/>
      <c r="CL866" s="94"/>
      <c r="CM866" s="94"/>
      <c r="CN866" s="94"/>
      <c r="CO866" s="94"/>
      <c r="CP866" s="94"/>
      <c r="CQ866" s="94"/>
    </row>
    <row r="867" spans="1:95" s="7" customFormat="1" x14ac:dyDescent="0.45">
      <c r="A867" s="6"/>
      <c r="C867" s="14"/>
      <c r="D867" s="14"/>
      <c r="E867" s="14"/>
      <c r="F867" s="14"/>
      <c r="G867" s="14"/>
      <c r="H867" s="17"/>
      <c r="I867" s="14"/>
      <c r="J867" s="14"/>
      <c r="K867" s="14"/>
      <c r="L867" s="14"/>
      <c r="M867" s="17"/>
      <c r="N867" s="14"/>
      <c r="O867" s="14"/>
      <c r="P867" s="14"/>
      <c r="Q867" s="14"/>
      <c r="R867" s="17"/>
      <c r="S867" s="20"/>
      <c r="T867" s="20"/>
      <c r="U867" s="20"/>
      <c r="V867" s="20"/>
      <c r="W867" s="17"/>
      <c r="X867" s="94"/>
      <c r="Y867" s="94"/>
      <c r="Z867" s="94"/>
      <c r="AA867" s="94"/>
      <c r="AB867" s="94"/>
      <c r="AC867" s="104"/>
      <c r="AD867" s="29"/>
      <c r="AE867" s="29"/>
      <c r="AF867" s="29"/>
      <c r="AG867" s="106"/>
      <c r="AH867" s="106"/>
      <c r="AI867" s="94"/>
      <c r="AJ867" s="94"/>
      <c r="AK867" s="94"/>
      <c r="AL867" s="94"/>
      <c r="AM867" s="108"/>
      <c r="AN867" s="44"/>
      <c r="AO867" s="2"/>
      <c r="AP867" s="6"/>
      <c r="AQ867" s="94"/>
      <c r="AR867" s="94"/>
      <c r="AS867" s="94"/>
      <c r="AT867" s="110"/>
      <c r="AU867" s="94"/>
      <c r="AV867" s="94"/>
      <c r="AW867" s="94"/>
      <c r="AX867" s="94"/>
      <c r="AY867" s="94"/>
      <c r="AZ867" s="110"/>
      <c r="BA867" s="94"/>
      <c r="BB867" s="94"/>
      <c r="BC867" s="94"/>
      <c r="BD867" s="94"/>
      <c r="BE867" s="94"/>
      <c r="BF867" s="94"/>
      <c r="BG867" s="94"/>
      <c r="BH867" s="94"/>
      <c r="BI867" s="94"/>
      <c r="BJ867" s="2"/>
      <c r="BK867" s="29"/>
      <c r="BL867" s="29"/>
      <c r="BM867" s="29"/>
      <c r="BN867" s="30"/>
      <c r="BO867" s="94"/>
      <c r="BP867" s="92"/>
      <c r="BQ867" s="94"/>
      <c r="BR867" s="94"/>
      <c r="BS867" s="34"/>
      <c r="BT867" s="94"/>
      <c r="BU867" s="94"/>
      <c r="BV867" s="94"/>
      <c r="BW867" s="2"/>
      <c r="BX867" s="94"/>
      <c r="BY867" s="94"/>
      <c r="BZ867" s="94"/>
      <c r="CA867" s="94"/>
      <c r="CB867" s="94"/>
      <c r="CC867" s="94"/>
      <c r="CD867" s="2"/>
      <c r="CE867" s="94"/>
      <c r="CF867" s="94"/>
      <c r="CG867" s="94"/>
      <c r="CH867" s="94"/>
      <c r="CI867" s="94"/>
      <c r="CJ867" s="94"/>
      <c r="CK867" s="94"/>
      <c r="CL867" s="94"/>
      <c r="CM867" s="94"/>
      <c r="CN867" s="94"/>
      <c r="CO867" s="94"/>
      <c r="CP867" s="94"/>
      <c r="CQ867" s="94"/>
    </row>
    <row r="868" spans="1:95" s="7" customFormat="1" x14ac:dyDescent="0.45">
      <c r="A868" s="6"/>
      <c r="C868" s="14"/>
      <c r="D868" s="14"/>
      <c r="E868" s="14"/>
      <c r="F868" s="14"/>
      <c r="G868" s="14"/>
      <c r="H868" s="17"/>
      <c r="I868" s="14"/>
      <c r="J868" s="14"/>
      <c r="K868" s="14"/>
      <c r="L868" s="14"/>
      <c r="M868" s="17"/>
      <c r="N868" s="14"/>
      <c r="O868" s="14"/>
      <c r="P868" s="14"/>
      <c r="Q868" s="14"/>
      <c r="R868" s="17"/>
      <c r="S868" s="20"/>
      <c r="T868" s="20"/>
      <c r="U868" s="20"/>
      <c r="V868" s="20"/>
      <c r="W868" s="17"/>
      <c r="X868" s="94"/>
      <c r="Y868" s="94"/>
      <c r="Z868" s="94"/>
      <c r="AA868" s="94"/>
      <c r="AB868" s="94"/>
      <c r="AC868" s="104"/>
      <c r="AD868" s="29"/>
      <c r="AE868" s="29"/>
      <c r="AF868" s="29"/>
      <c r="AG868" s="106"/>
      <c r="AH868" s="106"/>
      <c r="AI868" s="94"/>
      <c r="AJ868" s="94"/>
      <c r="AK868" s="94"/>
      <c r="AL868" s="94"/>
      <c r="AM868" s="108"/>
      <c r="AN868" s="44"/>
      <c r="AO868" s="2"/>
      <c r="AP868" s="6"/>
      <c r="AQ868" s="94"/>
      <c r="AR868" s="94"/>
      <c r="AS868" s="94"/>
      <c r="AT868" s="110"/>
      <c r="AU868" s="94"/>
      <c r="AV868" s="94"/>
      <c r="AW868" s="94"/>
      <c r="AX868" s="94"/>
      <c r="AY868" s="94"/>
      <c r="AZ868" s="110"/>
      <c r="BA868" s="94"/>
      <c r="BB868" s="94"/>
      <c r="BC868" s="94"/>
      <c r="BD868" s="94"/>
      <c r="BE868" s="94"/>
      <c r="BF868" s="94"/>
      <c r="BG868" s="94"/>
      <c r="BH868" s="94"/>
      <c r="BI868" s="94"/>
      <c r="BJ868" s="2"/>
      <c r="BK868" s="29"/>
      <c r="BL868" s="29"/>
      <c r="BM868" s="29"/>
      <c r="BN868" s="30"/>
      <c r="BO868" s="94"/>
      <c r="BP868" s="92"/>
      <c r="BQ868" s="94"/>
      <c r="BR868" s="94"/>
      <c r="BS868" s="34"/>
      <c r="BT868" s="94"/>
      <c r="BU868" s="94"/>
      <c r="BV868" s="94"/>
      <c r="BW868" s="2"/>
      <c r="BX868" s="94"/>
      <c r="BY868" s="94"/>
      <c r="BZ868" s="94"/>
      <c r="CA868" s="94"/>
      <c r="CB868" s="94"/>
      <c r="CC868" s="94"/>
      <c r="CD868" s="2"/>
      <c r="CE868" s="94"/>
      <c r="CF868" s="94"/>
      <c r="CG868" s="94"/>
      <c r="CH868" s="94"/>
      <c r="CI868" s="94"/>
      <c r="CJ868" s="94"/>
      <c r="CK868" s="94"/>
      <c r="CL868" s="94"/>
      <c r="CM868" s="94"/>
      <c r="CN868" s="94"/>
      <c r="CO868" s="94"/>
      <c r="CP868" s="94"/>
      <c r="CQ868" s="94"/>
    </row>
    <row r="869" spans="1:95" s="7" customFormat="1" x14ac:dyDescent="0.45">
      <c r="A869" s="6"/>
      <c r="C869" s="14"/>
      <c r="D869" s="14"/>
      <c r="E869" s="14"/>
      <c r="F869" s="14"/>
      <c r="G869" s="14"/>
      <c r="H869" s="17"/>
      <c r="I869" s="14"/>
      <c r="J869" s="14"/>
      <c r="K869" s="14"/>
      <c r="L869" s="14"/>
      <c r="M869" s="17"/>
      <c r="N869" s="14"/>
      <c r="O869" s="14"/>
      <c r="P869" s="14"/>
      <c r="Q869" s="14"/>
      <c r="R869" s="17"/>
      <c r="S869" s="20"/>
      <c r="T869" s="20"/>
      <c r="U869" s="20"/>
      <c r="V869" s="20"/>
      <c r="W869" s="17"/>
      <c r="X869" s="94"/>
      <c r="Y869" s="94"/>
      <c r="Z869" s="94"/>
      <c r="AA869" s="94"/>
      <c r="AB869" s="94"/>
      <c r="AC869" s="104"/>
      <c r="AD869" s="29"/>
      <c r="AE869" s="29"/>
      <c r="AF869" s="29"/>
      <c r="AG869" s="106"/>
      <c r="AH869" s="106"/>
      <c r="AI869" s="94"/>
      <c r="AJ869" s="94"/>
      <c r="AK869" s="94"/>
      <c r="AL869" s="94"/>
      <c r="AM869" s="108"/>
      <c r="AN869" s="44"/>
      <c r="AO869" s="2"/>
      <c r="AP869" s="6"/>
      <c r="AQ869" s="94"/>
      <c r="AR869" s="94"/>
      <c r="AS869" s="94"/>
      <c r="AT869" s="110"/>
      <c r="AU869" s="94"/>
      <c r="AV869" s="94"/>
      <c r="AW869" s="94"/>
      <c r="AX869" s="94"/>
      <c r="AY869" s="94"/>
      <c r="AZ869" s="110"/>
      <c r="BA869" s="94"/>
      <c r="BB869" s="94"/>
      <c r="BC869" s="94"/>
      <c r="BD869" s="94"/>
      <c r="BE869" s="94"/>
      <c r="BF869" s="94"/>
      <c r="BG869" s="94"/>
      <c r="BH869" s="94"/>
      <c r="BI869" s="94"/>
      <c r="BJ869" s="2"/>
      <c r="BK869" s="29"/>
      <c r="BL869" s="29"/>
      <c r="BM869" s="29"/>
      <c r="BN869" s="30"/>
      <c r="BO869" s="94"/>
      <c r="BP869" s="92"/>
      <c r="BQ869" s="94"/>
      <c r="BR869" s="94"/>
      <c r="BS869" s="34"/>
      <c r="BT869" s="94"/>
      <c r="BU869" s="94"/>
      <c r="BV869" s="94"/>
      <c r="BW869" s="2"/>
      <c r="BX869" s="94"/>
      <c r="BY869" s="94"/>
      <c r="BZ869" s="94"/>
      <c r="CA869" s="94"/>
      <c r="CB869" s="94"/>
      <c r="CC869" s="94"/>
      <c r="CD869" s="2"/>
      <c r="CE869" s="94"/>
      <c r="CF869" s="94"/>
      <c r="CG869" s="94"/>
      <c r="CH869" s="94"/>
      <c r="CI869" s="94"/>
      <c r="CJ869" s="94"/>
      <c r="CK869" s="94"/>
      <c r="CL869" s="94"/>
      <c r="CM869" s="94"/>
      <c r="CN869" s="94"/>
      <c r="CO869" s="94"/>
      <c r="CP869" s="94"/>
      <c r="CQ869" s="94"/>
    </row>
    <row r="870" spans="1:95" s="7" customFormat="1" x14ac:dyDescent="0.45">
      <c r="A870" s="6"/>
      <c r="C870" s="14"/>
      <c r="D870" s="14"/>
      <c r="E870" s="14"/>
      <c r="F870" s="14"/>
      <c r="G870" s="14"/>
      <c r="H870" s="17"/>
      <c r="I870" s="14"/>
      <c r="J870" s="14"/>
      <c r="K870" s="14"/>
      <c r="L870" s="14"/>
      <c r="M870" s="17"/>
      <c r="N870" s="14"/>
      <c r="O870" s="14"/>
      <c r="P870" s="14"/>
      <c r="Q870" s="14"/>
      <c r="R870" s="17"/>
      <c r="S870" s="20"/>
      <c r="T870" s="20"/>
      <c r="U870" s="20"/>
      <c r="V870" s="20"/>
      <c r="W870" s="17"/>
      <c r="X870" s="94"/>
      <c r="Y870" s="94"/>
      <c r="Z870" s="94"/>
      <c r="AA870" s="94"/>
      <c r="AB870" s="94"/>
      <c r="AC870" s="104"/>
      <c r="AD870" s="29"/>
      <c r="AE870" s="29"/>
      <c r="AF870" s="29"/>
      <c r="AG870" s="106"/>
      <c r="AH870" s="106"/>
      <c r="AI870" s="94"/>
      <c r="AJ870" s="94"/>
      <c r="AK870" s="94"/>
      <c r="AL870" s="94"/>
      <c r="AM870" s="108"/>
      <c r="AN870" s="44"/>
      <c r="AO870" s="2"/>
      <c r="AP870" s="6"/>
      <c r="AQ870" s="94"/>
      <c r="AR870" s="94"/>
      <c r="AS870" s="94"/>
      <c r="AT870" s="110"/>
      <c r="AU870" s="94"/>
      <c r="AV870" s="94"/>
      <c r="AW870" s="94"/>
      <c r="AX870" s="94"/>
      <c r="AY870" s="94"/>
      <c r="AZ870" s="110"/>
      <c r="BA870" s="94"/>
      <c r="BB870" s="94"/>
      <c r="BC870" s="94"/>
      <c r="BD870" s="94"/>
      <c r="BE870" s="94"/>
      <c r="BF870" s="94"/>
      <c r="BG870" s="94"/>
      <c r="BH870" s="94"/>
      <c r="BI870" s="94"/>
      <c r="BJ870" s="2"/>
      <c r="BK870" s="29"/>
      <c r="BL870" s="29"/>
      <c r="BM870" s="29"/>
      <c r="BN870" s="30"/>
      <c r="BO870" s="94"/>
      <c r="BP870" s="92"/>
      <c r="BQ870" s="94"/>
      <c r="BR870" s="94"/>
      <c r="BS870" s="34"/>
      <c r="BT870" s="94"/>
      <c r="BU870" s="94"/>
      <c r="BV870" s="94"/>
      <c r="BW870" s="2"/>
      <c r="BX870" s="94"/>
      <c r="BY870" s="94"/>
      <c r="BZ870" s="94"/>
      <c r="CA870" s="94"/>
      <c r="CB870" s="94"/>
      <c r="CC870" s="94"/>
      <c r="CD870" s="2"/>
      <c r="CE870" s="94"/>
      <c r="CF870" s="94"/>
      <c r="CG870" s="94"/>
      <c r="CH870" s="94"/>
      <c r="CI870" s="94"/>
      <c r="CJ870" s="94"/>
      <c r="CK870" s="94"/>
      <c r="CL870" s="94"/>
      <c r="CM870" s="94"/>
      <c r="CN870" s="94"/>
      <c r="CO870" s="94"/>
      <c r="CP870" s="94"/>
      <c r="CQ870" s="94"/>
    </row>
    <row r="871" spans="1:95" s="7" customFormat="1" x14ac:dyDescent="0.45">
      <c r="A871" s="6"/>
      <c r="C871" s="14"/>
      <c r="D871" s="14"/>
      <c r="E871" s="14"/>
      <c r="F871" s="14"/>
      <c r="G871" s="14"/>
      <c r="H871" s="17"/>
      <c r="I871" s="14"/>
      <c r="J871" s="14"/>
      <c r="K871" s="14"/>
      <c r="L871" s="14"/>
      <c r="M871" s="17"/>
      <c r="N871" s="14"/>
      <c r="O871" s="14"/>
      <c r="P871" s="14"/>
      <c r="Q871" s="14"/>
      <c r="R871" s="17"/>
      <c r="S871" s="20"/>
      <c r="T871" s="20"/>
      <c r="U871" s="20"/>
      <c r="V871" s="20"/>
      <c r="W871" s="17"/>
      <c r="X871" s="94"/>
      <c r="Y871" s="94"/>
      <c r="Z871" s="94"/>
      <c r="AA871" s="94"/>
      <c r="AB871" s="94"/>
      <c r="AC871" s="104"/>
      <c r="AD871" s="29"/>
      <c r="AE871" s="29"/>
      <c r="AF871" s="29"/>
      <c r="AG871" s="106"/>
      <c r="AH871" s="106"/>
      <c r="AI871" s="94"/>
      <c r="AJ871" s="94"/>
      <c r="AK871" s="94"/>
      <c r="AL871" s="94"/>
      <c r="AM871" s="108"/>
      <c r="AN871" s="44"/>
      <c r="AO871" s="2"/>
      <c r="AP871" s="6"/>
      <c r="AQ871" s="94"/>
      <c r="AR871" s="94"/>
      <c r="AS871" s="94"/>
      <c r="AT871" s="110"/>
      <c r="AU871" s="94"/>
      <c r="AV871" s="94"/>
      <c r="AW871" s="94"/>
      <c r="AX871" s="94"/>
      <c r="AY871" s="94"/>
      <c r="AZ871" s="110"/>
      <c r="BA871" s="94"/>
      <c r="BB871" s="94"/>
      <c r="BC871" s="94"/>
      <c r="BD871" s="94"/>
      <c r="BE871" s="94"/>
      <c r="BF871" s="94"/>
      <c r="BG871" s="94"/>
      <c r="BH871" s="94"/>
      <c r="BI871" s="94"/>
      <c r="BJ871" s="2"/>
      <c r="BK871" s="29"/>
      <c r="BL871" s="29"/>
      <c r="BM871" s="29"/>
      <c r="BN871" s="30"/>
      <c r="BO871" s="94"/>
      <c r="BP871" s="92"/>
      <c r="BQ871" s="94"/>
      <c r="BR871" s="94"/>
      <c r="BS871" s="34"/>
      <c r="BT871" s="94"/>
      <c r="BU871" s="94"/>
      <c r="BV871" s="94"/>
      <c r="BW871" s="2"/>
      <c r="BX871" s="94"/>
      <c r="BY871" s="94"/>
      <c r="BZ871" s="94"/>
      <c r="CA871" s="94"/>
      <c r="CB871" s="94"/>
      <c r="CC871" s="94"/>
      <c r="CD871" s="2"/>
      <c r="CE871" s="94"/>
      <c r="CF871" s="94"/>
      <c r="CG871" s="94"/>
      <c r="CH871" s="94"/>
      <c r="CI871" s="94"/>
      <c r="CJ871" s="94"/>
      <c r="CK871" s="94"/>
      <c r="CL871" s="94"/>
      <c r="CM871" s="94"/>
      <c r="CN871" s="94"/>
      <c r="CO871" s="94"/>
      <c r="CP871" s="94"/>
      <c r="CQ871" s="94"/>
    </row>
    <row r="872" spans="1:95" s="7" customFormat="1" x14ac:dyDescent="0.45">
      <c r="A872" s="6"/>
      <c r="C872" s="14"/>
      <c r="D872" s="14"/>
      <c r="E872" s="14"/>
      <c r="F872" s="14"/>
      <c r="G872" s="14"/>
      <c r="H872" s="17"/>
      <c r="I872" s="14"/>
      <c r="J872" s="14"/>
      <c r="K872" s="14"/>
      <c r="L872" s="14"/>
      <c r="M872" s="17"/>
      <c r="N872" s="14"/>
      <c r="O872" s="14"/>
      <c r="P872" s="14"/>
      <c r="Q872" s="14"/>
      <c r="R872" s="17"/>
      <c r="S872" s="20"/>
      <c r="T872" s="20"/>
      <c r="U872" s="20"/>
      <c r="V872" s="20"/>
      <c r="W872" s="17"/>
      <c r="X872" s="94"/>
      <c r="Y872" s="94"/>
      <c r="Z872" s="94"/>
      <c r="AA872" s="94"/>
      <c r="AB872" s="94"/>
      <c r="AC872" s="104"/>
      <c r="AD872" s="29"/>
      <c r="AE872" s="29"/>
      <c r="AF872" s="29"/>
      <c r="AG872" s="106"/>
      <c r="AH872" s="106"/>
      <c r="AI872" s="94"/>
      <c r="AJ872" s="94"/>
      <c r="AK872" s="94"/>
      <c r="AL872" s="94"/>
      <c r="AM872" s="108"/>
      <c r="AN872" s="44"/>
      <c r="AO872" s="2"/>
      <c r="AP872" s="6"/>
      <c r="AQ872" s="94"/>
      <c r="AR872" s="94"/>
      <c r="AS872" s="94"/>
      <c r="AT872" s="110"/>
      <c r="AU872" s="94"/>
      <c r="AV872" s="94"/>
      <c r="AW872" s="94"/>
      <c r="AX872" s="94"/>
      <c r="AY872" s="94"/>
      <c r="AZ872" s="110"/>
      <c r="BA872" s="94"/>
      <c r="BB872" s="94"/>
      <c r="BC872" s="94"/>
      <c r="BD872" s="94"/>
      <c r="BE872" s="94"/>
      <c r="BF872" s="94"/>
      <c r="BG872" s="94"/>
      <c r="BH872" s="94"/>
      <c r="BI872" s="94"/>
      <c r="BJ872" s="2"/>
      <c r="BK872" s="29"/>
      <c r="BL872" s="29"/>
      <c r="BM872" s="29"/>
      <c r="BN872" s="30"/>
      <c r="BO872" s="94"/>
      <c r="BP872" s="92"/>
      <c r="BQ872" s="94"/>
      <c r="BR872" s="94"/>
      <c r="BS872" s="34"/>
      <c r="BT872" s="94"/>
      <c r="BU872" s="94"/>
      <c r="BV872" s="94"/>
      <c r="BW872" s="2"/>
      <c r="BX872" s="94"/>
      <c r="BY872" s="94"/>
      <c r="BZ872" s="94"/>
      <c r="CA872" s="94"/>
      <c r="CB872" s="94"/>
      <c r="CC872" s="94"/>
      <c r="CD872" s="2"/>
      <c r="CE872" s="94"/>
      <c r="CF872" s="94"/>
      <c r="CG872" s="94"/>
      <c r="CH872" s="94"/>
      <c r="CI872" s="94"/>
      <c r="CJ872" s="94"/>
      <c r="CK872" s="94"/>
      <c r="CL872" s="94"/>
      <c r="CM872" s="94"/>
      <c r="CN872" s="94"/>
      <c r="CO872" s="94"/>
      <c r="CP872" s="94"/>
      <c r="CQ872" s="94"/>
    </row>
    <row r="873" spans="1:95" s="7" customFormat="1" x14ac:dyDescent="0.45">
      <c r="A873" s="6"/>
      <c r="C873" s="14"/>
      <c r="D873" s="14"/>
      <c r="E873" s="14"/>
      <c r="F873" s="14"/>
      <c r="G873" s="14"/>
      <c r="H873" s="17"/>
      <c r="I873" s="14"/>
      <c r="J873" s="14"/>
      <c r="K873" s="14"/>
      <c r="L873" s="14"/>
      <c r="M873" s="17"/>
      <c r="N873" s="14"/>
      <c r="O873" s="14"/>
      <c r="P873" s="14"/>
      <c r="Q873" s="14"/>
      <c r="R873" s="17"/>
      <c r="S873" s="20"/>
      <c r="T873" s="20"/>
      <c r="U873" s="20"/>
      <c r="V873" s="20"/>
      <c r="W873" s="17"/>
      <c r="X873" s="94"/>
      <c r="Y873" s="94"/>
      <c r="Z873" s="94"/>
      <c r="AA873" s="94"/>
      <c r="AB873" s="94"/>
      <c r="AC873" s="104"/>
      <c r="AD873" s="29"/>
      <c r="AE873" s="29"/>
      <c r="AF873" s="29"/>
      <c r="AG873" s="106"/>
      <c r="AH873" s="106"/>
      <c r="AI873" s="94"/>
      <c r="AJ873" s="94"/>
      <c r="AK873" s="94"/>
      <c r="AL873" s="94"/>
      <c r="AM873" s="108"/>
      <c r="AN873" s="44"/>
      <c r="AO873" s="2"/>
      <c r="AP873" s="6"/>
      <c r="AQ873" s="94"/>
      <c r="AR873" s="94"/>
      <c r="AS873" s="94"/>
      <c r="AT873" s="110"/>
      <c r="AU873" s="94"/>
      <c r="AV873" s="94"/>
      <c r="AW873" s="94"/>
      <c r="AX873" s="94"/>
      <c r="AY873" s="94"/>
      <c r="AZ873" s="110"/>
      <c r="BA873" s="94"/>
      <c r="BB873" s="94"/>
      <c r="BC873" s="94"/>
      <c r="BD873" s="94"/>
      <c r="BE873" s="94"/>
      <c r="BF873" s="94"/>
      <c r="BG873" s="94"/>
      <c r="BH873" s="94"/>
      <c r="BI873" s="94"/>
      <c r="BJ873" s="2"/>
      <c r="BK873" s="29"/>
      <c r="BL873" s="29"/>
      <c r="BM873" s="29"/>
      <c r="BN873" s="30"/>
      <c r="BO873" s="94"/>
      <c r="BP873" s="92"/>
      <c r="BQ873" s="94"/>
      <c r="BR873" s="94"/>
      <c r="BS873" s="34"/>
      <c r="BT873" s="94"/>
      <c r="BU873" s="94"/>
      <c r="BV873" s="94"/>
      <c r="BW873" s="2"/>
      <c r="BX873" s="94"/>
      <c r="BY873" s="94"/>
      <c r="BZ873" s="94"/>
      <c r="CA873" s="94"/>
      <c r="CB873" s="94"/>
      <c r="CC873" s="94"/>
      <c r="CD873" s="2"/>
      <c r="CE873" s="94"/>
      <c r="CF873" s="94"/>
      <c r="CG873" s="94"/>
      <c r="CH873" s="94"/>
      <c r="CI873" s="94"/>
      <c r="CJ873" s="94"/>
      <c r="CK873" s="94"/>
      <c r="CL873" s="94"/>
      <c r="CM873" s="94"/>
      <c r="CN873" s="94"/>
      <c r="CO873" s="94"/>
      <c r="CP873" s="94"/>
      <c r="CQ873" s="94"/>
    </row>
    <row r="874" spans="1:95" s="7" customFormat="1" x14ac:dyDescent="0.45">
      <c r="A874" s="6"/>
      <c r="C874" s="14"/>
      <c r="D874" s="14"/>
      <c r="E874" s="14"/>
      <c r="F874" s="14"/>
      <c r="G874" s="14"/>
      <c r="H874" s="17"/>
      <c r="I874" s="14"/>
      <c r="J874" s="14"/>
      <c r="K874" s="14"/>
      <c r="L874" s="14"/>
      <c r="M874" s="17"/>
      <c r="N874" s="14"/>
      <c r="O874" s="14"/>
      <c r="P874" s="14"/>
      <c r="Q874" s="14"/>
      <c r="R874" s="17"/>
      <c r="S874" s="20"/>
      <c r="T874" s="20"/>
      <c r="U874" s="20"/>
      <c r="V874" s="20"/>
      <c r="W874" s="17"/>
      <c r="X874" s="94"/>
      <c r="Y874" s="94"/>
      <c r="Z874" s="94"/>
      <c r="AA874" s="94"/>
      <c r="AB874" s="94"/>
      <c r="AC874" s="104"/>
      <c r="AD874" s="29"/>
      <c r="AE874" s="29"/>
      <c r="AF874" s="29"/>
      <c r="AG874" s="106"/>
      <c r="AH874" s="106"/>
      <c r="AI874" s="94"/>
      <c r="AJ874" s="94"/>
      <c r="AK874" s="94"/>
      <c r="AL874" s="94"/>
      <c r="AM874" s="108"/>
      <c r="AN874" s="44"/>
      <c r="AO874" s="2"/>
      <c r="AP874" s="6"/>
      <c r="AQ874" s="94"/>
      <c r="AR874" s="94"/>
      <c r="AS874" s="94"/>
      <c r="AT874" s="110"/>
      <c r="AU874" s="94"/>
      <c r="AV874" s="94"/>
      <c r="AW874" s="94"/>
      <c r="AX874" s="94"/>
      <c r="AY874" s="94"/>
      <c r="AZ874" s="110"/>
      <c r="BA874" s="94"/>
      <c r="BB874" s="94"/>
      <c r="BC874" s="94"/>
      <c r="BD874" s="94"/>
      <c r="BE874" s="94"/>
      <c r="BF874" s="94"/>
      <c r="BG874" s="94"/>
      <c r="BH874" s="94"/>
      <c r="BI874" s="94"/>
      <c r="BJ874" s="2"/>
      <c r="BK874" s="29"/>
      <c r="BL874" s="29"/>
      <c r="BM874" s="29"/>
      <c r="BN874" s="30"/>
      <c r="BO874" s="94"/>
      <c r="BP874" s="92"/>
      <c r="BQ874" s="94"/>
      <c r="BR874" s="94"/>
      <c r="BS874" s="34"/>
      <c r="BT874" s="94"/>
      <c r="BU874" s="94"/>
      <c r="BV874" s="94"/>
      <c r="BW874" s="2"/>
      <c r="BX874" s="94"/>
      <c r="BY874" s="94"/>
      <c r="BZ874" s="94"/>
      <c r="CA874" s="94"/>
      <c r="CB874" s="94"/>
      <c r="CC874" s="94"/>
      <c r="CD874" s="2"/>
      <c r="CE874" s="94"/>
      <c r="CF874" s="94"/>
      <c r="CG874" s="94"/>
      <c r="CH874" s="94"/>
      <c r="CI874" s="94"/>
      <c r="CJ874" s="94"/>
      <c r="CK874" s="94"/>
      <c r="CL874" s="94"/>
      <c r="CM874" s="94"/>
      <c r="CN874" s="94"/>
      <c r="CO874" s="94"/>
      <c r="CP874" s="94"/>
      <c r="CQ874" s="94"/>
    </row>
    <row r="875" spans="1:95" s="7" customFormat="1" x14ac:dyDescent="0.45">
      <c r="A875" s="6"/>
      <c r="C875" s="14"/>
      <c r="D875" s="14"/>
      <c r="E875" s="14"/>
      <c r="F875" s="14"/>
      <c r="G875" s="14"/>
      <c r="H875" s="17"/>
      <c r="I875" s="14"/>
      <c r="J875" s="14"/>
      <c r="K875" s="14"/>
      <c r="L875" s="14"/>
      <c r="M875" s="17"/>
      <c r="N875" s="14"/>
      <c r="O875" s="14"/>
      <c r="P875" s="14"/>
      <c r="Q875" s="14"/>
      <c r="R875" s="17"/>
      <c r="S875" s="20"/>
      <c r="T875" s="20"/>
      <c r="U875" s="20"/>
      <c r="V875" s="20"/>
      <c r="W875" s="17"/>
      <c r="X875" s="94"/>
      <c r="Y875" s="94"/>
      <c r="Z875" s="94"/>
      <c r="AA875" s="94"/>
      <c r="AB875" s="94"/>
      <c r="AC875" s="104"/>
      <c r="AD875" s="29"/>
      <c r="AE875" s="29"/>
      <c r="AF875" s="29"/>
      <c r="AG875" s="106"/>
      <c r="AH875" s="106"/>
      <c r="AI875" s="94"/>
      <c r="AJ875" s="94"/>
      <c r="AK875" s="94"/>
      <c r="AL875" s="94"/>
      <c r="AM875" s="108"/>
      <c r="AN875" s="44"/>
      <c r="AO875" s="2"/>
      <c r="AP875" s="6"/>
      <c r="AQ875" s="94"/>
      <c r="AR875" s="94"/>
      <c r="AS875" s="94"/>
      <c r="AT875" s="110"/>
      <c r="AU875" s="94"/>
      <c r="AV875" s="94"/>
      <c r="AW875" s="94"/>
      <c r="AX875" s="94"/>
      <c r="AY875" s="94"/>
      <c r="AZ875" s="110"/>
      <c r="BA875" s="94"/>
      <c r="BB875" s="94"/>
      <c r="BC875" s="94"/>
      <c r="BD875" s="94"/>
      <c r="BE875" s="94"/>
      <c r="BF875" s="94"/>
      <c r="BG875" s="94"/>
      <c r="BH875" s="94"/>
      <c r="BI875" s="94"/>
      <c r="BJ875" s="2"/>
      <c r="BK875" s="29"/>
      <c r="BL875" s="29"/>
      <c r="BM875" s="29"/>
      <c r="BN875" s="30"/>
      <c r="BO875" s="94"/>
      <c r="BP875" s="92"/>
      <c r="BQ875" s="94"/>
      <c r="BR875" s="94"/>
      <c r="BS875" s="34"/>
      <c r="BT875" s="94"/>
      <c r="BU875" s="94"/>
      <c r="BV875" s="94"/>
      <c r="BW875" s="2"/>
      <c r="BX875" s="94"/>
      <c r="BY875" s="94"/>
      <c r="BZ875" s="94"/>
      <c r="CA875" s="94"/>
      <c r="CB875" s="94"/>
      <c r="CC875" s="94"/>
      <c r="CD875" s="2"/>
      <c r="CE875" s="94"/>
      <c r="CF875" s="94"/>
      <c r="CG875" s="94"/>
      <c r="CH875" s="94"/>
      <c r="CI875" s="94"/>
      <c r="CJ875" s="94"/>
      <c r="CK875" s="94"/>
      <c r="CL875" s="94"/>
      <c r="CM875" s="94"/>
      <c r="CN875" s="94"/>
      <c r="CO875" s="94"/>
      <c r="CP875" s="94"/>
      <c r="CQ875" s="94"/>
    </row>
    <row r="876" spans="1:95" s="7" customFormat="1" x14ac:dyDescent="0.45">
      <c r="A876" s="6"/>
      <c r="C876" s="14"/>
      <c r="D876" s="14"/>
      <c r="E876" s="14"/>
      <c r="F876" s="14"/>
      <c r="G876" s="14"/>
      <c r="H876" s="17"/>
      <c r="I876" s="14"/>
      <c r="J876" s="14"/>
      <c r="K876" s="14"/>
      <c r="L876" s="14"/>
      <c r="M876" s="17"/>
      <c r="N876" s="14"/>
      <c r="O876" s="14"/>
      <c r="P876" s="14"/>
      <c r="Q876" s="14"/>
      <c r="R876" s="17"/>
      <c r="S876" s="20"/>
      <c r="T876" s="20"/>
      <c r="U876" s="20"/>
      <c r="V876" s="20"/>
      <c r="W876" s="17"/>
      <c r="X876" s="94"/>
      <c r="Y876" s="94"/>
      <c r="Z876" s="94"/>
      <c r="AA876" s="94"/>
      <c r="AB876" s="94"/>
      <c r="AC876" s="104"/>
      <c r="AD876" s="29"/>
      <c r="AE876" s="29"/>
      <c r="AF876" s="29"/>
      <c r="AG876" s="106"/>
      <c r="AH876" s="106"/>
      <c r="AI876" s="94"/>
      <c r="AJ876" s="94"/>
      <c r="AK876" s="94"/>
      <c r="AL876" s="94"/>
      <c r="AM876" s="108"/>
      <c r="AN876" s="44"/>
      <c r="AO876" s="2"/>
      <c r="AP876" s="6"/>
      <c r="AQ876" s="94"/>
      <c r="AR876" s="94"/>
      <c r="AS876" s="94"/>
      <c r="AT876" s="110"/>
      <c r="AU876" s="94"/>
      <c r="AV876" s="94"/>
      <c r="AW876" s="94"/>
      <c r="AX876" s="94"/>
      <c r="AY876" s="94"/>
      <c r="AZ876" s="110"/>
      <c r="BA876" s="94"/>
      <c r="BB876" s="94"/>
      <c r="BC876" s="94"/>
      <c r="BD876" s="94"/>
      <c r="BE876" s="94"/>
      <c r="BF876" s="94"/>
      <c r="BG876" s="94"/>
      <c r="BH876" s="94"/>
      <c r="BI876" s="94"/>
      <c r="BJ876" s="2"/>
      <c r="BK876" s="29"/>
      <c r="BL876" s="29"/>
      <c r="BM876" s="29"/>
      <c r="BN876" s="30"/>
      <c r="BO876" s="94"/>
      <c r="BP876" s="92"/>
      <c r="BQ876" s="94"/>
      <c r="BR876" s="94"/>
      <c r="BS876" s="34"/>
      <c r="BT876" s="94"/>
      <c r="BU876" s="94"/>
      <c r="BV876" s="94"/>
      <c r="BW876" s="2"/>
      <c r="BX876" s="94"/>
      <c r="BY876" s="94"/>
      <c r="BZ876" s="94"/>
      <c r="CA876" s="94"/>
      <c r="CB876" s="94"/>
      <c r="CC876" s="94"/>
      <c r="CD876" s="2"/>
      <c r="CE876" s="94"/>
      <c r="CF876" s="94"/>
      <c r="CG876" s="94"/>
      <c r="CH876" s="94"/>
      <c r="CI876" s="94"/>
      <c r="CJ876" s="94"/>
      <c r="CK876" s="94"/>
      <c r="CL876" s="94"/>
      <c r="CM876" s="94"/>
      <c r="CN876" s="94"/>
      <c r="CO876" s="94"/>
      <c r="CP876" s="94"/>
      <c r="CQ876" s="94"/>
    </row>
    <row r="877" spans="1:95" s="7" customFormat="1" x14ac:dyDescent="0.45">
      <c r="A877" s="6"/>
      <c r="C877" s="14"/>
      <c r="D877" s="14"/>
      <c r="E877" s="14"/>
      <c r="F877" s="14"/>
      <c r="G877" s="14"/>
      <c r="H877" s="17"/>
      <c r="I877" s="14"/>
      <c r="J877" s="14"/>
      <c r="K877" s="14"/>
      <c r="L877" s="14"/>
      <c r="M877" s="17"/>
      <c r="N877" s="14"/>
      <c r="O877" s="14"/>
      <c r="P877" s="14"/>
      <c r="Q877" s="14"/>
      <c r="R877" s="17"/>
      <c r="S877" s="20"/>
      <c r="T877" s="20"/>
      <c r="U877" s="20"/>
      <c r="V877" s="20"/>
      <c r="W877" s="17"/>
      <c r="X877" s="94"/>
      <c r="Y877" s="94"/>
      <c r="Z877" s="94"/>
      <c r="AA877" s="94"/>
      <c r="AB877" s="94"/>
      <c r="AC877" s="104"/>
      <c r="AD877" s="29"/>
      <c r="AE877" s="29"/>
      <c r="AF877" s="29"/>
      <c r="AG877" s="106"/>
      <c r="AH877" s="106"/>
      <c r="AI877" s="94"/>
      <c r="AJ877" s="94"/>
      <c r="AK877" s="94"/>
      <c r="AL877" s="94"/>
      <c r="AM877" s="108"/>
      <c r="AN877" s="44"/>
      <c r="AO877" s="2"/>
      <c r="AP877" s="6"/>
      <c r="AQ877" s="94"/>
      <c r="AR877" s="94"/>
      <c r="AS877" s="94"/>
      <c r="AT877" s="110"/>
      <c r="AU877" s="94"/>
      <c r="AV877" s="94"/>
      <c r="AW877" s="94"/>
      <c r="AX877" s="94"/>
      <c r="AY877" s="94"/>
      <c r="AZ877" s="110"/>
      <c r="BA877" s="94"/>
      <c r="BB877" s="94"/>
      <c r="BC877" s="94"/>
      <c r="BD877" s="94"/>
      <c r="BE877" s="94"/>
      <c r="BF877" s="94"/>
      <c r="BG877" s="94"/>
      <c r="BH877" s="94"/>
      <c r="BI877" s="94"/>
      <c r="BJ877" s="2"/>
      <c r="BK877" s="29"/>
      <c r="BL877" s="29"/>
      <c r="BM877" s="29"/>
      <c r="BN877" s="30"/>
      <c r="BO877" s="94"/>
      <c r="BP877" s="92"/>
      <c r="BQ877" s="94"/>
      <c r="BR877" s="94"/>
      <c r="BS877" s="34"/>
      <c r="BT877" s="94"/>
      <c r="BU877" s="94"/>
      <c r="BV877" s="94"/>
      <c r="BW877" s="2"/>
      <c r="BX877" s="94"/>
      <c r="BY877" s="94"/>
      <c r="BZ877" s="94"/>
      <c r="CA877" s="94"/>
      <c r="CB877" s="94"/>
      <c r="CC877" s="94"/>
      <c r="CD877" s="2"/>
      <c r="CE877" s="94"/>
      <c r="CF877" s="94"/>
      <c r="CG877" s="94"/>
      <c r="CH877" s="94"/>
      <c r="CI877" s="94"/>
      <c r="CJ877" s="94"/>
      <c r="CK877" s="94"/>
      <c r="CL877" s="94"/>
      <c r="CM877" s="94"/>
      <c r="CN877" s="94"/>
      <c r="CO877" s="94"/>
      <c r="CP877" s="94"/>
      <c r="CQ877" s="94"/>
    </row>
    <row r="878" spans="1:95" s="7" customFormat="1" x14ac:dyDescent="0.45">
      <c r="A878" s="6"/>
      <c r="C878" s="14"/>
      <c r="D878" s="14"/>
      <c r="E878" s="14"/>
      <c r="F878" s="14"/>
      <c r="G878" s="14"/>
      <c r="H878" s="17"/>
      <c r="I878" s="14"/>
      <c r="J878" s="14"/>
      <c r="K878" s="14"/>
      <c r="L878" s="14"/>
      <c r="M878" s="17"/>
      <c r="N878" s="14"/>
      <c r="O878" s="14"/>
      <c r="P878" s="14"/>
      <c r="Q878" s="14"/>
      <c r="R878" s="17"/>
      <c r="S878" s="20"/>
      <c r="T878" s="20"/>
      <c r="U878" s="20"/>
      <c r="V878" s="20"/>
      <c r="W878" s="17"/>
      <c r="X878" s="94"/>
      <c r="Y878" s="94"/>
      <c r="Z878" s="94"/>
      <c r="AA878" s="94"/>
      <c r="AB878" s="94"/>
      <c r="AC878" s="104"/>
      <c r="AD878" s="29"/>
      <c r="AE878" s="29"/>
      <c r="AF878" s="29"/>
      <c r="AG878" s="106"/>
      <c r="AH878" s="106"/>
      <c r="AI878" s="94"/>
      <c r="AJ878" s="94"/>
      <c r="AK878" s="94"/>
      <c r="AL878" s="94"/>
      <c r="AM878" s="108"/>
      <c r="AN878" s="44"/>
      <c r="AO878" s="2"/>
      <c r="AP878" s="6"/>
      <c r="AQ878" s="94"/>
      <c r="AR878" s="94"/>
      <c r="AS878" s="94"/>
      <c r="AT878" s="110"/>
      <c r="AU878" s="94"/>
      <c r="AV878" s="94"/>
      <c r="AW878" s="94"/>
      <c r="AX878" s="94"/>
      <c r="AY878" s="94"/>
      <c r="AZ878" s="110"/>
      <c r="BA878" s="94"/>
      <c r="BB878" s="94"/>
      <c r="BC878" s="94"/>
      <c r="BD878" s="94"/>
      <c r="BE878" s="94"/>
      <c r="BF878" s="94"/>
      <c r="BG878" s="94"/>
      <c r="BH878" s="94"/>
      <c r="BI878" s="94"/>
      <c r="BJ878" s="2"/>
      <c r="BK878" s="29"/>
      <c r="BL878" s="29"/>
      <c r="BM878" s="29"/>
      <c r="BN878" s="30"/>
      <c r="BO878" s="94"/>
      <c r="BP878" s="92"/>
      <c r="BQ878" s="94"/>
      <c r="BR878" s="94"/>
      <c r="BS878" s="34"/>
      <c r="BT878" s="94"/>
      <c r="BU878" s="94"/>
      <c r="BV878" s="94"/>
      <c r="BW878" s="2"/>
      <c r="BX878" s="94"/>
      <c r="BY878" s="94"/>
      <c r="BZ878" s="94"/>
      <c r="CA878" s="94"/>
      <c r="CB878" s="94"/>
      <c r="CC878" s="94"/>
      <c r="CD878" s="2"/>
      <c r="CE878" s="94"/>
      <c r="CF878" s="94"/>
      <c r="CG878" s="94"/>
      <c r="CH878" s="94"/>
      <c r="CI878" s="94"/>
      <c r="CJ878" s="94"/>
      <c r="CK878" s="94"/>
      <c r="CL878" s="94"/>
      <c r="CM878" s="94"/>
      <c r="CN878" s="94"/>
      <c r="CO878" s="94"/>
      <c r="CP878" s="94"/>
      <c r="CQ878" s="94"/>
    </row>
    <row r="879" spans="1:95" s="7" customFormat="1" x14ac:dyDescent="0.45">
      <c r="A879" s="6"/>
      <c r="C879" s="14"/>
      <c r="D879" s="14"/>
      <c r="E879" s="14"/>
      <c r="F879" s="14"/>
      <c r="G879" s="14"/>
      <c r="H879" s="17"/>
      <c r="I879" s="14"/>
      <c r="J879" s="14"/>
      <c r="K879" s="14"/>
      <c r="L879" s="14"/>
      <c r="M879" s="17"/>
      <c r="N879" s="14"/>
      <c r="O879" s="14"/>
      <c r="P879" s="14"/>
      <c r="Q879" s="14"/>
      <c r="R879" s="17"/>
      <c r="S879" s="20"/>
      <c r="T879" s="20"/>
      <c r="U879" s="20"/>
      <c r="V879" s="20"/>
      <c r="W879" s="17"/>
      <c r="X879" s="94"/>
      <c r="Y879" s="94"/>
      <c r="Z879" s="94"/>
      <c r="AA879" s="94"/>
      <c r="AB879" s="94"/>
      <c r="AC879" s="104"/>
      <c r="AD879" s="29"/>
      <c r="AE879" s="29"/>
      <c r="AF879" s="29"/>
      <c r="AG879" s="106"/>
      <c r="AH879" s="106"/>
      <c r="AI879" s="94"/>
      <c r="AJ879" s="94"/>
      <c r="AK879" s="94"/>
      <c r="AL879" s="94"/>
      <c r="AM879" s="108"/>
      <c r="AN879" s="44"/>
      <c r="AO879" s="2"/>
      <c r="AP879" s="6"/>
      <c r="AQ879" s="94"/>
      <c r="AR879" s="94"/>
      <c r="AS879" s="94"/>
      <c r="AT879" s="110"/>
      <c r="AU879" s="94"/>
      <c r="AV879" s="94"/>
      <c r="AW879" s="94"/>
      <c r="AX879" s="94"/>
      <c r="AY879" s="94"/>
      <c r="AZ879" s="110"/>
      <c r="BA879" s="94"/>
      <c r="BB879" s="94"/>
      <c r="BC879" s="94"/>
      <c r="BD879" s="94"/>
      <c r="BE879" s="94"/>
      <c r="BF879" s="94"/>
      <c r="BG879" s="94"/>
      <c r="BH879" s="94"/>
      <c r="BI879" s="94"/>
      <c r="BJ879" s="2"/>
      <c r="BK879" s="29"/>
      <c r="BL879" s="29"/>
      <c r="BM879" s="29"/>
      <c r="BN879" s="30"/>
      <c r="BO879" s="94"/>
      <c r="BP879" s="92"/>
      <c r="BQ879" s="94"/>
      <c r="BR879" s="94"/>
      <c r="BS879" s="34"/>
      <c r="BT879" s="94"/>
      <c r="BU879" s="94"/>
      <c r="BV879" s="94"/>
      <c r="BW879" s="2"/>
      <c r="BX879" s="94"/>
      <c r="BY879" s="94"/>
      <c r="BZ879" s="94"/>
      <c r="CA879" s="94"/>
      <c r="CB879" s="94"/>
      <c r="CC879" s="94"/>
      <c r="CD879" s="2"/>
      <c r="CE879" s="94"/>
      <c r="CF879" s="94"/>
      <c r="CG879" s="94"/>
      <c r="CH879" s="94"/>
      <c r="CI879" s="94"/>
      <c r="CJ879" s="94"/>
      <c r="CK879" s="94"/>
      <c r="CL879" s="94"/>
      <c r="CM879" s="94"/>
      <c r="CN879" s="94"/>
      <c r="CO879" s="94"/>
      <c r="CP879" s="94"/>
      <c r="CQ879" s="94"/>
    </row>
    <row r="880" spans="1:95" s="7" customFormat="1" x14ac:dyDescent="0.45">
      <c r="A880" s="6"/>
      <c r="C880" s="14"/>
      <c r="D880" s="14"/>
      <c r="E880" s="14"/>
      <c r="F880" s="14"/>
      <c r="G880" s="14"/>
      <c r="H880" s="17"/>
      <c r="I880" s="14"/>
      <c r="J880" s="14"/>
      <c r="K880" s="14"/>
      <c r="L880" s="14"/>
      <c r="M880" s="17"/>
      <c r="N880" s="14"/>
      <c r="O880" s="14"/>
      <c r="P880" s="14"/>
      <c r="Q880" s="14"/>
      <c r="R880" s="17"/>
      <c r="S880" s="20"/>
      <c r="T880" s="20"/>
      <c r="U880" s="20"/>
      <c r="V880" s="20"/>
      <c r="W880" s="17"/>
      <c r="X880" s="94"/>
      <c r="Y880" s="94"/>
      <c r="Z880" s="94"/>
      <c r="AA880" s="94"/>
      <c r="AB880" s="94"/>
      <c r="AC880" s="104"/>
      <c r="AD880" s="29"/>
      <c r="AE880" s="29"/>
      <c r="AF880" s="29"/>
      <c r="AG880" s="106"/>
      <c r="AH880" s="106"/>
      <c r="AI880" s="94"/>
      <c r="AJ880" s="94"/>
      <c r="AK880" s="94"/>
      <c r="AL880" s="94"/>
      <c r="AM880" s="108"/>
      <c r="AN880" s="44"/>
      <c r="AO880" s="2"/>
      <c r="AP880" s="6"/>
      <c r="AQ880" s="94"/>
      <c r="AR880" s="94"/>
      <c r="AS880" s="94"/>
      <c r="AT880" s="110"/>
      <c r="AU880" s="94"/>
      <c r="AV880" s="94"/>
      <c r="AW880" s="94"/>
      <c r="AX880" s="94"/>
      <c r="AY880" s="94"/>
      <c r="AZ880" s="110"/>
      <c r="BA880" s="94"/>
      <c r="BB880" s="94"/>
      <c r="BC880" s="94"/>
      <c r="BD880" s="94"/>
      <c r="BE880" s="94"/>
      <c r="BF880" s="94"/>
      <c r="BG880" s="94"/>
      <c r="BH880" s="94"/>
      <c r="BI880" s="94"/>
      <c r="BJ880" s="2"/>
      <c r="BK880" s="29"/>
      <c r="BL880" s="29"/>
      <c r="BM880" s="29"/>
      <c r="BN880" s="30"/>
      <c r="BO880" s="94"/>
      <c r="BP880" s="92"/>
      <c r="BQ880" s="94"/>
      <c r="BR880" s="94"/>
      <c r="BS880" s="34"/>
      <c r="BT880" s="94"/>
      <c r="BU880" s="94"/>
      <c r="BV880" s="94"/>
      <c r="BW880" s="2"/>
      <c r="BX880" s="94"/>
      <c r="BY880" s="94"/>
      <c r="BZ880" s="94"/>
      <c r="CA880" s="94"/>
      <c r="CB880" s="94"/>
      <c r="CC880" s="94"/>
      <c r="CD880" s="2"/>
      <c r="CE880" s="94"/>
      <c r="CF880" s="94"/>
      <c r="CG880" s="94"/>
      <c r="CH880" s="94"/>
      <c r="CI880" s="94"/>
      <c r="CJ880" s="94"/>
      <c r="CK880" s="94"/>
      <c r="CL880" s="94"/>
      <c r="CM880" s="94"/>
      <c r="CN880" s="94"/>
      <c r="CO880" s="94"/>
      <c r="CP880" s="94"/>
      <c r="CQ880" s="94"/>
    </row>
    <row r="881" spans="1:95" s="7" customFormat="1" x14ac:dyDescent="0.45">
      <c r="A881" s="6"/>
      <c r="C881" s="14"/>
      <c r="D881" s="14"/>
      <c r="E881" s="14"/>
      <c r="F881" s="14"/>
      <c r="G881" s="14"/>
      <c r="H881" s="17"/>
      <c r="I881" s="14"/>
      <c r="J881" s="14"/>
      <c r="K881" s="14"/>
      <c r="L881" s="14"/>
      <c r="M881" s="17"/>
      <c r="N881" s="14"/>
      <c r="O881" s="14"/>
      <c r="P881" s="14"/>
      <c r="Q881" s="14"/>
      <c r="R881" s="17"/>
      <c r="S881" s="20"/>
      <c r="T881" s="20"/>
      <c r="U881" s="20"/>
      <c r="V881" s="20"/>
      <c r="W881" s="17"/>
      <c r="X881" s="94"/>
      <c r="Y881" s="94"/>
      <c r="Z881" s="94"/>
      <c r="AA881" s="94"/>
      <c r="AB881" s="94"/>
      <c r="AC881" s="104"/>
      <c r="AD881" s="29"/>
      <c r="AE881" s="29"/>
      <c r="AF881" s="29"/>
      <c r="AG881" s="106"/>
      <c r="AH881" s="106"/>
      <c r="AI881" s="94"/>
      <c r="AJ881" s="94"/>
      <c r="AK881" s="94"/>
      <c r="AL881" s="94"/>
      <c r="AM881" s="108"/>
      <c r="AN881" s="44"/>
      <c r="AO881" s="2"/>
      <c r="AP881" s="6"/>
      <c r="AQ881" s="94"/>
      <c r="AR881" s="94"/>
      <c r="AS881" s="94"/>
      <c r="AT881" s="110"/>
      <c r="AU881" s="94"/>
      <c r="AV881" s="94"/>
      <c r="AW881" s="94"/>
      <c r="AX881" s="94"/>
      <c r="AY881" s="94"/>
      <c r="AZ881" s="110"/>
      <c r="BA881" s="94"/>
      <c r="BB881" s="94"/>
      <c r="BC881" s="94"/>
      <c r="BD881" s="94"/>
      <c r="BE881" s="94"/>
      <c r="BF881" s="94"/>
      <c r="BG881" s="94"/>
      <c r="BH881" s="94"/>
      <c r="BI881" s="94"/>
      <c r="BJ881" s="2"/>
      <c r="BK881" s="29"/>
      <c r="BL881" s="29"/>
      <c r="BM881" s="29"/>
      <c r="BN881" s="30"/>
      <c r="BO881" s="94"/>
      <c r="BP881" s="92"/>
      <c r="BQ881" s="94"/>
      <c r="BR881" s="94"/>
      <c r="BS881" s="34"/>
      <c r="BT881" s="94"/>
      <c r="BU881" s="94"/>
      <c r="BV881" s="94"/>
      <c r="BW881" s="2"/>
      <c r="BX881" s="94"/>
      <c r="BY881" s="94"/>
      <c r="BZ881" s="94"/>
      <c r="CA881" s="94"/>
      <c r="CB881" s="94"/>
      <c r="CC881" s="94"/>
      <c r="CD881" s="2"/>
      <c r="CE881" s="94"/>
      <c r="CF881" s="94"/>
      <c r="CG881" s="94"/>
      <c r="CH881" s="94"/>
      <c r="CI881" s="94"/>
      <c r="CJ881" s="94"/>
      <c r="CK881" s="94"/>
      <c r="CL881" s="94"/>
      <c r="CM881" s="94"/>
      <c r="CN881" s="94"/>
      <c r="CO881" s="94"/>
      <c r="CP881" s="94"/>
      <c r="CQ881" s="94"/>
    </row>
    <row r="882" spans="1:95" s="7" customFormat="1" x14ac:dyDescent="0.45">
      <c r="A882" s="6"/>
      <c r="C882" s="14"/>
      <c r="D882" s="14"/>
      <c r="E882" s="14"/>
      <c r="F882" s="14"/>
      <c r="G882" s="14"/>
      <c r="H882" s="17"/>
      <c r="I882" s="14"/>
      <c r="J882" s="14"/>
      <c r="K882" s="14"/>
      <c r="L882" s="14"/>
      <c r="M882" s="17"/>
      <c r="N882" s="14"/>
      <c r="O882" s="14"/>
      <c r="P882" s="14"/>
      <c r="Q882" s="14"/>
      <c r="R882" s="17"/>
      <c r="S882" s="20"/>
      <c r="T882" s="20"/>
      <c r="U882" s="20"/>
      <c r="V882" s="20"/>
      <c r="W882" s="17"/>
      <c r="X882" s="94"/>
      <c r="Y882" s="94"/>
      <c r="Z882" s="94"/>
      <c r="AA882" s="94"/>
      <c r="AB882" s="94"/>
      <c r="AC882" s="104"/>
      <c r="AD882" s="29"/>
      <c r="AE882" s="29"/>
      <c r="AF882" s="29"/>
      <c r="AG882" s="106"/>
      <c r="AH882" s="106"/>
      <c r="AI882" s="94"/>
      <c r="AJ882" s="94"/>
      <c r="AK882" s="94"/>
      <c r="AL882" s="94"/>
      <c r="AM882" s="108"/>
      <c r="AN882" s="44"/>
      <c r="AO882" s="2"/>
      <c r="AP882" s="6"/>
      <c r="AQ882" s="94"/>
      <c r="AR882" s="94"/>
      <c r="AS882" s="94"/>
      <c r="AT882" s="110"/>
      <c r="AU882" s="94"/>
      <c r="AV882" s="94"/>
      <c r="AW882" s="94"/>
      <c r="AX882" s="94"/>
      <c r="AY882" s="94"/>
      <c r="AZ882" s="110"/>
      <c r="BA882" s="94"/>
      <c r="BB882" s="94"/>
      <c r="BC882" s="94"/>
      <c r="BD882" s="94"/>
      <c r="BE882" s="94"/>
      <c r="BF882" s="94"/>
      <c r="BG882" s="94"/>
      <c r="BH882" s="94"/>
      <c r="BI882" s="94"/>
      <c r="BJ882" s="2"/>
      <c r="BK882" s="29"/>
      <c r="BL882" s="29"/>
      <c r="BM882" s="29"/>
      <c r="BN882" s="30"/>
      <c r="BO882" s="94"/>
      <c r="BP882" s="92"/>
      <c r="BQ882" s="94"/>
      <c r="BR882" s="94"/>
      <c r="BS882" s="34"/>
      <c r="BT882" s="94"/>
      <c r="BU882" s="94"/>
      <c r="BV882" s="94"/>
      <c r="BW882" s="2"/>
      <c r="BX882" s="94"/>
      <c r="BY882" s="94"/>
      <c r="BZ882" s="94"/>
      <c r="CA882" s="94"/>
      <c r="CB882" s="94"/>
      <c r="CC882" s="94"/>
      <c r="CD882" s="2"/>
      <c r="CE882" s="94"/>
      <c r="CF882" s="94"/>
      <c r="CG882" s="94"/>
      <c r="CH882" s="94"/>
      <c r="CI882" s="94"/>
      <c r="CJ882" s="94"/>
      <c r="CK882" s="94"/>
      <c r="CL882" s="94"/>
      <c r="CM882" s="94"/>
      <c r="CN882" s="94"/>
      <c r="CO882" s="94"/>
      <c r="CP882" s="94"/>
      <c r="CQ882" s="94"/>
    </row>
    <row r="883" spans="1:95" s="7" customFormat="1" x14ac:dyDescent="0.45">
      <c r="A883" s="6"/>
      <c r="C883" s="14"/>
      <c r="D883" s="14"/>
      <c r="E883" s="14"/>
      <c r="F883" s="14"/>
      <c r="G883" s="14"/>
      <c r="H883" s="17"/>
      <c r="I883" s="14"/>
      <c r="J883" s="14"/>
      <c r="K883" s="14"/>
      <c r="L883" s="14"/>
      <c r="M883" s="17"/>
      <c r="N883" s="14"/>
      <c r="O883" s="14"/>
      <c r="P883" s="14"/>
      <c r="Q883" s="14"/>
      <c r="R883" s="17"/>
      <c r="S883" s="20"/>
      <c r="T883" s="20"/>
      <c r="U883" s="20"/>
      <c r="V883" s="20"/>
      <c r="W883" s="17"/>
      <c r="X883" s="94"/>
      <c r="Y883" s="94"/>
      <c r="Z883" s="94"/>
      <c r="AA883" s="94"/>
      <c r="AB883" s="94"/>
      <c r="AC883" s="104"/>
      <c r="AD883" s="29"/>
      <c r="AE883" s="29"/>
      <c r="AF883" s="29"/>
      <c r="AG883" s="106"/>
      <c r="AH883" s="106"/>
      <c r="AI883" s="94"/>
      <c r="AJ883" s="94"/>
      <c r="AK883" s="94"/>
      <c r="AL883" s="94"/>
      <c r="AM883" s="108"/>
      <c r="AN883" s="44"/>
      <c r="AO883" s="2"/>
      <c r="AP883" s="6"/>
      <c r="AQ883" s="94"/>
      <c r="AR883" s="94"/>
      <c r="AS883" s="94"/>
      <c r="AT883" s="110"/>
      <c r="AU883" s="94"/>
      <c r="AV883" s="94"/>
      <c r="AW883" s="94"/>
      <c r="AX883" s="94"/>
      <c r="AY883" s="94"/>
      <c r="AZ883" s="110"/>
      <c r="BA883" s="94"/>
      <c r="BB883" s="94"/>
      <c r="BC883" s="94"/>
      <c r="BD883" s="94"/>
      <c r="BE883" s="94"/>
      <c r="BF883" s="94"/>
      <c r="BG883" s="94"/>
      <c r="BH883" s="94"/>
      <c r="BI883" s="94"/>
      <c r="BJ883" s="2"/>
      <c r="BK883" s="29"/>
      <c r="BL883" s="29"/>
      <c r="BM883" s="29"/>
      <c r="BN883" s="30"/>
      <c r="BO883" s="94"/>
      <c r="BP883" s="92"/>
      <c r="BQ883" s="94"/>
      <c r="BR883" s="94"/>
      <c r="BS883" s="34"/>
      <c r="BT883" s="94"/>
      <c r="BU883" s="94"/>
      <c r="BV883" s="94"/>
      <c r="BW883" s="2"/>
      <c r="BX883" s="94"/>
      <c r="BY883" s="94"/>
      <c r="BZ883" s="94"/>
      <c r="CA883" s="94"/>
      <c r="CB883" s="94"/>
      <c r="CC883" s="94"/>
      <c r="CD883" s="2"/>
      <c r="CE883" s="94"/>
      <c r="CF883" s="94"/>
      <c r="CG883" s="94"/>
      <c r="CH883" s="94"/>
      <c r="CI883" s="94"/>
      <c r="CJ883" s="94"/>
      <c r="CK883" s="94"/>
      <c r="CL883" s="94"/>
      <c r="CM883" s="94"/>
      <c r="CN883" s="94"/>
      <c r="CO883" s="94"/>
      <c r="CP883" s="94"/>
      <c r="CQ883" s="94"/>
    </row>
    <row r="884" spans="1:95" s="7" customFormat="1" x14ac:dyDescent="0.45">
      <c r="A884" s="6"/>
      <c r="C884" s="14"/>
      <c r="D884" s="14"/>
      <c r="E884" s="14"/>
      <c r="F884" s="14"/>
      <c r="G884" s="14"/>
      <c r="H884" s="17"/>
      <c r="I884" s="14"/>
      <c r="J884" s="14"/>
      <c r="K884" s="14"/>
      <c r="L884" s="14"/>
      <c r="M884" s="17"/>
      <c r="N884" s="14"/>
      <c r="O884" s="14"/>
      <c r="P884" s="14"/>
      <c r="Q884" s="14"/>
      <c r="R884" s="17"/>
      <c r="S884" s="20"/>
      <c r="T884" s="20"/>
      <c r="U884" s="20"/>
      <c r="V884" s="20"/>
      <c r="W884" s="17"/>
      <c r="X884" s="94"/>
      <c r="Y884" s="94"/>
      <c r="Z884" s="94"/>
      <c r="AA884" s="94"/>
      <c r="AB884" s="94"/>
      <c r="AC884" s="104"/>
      <c r="AD884" s="29"/>
      <c r="AE884" s="29"/>
      <c r="AF884" s="29"/>
      <c r="AG884" s="106"/>
      <c r="AH884" s="106"/>
      <c r="AI884" s="94"/>
      <c r="AJ884" s="94"/>
      <c r="AK884" s="94"/>
      <c r="AL884" s="94"/>
      <c r="AM884" s="108"/>
      <c r="AN884" s="44"/>
      <c r="AO884" s="2"/>
      <c r="AP884" s="6"/>
      <c r="AQ884" s="94"/>
      <c r="AR884" s="94"/>
      <c r="AS884" s="94"/>
      <c r="AT884" s="110"/>
      <c r="AU884" s="94"/>
      <c r="AV884" s="94"/>
      <c r="AW884" s="94"/>
      <c r="AX884" s="94"/>
      <c r="AY884" s="94"/>
      <c r="AZ884" s="110"/>
      <c r="BA884" s="94"/>
      <c r="BB884" s="94"/>
      <c r="BC884" s="94"/>
      <c r="BD884" s="94"/>
      <c r="BE884" s="94"/>
      <c r="BF884" s="94"/>
      <c r="BG884" s="94"/>
      <c r="BH884" s="94"/>
      <c r="BI884" s="94"/>
      <c r="BJ884" s="2"/>
      <c r="BK884" s="29"/>
      <c r="BL884" s="29"/>
      <c r="BM884" s="29"/>
      <c r="BN884" s="30"/>
      <c r="BO884" s="94"/>
      <c r="BP884" s="92"/>
      <c r="BQ884" s="94"/>
      <c r="BR884" s="94"/>
      <c r="BS884" s="34"/>
      <c r="BT884" s="94"/>
      <c r="BU884" s="94"/>
      <c r="BV884" s="94"/>
      <c r="BW884" s="2"/>
      <c r="BX884" s="94"/>
      <c r="BY884" s="94"/>
      <c r="BZ884" s="94"/>
      <c r="CA884" s="94"/>
      <c r="CB884" s="94"/>
      <c r="CC884" s="94"/>
      <c r="CD884" s="2"/>
      <c r="CE884" s="94"/>
      <c r="CF884" s="94"/>
      <c r="CG884" s="94"/>
      <c r="CH884" s="94"/>
      <c r="CI884" s="94"/>
      <c r="CJ884" s="94"/>
      <c r="CK884" s="94"/>
      <c r="CL884" s="94"/>
      <c r="CM884" s="94"/>
      <c r="CN884" s="94"/>
      <c r="CO884" s="94"/>
      <c r="CP884" s="94"/>
      <c r="CQ884" s="94"/>
    </row>
    <row r="885" spans="1:95" s="7" customFormat="1" x14ac:dyDescent="0.45">
      <c r="A885" s="6"/>
      <c r="C885" s="14"/>
      <c r="D885" s="14"/>
      <c r="E885" s="14"/>
      <c r="F885" s="14"/>
      <c r="G885" s="14"/>
      <c r="H885" s="17"/>
      <c r="I885" s="14"/>
      <c r="J885" s="14"/>
      <c r="K885" s="14"/>
      <c r="L885" s="14"/>
      <c r="M885" s="17"/>
      <c r="N885" s="14"/>
      <c r="O885" s="14"/>
      <c r="P885" s="14"/>
      <c r="Q885" s="14"/>
      <c r="R885" s="17"/>
      <c r="S885" s="20"/>
      <c r="T885" s="20"/>
      <c r="U885" s="20"/>
      <c r="V885" s="20"/>
      <c r="W885" s="17"/>
      <c r="X885" s="94"/>
      <c r="Y885" s="94"/>
      <c r="Z885" s="94"/>
      <c r="AA885" s="94"/>
      <c r="AB885" s="94"/>
      <c r="AC885" s="104"/>
      <c r="AD885" s="29"/>
      <c r="AE885" s="29"/>
      <c r="AF885" s="29"/>
      <c r="AG885" s="106"/>
      <c r="AH885" s="106"/>
      <c r="AI885" s="94"/>
      <c r="AJ885" s="94"/>
      <c r="AK885" s="94"/>
      <c r="AL885" s="94"/>
      <c r="AM885" s="108"/>
      <c r="AN885" s="44"/>
      <c r="AO885" s="2"/>
      <c r="AP885" s="6"/>
      <c r="AQ885" s="94"/>
      <c r="AR885" s="94"/>
      <c r="AS885" s="94"/>
      <c r="AT885" s="110"/>
      <c r="AU885" s="94"/>
      <c r="AV885" s="94"/>
      <c r="AW885" s="94"/>
      <c r="AX885" s="94"/>
      <c r="AY885" s="94"/>
      <c r="AZ885" s="110"/>
      <c r="BA885" s="94"/>
      <c r="BB885" s="94"/>
      <c r="BC885" s="94"/>
      <c r="BD885" s="94"/>
      <c r="BE885" s="94"/>
      <c r="BF885" s="94"/>
      <c r="BG885" s="94"/>
      <c r="BH885" s="94"/>
      <c r="BI885" s="94"/>
      <c r="BJ885" s="2"/>
      <c r="BK885" s="29"/>
      <c r="BL885" s="29"/>
      <c r="BM885" s="29"/>
      <c r="BN885" s="30"/>
      <c r="BO885" s="94"/>
      <c r="BP885" s="92"/>
      <c r="BQ885" s="94"/>
      <c r="BR885" s="94"/>
      <c r="BS885" s="34"/>
      <c r="BT885" s="94"/>
      <c r="BU885" s="94"/>
      <c r="BV885" s="94"/>
      <c r="BW885" s="2"/>
      <c r="BX885" s="94"/>
      <c r="BY885" s="94"/>
      <c r="BZ885" s="94"/>
      <c r="CA885" s="94"/>
      <c r="CB885" s="94"/>
      <c r="CC885" s="94"/>
      <c r="CD885" s="2"/>
      <c r="CE885" s="94"/>
      <c r="CF885" s="94"/>
      <c r="CG885" s="94"/>
      <c r="CH885" s="94"/>
      <c r="CI885" s="94"/>
      <c r="CJ885" s="94"/>
      <c r="CK885" s="94"/>
      <c r="CL885" s="94"/>
      <c r="CM885" s="94"/>
      <c r="CN885" s="94"/>
      <c r="CO885" s="94"/>
      <c r="CP885" s="94"/>
      <c r="CQ885" s="94"/>
    </row>
    <row r="886" spans="1:95" s="7" customFormat="1" x14ac:dyDescent="0.45">
      <c r="A886" s="6"/>
      <c r="C886" s="14"/>
      <c r="D886" s="14"/>
      <c r="E886" s="14"/>
      <c r="F886" s="14"/>
      <c r="G886" s="14"/>
      <c r="H886" s="17"/>
      <c r="I886" s="14"/>
      <c r="J886" s="14"/>
      <c r="K886" s="14"/>
      <c r="L886" s="14"/>
      <c r="M886" s="17"/>
      <c r="N886" s="14"/>
      <c r="O886" s="14"/>
      <c r="P886" s="14"/>
      <c r="Q886" s="14"/>
      <c r="R886" s="17"/>
      <c r="S886" s="20"/>
      <c r="T886" s="20"/>
      <c r="U886" s="20"/>
      <c r="V886" s="20"/>
      <c r="W886" s="17"/>
      <c r="X886" s="94"/>
      <c r="Y886" s="94"/>
      <c r="Z886" s="94"/>
      <c r="AA886" s="94"/>
      <c r="AB886" s="94"/>
      <c r="AC886" s="104"/>
      <c r="AD886" s="29"/>
      <c r="AE886" s="29"/>
      <c r="AF886" s="29"/>
      <c r="AG886" s="106"/>
      <c r="AH886" s="106"/>
      <c r="AI886" s="94"/>
      <c r="AJ886" s="94"/>
      <c r="AK886" s="94"/>
      <c r="AL886" s="94"/>
      <c r="AM886" s="108"/>
      <c r="AN886" s="44"/>
      <c r="AO886" s="2"/>
      <c r="AP886" s="6"/>
      <c r="AQ886" s="94"/>
      <c r="AR886" s="94"/>
      <c r="AS886" s="94"/>
      <c r="AT886" s="110"/>
      <c r="AU886" s="94"/>
      <c r="AV886" s="94"/>
      <c r="AW886" s="94"/>
      <c r="AX886" s="94"/>
      <c r="AY886" s="94"/>
      <c r="AZ886" s="110"/>
      <c r="BA886" s="94"/>
      <c r="BB886" s="94"/>
      <c r="BC886" s="94"/>
      <c r="BD886" s="94"/>
      <c r="BE886" s="94"/>
      <c r="BF886" s="94"/>
      <c r="BG886" s="94"/>
      <c r="BH886" s="94"/>
      <c r="BI886" s="94"/>
      <c r="BJ886" s="2"/>
      <c r="BK886" s="29"/>
      <c r="BL886" s="29"/>
      <c r="BM886" s="29"/>
      <c r="BN886" s="30"/>
      <c r="BO886" s="94"/>
      <c r="BP886" s="92"/>
      <c r="BQ886" s="94"/>
      <c r="BR886" s="94"/>
      <c r="BS886" s="34"/>
      <c r="BT886" s="94"/>
      <c r="BU886" s="94"/>
      <c r="BV886" s="94"/>
      <c r="BW886" s="2"/>
      <c r="BX886" s="94"/>
      <c r="BY886" s="94"/>
      <c r="BZ886" s="94"/>
      <c r="CA886" s="94"/>
      <c r="CB886" s="94"/>
      <c r="CC886" s="94"/>
      <c r="CD886" s="2"/>
      <c r="CE886" s="94"/>
      <c r="CF886" s="94"/>
      <c r="CG886" s="94"/>
      <c r="CH886" s="94"/>
      <c r="CI886" s="94"/>
      <c r="CJ886" s="94"/>
      <c r="CK886" s="94"/>
      <c r="CL886" s="94"/>
      <c r="CM886" s="94"/>
      <c r="CN886" s="94"/>
      <c r="CO886" s="94"/>
      <c r="CP886" s="94"/>
      <c r="CQ886" s="94"/>
    </row>
    <row r="887" spans="1:95" s="7" customFormat="1" x14ac:dyDescent="0.45">
      <c r="A887" s="6"/>
      <c r="C887" s="14"/>
      <c r="D887" s="14"/>
      <c r="E887" s="14"/>
      <c r="F887" s="14"/>
      <c r="G887" s="14"/>
      <c r="H887" s="17"/>
      <c r="I887" s="14"/>
      <c r="J887" s="14"/>
      <c r="K887" s="14"/>
      <c r="L887" s="14"/>
      <c r="M887" s="17"/>
      <c r="N887" s="14"/>
      <c r="O887" s="14"/>
      <c r="P887" s="14"/>
      <c r="Q887" s="14"/>
      <c r="R887" s="17"/>
      <c r="S887" s="20"/>
      <c r="T887" s="20"/>
      <c r="U887" s="20"/>
      <c r="V887" s="20"/>
      <c r="W887" s="17"/>
      <c r="X887" s="94"/>
      <c r="Y887" s="94"/>
      <c r="Z887" s="94"/>
      <c r="AA887" s="94"/>
      <c r="AB887" s="94"/>
      <c r="AC887" s="104"/>
      <c r="AD887" s="29"/>
      <c r="AE887" s="29"/>
      <c r="AF887" s="29"/>
      <c r="AG887" s="106"/>
      <c r="AH887" s="106"/>
      <c r="AI887" s="94"/>
      <c r="AJ887" s="94"/>
      <c r="AK887" s="94"/>
      <c r="AL887" s="94"/>
      <c r="AM887" s="108"/>
      <c r="AN887" s="44"/>
      <c r="AO887" s="2"/>
      <c r="AP887" s="6"/>
      <c r="AQ887" s="94"/>
      <c r="AR887" s="94"/>
      <c r="AS887" s="94"/>
      <c r="AT887" s="110"/>
      <c r="AU887" s="94"/>
      <c r="AV887" s="94"/>
      <c r="AW887" s="94"/>
      <c r="AX887" s="94"/>
      <c r="AY887" s="94"/>
      <c r="AZ887" s="110"/>
      <c r="BA887" s="94"/>
      <c r="BB887" s="94"/>
      <c r="BC887" s="94"/>
      <c r="BD887" s="94"/>
      <c r="BE887" s="94"/>
      <c r="BF887" s="94"/>
      <c r="BG887" s="94"/>
      <c r="BH887" s="94"/>
      <c r="BI887" s="94"/>
      <c r="BJ887" s="2"/>
      <c r="BK887" s="29"/>
      <c r="BL887" s="29"/>
      <c r="BM887" s="29"/>
      <c r="BN887" s="30"/>
      <c r="BO887" s="94"/>
      <c r="BP887" s="92"/>
      <c r="BQ887" s="94"/>
      <c r="BR887" s="94"/>
      <c r="BS887" s="34"/>
      <c r="BT887" s="94"/>
      <c r="BU887" s="94"/>
      <c r="BV887" s="94"/>
      <c r="BW887" s="2"/>
      <c r="BX887" s="94"/>
      <c r="BY887" s="94"/>
      <c r="BZ887" s="94"/>
      <c r="CA887" s="94"/>
      <c r="CB887" s="94"/>
      <c r="CC887" s="94"/>
      <c r="CD887" s="2"/>
      <c r="CE887" s="94"/>
      <c r="CF887" s="94"/>
      <c r="CG887" s="94"/>
      <c r="CH887" s="94"/>
      <c r="CI887" s="94"/>
      <c r="CJ887" s="94"/>
      <c r="CK887" s="94"/>
      <c r="CL887" s="94"/>
      <c r="CM887" s="94"/>
      <c r="CN887" s="94"/>
      <c r="CO887" s="94"/>
      <c r="CP887" s="94"/>
      <c r="CQ887" s="94"/>
    </row>
    <row r="888" spans="1:95" s="7" customFormat="1" x14ac:dyDescent="0.45">
      <c r="A888" s="6"/>
      <c r="C888" s="14"/>
      <c r="D888" s="14"/>
      <c r="E888" s="14"/>
      <c r="F888" s="14"/>
      <c r="G888" s="14"/>
      <c r="H888" s="17"/>
      <c r="I888" s="14"/>
      <c r="J888" s="14"/>
      <c r="K888" s="14"/>
      <c r="L888" s="14"/>
      <c r="M888" s="17"/>
      <c r="N888" s="14"/>
      <c r="O888" s="14"/>
      <c r="P888" s="14"/>
      <c r="Q888" s="14"/>
      <c r="R888" s="17"/>
      <c r="S888" s="20"/>
      <c r="T888" s="20"/>
      <c r="U888" s="20"/>
      <c r="V888" s="20"/>
      <c r="W888" s="17"/>
      <c r="X888" s="94"/>
      <c r="Y888" s="94"/>
      <c r="Z888" s="94"/>
      <c r="AA888" s="94"/>
      <c r="AB888" s="94"/>
      <c r="AC888" s="104"/>
      <c r="AD888" s="29"/>
      <c r="AE888" s="29"/>
      <c r="AF888" s="29"/>
      <c r="AG888" s="106"/>
      <c r="AH888" s="106"/>
      <c r="AI888" s="94"/>
      <c r="AJ888" s="94"/>
      <c r="AK888" s="94"/>
      <c r="AL888" s="94"/>
      <c r="AM888" s="108"/>
      <c r="AN888" s="44"/>
      <c r="AO888" s="2"/>
      <c r="AP888" s="6"/>
      <c r="AQ888" s="94"/>
      <c r="AR888" s="94"/>
      <c r="AS888" s="94"/>
      <c r="AT888" s="110"/>
      <c r="AU888" s="94"/>
      <c r="AV888" s="94"/>
      <c r="AW888" s="94"/>
      <c r="AX888" s="94"/>
      <c r="AY888" s="94"/>
      <c r="AZ888" s="110"/>
      <c r="BA888" s="94"/>
      <c r="BB888" s="94"/>
      <c r="BC888" s="94"/>
      <c r="BD888" s="94"/>
      <c r="BE888" s="94"/>
      <c r="BF888" s="94"/>
      <c r="BG888" s="94"/>
      <c r="BH888" s="94"/>
      <c r="BI888" s="94"/>
      <c r="BJ888" s="2"/>
      <c r="BK888" s="29"/>
      <c r="BL888" s="29"/>
      <c r="BM888" s="29"/>
      <c r="BN888" s="30"/>
      <c r="BO888" s="94"/>
      <c r="BP888" s="92"/>
      <c r="BQ888" s="94"/>
      <c r="BR888" s="94"/>
      <c r="BS888" s="34"/>
      <c r="BT888" s="94"/>
      <c r="BU888" s="94"/>
      <c r="BV888" s="94"/>
      <c r="BW888" s="2"/>
      <c r="BX888" s="94"/>
      <c r="BY888" s="94"/>
      <c r="BZ888" s="94"/>
      <c r="CA888" s="94"/>
      <c r="CB888" s="94"/>
      <c r="CC888" s="94"/>
      <c r="CD888" s="2"/>
      <c r="CE888" s="94"/>
      <c r="CF888" s="94"/>
      <c r="CG888" s="94"/>
      <c r="CH888" s="94"/>
      <c r="CI888" s="94"/>
      <c r="CJ888" s="94"/>
      <c r="CK888" s="94"/>
      <c r="CL888" s="94"/>
      <c r="CM888" s="94"/>
      <c r="CN888" s="94"/>
      <c r="CO888" s="94"/>
      <c r="CP888" s="94"/>
      <c r="CQ888" s="94"/>
    </row>
    <row r="889" spans="1:95" s="7" customFormat="1" x14ac:dyDescent="0.45">
      <c r="A889" s="6"/>
      <c r="C889" s="14"/>
      <c r="D889" s="14"/>
      <c r="E889" s="14"/>
      <c r="F889" s="14"/>
      <c r="G889" s="14"/>
      <c r="H889" s="17"/>
      <c r="I889" s="14"/>
      <c r="J889" s="14"/>
      <c r="K889" s="14"/>
      <c r="L889" s="14"/>
      <c r="M889" s="17"/>
      <c r="N889" s="14"/>
      <c r="O889" s="14"/>
      <c r="P889" s="14"/>
      <c r="Q889" s="14"/>
      <c r="R889" s="17"/>
      <c r="S889" s="20"/>
      <c r="T889" s="20"/>
      <c r="U889" s="20"/>
      <c r="V889" s="20"/>
      <c r="W889" s="17"/>
      <c r="X889" s="94"/>
      <c r="Y889" s="94"/>
      <c r="Z889" s="94"/>
      <c r="AA889" s="94"/>
      <c r="AB889" s="94"/>
      <c r="AC889" s="104"/>
      <c r="AD889" s="29"/>
      <c r="AE889" s="29"/>
      <c r="AF889" s="29"/>
      <c r="AG889" s="106"/>
      <c r="AH889" s="106"/>
      <c r="AI889" s="94"/>
      <c r="AJ889" s="94"/>
      <c r="AK889" s="94"/>
      <c r="AL889" s="94"/>
      <c r="AM889" s="108"/>
      <c r="AN889" s="44"/>
      <c r="AO889" s="2"/>
      <c r="AP889" s="6"/>
      <c r="AQ889" s="94"/>
      <c r="AR889" s="94"/>
      <c r="AS889" s="94"/>
      <c r="AT889" s="110"/>
      <c r="AU889" s="94"/>
      <c r="AV889" s="94"/>
      <c r="AW889" s="94"/>
      <c r="AX889" s="94"/>
      <c r="AY889" s="94"/>
      <c r="AZ889" s="110"/>
      <c r="BA889" s="94"/>
      <c r="BB889" s="94"/>
      <c r="BC889" s="94"/>
      <c r="BD889" s="94"/>
      <c r="BE889" s="94"/>
      <c r="BF889" s="94"/>
      <c r="BG889" s="94"/>
      <c r="BH889" s="94"/>
      <c r="BI889" s="94"/>
      <c r="BJ889" s="2"/>
      <c r="BK889" s="29"/>
      <c r="BL889" s="29"/>
      <c r="BM889" s="29"/>
      <c r="BN889" s="30"/>
      <c r="BO889" s="94"/>
      <c r="BP889" s="92"/>
      <c r="BQ889" s="94"/>
      <c r="BR889" s="94"/>
      <c r="BS889" s="34"/>
      <c r="BT889" s="94"/>
      <c r="BU889" s="94"/>
      <c r="BV889" s="94"/>
      <c r="BW889" s="2"/>
      <c r="BX889" s="94"/>
      <c r="BY889" s="94"/>
      <c r="BZ889" s="94"/>
      <c r="CA889" s="94"/>
      <c r="CB889" s="94"/>
      <c r="CC889" s="94"/>
      <c r="CD889" s="2"/>
      <c r="CE889" s="94"/>
      <c r="CF889" s="94"/>
      <c r="CG889" s="94"/>
      <c r="CH889" s="94"/>
      <c r="CI889" s="94"/>
      <c r="CJ889" s="94"/>
      <c r="CK889" s="94"/>
      <c r="CL889" s="94"/>
      <c r="CM889" s="94"/>
      <c r="CN889" s="94"/>
      <c r="CO889" s="94"/>
      <c r="CP889" s="94"/>
      <c r="CQ889" s="94"/>
    </row>
    <row r="890" spans="1:95" s="7" customFormat="1" x14ac:dyDescent="0.45">
      <c r="A890" s="6"/>
      <c r="C890" s="14"/>
      <c r="D890" s="14"/>
      <c r="E890" s="14"/>
      <c r="F890" s="14"/>
      <c r="G890" s="14"/>
      <c r="H890" s="17"/>
      <c r="I890" s="14"/>
      <c r="J890" s="14"/>
      <c r="K890" s="14"/>
      <c r="L890" s="14"/>
      <c r="M890" s="17"/>
      <c r="N890" s="14"/>
      <c r="O890" s="14"/>
      <c r="P890" s="14"/>
      <c r="Q890" s="14"/>
      <c r="R890" s="17"/>
      <c r="S890" s="20"/>
      <c r="T890" s="20"/>
      <c r="U890" s="20"/>
      <c r="V890" s="20"/>
      <c r="W890" s="17"/>
      <c r="X890" s="94"/>
      <c r="Y890" s="94"/>
      <c r="Z890" s="94"/>
      <c r="AA890" s="94"/>
      <c r="AB890" s="94"/>
      <c r="AC890" s="104"/>
      <c r="AD890" s="29"/>
      <c r="AE890" s="29"/>
      <c r="AF890" s="29"/>
      <c r="AG890" s="106"/>
      <c r="AH890" s="106"/>
      <c r="AI890" s="94"/>
      <c r="AJ890" s="94"/>
      <c r="AK890" s="94"/>
      <c r="AL890" s="94"/>
      <c r="AM890" s="108"/>
      <c r="AN890" s="44"/>
      <c r="AO890" s="2"/>
      <c r="AP890" s="6"/>
      <c r="AQ890" s="94"/>
      <c r="AR890" s="94"/>
      <c r="AS890" s="94"/>
      <c r="AT890" s="110"/>
      <c r="AU890" s="94"/>
      <c r="AV890" s="94"/>
      <c r="AW890" s="94"/>
      <c r="AX890" s="94"/>
      <c r="AY890" s="94"/>
      <c r="AZ890" s="110"/>
      <c r="BA890" s="94"/>
      <c r="BB890" s="94"/>
      <c r="BC890" s="94"/>
      <c r="BD890" s="94"/>
      <c r="BE890" s="94"/>
      <c r="BF890" s="94"/>
      <c r="BG890" s="94"/>
      <c r="BH890" s="94"/>
      <c r="BI890" s="94"/>
      <c r="BJ890" s="2"/>
      <c r="BK890" s="29"/>
      <c r="BL890" s="29"/>
      <c r="BM890" s="29"/>
      <c r="BN890" s="30"/>
      <c r="BO890" s="94"/>
      <c r="BP890" s="92"/>
      <c r="BQ890" s="94"/>
      <c r="BR890" s="94"/>
      <c r="BS890" s="34"/>
      <c r="BT890" s="94"/>
      <c r="BU890" s="94"/>
      <c r="BV890" s="94"/>
      <c r="BW890" s="2"/>
      <c r="BX890" s="94"/>
      <c r="BY890" s="94"/>
      <c r="BZ890" s="94"/>
      <c r="CA890" s="94"/>
      <c r="CB890" s="94"/>
      <c r="CC890" s="94"/>
      <c r="CD890" s="2"/>
      <c r="CE890" s="94"/>
      <c r="CF890" s="94"/>
      <c r="CG890" s="94"/>
      <c r="CH890" s="94"/>
      <c r="CI890" s="94"/>
      <c r="CJ890" s="94"/>
      <c r="CK890" s="94"/>
      <c r="CL890" s="94"/>
      <c r="CM890" s="94"/>
      <c r="CN890" s="94"/>
      <c r="CO890" s="94"/>
      <c r="CP890" s="94"/>
      <c r="CQ890" s="94"/>
    </row>
    <row r="891" spans="1:95" s="7" customFormat="1" x14ac:dyDescent="0.45">
      <c r="A891" s="6"/>
      <c r="C891" s="14"/>
      <c r="D891" s="14"/>
      <c r="E891" s="14"/>
      <c r="F891" s="14"/>
      <c r="G891" s="14"/>
      <c r="H891" s="17"/>
      <c r="I891" s="14"/>
      <c r="J891" s="14"/>
      <c r="K891" s="14"/>
      <c r="L891" s="14"/>
      <c r="M891" s="17"/>
      <c r="N891" s="14"/>
      <c r="O891" s="14"/>
      <c r="P891" s="14"/>
      <c r="Q891" s="14"/>
      <c r="R891" s="17"/>
      <c r="S891" s="20"/>
      <c r="T891" s="20"/>
      <c r="U891" s="20"/>
      <c r="V891" s="20"/>
      <c r="W891" s="17"/>
      <c r="X891" s="94"/>
      <c r="Y891" s="94"/>
      <c r="Z891" s="94"/>
      <c r="AA891" s="94"/>
      <c r="AB891" s="94"/>
      <c r="AC891" s="104"/>
      <c r="AD891" s="29"/>
      <c r="AE891" s="29"/>
      <c r="AF891" s="29"/>
      <c r="AG891" s="106"/>
      <c r="AH891" s="106"/>
      <c r="AI891" s="94"/>
      <c r="AJ891" s="94"/>
      <c r="AK891" s="94"/>
      <c r="AL891" s="94"/>
      <c r="AM891" s="108"/>
      <c r="AN891" s="44"/>
      <c r="AO891" s="2"/>
      <c r="AP891" s="6"/>
      <c r="AQ891" s="94"/>
      <c r="AR891" s="94"/>
      <c r="AS891" s="94"/>
      <c r="AT891" s="110"/>
      <c r="AU891" s="94"/>
      <c r="AV891" s="94"/>
      <c r="AW891" s="94"/>
      <c r="AX891" s="94"/>
      <c r="AY891" s="94"/>
      <c r="AZ891" s="110"/>
      <c r="BA891" s="94"/>
      <c r="BB891" s="94"/>
      <c r="BC891" s="94"/>
      <c r="BD891" s="94"/>
      <c r="BE891" s="94"/>
      <c r="BF891" s="94"/>
      <c r="BG891" s="94"/>
      <c r="BH891" s="94"/>
      <c r="BI891" s="94"/>
      <c r="BJ891" s="2"/>
      <c r="BK891" s="29"/>
      <c r="BL891" s="29"/>
      <c r="BM891" s="29"/>
      <c r="BN891" s="30"/>
      <c r="BO891" s="94"/>
      <c r="BP891" s="92"/>
      <c r="BQ891" s="94"/>
      <c r="BR891" s="94"/>
      <c r="BS891" s="34"/>
      <c r="BT891" s="94"/>
      <c r="BU891" s="94"/>
      <c r="BV891" s="94"/>
      <c r="BW891" s="2"/>
      <c r="BX891" s="94"/>
      <c r="BY891" s="94"/>
      <c r="BZ891" s="94"/>
      <c r="CA891" s="94"/>
      <c r="CB891" s="94"/>
      <c r="CC891" s="94"/>
      <c r="CD891" s="2"/>
      <c r="CE891" s="94"/>
      <c r="CF891" s="94"/>
      <c r="CG891" s="94"/>
      <c r="CH891" s="94"/>
      <c r="CI891" s="94"/>
      <c r="CJ891" s="94"/>
      <c r="CK891" s="94"/>
      <c r="CL891" s="94"/>
      <c r="CM891" s="94"/>
      <c r="CN891" s="94"/>
      <c r="CO891" s="94"/>
      <c r="CP891" s="94"/>
      <c r="CQ891" s="94"/>
    </row>
    <row r="892" spans="1:95" s="7" customFormat="1" x14ac:dyDescent="0.45">
      <c r="A892" s="6"/>
      <c r="C892" s="14"/>
      <c r="D892" s="14"/>
      <c r="E892" s="14"/>
      <c r="F892" s="14"/>
      <c r="G892" s="14"/>
      <c r="H892" s="17"/>
      <c r="I892" s="14"/>
      <c r="J892" s="14"/>
      <c r="K892" s="14"/>
      <c r="L892" s="14"/>
      <c r="M892" s="17"/>
      <c r="N892" s="14"/>
      <c r="O892" s="14"/>
      <c r="P892" s="14"/>
      <c r="Q892" s="14"/>
      <c r="R892" s="17"/>
      <c r="S892" s="20"/>
      <c r="T892" s="20"/>
      <c r="U892" s="20"/>
      <c r="V892" s="20"/>
      <c r="W892" s="17"/>
      <c r="X892" s="94"/>
      <c r="Y892" s="94"/>
      <c r="Z892" s="94"/>
      <c r="AA892" s="94"/>
      <c r="AB892" s="94"/>
      <c r="AC892" s="104"/>
      <c r="AD892" s="29"/>
      <c r="AE892" s="29"/>
      <c r="AF892" s="29"/>
      <c r="AG892" s="106"/>
      <c r="AH892" s="106"/>
      <c r="AI892" s="94"/>
      <c r="AJ892" s="94"/>
      <c r="AK892" s="94"/>
      <c r="AL892" s="94"/>
      <c r="AM892" s="108"/>
      <c r="AN892" s="44"/>
      <c r="AO892" s="2"/>
      <c r="AP892" s="6"/>
      <c r="AQ892" s="94"/>
      <c r="AR892" s="94"/>
      <c r="AS892" s="94"/>
      <c r="AT892" s="110"/>
      <c r="AU892" s="94"/>
      <c r="AV892" s="94"/>
      <c r="AW892" s="94"/>
      <c r="AX892" s="94"/>
      <c r="AY892" s="94"/>
      <c r="AZ892" s="110"/>
      <c r="BA892" s="94"/>
      <c r="BB892" s="94"/>
      <c r="BC892" s="94"/>
      <c r="BD892" s="94"/>
      <c r="BE892" s="94"/>
      <c r="BF892" s="94"/>
      <c r="BG892" s="94"/>
      <c r="BH892" s="94"/>
      <c r="BI892" s="94"/>
      <c r="BJ892" s="2"/>
      <c r="BK892" s="29"/>
      <c r="BL892" s="29"/>
      <c r="BM892" s="29"/>
      <c r="BN892" s="30"/>
      <c r="BO892" s="94"/>
      <c r="BP892" s="92"/>
      <c r="BQ892" s="94"/>
      <c r="BR892" s="94"/>
      <c r="BS892" s="34"/>
      <c r="BT892" s="94"/>
      <c r="BU892" s="94"/>
      <c r="BV892" s="94"/>
      <c r="BW892" s="2"/>
      <c r="BX892" s="94"/>
      <c r="BY892" s="94"/>
      <c r="BZ892" s="94"/>
      <c r="CA892" s="94"/>
      <c r="CB892" s="94"/>
      <c r="CC892" s="94"/>
      <c r="CD892" s="2"/>
      <c r="CE892" s="94"/>
      <c r="CF892" s="94"/>
      <c r="CG892" s="94"/>
      <c r="CH892" s="94"/>
      <c r="CI892" s="94"/>
      <c r="CJ892" s="94"/>
      <c r="CK892" s="94"/>
      <c r="CL892" s="94"/>
      <c r="CM892" s="94"/>
      <c r="CN892" s="94"/>
      <c r="CO892" s="94"/>
      <c r="CP892" s="94"/>
      <c r="CQ892" s="94"/>
    </row>
    <row r="893" spans="1:95" s="7" customFormat="1" x14ac:dyDescent="0.45">
      <c r="A893" s="6"/>
      <c r="C893" s="14"/>
      <c r="D893" s="14"/>
      <c r="E893" s="14"/>
      <c r="F893" s="14"/>
      <c r="G893" s="14"/>
      <c r="H893" s="17"/>
      <c r="I893" s="14"/>
      <c r="J893" s="14"/>
      <c r="K893" s="14"/>
      <c r="L893" s="14"/>
      <c r="M893" s="17"/>
      <c r="N893" s="14"/>
      <c r="O893" s="14"/>
      <c r="P893" s="14"/>
      <c r="Q893" s="14"/>
      <c r="R893" s="17"/>
      <c r="S893" s="20"/>
      <c r="T893" s="20"/>
      <c r="U893" s="20"/>
      <c r="V893" s="20"/>
      <c r="W893" s="17"/>
      <c r="X893" s="94"/>
      <c r="Y893" s="94"/>
      <c r="Z893" s="94"/>
      <c r="AA893" s="94"/>
      <c r="AB893" s="94"/>
      <c r="AC893" s="104"/>
      <c r="AD893" s="29"/>
      <c r="AE893" s="29"/>
      <c r="AF893" s="29"/>
      <c r="AG893" s="106"/>
      <c r="AH893" s="106"/>
      <c r="AI893" s="94"/>
      <c r="AJ893" s="94"/>
      <c r="AK893" s="94"/>
      <c r="AL893" s="94"/>
      <c r="AM893" s="108"/>
      <c r="AN893" s="44"/>
      <c r="AO893" s="2"/>
      <c r="AP893" s="6"/>
      <c r="AQ893" s="94"/>
      <c r="AR893" s="94"/>
      <c r="AS893" s="94"/>
      <c r="AT893" s="110"/>
      <c r="AU893" s="94"/>
      <c r="AV893" s="94"/>
      <c r="AW893" s="94"/>
      <c r="AX893" s="94"/>
      <c r="AY893" s="94"/>
      <c r="AZ893" s="110"/>
      <c r="BA893" s="94"/>
      <c r="BB893" s="94"/>
      <c r="BC893" s="94"/>
      <c r="BD893" s="94"/>
      <c r="BE893" s="94"/>
      <c r="BF893" s="94"/>
      <c r="BG893" s="94"/>
      <c r="BH893" s="94"/>
      <c r="BI893" s="94"/>
      <c r="BJ893" s="2"/>
      <c r="BK893" s="29"/>
      <c r="BL893" s="29"/>
      <c r="BM893" s="29"/>
      <c r="BN893" s="30"/>
      <c r="BO893" s="94"/>
      <c r="BP893" s="92"/>
      <c r="BQ893" s="94"/>
      <c r="BR893" s="94"/>
      <c r="BS893" s="34"/>
      <c r="BT893" s="94"/>
      <c r="BU893" s="94"/>
      <c r="BV893" s="94"/>
      <c r="BW893" s="2"/>
      <c r="BX893" s="94"/>
      <c r="BY893" s="94"/>
      <c r="BZ893" s="94"/>
      <c r="CA893" s="94"/>
      <c r="CB893" s="94"/>
      <c r="CC893" s="94"/>
      <c r="CD893" s="2"/>
      <c r="CE893" s="94"/>
      <c r="CF893" s="94"/>
      <c r="CG893" s="94"/>
      <c r="CH893" s="94"/>
      <c r="CI893" s="94"/>
      <c r="CJ893" s="94"/>
      <c r="CK893" s="94"/>
      <c r="CL893" s="94"/>
      <c r="CM893" s="94"/>
      <c r="CN893" s="94"/>
      <c r="CO893" s="94"/>
      <c r="CP893" s="94"/>
      <c r="CQ893" s="94"/>
    </row>
    <row r="894" spans="1:95" s="7" customFormat="1" x14ac:dyDescent="0.45">
      <c r="A894" s="6"/>
      <c r="C894" s="14"/>
      <c r="D894" s="14"/>
      <c r="E894" s="14"/>
      <c r="F894" s="14"/>
      <c r="G894" s="14"/>
      <c r="H894" s="17"/>
      <c r="I894" s="14"/>
      <c r="J894" s="14"/>
      <c r="K894" s="14"/>
      <c r="L894" s="14"/>
      <c r="M894" s="17"/>
      <c r="N894" s="14"/>
      <c r="O894" s="14"/>
      <c r="P894" s="14"/>
      <c r="Q894" s="14"/>
      <c r="R894" s="17"/>
      <c r="S894" s="20"/>
      <c r="T894" s="20"/>
      <c r="U894" s="20"/>
      <c r="V894" s="20"/>
      <c r="W894" s="17"/>
      <c r="X894" s="94"/>
      <c r="Y894" s="94"/>
      <c r="Z894" s="94"/>
      <c r="AA894" s="94"/>
      <c r="AB894" s="94"/>
      <c r="AC894" s="104"/>
      <c r="AD894" s="29"/>
      <c r="AE894" s="29"/>
      <c r="AF894" s="29"/>
      <c r="AG894" s="106"/>
      <c r="AH894" s="106"/>
      <c r="AI894" s="94"/>
      <c r="AJ894" s="94"/>
      <c r="AK894" s="94"/>
      <c r="AL894" s="94"/>
      <c r="AM894" s="108"/>
      <c r="AN894" s="44"/>
      <c r="AO894" s="2"/>
      <c r="AP894" s="6"/>
      <c r="AQ894" s="94"/>
      <c r="AR894" s="94"/>
      <c r="AS894" s="94"/>
      <c r="AT894" s="110"/>
      <c r="AU894" s="94"/>
      <c r="AV894" s="94"/>
      <c r="AW894" s="94"/>
      <c r="AX894" s="94"/>
      <c r="AY894" s="94"/>
      <c r="AZ894" s="110"/>
      <c r="BA894" s="94"/>
      <c r="BB894" s="94"/>
      <c r="BC894" s="94"/>
      <c r="BD894" s="94"/>
      <c r="BE894" s="94"/>
      <c r="BF894" s="94"/>
      <c r="BG894" s="94"/>
      <c r="BH894" s="94"/>
      <c r="BI894" s="94"/>
      <c r="BJ894" s="2"/>
      <c r="BK894" s="29"/>
      <c r="BL894" s="29"/>
      <c r="BM894" s="29"/>
      <c r="BN894" s="30"/>
      <c r="BO894" s="94"/>
      <c r="BP894" s="92"/>
      <c r="BQ894" s="94"/>
      <c r="BR894" s="94"/>
      <c r="BS894" s="34"/>
      <c r="BT894" s="94"/>
      <c r="BU894" s="94"/>
      <c r="BV894" s="94"/>
      <c r="BW894" s="2"/>
      <c r="BX894" s="94"/>
      <c r="BY894" s="94"/>
      <c r="BZ894" s="94"/>
      <c r="CA894" s="94"/>
      <c r="CB894" s="94"/>
      <c r="CC894" s="94"/>
      <c r="CD894" s="2"/>
      <c r="CE894" s="94"/>
      <c r="CF894" s="94"/>
      <c r="CG894" s="94"/>
      <c r="CH894" s="94"/>
      <c r="CI894" s="94"/>
      <c r="CJ894" s="94"/>
      <c r="CK894" s="94"/>
      <c r="CL894" s="94"/>
      <c r="CM894" s="94"/>
      <c r="CN894" s="94"/>
      <c r="CO894" s="94"/>
      <c r="CP894" s="94"/>
      <c r="CQ894" s="94"/>
    </row>
    <row r="895" spans="1:95" s="7" customFormat="1" x14ac:dyDescent="0.45">
      <c r="A895" s="6"/>
      <c r="C895" s="14"/>
      <c r="D895" s="14"/>
      <c r="E895" s="14"/>
      <c r="F895" s="14"/>
      <c r="G895" s="14"/>
      <c r="H895" s="17"/>
      <c r="I895" s="14"/>
      <c r="J895" s="14"/>
      <c r="K895" s="14"/>
      <c r="L895" s="14"/>
      <c r="M895" s="17"/>
      <c r="N895" s="14"/>
      <c r="O895" s="14"/>
      <c r="P895" s="14"/>
      <c r="Q895" s="14"/>
      <c r="R895" s="17"/>
      <c r="S895" s="20"/>
      <c r="T895" s="20"/>
      <c r="U895" s="20"/>
      <c r="V895" s="20"/>
      <c r="W895" s="17"/>
      <c r="X895" s="94"/>
      <c r="Y895" s="94"/>
      <c r="Z895" s="94"/>
      <c r="AA895" s="94"/>
      <c r="AB895" s="94"/>
      <c r="AC895" s="104"/>
      <c r="AD895" s="29"/>
      <c r="AE895" s="29"/>
      <c r="AF895" s="29"/>
      <c r="AG895" s="106"/>
      <c r="AH895" s="106"/>
      <c r="AI895" s="94"/>
      <c r="AJ895" s="94"/>
      <c r="AK895" s="94"/>
      <c r="AL895" s="94"/>
      <c r="AM895" s="108"/>
      <c r="AN895" s="44"/>
      <c r="AO895" s="2"/>
      <c r="AP895" s="6"/>
      <c r="AQ895" s="94"/>
      <c r="AR895" s="94"/>
      <c r="AS895" s="94"/>
      <c r="AT895" s="110"/>
      <c r="AU895" s="94"/>
      <c r="AV895" s="94"/>
      <c r="AW895" s="94"/>
      <c r="AX895" s="94"/>
      <c r="AY895" s="94"/>
      <c r="AZ895" s="110"/>
      <c r="BA895" s="94"/>
      <c r="BB895" s="94"/>
      <c r="BC895" s="94"/>
      <c r="BD895" s="94"/>
      <c r="BE895" s="94"/>
      <c r="BF895" s="94"/>
      <c r="BG895" s="94"/>
      <c r="BH895" s="94"/>
      <c r="BI895" s="94"/>
      <c r="BJ895" s="2"/>
      <c r="BK895" s="29"/>
      <c r="BL895" s="29"/>
      <c r="BM895" s="29"/>
      <c r="BN895" s="30"/>
      <c r="BO895" s="94"/>
      <c r="BP895" s="92"/>
      <c r="BQ895" s="94"/>
      <c r="BR895" s="94"/>
      <c r="BS895" s="34"/>
      <c r="BT895" s="94"/>
      <c r="BU895" s="94"/>
      <c r="BV895" s="94"/>
      <c r="BW895" s="2"/>
      <c r="BX895" s="94"/>
      <c r="BY895" s="94"/>
      <c r="BZ895" s="94"/>
      <c r="CA895" s="94"/>
      <c r="CB895" s="94"/>
      <c r="CC895" s="94"/>
      <c r="CD895" s="2"/>
      <c r="CE895" s="94"/>
      <c r="CF895" s="94"/>
      <c r="CG895" s="94"/>
      <c r="CH895" s="94"/>
      <c r="CI895" s="94"/>
      <c r="CJ895" s="94"/>
      <c r="CK895" s="94"/>
      <c r="CL895" s="94"/>
      <c r="CM895" s="94"/>
      <c r="CN895" s="94"/>
      <c r="CO895" s="94"/>
      <c r="CP895" s="94"/>
      <c r="CQ895" s="94"/>
    </row>
    <row r="896" spans="1:95" s="7" customFormat="1" x14ac:dyDescent="0.45">
      <c r="A896" s="6"/>
      <c r="C896" s="14"/>
      <c r="D896" s="14"/>
      <c r="E896" s="14"/>
      <c r="F896" s="14"/>
      <c r="G896" s="14"/>
      <c r="H896" s="17"/>
      <c r="I896" s="14"/>
      <c r="J896" s="14"/>
      <c r="K896" s="14"/>
      <c r="L896" s="14"/>
      <c r="M896" s="17"/>
      <c r="N896" s="14"/>
      <c r="O896" s="14"/>
      <c r="P896" s="14"/>
      <c r="Q896" s="14"/>
      <c r="R896" s="17"/>
      <c r="S896" s="20"/>
      <c r="T896" s="20"/>
      <c r="U896" s="20"/>
      <c r="V896" s="20"/>
      <c r="W896" s="17"/>
      <c r="X896" s="94"/>
      <c r="Y896" s="94"/>
      <c r="Z896" s="94"/>
      <c r="AA896" s="94"/>
      <c r="AB896" s="94"/>
      <c r="AC896" s="104"/>
      <c r="AD896" s="29"/>
      <c r="AE896" s="29"/>
      <c r="AF896" s="29"/>
      <c r="AG896" s="106"/>
      <c r="AH896" s="106"/>
      <c r="AI896" s="94"/>
      <c r="AJ896" s="94"/>
      <c r="AK896" s="94"/>
      <c r="AL896" s="94"/>
      <c r="AM896" s="108"/>
      <c r="AN896" s="44"/>
      <c r="AO896" s="2"/>
      <c r="AP896" s="6"/>
      <c r="AQ896" s="94"/>
      <c r="AR896" s="94"/>
      <c r="AS896" s="94"/>
      <c r="AT896" s="110"/>
      <c r="AU896" s="94"/>
      <c r="AV896" s="94"/>
      <c r="AW896" s="94"/>
      <c r="AX896" s="94"/>
      <c r="AY896" s="94"/>
      <c r="AZ896" s="110"/>
      <c r="BA896" s="94"/>
      <c r="BB896" s="94"/>
      <c r="BC896" s="94"/>
      <c r="BD896" s="94"/>
      <c r="BE896" s="94"/>
      <c r="BF896" s="94"/>
      <c r="BG896" s="94"/>
      <c r="BH896" s="94"/>
      <c r="BI896" s="94"/>
      <c r="BJ896" s="2"/>
      <c r="BK896" s="29"/>
      <c r="BL896" s="29"/>
      <c r="BM896" s="29"/>
      <c r="BN896" s="30"/>
      <c r="BO896" s="94"/>
      <c r="BP896" s="92"/>
      <c r="BQ896" s="94"/>
      <c r="BR896" s="94"/>
      <c r="BS896" s="34"/>
      <c r="BT896" s="94"/>
      <c r="BU896" s="94"/>
      <c r="BV896" s="94"/>
      <c r="BW896" s="2"/>
      <c r="BX896" s="94"/>
      <c r="BY896" s="94"/>
      <c r="BZ896" s="94"/>
      <c r="CA896" s="94"/>
      <c r="CB896" s="94"/>
      <c r="CC896" s="94"/>
      <c r="CD896" s="2"/>
      <c r="CE896" s="94"/>
      <c r="CF896" s="94"/>
      <c r="CG896" s="94"/>
      <c r="CH896" s="94"/>
      <c r="CI896" s="94"/>
      <c r="CJ896" s="94"/>
      <c r="CK896" s="94"/>
      <c r="CL896" s="94"/>
      <c r="CM896" s="94"/>
      <c r="CN896" s="94"/>
      <c r="CO896" s="94"/>
      <c r="CP896" s="94"/>
      <c r="CQ896" s="94"/>
    </row>
    <row r="897" spans="1:95" s="7" customFormat="1" x14ac:dyDescent="0.45">
      <c r="A897" s="6"/>
      <c r="C897" s="14"/>
      <c r="D897" s="14"/>
      <c r="E897" s="14"/>
      <c r="F897" s="14"/>
      <c r="G897" s="14"/>
      <c r="H897" s="17"/>
      <c r="I897" s="14"/>
      <c r="J897" s="14"/>
      <c r="K897" s="14"/>
      <c r="L897" s="14"/>
      <c r="M897" s="17"/>
      <c r="N897" s="14"/>
      <c r="O897" s="14"/>
      <c r="P897" s="14"/>
      <c r="Q897" s="14"/>
      <c r="R897" s="17"/>
      <c r="S897" s="20"/>
      <c r="T897" s="20"/>
      <c r="U897" s="20"/>
      <c r="V897" s="20"/>
      <c r="W897" s="17"/>
      <c r="X897" s="94"/>
      <c r="Y897" s="94"/>
      <c r="Z897" s="94"/>
      <c r="AA897" s="94"/>
      <c r="AB897" s="94"/>
      <c r="AC897" s="104"/>
      <c r="AD897" s="29"/>
      <c r="AE897" s="29"/>
      <c r="AF897" s="29"/>
      <c r="AG897" s="106"/>
      <c r="AH897" s="106"/>
      <c r="AI897" s="94"/>
      <c r="AJ897" s="94"/>
      <c r="AK897" s="94"/>
      <c r="AL897" s="94"/>
      <c r="AM897" s="108"/>
      <c r="AN897" s="44"/>
      <c r="AO897" s="2"/>
      <c r="AP897" s="6"/>
      <c r="AQ897" s="94"/>
      <c r="AR897" s="94"/>
      <c r="AS897" s="94"/>
      <c r="AT897" s="110"/>
      <c r="AU897" s="94"/>
      <c r="AV897" s="94"/>
      <c r="AW897" s="94"/>
      <c r="AX897" s="94"/>
      <c r="AY897" s="94"/>
      <c r="AZ897" s="110"/>
      <c r="BA897" s="94"/>
      <c r="BB897" s="94"/>
      <c r="BC897" s="94"/>
      <c r="BD897" s="94"/>
      <c r="BE897" s="94"/>
      <c r="BF897" s="94"/>
      <c r="BG897" s="94"/>
      <c r="BH897" s="94"/>
      <c r="BI897" s="94"/>
      <c r="BJ897" s="2"/>
      <c r="BK897" s="29"/>
      <c r="BL897" s="29"/>
      <c r="BM897" s="29"/>
      <c r="BN897" s="30"/>
      <c r="BO897" s="94"/>
      <c r="BP897" s="92"/>
      <c r="BQ897" s="94"/>
      <c r="BR897" s="94"/>
      <c r="BS897" s="34"/>
      <c r="BT897" s="94"/>
      <c r="BU897" s="94"/>
      <c r="BV897" s="94"/>
      <c r="BW897" s="2"/>
      <c r="BX897" s="94"/>
      <c r="BY897" s="94"/>
      <c r="BZ897" s="94"/>
      <c r="CA897" s="94"/>
      <c r="CB897" s="94"/>
      <c r="CC897" s="94"/>
      <c r="CD897" s="2"/>
      <c r="CE897" s="94"/>
      <c r="CF897" s="94"/>
      <c r="CG897" s="94"/>
      <c r="CH897" s="94"/>
      <c r="CI897" s="94"/>
      <c r="CJ897" s="94"/>
      <c r="CK897" s="94"/>
      <c r="CL897" s="94"/>
      <c r="CM897" s="94"/>
      <c r="CN897" s="94"/>
      <c r="CO897" s="94"/>
      <c r="CP897" s="94"/>
      <c r="CQ897" s="94"/>
    </row>
    <row r="898" spans="1:95" s="7" customFormat="1" x14ac:dyDescent="0.45">
      <c r="A898" s="6"/>
      <c r="C898" s="14"/>
      <c r="D898" s="14"/>
      <c r="E898" s="14"/>
      <c r="F898" s="14"/>
      <c r="G898" s="14"/>
      <c r="H898" s="17"/>
      <c r="I898" s="14"/>
      <c r="J898" s="14"/>
      <c r="K898" s="14"/>
      <c r="L898" s="14"/>
      <c r="M898" s="17"/>
      <c r="N898" s="14"/>
      <c r="O898" s="14"/>
      <c r="P898" s="14"/>
      <c r="Q898" s="14"/>
      <c r="R898" s="17"/>
      <c r="S898" s="20"/>
      <c r="T898" s="20"/>
      <c r="U898" s="20"/>
      <c r="V898" s="20"/>
      <c r="W898" s="17"/>
      <c r="X898" s="94"/>
      <c r="Y898" s="94"/>
      <c r="Z898" s="94"/>
      <c r="AA898" s="94"/>
      <c r="AB898" s="94"/>
      <c r="AC898" s="104"/>
      <c r="AD898" s="29"/>
      <c r="AE898" s="29"/>
      <c r="AF898" s="29"/>
      <c r="AG898" s="106"/>
      <c r="AH898" s="106"/>
      <c r="AI898" s="94"/>
      <c r="AJ898" s="94"/>
      <c r="AK898" s="94"/>
      <c r="AL898" s="94"/>
      <c r="AM898" s="108"/>
      <c r="AN898" s="44"/>
      <c r="AO898" s="2"/>
      <c r="AP898" s="6"/>
      <c r="AQ898" s="94"/>
      <c r="AR898" s="94"/>
      <c r="AS898" s="94"/>
      <c r="AT898" s="110"/>
      <c r="AU898" s="94"/>
      <c r="AV898" s="94"/>
      <c r="AW898" s="94"/>
      <c r="AX898" s="94"/>
      <c r="AY898" s="94"/>
      <c r="AZ898" s="110"/>
      <c r="BA898" s="94"/>
      <c r="BB898" s="94"/>
      <c r="BC898" s="94"/>
      <c r="BD898" s="94"/>
      <c r="BE898" s="94"/>
      <c r="BF898" s="94"/>
      <c r="BG898" s="94"/>
      <c r="BH898" s="94"/>
      <c r="BI898" s="94"/>
      <c r="BJ898" s="2"/>
      <c r="BK898" s="29"/>
      <c r="BL898" s="29"/>
      <c r="BM898" s="29"/>
      <c r="BN898" s="30"/>
      <c r="BO898" s="94"/>
      <c r="BP898" s="92"/>
      <c r="BQ898" s="94"/>
      <c r="BR898" s="94"/>
      <c r="BS898" s="34"/>
      <c r="BT898" s="94"/>
      <c r="BU898" s="94"/>
      <c r="BV898" s="94"/>
      <c r="BW898" s="2"/>
      <c r="BX898" s="94"/>
      <c r="BY898" s="94"/>
      <c r="BZ898" s="94"/>
      <c r="CA898" s="94"/>
      <c r="CB898" s="94"/>
      <c r="CC898" s="94"/>
      <c r="CD898" s="2"/>
      <c r="CE898" s="94"/>
      <c r="CF898" s="94"/>
      <c r="CG898" s="94"/>
      <c r="CH898" s="94"/>
      <c r="CI898" s="94"/>
      <c r="CJ898" s="94"/>
      <c r="CK898" s="94"/>
      <c r="CL898" s="94"/>
      <c r="CM898" s="94"/>
      <c r="CN898" s="94"/>
      <c r="CO898" s="94"/>
      <c r="CP898" s="94"/>
      <c r="CQ898" s="94"/>
    </row>
    <row r="899" spans="1:95" s="7" customFormat="1" x14ac:dyDescent="0.45">
      <c r="A899" s="6"/>
      <c r="C899" s="14"/>
      <c r="D899" s="14"/>
      <c r="E899" s="14"/>
      <c r="F899" s="14"/>
      <c r="G899" s="14"/>
      <c r="H899" s="17"/>
      <c r="I899" s="14"/>
      <c r="J899" s="14"/>
      <c r="K899" s="14"/>
      <c r="L899" s="14"/>
      <c r="M899" s="17"/>
      <c r="N899" s="14"/>
      <c r="O899" s="14"/>
      <c r="P899" s="14"/>
      <c r="Q899" s="14"/>
      <c r="R899" s="17"/>
      <c r="S899" s="20"/>
      <c r="T899" s="20"/>
      <c r="U899" s="20"/>
      <c r="V899" s="20"/>
      <c r="W899" s="17"/>
      <c r="X899" s="94"/>
      <c r="Y899" s="94"/>
      <c r="Z899" s="94"/>
      <c r="AA899" s="94"/>
      <c r="AB899" s="94"/>
      <c r="AC899" s="104"/>
      <c r="AD899" s="29"/>
      <c r="AE899" s="29"/>
      <c r="AF899" s="29"/>
      <c r="AG899" s="106"/>
      <c r="AH899" s="106"/>
      <c r="AI899" s="94"/>
      <c r="AJ899" s="94"/>
      <c r="AK899" s="94"/>
      <c r="AL899" s="94"/>
      <c r="AM899" s="108"/>
      <c r="AN899" s="44"/>
      <c r="AO899" s="2"/>
      <c r="AP899" s="6"/>
      <c r="AQ899" s="94"/>
      <c r="AR899" s="94"/>
      <c r="AS899" s="94"/>
      <c r="AT899" s="110"/>
      <c r="AU899" s="94"/>
      <c r="AV899" s="94"/>
      <c r="AW899" s="94"/>
      <c r="AX899" s="94"/>
      <c r="AY899" s="94"/>
      <c r="AZ899" s="110"/>
      <c r="BA899" s="94"/>
      <c r="BB899" s="94"/>
      <c r="BC899" s="94"/>
      <c r="BD899" s="94"/>
      <c r="BE899" s="94"/>
      <c r="BF899" s="94"/>
      <c r="BG899" s="94"/>
      <c r="BH899" s="94"/>
      <c r="BI899" s="94"/>
      <c r="BJ899" s="2"/>
      <c r="BK899" s="29"/>
      <c r="BL899" s="29"/>
      <c r="BM899" s="29"/>
      <c r="BN899" s="30"/>
      <c r="BO899" s="94"/>
      <c r="BP899" s="92"/>
      <c r="BQ899" s="94"/>
      <c r="BR899" s="94"/>
      <c r="BS899" s="34"/>
      <c r="BT899" s="94"/>
      <c r="BU899" s="94"/>
      <c r="BV899" s="94"/>
      <c r="BW899" s="2"/>
      <c r="BX899" s="94"/>
      <c r="BY899" s="94"/>
      <c r="BZ899" s="94"/>
      <c r="CA899" s="94"/>
      <c r="CB899" s="94"/>
      <c r="CC899" s="94"/>
      <c r="CD899" s="2"/>
      <c r="CE899" s="94"/>
      <c r="CF899" s="94"/>
      <c r="CG899" s="94"/>
      <c r="CH899" s="94"/>
      <c r="CI899" s="94"/>
      <c r="CJ899" s="94"/>
      <c r="CK899" s="94"/>
      <c r="CL899" s="94"/>
      <c r="CM899" s="94"/>
      <c r="CN899" s="94"/>
      <c r="CO899" s="94"/>
      <c r="CP899" s="94"/>
      <c r="CQ899" s="94"/>
    </row>
    <row r="900" spans="1:95" s="7" customFormat="1" x14ac:dyDescent="0.45">
      <c r="A900" s="6"/>
      <c r="C900" s="14"/>
      <c r="D900" s="14"/>
      <c r="E900" s="14"/>
      <c r="F900" s="14"/>
      <c r="G900" s="14"/>
      <c r="H900" s="17"/>
      <c r="I900" s="14"/>
      <c r="J900" s="14"/>
      <c r="K900" s="14"/>
      <c r="L900" s="14"/>
      <c r="M900" s="17"/>
      <c r="N900" s="14"/>
      <c r="O900" s="14"/>
      <c r="P900" s="14"/>
      <c r="Q900" s="14"/>
      <c r="R900" s="17"/>
      <c r="S900" s="20"/>
      <c r="T900" s="20"/>
      <c r="U900" s="20"/>
      <c r="V900" s="20"/>
      <c r="W900" s="17"/>
      <c r="X900" s="94"/>
      <c r="Y900" s="94"/>
      <c r="Z900" s="94"/>
      <c r="AA900" s="94"/>
      <c r="AB900" s="94"/>
      <c r="AC900" s="104"/>
      <c r="AD900" s="29"/>
      <c r="AE900" s="29"/>
      <c r="AF900" s="29"/>
      <c r="AG900" s="106"/>
      <c r="AH900" s="106"/>
      <c r="AI900" s="94"/>
      <c r="AJ900" s="94"/>
      <c r="AK900" s="94"/>
      <c r="AL900" s="94"/>
      <c r="AM900" s="108"/>
      <c r="AN900" s="44"/>
      <c r="AO900" s="2"/>
      <c r="AP900" s="6"/>
      <c r="AQ900" s="94"/>
      <c r="AR900" s="94"/>
      <c r="AS900" s="94"/>
      <c r="AT900" s="110"/>
      <c r="AU900" s="94"/>
      <c r="AV900" s="94"/>
      <c r="AW900" s="94"/>
      <c r="AX900" s="94"/>
      <c r="AY900" s="94"/>
      <c r="AZ900" s="110"/>
      <c r="BA900" s="94"/>
      <c r="BB900" s="94"/>
      <c r="BC900" s="94"/>
      <c r="BD900" s="94"/>
      <c r="BE900" s="94"/>
      <c r="BF900" s="94"/>
      <c r="BG900" s="94"/>
      <c r="BH900" s="94"/>
      <c r="BI900" s="94"/>
      <c r="BJ900" s="2"/>
      <c r="BK900" s="29"/>
      <c r="BL900" s="29"/>
      <c r="BM900" s="29"/>
      <c r="BN900" s="30"/>
      <c r="BO900" s="94"/>
      <c r="BP900" s="92"/>
      <c r="BQ900" s="94"/>
      <c r="BR900" s="94"/>
      <c r="BS900" s="34"/>
      <c r="BT900" s="94"/>
      <c r="BU900" s="94"/>
      <c r="BV900" s="94"/>
      <c r="BW900" s="2"/>
      <c r="BX900" s="94"/>
      <c r="BY900" s="94"/>
      <c r="BZ900" s="94"/>
      <c r="CA900" s="94"/>
      <c r="CB900" s="94"/>
      <c r="CC900" s="94"/>
      <c r="CD900" s="2"/>
      <c r="CE900" s="94"/>
      <c r="CF900" s="94"/>
      <c r="CG900" s="94"/>
      <c r="CH900" s="94"/>
      <c r="CI900" s="94"/>
      <c r="CJ900" s="94"/>
      <c r="CK900" s="94"/>
      <c r="CL900" s="94"/>
      <c r="CM900" s="94"/>
      <c r="CN900" s="94"/>
      <c r="CO900" s="94"/>
      <c r="CP900" s="94"/>
      <c r="CQ900" s="94"/>
    </row>
    <row r="901" spans="1:95" s="7" customFormat="1" x14ac:dyDescent="0.45">
      <c r="A901" s="6"/>
      <c r="C901" s="14"/>
      <c r="D901" s="14"/>
      <c r="E901" s="14"/>
      <c r="F901" s="14"/>
      <c r="G901" s="14"/>
      <c r="H901" s="17"/>
      <c r="I901" s="14"/>
      <c r="J901" s="14"/>
      <c r="K901" s="14"/>
      <c r="L901" s="14"/>
      <c r="M901" s="17"/>
      <c r="N901" s="14"/>
      <c r="O901" s="14"/>
      <c r="P901" s="14"/>
      <c r="Q901" s="14"/>
      <c r="R901" s="17"/>
      <c r="S901" s="20"/>
      <c r="T901" s="20"/>
      <c r="U901" s="20"/>
      <c r="V901" s="20"/>
      <c r="W901" s="17"/>
      <c r="X901" s="94"/>
      <c r="Y901" s="94"/>
      <c r="Z901" s="94"/>
      <c r="AA901" s="94"/>
      <c r="AB901" s="94"/>
      <c r="AC901" s="104"/>
      <c r="AD901" s="29"/>
      <c r="AE901" s="29"/>
      <c r="AF901" s="29"/>
      <c r="AG901" s="106"/>
      <c r="AH901" s="106"/>
      <c r="AI901" s="94"/>
      <c r="AJ901" s="94"/>
      <c r="AK901" s="94"/>
      <c r="AL901" s="94"/>
      <c r="AM901" s="108"/>
      <c r="AN901" s="44"/>
      <c r="AO901" s="2"/>
      <c r="AP901" s="6"/>
      <c r="AQ901" s="94"/>
      <c r="AR901" s="94"/>
      <c r="AS901" s="94"/>
      <c r="AT901" s="110"/>
      <c r="AU901" s="94"/>
      <c r="AV901" s="94"/>
      <c r="AW901" s="94"/>
      <c r="AX901" s="94"/>
      <c r="AY901" s="94"/>
      <c r="AZ901" s="110"/>
      <c r="BA901" s="94"/>
      <c r="BB901" s="94"/>
      <c r="BC901" s="94"/>
      <c r="BD901" s="94"/>
      <c r="BE901" s="94"/>
      <c r="BF901" s="94"/>
      <c r="BG901" s="94"/>
      <c r="BH901" s="94"/>
      <c r="BI901" s="94"/>
      <c r="BJ901" s="2"/>
      <c r="BK901" s="29"/>
      <c r="BL901" s="29"/>
      <c r="BM901" s="29"/>
      <c r="BN901" s="30"/>
      <c r="BO901" s="94"/>
      <c r="BP901" s="92"/>
      <c r="BQ901" s="94"/>
      <c r="BR901" s="94"/>
      <c r="BS901" s="34"/>
      <c r="BT901" s="94"/>
      <c r="BU901" s="94"/>
      <c r="BV901" s="94"/>
      <c r="BW901" s="2"/>
      <c r="BX901" s="94"/>
      <c r="BY901" s="94"/>
      <c r="BZ901" s="94"/>
      <c r="CA901" s="94"/>
      <c r="CB901" s="94"/>
      <c r="CC901" s="94"/>
      <c r="CD901" s="2"/>
      <c r="CE901" s="94"/>
      <c r="CF901" s="94"/>
      <c r="CG901" s="94"/>
      <c r="CH901" s="94"/>
      <c r="CI901" s="94"/>
      <c r="CJ901" s="94"/>
      <c r="CK901" s="94"/>
      <c r="CL901" s="94"/>
      <c r="CM901" s="94"/>
      <c r="CN901" s="94"/>
      <c r="CO901" s="94"/>
      <c r="CP901" s="94"/>
      <c r="CQ901" s="94"/>
    </row>
    <row r="902" spans="1:95" s="7" customFormat="1" x14ac:dyDescent="0.45">
      <c r="A902" s="6"/>
      <c r="C902" s="14"/>
      <c r="D902" s="14"/>
      <c r="E902" s="14"/>
      <c r="F902" s="14"/>
      <c r="G902" s="14"/>
      <c r="H902" s="17"/>
      <c r="I902" s="14"/>
      <c r="J902" s="14"/>
      <c r="K902" s="14"/>
      <c r="L902" s="14"/>
      <c r="M902" s="17"/>
      <c r="N902" s="14"/>
      <c r="O902" s="14"/>
      <c r="P902" s="14"/>
      <c r="Q902" s="14"/>
      <c r="R902" s="17"/>
      <c r="S902" s="20"/>
      <c r="T902" s="20"/>
      <c r="U902" s="20"/>
      <c r="V902" s="20"/>
      <c r="W902" s="17"/>
      <c r="X902" s="94"/>
      <c r="Y902" s="94"/>
      <c r="Z902" s="94"/>
      <c r="AA902" s="94"/>
      <c r="AB902" s="94"/>
      <c r="AC902" s="104"/>
      <c r="AD902" s="29"/>
      <c r="AE902" s="29"/>
      <c r="AF902" s="29"/>
      <c r="AG902" s="106"/>
      <c r="AH902" s="106"/>
      <c r="AI902" s="94"/>
      <c r="AJ902" s="94"/>
      <c r="AK902" s="94"/>
      <c r="AL902" s="94"/>
      <c r="AM902" s="108"/>
      <c r="AN902" s="44"/>
      <c r="AO902" s="2"/>
      <c r="AP902" s="6"/>
      <c r="AQ902" s="94"/>
      <c r="AR902" s="94"/>
      <c r="AS902" s="94"/>
      <c r="AT902" s="110"/>
      <c r="AU902" s="94"/>
      <c r="AV902" s="94"/>
      <c r="AW902" s="94"/>
      <c r="AX902" s="94"/>
      <c r="AY902" s="94"/>
      <c r="AZ902" s="110"/>
      <c r="BA902" s="94"/>
      <c r="BB902" s="94"/>
      <c r="BC902" s="94"/>
      <c r="BD902" s="94"/>
      <c r="BE902" s="94"/>
      <c r="BF902" s="94"/>
      <c r="BG902" s="94"/>
      <c r="BH902" s="94"/>
      <c r="BI902" s="94"/>
      <c r="BJ902" s="2"/>
      <c r="BK902" s="29"/>
      <c r="BL902" s="29"/>
      <c r="BM902" s="29"/>
      <c r="BN902" s="30"/>
      <c r="BO902" s="94"/>
      <c r="BP902" s="92"/>
      <c r="BQ902" s="94"/>
      <c r="BR902" s="94"/>
      <c r="BS902" s="34"/>
      <c r="BT902" s="94"/>
      <c r="BU902" s="94"/>
      <c r="BV902" s="94"/>
      <c r="BW902" s="2"/>
      <c r="BX902" s="94"/>
      <c r="BY902" s="94"/>
      <c r="BZ902" s="94"/>
      <c r="CA902" s="94"/>
      <c r="CB902" s="94"/>
      <c r="CC902" s="94"/>
      <c r="CD902" s="2"/>
      <c r="CE902" s="94"/>
      <c r="CF902" s="94"/>
      <c r="CG902" s="94"/>
      <c r="CH902" s="94"/>
      <c r="CI902" s="94"/>
      <c r="CJ902" s="94"/>
      <c r="CK902" s="94"/>
      <c r="CL902" s="94"/>
      <c r="CM902" s="94"/>
      <c r="CN902" s="94"/>
      <c r="CO902" s="94"/>
      <c r="CP902" s="94"/>
      <c r="CQ902" s="94"/>
    </row>
    <row r="903" spans="1:95" s="7" customFormat="1" x14ac:dyDescent="0.45">
      <c r="A903" s="6"/>
      <c r="C903" s="14"/>
      <c r="D903" s="14"/>
      <c r="E903" s="14"/>
      <c r="F903" s="14"/>
      <c r="G903" s="14"/>
      <c r="H903" s="17"/>
      <c r="I903" s="14"/>
      <c r="J903" s="14"/>
      <c r="K903" s="14"/>
      <c r="L903" s="14"/>
      <c r="M903" s="17"/>
      <c r="N903" s="14"/>
      <c r="O903" s="14"/>
      <c r="P903" s="14"/>
      <c r="Q903" s="14"/>
      <c r="R903" s="17"/>
      <c r="S903" s="20"/>
      <c r="T903" s="20"/>
      <c r="U903" s="20"/>
      <c r="V903" s="20"/>
      <c r="W903" s="17"/>
      <c r="X903" s="94"/>
      <c r="Y903" s="94"/>
      <c r="Z903" s="94"/>
      <c r="AA903" s="94"/>
      <c r="AB903" s="94"/>
      <c r="AC903" s="104"/>
      <c r="AD903" s="29"/>
      <c r="AE903" s="29"/>
      <c r="AF903" s="29"/>
      <c r="AG903" s="106"/>
      <c r="AH903" s="106"/>
      <c r="AI903" s="94"/>
      <c r="AJ903" s="94"/>
      <c r="AK903" s="94"/>
      <c r="AL903" s="94"/>
      <c r="AM903" s="108"/>
      <c r="AN903" s="44"/>
      <c r="AO903" s="2"/>
      <c r="AP903" s="6"/>
      <c r="AQ903" s="94"/>
      <c r="AR903" s="94"/>
      <c r="AS903" s="94"/>
      <c r="AT903" s="110"/>
      <c r="AU903" s="94"/>
      <c r="AV903" s="94"/>
      <c r="AW903" s="94"/>
      <c r="AX903" s="94"/>
      <c r="AY903" s="94"/>
      <c r="AZ903" s="110"/>
      <c r="BA903" s="94"/>
      <c r="BB903" s="94"/>
      <c r="BC903" s="94"/>
      <c r="BD903" s="94"/>
      <c r="BE903" s="94"/>
      <c r="BF903" s="94"/>
      <c r="BG903" s="94"/>
      <c r="BH903" s="94"/>
      <c r="BI903" s="94"/>
      <c r="BJ903" s="2"/>
      <c r="BK903" s="29"/>
      <c r="BL903" s="29"/>
      <c r="BM903" s="29"/>
      <c r="BN903" s="30"/>
      <c r="BO903" s="94"/>
      <c r="BP903" s="92"/>
      <c r="BQ903" s="94"/>
      <c r="BR903" s="94"/>
      <c r="BS903" s="34"/>
      <c r="BT903" s="94"/>
      <c r="BU903" s="94"/>
      <c r="BV903" s="94"/>
      <c r="BW903" s="2"/>
      <c r="BX903" s="94"/>
      <c r="BY903" s="94"/>
      <c r="BZ903" s="94"/>
      <c r="CA903" s="94"/>
      <c r="CB903" s="94"/>
      <c r="CC903" s="94"/>
      <c r="CD903" s="2"/>
      <c r="CE903" s="94"/>
      <c r="CF903" s="94"/>
      <c r="CG903" s="94"/>
      <c r="CH903" s="94"/>
      <c r="CI903" s="94"/>
      <c r="CJ903" s="94"/>
      <c r="CK903" s="94"/>
      <c r="CL903" s="94"/>
      <c r="CM903" s="94"/>
      <c r="CN903" s="94"/>
      <c r="CO903" s="94"/>
      <c r="CP903" s="94"/>
      <c r="CQ903" s="94"/>
    </row>
    <row r="904" spans="1:95" s="7" customFormat="1" x14ac:dyDescent="0.45">
      <c r="A904" s="6"/>
      <c r="C904" s="14"/>
      <c r="D904" s="14"/>
      <c r="E904" s="14"/>
      <c r="F904" s="14"/>
      <c r="G904" s="14"/>
      <c r="H904" s="17"/>
      <c r="I904" s="14"/>
      <c r="J904" s="14"/>
      <c r="K904" s="14"/>
      <c r="L904" s="14"/>
      <c r="M904" s="17"/>
      <c r="N904" s="14"/>
      <c r="O904" s="14"/>
      <c r="P904" s="14"/>
      <c r="Q904" s="14"/>
      <c r="R904" s="17"/>
      <c r="S904" s="20"/>
      <c r="T904" s="20"/>
      <c r="U904" s="20"/>
      <c r="V904" s="20"/>
      <c r="W904" s="17"/>
      <c r="X904" s="94"/>
      <c r="Y904" s="94"/>
      <c r="Z904" s="94"/>
      <c r="AA904" s="94"/>
      <c r="AB904" s="94"/>
      <c r="AC904" s="104"/>
      <c r="AD904" s="29"/>
      <c r="AE904" s="29"/>
      <c r="AF904" s="29"/>
      <c r="AG904" s="106"/>
      <c r="AH904" s="106"/>
      <c r="AI904" s="94"/>
      <c r="AJ904" s="94"/>
      <c r="AK904" s="94"/>
      <c r="AL904" s="94"/>
      <c r="AM904" s="108"/>
      <c r="AN904" s="44"/>
      <c r="AO904" s="2"/>
      <c r="AP904" s="6"/>
      <c r="AQ904" s="94"/>
      <c r="AR904" s="94"/>
      <c r="AS904" s="94"/>
      <c r="AT904" s="110"/>
      <c r="AU904" s="94"/>
      <c r="AV904" s="94"/>
      <c r="AW904" s="94"/>
      <c r="AX904" s="94"/>
      <c r="AY904" s="94"/>
      <c r="AZ904" s="110"/>
      <c r="BA904" s="94"/>
      <c r="BB904" s="94"/>
      <c r="BC904" s="94"/>
      <c r="BD904" s="94"/>
      <c r="BE904" s="94"/>
      <c r="BF904" s="94"/>
      <c r="BG904" s="94"/>
      <c r="BH904" s="94"/>
      <c r="BI904" s="94"/>
      <c r="BJ904" s="2"/>
      <c r="BK904" s="29"/>
      <c r="BL904" s="29"/>
      <c r="BM904" s="29"/>
      <c r="BN904" s="30"/>
      <c r="BO904" s="94"/>
      <c r="BP904" s="92"/>
      <c r="BQ904" s="94"/>
      <c r="BR904" s="94"/>
      <c r="BS904" s="34"/>
      <c r="BT904" s="94"/>
      <c r="BU904" s="94"/>
      <c r="BV904" s="94"/>
      <c r="BW904" s="2"/>
      <c r="BX904" s="94"/>
      <c r="BY904" s="94"/>
      <c r="BZ904" s="94"/>
      <c r="CA904" s="94"/>
      <c r="CB904" s="94"/>
      <c r="CC904" s="94"/>
      <c r="CD904" s="2"/>
      <c r="CE904" s="94"/>
      <c r="CF904" s="94"/>
      <c r="CG904" s="94"/>
      <c r="CH904" s="94"/>
      <c r="CI904" s="94"/>
      <c r="CJ904" s="94"/>
      <c r="CK904" s="94"/>
      <c r="CL904" s="94"/>
      <c r="CM904" s="94"/>
      <c r="CN904" s="94"/>
      <c r="CO904" s="94"/>
      <c r="CP904" s="94"/>
      <c r="CQ904" s="94"/>
    </row>
    <row r="905" spans="1:95" s="7" customFormat="1" x14ac:dyDescent="0.45">
      <c r="A905" s="6"/>
      <c r="C905" s="14"/>
      <c r="D905" s="14"/>
      <c r="E905" s="14"/>
      <c r="F905" s="14"/>
      <c r="G905" s="14"/>
      <c r="H905" s="17"/>
      <c r="I905" s="14"/>
      <c r="J905" s="14"/>
      <c r="K905" s="14"/>
      <c r="L905" s="14"/>
      <c r="M905" s="17"/>
      <c r="N905" s="14"/>
      <c r="O905" s="14"/>
      <c r="P905" s="14"/>
      <c r="Q905" s="14"/>
      <c r="R905" s="17"/>
      <c r="S905" s="20"/>
      <c r="T905" s="20"/>
      <c r="U905" s="20"/>
      <c r="V905" s="20"/>
      <c r="W905" s="17"/>
      <c r="X905" s="94"/>
      <c r="Y905" s="94"/>
      <c r="Z905" s="94"/>
      <c r="AA905" s="94"/>
      <c r="AB905" s="94"/>
      <c r="AC905" s="104"/>
      <c r="AD905" s="29"/>
      <c r="AE905" s="29"/>
      <c r="AF905" s="29"/>
      <c r="AG905" s="106"/>
      <c r="AH905" s="106"/>
      <c r="AI905" s="94"/>
      <c r="AJ905" s="94"/>
      <c r="AK905" s="94"/>
      <c r="AL905" s="94"/>
      <c r="AM905" s="108"/>
      <c r="AN905" s="44"/>
      <c r="AO905" s="2"/>
      <c r="AP905" s="6"/>
      <c r="AQ905" s="94"/>
      <c r="AR905" s="94"/>
      <c r="AS905" s="94"/>
      <c r="AT905" s="110"/>
      <c r="AU905" s="94"/>
      <c r="AV905" s="94"/>
      <c r="AW905" s="94"/>
      <c r="AX905" s="94"/>
      <c r="AY905" s="94"/>
      <c r="AZ905" s="110"/>
      <c r="BA905" s="94"/>
      <c r="BB905" s="94"/>
      <c r="BC905" s="94"/>
      <c r="BD905" s="94"/>
      <c r="BE905" s="94"/>
      <c r="BF905" s="94"/>
      <c r="BG905" s="94"/>
      <c r="BH905" s="94"/>
      <c r="BI905" s="94"/>
      <c r="BJ905" s="2"/>
      <c r="BK905" s="29"/>
      <c r="BL905" s="29"/>
      <c r="BM905" s="29"/>
      <c r="BN905" s="30"/>
      <c r="BO905" s="94"/>
      <c r="BP905" s="92"/>
      <c r="BQ905" s="94"/>
      <c r="BR905" s="94"/>
      <c r="BS905" s="34"/>
      <c r="BT905" s="94"/>
      <c r="BU905" s="94"/>
      <c r="BV905" s="94"/>
      <c r="BW905" s="2"/>
      <c r="BX905" s="94"/>
      <c r="BY905" s="94"/>
      <c r="BZ905" s="94"/>
      <c r="CA905" s="94"/>
      <c r="CB905" s="94"/>
      <c r="CC905" s="94"/>
      <c r="CD905" s="2"/>
      <c r="CE905" s="94"/>
      <c r="CF905" s="94"/>
      <c r="CG905" s="94"/>
      <c r="CH905" s="94"/>
      <c r="CI905" s="94"/>
      <c r="CJ905" s="94"/>
      <c r="CK905" s="94"/>
      <c r="CL905" s="94"/>
      <c r="CM905" s="94"/>
      <c r="CN905" s="94"/>
      <c r="CO905" s="94"/>
      <c r="CP905" s="94"/>
      <c r="CQ905" s="94"/>
    </row>
    <row r="906" spans="1:95" s="7" customFormat="1" x14ac:dyDescent="0.45">
      <c r="A906" s="6"/>
      <c r="C906" s="14"/>
      <c r="D906" s="14"/>
      <c r="E906" s="14"/>
      <c r="F906" s="14"/>
      <c r="G906" s="14"/>
      <c r="H906" s="17"/>
      <c r="I906" s="14"/>
      <c r="J906" s="14"/>
      <c r="K906" s="14"/>
      <c r="L906" s="14"/>
      <c r="M906" s="17"/>
      <c r="N906" s="14"/>
      <c r="O906" s="14"/>
      <c r="P906" s="14"/>
      <c r="Q906" s="14"/>
      <c r="R906" s="17"/>
      <c r="S906" s="20"/>
      <c r="T906" s="20"/>
      <c r="U906" s="20"/>
      <c r="V906" s="20"/>
      <c r="W906" s="17"/>
      <c r="X906" s="94"/>
      <c r="Y906" s="94"/>
      <c r="Z906" s="94"/>
      <c r="AA906" s="94"/>
      <c r="AB906" s="94"/>
      <c r="AC906" s="104"/>
      <c r="AD906" s="29"/>
      <c r="AE906" s="29"/>
      <c r="AF906" s="29"/>
      <c r="AG906" s="106"/>
      <c r="AH906" s="106"/>
      <c r="AI906" s="94"/>
      <c r="AJ906" s="94"/>
      <c r="AK906" s="94"/>
      <c r="AL906" s="94"/>
      <c r="AM906" s="108"/>
      <c r="AN906" s="44"/>
      <c r="AO906" s="2"/>
      <c r="AP906" s="6"/>
      <c r="AQ906" s="94"/>
      <c r="AR906" s="94"/>
      <c r="AS906" s="94"/>
      <c r="AT906" s="110"/>
      <c r="AU906" s="94"/>
      <c r="AV906" s="94"/>
      <c r="AW906" s="94"/>
      <c r="AX906" s="94"/>
      <c r="AY906" s="94"/>
      <c r="AZ906" s="110"/>
      <c r="BA906" s="94"/>
      <c r="BB906" s="94"/>
      <c r="BC906" s="94"/>
      <c r="BD906" s="94"/>
      <c r="BE906" s="94"/>
      <c r="BF906" s="94"/>
      <c r="BG906" s="94"/>
      <c r="BH906" s="94"/>
      <c r="BI906" s="94"/>
      <c r="BJ906" s="2"/>
      <c r="BK906" s="29"/>
      <c r="BL906" s="29"/>
      <c r="BM906" s="29"/>
      <c r="BN906" s="30"/>
      <c r="BO906" s="94"/>
      <c r="BP906" s="92"/>
      <c r="BQ906" s="94"/>
      <c r="BR906" s="94"/>
      <c r="BS906" s="34"/>
      <c r="BT906" s="94"/>
      <c r="BU906" s="94"/>
      <c r="BV906" s="94"/>
      <c r="BW906" s="2"/>
      <c r="BX906" s="94"/>
      <c r="BY906" s="94"/>
      <c r="BZ906" s="94"/>
      <c r="CA906" s="94"/>
      <c r="CB906" s="94"/>
      <c r="CC906" s="94"/>
      <c r="CD906" s="2"/>
      <c r="CE906" s="94"/>
      <c r="CF906" s="94"/>
      <c r="CG906" s="94"/>
      <c r="CH906" s="94"/>
      <c r="CI906" s="94"/>
      <c r="CJ906" s="94"/>
      <c r="CK906" s="94"/>
      <c r="CL906" s="94"/>
      <c r="CM906" s="94"/>
      <c r="CN906" s="94"/>
      <c r="CO906" s="94"/>
      <c r="CP906" s="94"/>
      <c r="CQ906" s="94"/>
    </row>
    <row r="907" spans="1:95" s="7" customFormat="1" x14ac:dyDescent="0.45">
      <c r="A907" s="6"/>
      <c r="C907" s="14"/>
      <c r="D907" s="14"/>
      <c r="E907" s="14"/>
      <c r="F907" s="14"/>
      <c r="G907" s="14"/>
      <c r="H907" s="17"/>
      <c r="I907" s="14"/>
      <c r="J907" s="14"/>
      <c r="K907" s="14"/>
      <c r="L907" s="14"/>
      <c r="M907" s="17"/>
      <c r="N907" s="14"/>
      <c r="O907" s="14"/>
      <c r="P907" s="14"/>
      <c r="Q907" s="14"/>
      <c r="R907" s="17"/>
      <c r="S907" s="20"/>
      <c r="T907" s="20"/>
      <c r="U907" s="20"/>
      <c r="V907" s="20"/>
      <c r="W907" s="17"/>
      <c r="X907" s="94"/>
      <c r="Y907" s="94"/>
      <c r="Z907" s="94"/>
      <c r="AA907" s="94"/>
      <c r="AB907" s="94"/>
      <c r="AC907" s="104"/>
      <c r="AD907" s="29"/>
      <c r="AE907" s="29"/>
      <c r="AF907" s="29"/>
      <c r="AG907" s="106"/>
      <c r="AH907" s="106"/>
      <c r="AI907" s="94"/>
      <c r="AJ907" s="94"/>
      <c r="AK907" s="94"/>
      <c r="AL907" s="94"/>
      <c r="AM907" s="108"/>
      <c r="AN907" s="44"/>
      <c r="AO907" s="2"/>
      <c r="AP907" s="6"/>
      <c r="AQ907" s="94"/>
      <c r="AR907" s="94"/>
      <c r="AS907" s="94"/>
      <c r="AT907" s="110"/>
      <c r="AU907" s="94"/>
      <c r="AV907" s="94"/>
      <c r="AW907" s="94"/>
      <c r="AX907" s="94"/>
      <c r="AY907" s="94"/>
      <c r="AZ907" s="110"/>
      <c r="BA907" s="94"/>
      <c r="BB907" s="94"/>
      <c r="BC907" s="94"/>
      <c r="BD907" s="94"/>
      <c r="BE907" s="94"/>
      <c r="BF907" s="94"/>
      <c r="BG907" s="94"/>
      <c r="BH907" s="94"/>
      <c r="BI907" s="94"/>
      <c r="BJ907" s="2"/>
      <c r="BK907" s="29"/>
      <c r="BL907" s="29"/>
      <c r="BM907" s="29"/>
      <c r="BN907" s="30"/>
      <c r="BO907" s="94"/>
      <c r="BP907" s="92"/>
      <c r="BQ907" s="94"/>
      <c r="BR907" s="94"/>
      <c r="BS907" s="34"/>
      <c r="BT907" s="94"/>
      <c r="BU907" s="94"/>
      <c r="BV907" s="94"/>
      <c r="BW907" s="2"/>
      <c r="BX907" s="94"/>
      <c r="BY907" s="94"/>
      <c r="BZ907" s="94"/>
      <c r="CA907" s="94"/>
      <c r="CB907" s="94"/>
      <c r="CC907" s="94"/>
      <c r="CD907" s="2"/>
      <c r="CE907" s="94"/>
      <c r="CF907" s="94"/>
      <c r="CG907" s="94"/>
      <c r="CH907" s="94"/>
      <c r="CI907" s="94"/>
      <c r="CJ907" s="94"/>
      <c r="CK907" s="94"/>
      <c r="CL907" s="94"/>
      <c r="CM907" s="94"/>
      <c r="CN907" s="94"/>
      <c r="CO907" s="94"/>
      <c r="CP907" s="94"/>
      <c r="CQ907" s="94"/>
    </row>
    <row r="908" spans="1:95" s="7" customFormat="1" x14ac:dyDescent="0.45">
      <c r="A908" s="6"/>
      <c r="C908" s="14"/>
      <c r="D908" s="14"/>
      <c r="E908" s="14"/>
      <c r="F908" s="14"/>
      <c r="G908" s="14"/>
      <c r="H908" s="17"/>
      <c r="I908" s="14"/>
      <c r="J908" s="14"/>
      <c r="K908" s="14"/>
      <c r="L908" s="14"/>
      <c r="M908" s="17"/>
      <c r="N908" s="14"/>
      <c r="O908" s="14"/>
      <c r="P908" s="14"/>
      <c r="Q908" s="14"/>
      <c r="R908" s="17"/>
      <c r="S908" s="20"/>
      <c r="T908" s="20"/>
      <c r="U908" s="20"/>
      <c r="V908" s="20"/>
      <c r="W908" s="17"/>
      <c r="X908" s="94"/>
      <c r="Y908" s="94"/>
      <c r="Z908" s="94"/>
      <c r="AA908" s="94"/>
      <c r="AB908" s="94"/>
      <c r="AC908" s="104"/>
      <c r="AD908" s="29"/>
      <c r="AE908" s="29"/>
      <c r="AF908" s="29"/>
      <c r="AG908" s="106"/>
      <c r="AH908" s="106"/>
      <c r="AI908" s="94"/>
      <c r="AJ908" s="94"/>
      <c r="AK908" s="94"/>
      <c r="AL908" s="94"/>
      <c r="AM908" s="108"/>
      <c r="AN908" s="44"/>
      <c r="AO908" s="2"/>
      <c r="AP908" s="6"/>
      <c r="AQ908" s="94"/>
      <c r="AR908" s="94"/>
      <c r="AS908" s="94"/>
      <c r="AT908" s="110"/>
      <c r="AU908" s="94"/>
      <c r="AV908" s="94"/>
      <c r="AW908" s="94"/>
      <c r="AX908" s="94"/>
      <c r="AY908" s="94"/>
      <c r="AZ908" s="110"/>
      <c r="BA908" s="94"/>
      <c r="BB908" s="94"/>
      <c r="BC908" s="94"/>
      <c r="BD908" s="94"/>
      <c r="BE908" s="94"/>
      <c r="BF908" s="94"/>
      <c r="BG908" s="94"/>
      <c r="BH908" s="94"/>
      <c r="BI908" s="94"/>
      <c r="BJ908" s="2"/>
      <c r="BK908" s="29"/>
      <c r="BL908" s="29"/>
      <c r="BM908" s="29"/>
      <c r="BN908" s="30"/>
      <c r="BO908" s="94"/>
      <c r="BP908" s="92"/>
      <c r="BQ908" s="94"/>
      <c r="BR908" s="94"/>
      <c r="BS908" s="34"/>
      <c r="BT908" s="94"/>
      <c r="BU908" s="94"/>
      <c r="BV908" s="94"/>
      <c r="BW908" s="2"/>
      <c r="BX908" s="94"/>
      <c r="BY908" s="94"/>
      <c r="BZ908" s="94"/>
      <c r="CA908" s="94"/>
      <c r="CB908" s="94"/>
      <c r="CC908" s="94"/>
      <c r="CD908" s="2"/>
      <c r="CE908" s="94"/>
      <c r="CF908" s="94"/>
      <c r="CG908" s="94"/>
      <c r="CH908" s="94"/>
      <c r="CI908" s="94"/>
      <c r="CJ908" s="94"/>
      <c r="CK908" s="94"/>
      <c r="CL908" s="94"/>
      <c r="CM908" s="94"/>
      <c r="CN908" s="94"/>
      <c r="CO908" s="94"/>
      <c r="CP908" s="94"/>
      <c r="CQ908" s="94"/>
    </row>
    <row r="909" spans="1:95" s="7" customFormat="1" x14ac:dyDescent="0.45">
      <c r="A909" s="6"/>
      <c r="C909" s="14"/>
      <c r="D909" s="14"/>
      <c r="E909" s="14"/>
      <c r="F909" s="14"/>
      <c r="G909" s="14"/>
      <c r="H909" s="17"/>
      <c r="I909" s="14"/>
      <c r="J909" s="14"/>
      <c r="K909" s="14"/>
      <c r="L909" s="14"/>
      <c r="M909" s="17"/>
      <c r="N909" s="14"/>
      <c r="O909" s="14"/>
      <c r="P909" s="14"/>
      <c r="Q909" s="14"/>
      <c r="R909" s="17"/>
      <c r="S909" s="20"/>
      <c r="T909" s="20"/>
      <c r="U909" s="20"/>
      <c r="V909" s="20"/>
      <c r="W909" s="17"/>
      <c r="X909" s="94"/>
      <c r="Y909" s="94"/>
      <c r="Z909" s="94"/>
      <c r="AA909" s="94"/>
      <c r="AB909" s="94"/>
      <c r="AC909" s="104"/>
      <c r="AD909" s="29"/>
      <c r="AE909" s="29"/>
      <c r="AF909" s="29"/>
      <c r="AG909" s="106"/>
      <c r="AH909" s="106"/>
      <c r="AI909" s="94"/>
      <c r="AJ909" s="94"/>
      <c r="AK909" s="94"/>
      <c r="AL909" s="94"/>
      <c r="AM909" s="108"/>
      <c r="AN909" s="44"/>
      <c r="AO909" s="2"/>
      <c r="AP909" s="6"/>
      <c r="AQ909" s="94"/>
      <c r="AR909" s="94"/>
      <c r="AS909" s="94"/>
      <c r="AT909" s="110"/>
      <c r="AU909" s="94"/>
      <c r="AV909" s="94"/>
      <c r="AW909" s="94"/>
      <c r="AX909" s="94"/>
      <c r="AY909" s="94"/>
      <c r="AZ909" s="110"/>
      <c r="BA909" s="94"/>
      <c r="BB909" s="94"/>
      <c r="BC909" s="94"/>
      <c r="BD909" s="94"/>
      <c r="BE909" s="94"/>
      <c r="BF909" s="94"/>
      <c r="BG909" s="94"/>
      <c r="BH909" s="94"/>
      <c r="BI909" s="94"/>
      <c r="BJ909" s="2"/>
      <c r="BK909" s="29"/>
      <c r="BL909" s="29"/>
      <c r="BM909" s="29"/>
      <c r="BN909" s="30"/>
      <c r="BO909" s="94"/>
      <c r="BP909" s="92"/>
      <c r="BQ909" s="94"/>
      <c r="BR909" s="94"/>
      <c r="BS909" s="34"/>
      <c r="BT909" s="94"/>
      <c r="BU909" s="94"/>
      <c r="BV909" s="94"/>
      <c r="BW909" s="2"/>
      <c r="BX909" s="94"/>
      <c r="BY909" s="94"/>
      <c r="BZ909" s="94"/>
      <c r="CA909" s="94"/>
      <c r="CB909" s="94"/>
      <c r="CC909" s="94"/>
      <c r="CD909" s="2"/>
      <c r="CE909" s="94"/>
      <c r="CF909" s="94"/>
      <c r="CG909" s="94"/>
      <c r="CH909" s="94"/>
      <c r="CI909" s="94"/>
      <c r="CJ909" s="94"/>
      <c r="CK909" s="94"/>
      <c r="CL909" s="94"/>
      <c r="CM909" s="94"/>
      <c r="CN909" s="94"/>
      <c r="CO909" s="94"/>
      <c r="CP909" s="94"/>
      <c r="CQ909" s="94"/>
    </row>
    <row r="910" spans="1:95" s="7" customFormat="1" x14ac:dyDescent="0.45">
      <c r="A910" s="6"/>
      <c r="C910" s="14"/>
      <c r="D910" s="14"/>
      <c r="E910" s="14"/>
      <c r="F910" s="14"/>
      <c r="G910" s="14"/>
      <c r="H910" s="17"/>
      <c r="I910" s="14"/>
      <c r="J910" s="14"/>
      <c r="K910" s="14"/>
      <c r="L910" s="14"/>
      <c r="M910" s="17"/>
      <c r="N910" s="14"/>
      <c r="O910" s="14"/>
      <c r="P910" s="14"/>
      <c r="Q910" s="14"/>
      <c r="R910" s="17"/>
      <c r="S910" s="20"/>
      <c r="T910" s="20"/>
      <c r="U910" s="20"/>
      <c r="V910" s="20"/>
      <c r="W910" s="17"/>
      <c r="X910" s="94"/>
      <c r="Y910" s="94"/>
      <c r="Z910" s="94"/>
      <c r="AA910" s="94"/>
      <c r="AB910" s="94"/>
      <c r="AC910" s="104"/>
      <c r="AD910" s="29"/>
      <c r="AE910" s="29"/>
      <c r="AF910" s="29"/>
      <c r="AG910" s="106"/>
      <c r="AH910" s="106"/>
      <c r="AI910" s="94"/>
      <c r="AJ910" s="94"/>
      <c r="AK910" s="94"/>
      <c r="AL910" s="94"/>
      <c r="AM910" s="108"/>
      <c r="AN910" s="44"/>
      <c r="AO910" s="2"/>
      <c r="AP910" s="6"/>
      <c r="AQ910" s="94"/>
      <c r="AR910" s="94"/>
      <c r="AS910" s="94"/>
      <c r="AT910" s="110"/>
      <c r="AU910" s="94"/>
      <c r="AV910" s="94"/>
      <c r="AW910" s="94"/>
      <c r="AX910" s="94"/>
      <c r="AY910" s="94"/>
      <c r="AZ910" s="110"/>
      <c r="BA910" s="94"/>
      <c r="BB910" s="94"/>
      <c r="BC910" s="94"/>
      <c r="BD910" s="94"/>
      <c r="BE910" s="94"/>
      <c r="BF910" s="94"/>
      <c r="BG910" s="94"/>
      <c r="BH910" s="94"/>
      <c r="BI910" s="94"/>
      <c r="BJ910" s="2"/>
      <c r="BK910" s="29"/>
      <c r="BL910" s="29"/>
      <c r="BM910" s="29"/>
      <c r="BN910" s="30"/>
      <c r="BO910" s="94"/>
      <c r="BP910" s="92"/>
      <c r="BQ910" s="94"/>
      <c r="BR910" s="94"/>
      <c r="BS910" s="34"/>
      <c r="BT910" s="94"/>
      <c r="BU910" s="94"/>
      <c r="BV910" s="94"/>
      <c r="BW910" s="2"/>
      <c r="BX910" s="94"/>
      <c r="BY910" s="94"/>
      <c r="BZ910" s="94"/>
      <c r="CA910" s="94"/>
      <c r="CB910" s="94"/>
      <c r="CC910" s="94"/>
      <c r="CD910" s="2"/>
      <c r="CE910" s="94"/>
      <c r="CF910" s="94"/>
      <c r="CG910" s="94"/>
      <c r="CH910" s="94"/>
      <c r="CI910" s="94"/>
      <c r="CJ910" s="94"/>
      <c r="CK910" s="94"/>
      <c r="CL910" s="94"/>
      <c r="CM910" s="94"/>
      <c r="CN910" s="94"/>
      <c r="CO910" s="94"/>
      <c r="CP910" s="94"/>
      <c r="CQ910" s="94"/>
    </row>
    <row r="911" spans="1:95" s="7" customFormat="1" x14ac:dyDescent="0.45">
      <c r="A911" s="6"/>
      <c r="C911" s="14"/>
      <c r="D911" s="14"/>
      <c r="E911" s="14"/>
      <c r="F911" s="14"/>
      <c r="G911" s="14"/>
      <c r="H911" s="17"/>
      <c r="I911" s="14"/>
      <c r="J911" s="14"/>
      <c r="K911" s="14"/>
      <c r="L911" s="14"/>
      <c r="M911" s="17"/>
      <c r="N911" s="14"/>
      <c r="O911" s="14"/>
      <c r="P911" s="14"/>
      <c r="Q911" s="14"/>
      <c r="R911" s="17"/>
      <c r="S911" s="20"/>
      <c r="T911" s="20"/>
      <c r="U911" s="20"/>
      <c r="V911" s="20"/>
      <c r="W911" s="17"/>
      <c r="X911" s="94"/>
      <c r="Y911" s="94"/>
      <c r="Z911" s="94"/>
      <c r="AA911" s="94"/>
      <c r="AB911" s="94"/>
      <c r="AC911" s="104"/>
      <c r="AD911" s="29"/>
      <c r="AE911" s="29"/>
      <c r="AF911" s="29"/>
      <c r="AG911" s="106"/>
      <c r="AH911" s="106"/>
      <c r="AI911" s="94"/>
      <c r="AJ911" s="94"/>
      <c r="AK911" s="94"/>
      <c r="AL911" s="94"/>
      <c r="AM911" s="108"/>
      <c r="AN911" s="44"/>
      <c r="AO911" s="2"/>
      <c r="AP911" s="6"/>
      <c r="AQ911" s="94"/>
      <c r="AR911" s="94"/>
      <c r="AS911" s="94"/>
      <c r="AT911" s="110"/>
      <c r="AU911" s="94"/>
      <c r="AV911" s="94"/>
      <c r="AW911" s="94"/>
      <c r="AX911" s="94"/>
      <c r="AY911" s="94"/>
      <c r="AZ911" s="110"/>
      <c r="BA911" s="94"/>
      <c r="BB911" s="94"/>
      <c r="BC911" s="94"/>
      <c r="BD911" s="94"/>
      <c r="BE911" s="94"/>
      <c r="BF911" s="94"/>
      <c r="BG911" s="94"/>
      <c r="BH911" s="94"/>
      <c r="BI911" s="94"/>
      <c r="BJ911" s="2"/>
      <c r="BK911" s="29"/>
      <c r="BL911" s="29"/>
      <c r="BM911" s="29"/>
      <c r="BN911" s="30"/>
      <c r="BO911" s="94"/>
      <c r="BP911" s="92"/>
      <c r="BQ911" s="94"/>
      <c r="BR911" s="94"/>
      <c r="BS911" s="34"/>
      <c r="BT911" s="94"/>
      <c r="BU911" s="94"/>
      <c r="BV911" s="94"/>
      <c r="BW911" s="2"/>
      <c r="BX911" s="94"/>
      <c r="BY911" s="94"/>
      <c r="BZ911" s="94"/>
      <c r="CA911" s="94"/>
      <c r="CB911" s="94"/>
      <c r="CC911" s="94"/>
      <c r="CD911" s="2"/>
      <c r="CE911" s="94"/>
      <c r="CF911" s="94"/>
      <c r="CG911" s="94"/>
      <c r="CH911" s="94"/>
      <c r="CI911" s="94"/>
      <c r="CJ911" s="94"/>
      <c r="CK911" s="94"/>
      <c r="CL911" s="94"/>
      <c r="CM911" s="94"/>
      <c r="CN911" s="94"/>
      <c r="CO911" s="94"/>
      <c r="CP911" s="94"/>
      <c r="CQ911" s="94"/>
    </row>
    <row r="912" spans="1:95" s="7" customFormat="1" x14ac:dyDescent="0.45">
      <c r="A912" s="6"/>
      <c r="C912" s="14"/>
      <c r="D912" s="14"/>
      <c r="E912" s="14"/>
      <c r="F912" s="14"/>
      <c r="G912" s="14"/>
      <c r="H912" s="17"/>
      <c r="I912" s="14"/>
      <c r="J912" s="14"/>
      <c r="K912" s="14"/>
      <c r="L912" s="14"/>
      <c r="M912" s="17"/>
      <c r="N912" s="14"/>
      <c r="O912" s="14"/>
      <c r="P912" s="14"/>
      <c r="Q912" s="14"/>
      <c r="R912" s="17"/>
      <c r="S912" s="20"/>
      <c r="T912" s="20"/>
      <c r="U912" s="20"/>
      <c r="V912" s="20"/>
      <c r="W912" s="17"/>
      <c r="X912" s="94"/>
      <c r="Y912" s="94"/>
      <c r="Z912" s="94"/>
      <c r="AA912" s="94"/>
      <c r="AB912" s="94"/>
      <c r="AC912" s="104"/>
      <c r="AD912" s="29"/>
      <c r="AE912" s="29"/>
      <c r="AF912" s="29"/>
      <c r="AG912" s="106"/>
      <c r="AH912" s="106"/>
      <c r="AI912" s="94"/>
      <c r="AJ912" s="94"/>
      <c r="AK912" s="94"/>
      <c r="AL912" s="94"/>
      <c r="AM912" s="108"/>
      <c r="AN912" s="44"/>
      <c r="AO912" s="2"/>
      <c r="AP912" s="6"/>
      <c r="AQ912" s="94"/>
      <c r="AR912" s="94"/>
      <c r="AS912" s="94"/>
      <c r="AT912" s="110"/>
      <c r="AU912" s="94"/>
      <c r="AV912" s="94"/>
      <c r="AW912" s="94"/>
      <c r="AX912" s="94"/>
      <c r="AY912" s="94"/>
      <c r="AZ912" s="110"/>
      <c r="BA912" s="94"/>
      <c r="BB912" s="94"/>
      <c r="BC912" s="94"/>
      <c r="BD912" s="94"/>
      <c r="BE912" s="94"/>
      <c r="BF912" s="94"/>
      <c r="BG912" s="94"/>
      <c r="BH912" s="94"/>
      <c r="BI912" s="94"/>
      <c r="BJ912" s="2"/>
      <c r="BK912" s="29"/>
      <c r="BL912" s="29"/>
      <c r="BM912" s="29"/>
      <c r="BN912" s="30"/>
      <c r="BO912" s="94"/>
      <c r="BP912" s="92"/>
      <c r="BQ912" s="94"/>
      <c r="BR912" s="94"/>
      <c r="BS912" s="34"/>
      <c r="BT912" s="94"/>
      <c r="BU912" s="94"/>
      <c r="BV912" s="94"/>
      <c r="BW912" s="2"/>
      <c r="BX912" s="94"/>
      <c r="BY912" s="94"/>
      <c r="BZ912" s="94"/>
      <c r="CA912" s="94"/>
      <c r="CB912" s="94"/>
      <c r="CC912" s="94"/>
      <c r="CD912" s="2"/>
      <c r="CE912" s="94"/>
      <c r="CF912" s="94"/>
      <c r="CG912" s="94"/>
      <c r="CH912" s="94"/>
      <c r="CI912" s="94"/>
      <c r="CJ912" s="94"/>
      <c r="CK912" s="94"/>
      <c r="CL912" s="94"/>
      <c r="CM912" s="94"/>
      <c r="CN912" s="94"/>
      <c r="CO912" s="94"/>
      <c r="CP912" s="94"/>
      <c r="CQ912" s="94"/>
    </row>
    <row r="913" spans="1:95" s="7" customFormat="1" x14ac:dyDescent="0.45">
      <c r="A913" s="6"/>
      <c r="C913" s="14"/>
      <c r="D913" s="14"/>
      <c r="E913" s="14"/>
      <c r="F913" s="14"/>
      <c r="G913" s="14"/>
      <c r="H913" s="17"/>
      <c r="I913" s="14"/>
      <c r="J913" s="14"/>
      <c r="K913" s="14"/>
      <c r="L913" s="14"/>
      <c r="M913" s="17"/>
      <c r="N913" s="14"/>
      <c r="O913" s="14"/>
      <c r="P913" s="14"/>
      <c r="Q913" s="14"/>
      <c r="R913" s="17"/>
      <c r="S913" s="20"/>
      <c r="T913" s="20"/>
      <c r="U913" s="20"/>
      <c r="V913" s="20"/>
      <c r="W913" s="17"/>
      <c r="X913" s="94"/>
      <c r="Y913" s="94"/>
      <c r="Z913" s="94"/>
      <c r="AA913" s="94"/>
      <c r="AB913" s="94"/>
      <c r="AC913" s="104"/>
      <c r="AD913" s="29"/>
      <c r="AE913" s="29"/>
      <c r="AF913" s="29"/>
      <c r="AG913" s="106"/>
      <c r="AH913" s="106"/>
      <c r="AI913" s="94"/>
      <c r="AJ913" s="94"/>
      <c r="AK913" s="94"/>
      <c r="AL913" s="94"/>
      <c r="AM913" s="108"/>
      <c r="AN913" s="44"/>
      <c r="AO913" s="2"/>
      <c r="AP913" s="6"/>
      <c r="AQ913" s="94"/>
      <c r="AR913" s="94"/>
      <c r="AS913" s="94"/>
      <c r="AT913" s="110"/>
      <c r="AU913" s="94"/>
      <c r="AV913" s="94"/>
      <c r="AW913" s="94"/>
      <c r="AX913" s="94"/>
      <c r="AY913" s="94"/>
      <c r="AZ913" s="110"/>
      <c r="BA913" s="94"/>
      <c r="BB913" s="94"/>
      <c r="BC913" s="94"/>
      <c r="BD913" s="94"/>
      <c r="BE913" s="94"/>
      <c r="BF913" s="94"/>
      <c r="BG913" s="94"/>
      <c r="BH913" s="94"/>
      <c r="BI913" s="94"/>
      <c r="BJ913" s="2"/>
      <c r="BK913" s="29"/>
      <c r="BL913" s="29"/>
      <c r="BM913" s="29"/>
      <c r="BN913" s="30"/>
      <c r="BO913" s="94"/>
      <c r="BP913" s="92"/>
      <c r="BQ913" s="94"/>
      <c r="BR913" s="94"/>
      <c r="BS913" s="34"/>
      <c r="BT913" s="94"/>
      <c r="BU913" s="94"/>
      <c r="BV913" s="94"/>
      <c r="BW913" s="2"/>
      <c r="BX913" s="94"/>
      <c r="BY913" s="94"/>
      <c r="BZ913" s="94"/>
      <c r="CA913" s="94"/>
      <c r="CB913" s="94"/>
      <c r="CC913" s="94"/>
      <c r="CD913" s="2"/>
      <c r="CE913" s="94"/>
      <c r="CF913" s="94"/>
      <c r="CG913" s="94"/>
      <c r="CH913" s="94"/>
      <c r="CI913" s="94"/>
      <c r="CJ913" s="94"/>
      <c r="CK913" s="94"/>
      <c r="CL913" s="94"/>
      <c r="CM913" s="94"/>
      <c r="CN913" s="94"/>
      <c r="CO913" s="94"/>
      <c r="CP913" s="94"/>
      <c r="CQ913" s="94"/>
    </row>
    <row r="914" spans="1:95" s="7" customFormat="1" x14ac:dyDescent="0.45">
      <c r="A914" s="6"/>
      <c r="C914" s="14"/>
      <c r="D914" s="14"/>
      <c r="E914" s="14"/>
      <c r="F914" s="14"/>
      <c r="G914" s="14"/>
      <c r="H914" s="17"/>
      <c r="I914" s="14"/>
      <c r="J914" s="14"/>
      <c r="K914" s="14"/>
      <c r="L914" s="14"/>
      <c r="M914" s="17"/>
      <c r="N914" s="14"/>
      <c r="O914" s="14"/>
      <c r="P914" s="14"/>
      <c r="Q914" s="14"/>
      <c r="R914" s="17"/>
      <c r="S914" s="20"/>
      <c r="T914" s="20"/>
      <c r="U914" s="20"/>
      <c r="V914" s="20"/>
      <c r="W914" s="17"/>
      <c r="X914" s="94"/>
      <c r="Y914" s="94"/>
      <c r="Z914" s="94"/>
      <c r="AA914" s="94"/>
      <c r="AB914" s="94"/>
      <c r="AC914" s="104"/>
      <c r="AD914" s="29"/>
      <c r="AE914" s="29"/>
      <c r="AF914" s="29"/>
      <c r="AG914" s="106"/>
      <c r="AH914" s="106"/>
      <c r="AI914" s="94"/>
      <c r="AJ914" s="94"/>
      <c r="AK914" s="94"/>
      <c r="AL914" s="94"/>
      <c r="AM914" s="108"/>
      <c r="AN914" s="44"/>
      <c r="AO914" s="2"/>
      <c r="AP914" s="6"/>
      <c r="AQ914" s="94"/>
      <c r="AR914" s="94"/>
      <c r="AS914" s="94"/>
      <c r="AT914" s="110"/>
      <c r="AU914" s="94"/>
      <c r="AV914" s="94"/>
      <c r="AW914" s="94"/>
      <c r="AX914" s="94"/>
      <c r="AY914" s="94"/>
      <c r="AZ914" s="110"/>
      <c r="BA914" s="94"/>
      <c r="BB914" s="94"/>
      <c r="BC914" s="94"/>
      <c r="BD914" s="94"/>
      <c r="BE914" s="94"/>
      <c r="BF914" s="94"/>
      <c r="BG914" s="94"/>
      <c r="BH914" s="94"/>
      <c r="BI914" s="94"/>
      <c r="BJ914" s="2"/>
      <c r="BK914" s="29"/>
      <c r="BL914" s="29"/>
      <c r="BM914" s="29"/>
      <c r="BN914" s="30"/>
      <c r="BO914" s="94"/>
      <c r="BP914" s="92"/>
      <c r="BQ914" s="94"/>
      <c r="BR914" s="94"/>
      <c r="BS914" s="34"/>
      <c r="BT914" s="94"/>
      <c r="BU914" s="94"/>
      <c r="BV914" s="94"/>
      <c r="BW914" s="2"/>
      <c r="BX914" s="94"/>
      <c r="BY914" s="94"/>
      <c r="BZ914" s="94"/>
      <c r="CA914" s="94"/>
      <c r="CB914" s="94"/>
      <c r="CC914" s="94"/>
      <c r="CD914" s="2"/>
      <c r="CE914" s="94"/>
      <c r="CF914" s="94"/>
      <c r="CG914" s="94"/>
      <c r="CH914" s="94"/>
      <c r="CI914" s="94"/>
      <c r="CJ914" s="94"/>
      <c r="CK914" s="94"/>
      <c r="CL914" s="94"/>
      <c r="CM914" s="94"/>
      <c r="CN914" s="94"/>
      <c r="CO914" s="94"/>
      <c r="CP914" s="94"/>
      <c r="CQ914" s="94"/>
    </row>
    <row r="915" spans="1:95" s="7" customFormat="1" x14ac:dyDescent="0.45">
      <c r="A915" s="6"/>
      <c r="C915" s="14"/>
      <c r="D915" s="14"/>
      <c r="E915" s="14"/>
      <c r="F915" s="14"/>
      <c r="G915" s="14"/>
      <c r="H915" s="17"/>
      <c r="I915" s="14"/>
      <c r="J915" s="14"/>
      <c r="K915" s="14"/>
      <c r="L915" s="14"/>
      <c r="M915" s="17"/>
      <c r="N915" s="14"/>
      <c r="O915" s="14"/>
      <c r="P915" s="14"/>
      <c r="Q915" s="14"/>
      <c r="R915" s="17"/>
      <c r="S915" s="20"/>
      <c r="T915" s="20"/>
      <c r="U915" s="20"/>
      <c r="V915" s="20"/>
      <c r="W915" s="17"/>
      <c r="X915" s="94"/>
      <c r="Y915" s="94"/>
      <c r="Z915" s="94"/>
      <c r="AA915" s="94"/>
      <c r="AB915" s="94"/>
      <c r="AC915" s="104"/>
      <c r="AD915" s="29"/>
      <c r="AE915" s="29"/>
      <c r="AF915" s="29"/>
      <c r="AG915" s="106"/>
      <c r="AH915" s="106"/>
      <c r="AI915" s="94"/>
      <c r="AJ915" s="94"/>
      <c r="AK915" s="94"/>
      <c r="AL915" s="94"/>
      <c r="AM915" s="108"/>
      <c r="AN915" s="44"/>
      <c r="AO915" s="2"/>
      <c r="AP915" s="6"/>
      <c r="AQ915" s="94"/>
      <c r="AR915" s="94"/>
      <c r="AS915" s="94"/>
      <c r="AT915" s="110"/>
      <c r="AU915" s="94"/>
      <c r="AV915" s="94"/>
      <c r="AW915" s="94"/>
      <c r="AX915" s="94"/>
      <c r="AY915" s="94"/>
      <c r="AZ915" s="110"/>
      <c r="BA915" s="94"/>
      <c r="BB915" s="94"/>
      <c r="BC915" s="94"/>
      <c r="BD915" s="94"/>
      <c r="BE915" s="94"/>
      <c r="BF915" s="94"/>
      <c r="BG915" s="94"/>
      <c r="BH915" s="94"/>
      <c r="BI915" s="94"/>
      <c r="BJ915" s="2"/>
      <c r="BK915" s="29"/>
      <c r="BL915" s="29"/>
      <c r="BM915" s="29"/>
      <c r="BN915" s="30"/>
      <c r="BO915" s="94"/>
      <c r="BP915" s="92"/>
      <c r="BQ915" s="94"/>
      <c r="BR915" s="94"/>
      <c r="BS915" s="34"/>
      <c r="BT915" s="94"/>
      <c r="BU915" s="94"/>
      <c r="BV915" s="94"/>
      <c r="BW915" s="2"/>
      <c r="BX915" s="94"/>
      <c r="BY915" s="94"/>
      <c r="BZ915" s="94"/>
      <c r="CA915" s="94"/>
      <c r="CB915" s="94"/>
      <c r="CC915" s="94"/>
      <c r="CD915" s="2"/>
      <c r="CE915" s="94"/>
      <c r="CF915" s="94"/>
      <c r="CG915" s="94"/>
      <c r="CH915" s="94"/>
      <c r="CI915" s="94"/>
      <c r="CJ915" s="94"/>
      <c r="CK915" s="94"/>
      <c r="CL915" s="94"/>
      <c r="CM915" s="94"/>
      <c r="CN915" s="94"/>
      <c r="CO915" s="94"/>
      <c r="CP915" s="94"/>
      <c r="CQ915" s="94"/>
    </row>
    <row r="916" spans="1:95" s="7" customFormat="1" x14ac:dyDescent="0.45">
      <c r="A916" s="6"/>
      <c r="C916" s="14"/>
      <c r="D916" s="14"/>
      <c r="E916" s="14"/>
      <c r="F916" s="14"/>
      <c r="G916" s="14"/>
      <c r="H916" s="17"/>
      <c r="I916" s="14"/>
      <c r="J916" s="14"/>
      <c r="K916" s="14"/>
      <c r="L916" s="14"/>
      <c r="M916" s="17"/>
      <c r="N916" s="14"/>
      <c r="O916" s="14"/>
      <c r="P916" s="14"/>
      <c r="Q916" s="14"/>
      <c r="R916" s="17"/>
      <c r="S916" s="20"/>
      <c r="T916" s="20"/>
      <c r="U916" s="20"/>
      <c r="V916" s="20"/>
      <c r="W916" s="17"/>
      <c r="X916" s="94"/>
      <c r="Y916" s="94"/>
      <c r="Z916" s="94"/>
      <c r="AA916" s="94"/>
      <c r="AB916" s="94"/>
      <c r="AC916" s="104"/>
      <c r="AD916" s="29"/>
      <c r="AE916" s="29"/>
      <c r="AF916" s="29"/>
      <c r="AG916" s="106"/>
      <c r="AH916" s="106"/>
      <c r="AI916" s="94"/>
      <c r="AJ916" s="94"/>
      <c r="AK916" s="94"/>
      <c r="AL916" s="94"/>
      <c r="AM916" s="108"/>
      <c r="AN916" s="44"/>
      <c r="AO916" s="2"/>
      <c r="AP916" s="6"/>
      <c r="AQ916" s="94"/>
      <c r="AR916" s="94"/>
      <c r="AS916" s="94"/>
      <c r="AT916" s="110"/>
      <c r="AU916" s="94"/>
      <c r="AV916" s="94"/>
      <c r="AW916" s="94"/>
      <c r="AX916" s="94"/>
      <c r="AY916" s="94"/>
      <c r="AZ916" s="110"/>
      <c r="BA916" s="94"/>
      <c r="BB916" s="94"/>
      <c r="BC916" s="94"/>
      <c r="BD916" s="94"/>
      <c r="BE916" s="94"/>
      <c r="BF916" s="94"/>
      <c r="BG916" s="94"/>
      <c r="BH916" s="94"/>
      <c r="BI916" s="94"/>
      <c r="BJ916" s="2"/>
      <c r="BK916" s="29"/>
      <c r="BL916" s="29"/>
      <c r="BM916" s="29"/>
      <c r="BN916" s="30"/>
      <c r="BO916" s="94"/>
      <c r="BP916" s="92"/>
      <c r="BQ916" s="94"/>
      <c r="BR916" s="94"/>
      <c r="BS916" s="34"/>
      <c r="BT916" s="94"/>
      <c r="BU916" s="94"/>
      <c r="BV916" s="94"/>
      <c r="BW916" s="2"/>
      <c r="BX916" s="94"/>
      <c r="BY916" s="94"/>
      <c r="BZ916" s="94"/>
      <c r="CA916" s="94"/>
      <c r="CB916" s="94"/>
      <c r="CC916" s="94"/>
      <c r="CD916" s="2"/>
      <c r="CE916" s="94"/>
      <c r="CF916" s="94"/>
      <c r="CG916" s="94"/>
      <c r="CH916" s="94"/>
      <c r="CI916" s="94"/>
      <c r="CJ916" s="94"/>
      <c r="CK916" s="94"/>
      <c r="CL916" s="94"/>
      <c r="CM916" s="94"/>
      <c r="CN916" s="94"/>
      <c r="CO916" s="94"/>
      <c r="CP916" s="94"/>
      <c r="CQ916" s="94"/>
    </row>
    <row r="917" spans="1:95" s="7" customFormat="1" x14ac:dyDescent="0.45">
      <c r="A917" s="6"/>
      <c r="C917" s="14"/>
      <c r="D917" s="14"/>
      <c r="E917" s="14"/>
      <c r="F917" s="14"/>
      <c r="G917" s="14"/>
      <c r="H917" s="17"/>
      <c r="I917" s="14"/>
      <c r="J917" s="14"/>
      <c r="K917" s="14"/>
      <c r="L917" s="14"/>
      <c r="M917" s="17"/>
      <c r="N917" s="14"/>
      <c r="O917" s="14"/>
      <c r="P917" s="14"/>
      <c r="Q917" s="14"/>
      <c r="R917" s="17"/>
      <c r="S917" s="20"/>
      <c r="T917" s="20"/>
      <c r="U917" s="20"/>
      <c r="V917" s="20"/>
      <c r="W917" s="17"/>
      <c r="X917" s="94"/>
      <c r="Y917" s="94"/>
      <c r="Z917" s="94"/>
      <c r="AA917" s="94"/>
      <c r="AB917" s="94"/>
      <c r="AC917" s="104"/>
      <c r="AD917" s="29"/>
      <c r="AE917" s="29"/>
      <c r="AF917" s="29"/>
      <c r="AG917" s="106"/>
      <c r="AH917" s="106"/>
      <c r="AI917" s="94"/>
      <c r="AJ917" s="94"/>
      <c r="AK917" s="94"/>
      <c r="AL917" s="94"/>
      <c r="AM917" s="108"/>
      <c r="AN917" s="44"/>
      <c r="AO917" s="2"/>
      <c r="AP917" s="6"/>
      <c r="AQ917" s="94"/>
      <c r="AR917" s="94"/>
      <c r="AS917" s="94"/>
      <c r="AT917" s="110"/>
      <c r="AU917" s="94"/>
      <c r="AV917" s="94"/>
      <c r="AW917" s="94"/>
      <c r="AX917" s="94"/>
      <c r="AY917" s="94"/>
      <c r="AZ917" s="110"/>
      <c r="BA917" s="94"/>
      <c r="BB917" s="94"/>
      <c r="BC917" s="94"/>
      <c r="BD917" s="94"/>
      <c r="BE917" s="94"/>
      <c r="BF917" s="94"/>
      <c r="BG917" s="94"/>
      <c r="BH917" s="94"/>
      <c r="BI917" s="94"/>
      <c r="BJ917" s="2"/>
      <c r="BK917" s="29"/>
      <c r="BL917" s="29"/>
      <c r="BM917" s="29"/>
      <c r="BN917" s="30"/>
      <c r="BO917" s="94"/>
      <c r="BP917" s="92"/>
      <c r="BQ917" s="94"/>
      <c r="BR917" s="94"/>
      <c r="BS917" s="34"/>
      <c r="BT917" s="94"/>
      <c r="BU917" s="94"/>
      <c r="BV917" s="94"/>
      <c r="BW917" s="2"/>
      <c r="BX917" s="94"/>
      <c r="BY917" s="94"/>
      <c r="BZ917" s="94"/>
      <c r="CA917" s="94"/>
      <c r="CB917" s="94"/>
      <c r="CC917" s="94"/>
      <c r="CD917" s="2"/>
      <c r="CE917" s="94"/>
      <c r="CF917" s="94"/>
      <c r="CG917" s="94"/>
      <c r="CH917" s="94"/>
      <c r="CI917" s="94"/>
      <c r="CJ917" s="94"/>
      <c r="CK917" s="94"/>
      <c r="CL917" s="94"/>
      <c r="CM917" s="94"/>
      <c r="CN917" s="94"/>
      <c r="CO917" s="94"/>
      <c r="CP917" s="94"/>
      <c r="CQ917" s="94"/>
    </row>
    <row r="918" spans="1:95" s="7" customFormat="1" x14ac:dyDescent="0.45">
      <c r="A918" s="6"/>
      <c r="C918" s="14"/>
      <c r="D918" s="14"/>
      <c r="E918" s="14"/>
      <c r="F918" s="14"/>
      <c r="G918" s="14"/>
      <c r="H918" s="17"/>
      <c r="I918" s="14"/>
      <c r="J918" s="14"/>
      <c r="K918" s="14"/>
      <c r="L918" s="14"/>
      <c r="M918" s="17"/>
      <c r="N918" s="14"/>
      <c r="O918" s="14"/>
      <c r="P918" s="14"/>
      <c r="Q918" s="14"/>
      <c r="R918" s="17"/>
      <c r="S918" s="20"/>
      <c r="T918" s="20"/>
      <c r="U918" s="20"/>
      <c r="V918" s="20"/>
      <c r="W918" s="17"/>
      <c r="X918" s="94"/>
      <c r="Y918" s="94"/>
      <c r="Z918" s="94"/>
      <c r="AA918" s="94"/>
      <c r="AB918" s="94"/>
      <c r="AC918" s="104"/>
      <c r="AD918" s="29"/>
      <c r="AE918" s="29"/>
      <c r="AF918" s="29"/>
      <c r="AG918" s="106"/>
      <c r="AH918" s="106"/>
      <c r="AI918" s="94"/>
      <c r="AJ918" s="94"/>
      <c r="AK918" s="94"/>
      <c r="AL918" s="94"/>
      <c r="AM918" s="108"/>
      <c r="AN918" s="44"/>
      <c r="AO918" s="2"/>
      <c r="AP918" s="6"/>
      <c r="AQ918" s="94"/>
      <c r="AR918" s="94"/>
      <c r="AS918" s="94"/>
      <c r="AT918" s="110"/>
      <c r="AU918" s="94"/>
      <c r="AV918" s="94"/>
      <c r="AW918" s="94"/>
      <c r="AX918" s="94"/>
      <c r="AY918" s="94"/>
      <c r="AZ918" s="110"/>
      <c r="BA918" s="94"/>
      <c r="BB918" s="94"/>
      <c r="BC918" s="94"/>
      <c r="BD918" s="94"/>
      <c r="BE918" s="94"/>
      <c r="BF918" s="94"/>
      <c r="BG918" s="94"/>
      <c r="BH918" s="94"/>
      <c r="BI918" s="94"/>
      <c r="BJ918" s="2"/>
      <c r="BK918" s="29"/>
      <c r="BL918" s="29"/>
      <c r="BM918" s="29"/>
      <c r="BN918" s="30"/>
      <c r="BO918" s="94"/>
      <c r="BP918" s="92"/>
      <c r="BQ918" s="94"/>
      <c r="BR918" s="94"/>
      <c r="BS918" s="34"/>
      <c r="BT918" s="94"/>
      <c r="BU918" s="94"/>
      <c r="BV918" s="94"/>
      <c r="BW918" s="2"/>
      <c r="BX918" s="94"/>
      <c r="BY918" s="94"/>
      <c r="BZ918" s="94"/>
      <c r="CA918" s="94"/>
      <c r="CB918" s="94"/>
      <c r="CC918" s="94"/>
      <c r="CD918" s="2"/>
      <c r="CE918" s="94"/>
      <c r="CF918" s="94"/>
      <c r="CG918" s="94"/>
      <c r="CH918" s="94"/>
      <c r="CI918" s="94"/>
      <c r="CJ918" s="94"/>
      <c r="CK918" s="94"/>
      <c r="CL918" s="94"/>
      <c r="CM918" s="94"/>
      <c r="CN918" s="94"/>
      <c r="CO918" s="94"/>
      <c r="CP918" s="94"/>
      <c r="CQ918" s="94"/>
    </row>
    <row r="919" spans="1:95" s="7" customFormat="1" x14ac:dyDescent="0.45">
      <c r="A919" s="6"/>
      <c r="C919" s="14"/>
      <c r="D919" s="14"/>
      <c r="E919" s="14"/>
      <c r="F919" s="14"/>
      <c r="G919" s="14"/>
      <c r="H919" s="17"/>
      <c r="I919" s="14"/>
      <c r="J919" s="14"/>
      <c r="K919" s="14"/>
      <c r="L919" s="14"/>
      <c r="M919" s="17"/>
      <c r="N919" s="14"/>
      <c r="O919" s="14"/>
      <c r="P919" s="14"/>
      <c r="Q919" s="14"/>
      <c r="R919" s="17"/>
      <c r="S919" s="20"/>
      <c r="T919" s="20"/>
      <c r="U919" s="20"/>
      <c r="V919" s="20"/>
      <c r="W919" s="17"/>
      <c r="X919" s="94"/>
      <c r="Y919" s="94"/>
      <c r="Z919" s="94"/>
      <c r="AA919" s="94"/>
      <c r="AB919" s="94"/>
      <c r="AC919" s="104"/>
      <c r="AD919" s="29"/>
      <c r="AE919" s="29"/>
      <c r="AF919" s="29"/>
      <c r="AG919" s="106"/>
      <c r="AH919" s="106"/>
      <c r="AI919" s="94"/>
      <c r="AJ919" s="94"/>
      <c r="AK919" s="94"/>
      <c r="AL919" s="94"/>
      <c r="AM919" s="108"/>
      <c r="AN919" s="44"/>
      <c r="AO919" s="2"/>
      <c r="AP919" s="6"/>
      <c r="AQ919" s="94"/>
      <c r="AR919" s="94"/>
      <c r="AS919" s="94"/>
      <c r="AT919" s="110"/>
      <c r="AU919" s="94"/>
      <c r="AV919" s="94"/>
      <c r="AW919" s="94"/>
      <c r="AX919" s="94"/>
      <c r="AY919" s="94"/>
      <c r="AZ919" s="110"/>
      <c r="BA919" s="94"/>
      <c r="BB919" s="94"/>
      <c r="BC919" s="94"/>
      <c r="BD919" s="94"/>
      <c r="BE919" s="94"/>
      <c r="BF919" s="94"/>
      <c r="BG919" s="94"/>
      <c r="BH919" s="94"/>
      <c r="BI919" s="94"/>
      <c r="BJ919" s="2"/>
      <c r="BK919" s="29"/>
      <c r="BL919" s="29"/>
      <c r="BM919" s="29"/>
      <c r="BN919" s="30"/>
      <c r="BO919" s="94"/>
      <c r="BP919" s="92"/>
      <c r="BQ919" s="94"/>
      <c r="BR919" s="94"/>
      <c r="BS919" s="34"/>
      <c r="BT919" s="94"/>
      <c r="BU919" s="94"/>
      <c r="BV919" s="94"/>
      <c r="BW919" s="2"/>
      <c r="BX919" s="94"/>
      <c r="BY919" s="94"/>
      <c r="BZ919" s="94"/>
      <c r="CA919" s="94"/>
      <c r="CB919" s="94"/>
      <c r="CC919" s="94"/>
      <c r="CD919" s="2"/>
      <c r="CE919" s="94"/>
      <c r="CF919" s="94"/>
      <c r="CG919" s="94"/>
      <c r="CH919" s="94"/>
      <c r="CI919" s="94"/>
      <c r="CJ919" s="94"/>
      <c r="CK919" s="94"/>
      <c r="CL919" s="94"/>
      <c r="CM919" s="94"/>
      <c r="CN919" s="94"/>
      <c r="CO919" s="94"/>
      <c r="CP919" s="94"/>
      <c r="CQ919" s="94"/>
    </row>
    <row r="920" spans="1:95" s="7" customFormat="1" x14ac:dyDescent="0.45">
      <c r="A920" s="6"/>
      <c r="C920" s="14"/>
      <c r="D920" s="14"/>
      <c r="E920" s="14"/>
      <c r="F920" s="14"/>
      <c r="G920" s="14"/>
      <c r="H920" s="17"/>
      <c r="I920" s="14"/>
      <c r="J920" s="14"/>
      <c r="K920" s="14"/>
      <c r="L920" s="14"/>
      <c r="M920" s="17"/>
      <c r="N920" s="14"/>
      <c r="O920" s="14"/>
      <c r="P920" s="14"/>
      <c r="Q920" s="14"/>
      <c r="R920" s="17"/>
      <c r="S920" s="20"/>
      <c r="T920" s="20"/>
      <c r="U920" s="20"/>
      <c r="V920" s="20"/>
      <c r="W920" s="17"/>
      <c r="X920" s="94"/>
      <c r="Y920" s="94"/>
      <c r="Z920" s="94"/>
      <c r="AA920" s="94"/>
      <c r="AB920" s="94"/>
      <c r="AC920" s="104"/>
      <c r="AD920" s="29"/>
      <c r="AE920" s="29"/>
      <c r="AF920" s="29"/>
      <c r="AG920" s="106"/>
      <c r="AH920" s="106"/>
      <c r="AI920" s="94"/>
      <c r="AJ920" s="94"/>
      <c r="AK920" s="94"/>
      <c r="AL920" s="94"/>
      <c r="AM920" s="108"/>
      <c r="AN920" s="44"/>
      <c r="AO920" s="2"/>
      <c r="AP920" s="6"/>
      <c r="AQ920" s="94"/>
      <c r="AR920" s="94"/>
      <c r="AS920" s="94"/>
      <c r="AT920" s="110"/>
      <c r="AU920" s="94"/>
      <c r="AV920" s="94"/>
      <c r="AW920" s="94"/>
      <c r="AX920" s="94"/>
      <c r="AY920" s="94"/>
      <c r="AZ920" s="110"/>
      <c r="BA920" s="94"/>
      <c r="BB920" s="94"/>
      <c r="BC920" s="94"/>
      <c r="BD920" s="94"/>
      <c r="BE920" s="94"/>
      <c r="BF920" s="94"/>
      <c r="BG920" s="94"/>
      <c r="BH920" s="94"/>
      <c r="BI920" s="94"/>
      <c r="BJ920" s="2"/>
      <c r="BK920" s="29"/>
      <c r="BL920" s="29"/>
      <c r="BM920" s="29"/>
      <c r="BN920" s="30"/>
      <c r="BO920" s="94"/>
      <c r="BP920" s="92"/>
      <c r="BQ920" s="94"/>
      <c r="BR920" s="94"/>
      <c r="BS920" s="34"/>
      <c r="BT920" s="94"/>
      <c r="BU920" s="94"/>
      <c r="BV920" s="94"/>
      <c r="BW920" s="2"/>
      <c r="BX920" s="94"/>
      <c r="BY920" s="94"/>
      <c r="BZ920" s="94"/>
      <c r="CA920" s="94"/>
      <c r="CB920" s="94"/>
      <c r="CC920" s="94"/>
      <c r="CD920" s="2"/>
      <c r="CE920" s="94"/>
      <c r="CF920" s="94"/>
      <c r="CG920" s="94"/>
      <c r="CH920" s="94"/>
      <c r="CI920" s="94"/>
      <c r="CJ920" s="94"/>
      <c r="CK920" s="94"/>
      <c r="CL920" s="94"/>
      <c r="CM920" s="94"/>
      <c r="CN920" s="94"/>
      <c r="CO920" s="94"/>
      <c r="CP920" s="94"/>
      <c r="CQ920" s="94"/>
    </row>
    <row r="921" spans="1:95" s="7" customFormat="1" x14ac:dyDescent="0.45">
      <c r="A921" s="6"/>
      <c r="C921" s="14"/>
      <c r="D921" s="14"/>
      <c r="E921" s="14"/>
      <c r="F921" s="14"/>
      <c r="G921" s="14"/>
      <c r="H921" s="17"/>
      <c r="I921" s="14"/>
      <c r="J921" s="14"/>
      <c r="K921" s="14"/>
      <c r="L921" s="14"/>
      <c r="M921" s="17"/>
      <c r="N921" s="14"/>
      <c r="O921" s="14"/>
      <c r="P921" s="14"/>
      <c r="Q921" s="14"/>
      <c r="R921" s="17"/>
      <c r="S921" s="20"/>
      <c r="T921" s="20"/>
      <c r="U921" s="20"/>
      <c r="V921" s="20"/>
      <c r="W921" s="17"/>
      <c r="X921" s="94"/>
      <c r="Y921" s="94"/>
      <c r="Z921" s="94"/>
      <c r="AA921" s="94"/>
      <c r="AB921" s="94"/>
      <c r="AC921" s="104"/>
      <c r="AD921" s="29"/>
      <c r="AE921" s="29"/>
      <c r="AF921" s="29"/>
      <c r="AG921" s="106"/>
      <c r="AH921" s="106"/>
      <c r="AI921" s="94"/>
      <c r="AJ921" s="94"/>
      <c r="AK921" s="94"/>
      <c r="AL921" s="94"/>
      <c r="AM921" s="108"/>
      <c r="AN921" s="44"/>
      <c r="AO921" s="2"/>
      <c r="AP921" s="6"/>
      <c r="AQ921" s="94"/>
      <c r="AR921" s="94"/>
      <c r="AS921" s="94"/>
      <c r="AT921" s="110"/>
      <c r="AU921" s="94"/>
      <c r="AV921" s="94"/>
      <c r="AW921" s="94"/>
      <c r="AX921" s="94"/>
      <c r="AY921" s="94"/>
      <c r="AZ921" s="110"/>
      <c r="BA921" s="94"/>
      <c r="BB921" s="94"/>
      <c r="BC921" s="94"/>
      <c r="BD921" s="94"/>
      <c r="BE921" s="94"/>
      <c r="BF921" s="94"/>
      <c r="BG921" s="94"/>
      <c r="BH921" s="94"/>
      <c r="BI921" s="94"/>
      <c r="BJ921" s="2"/>
      <c r="BK921" s="29"/>
      <c r="BL921" s="29"/>
      <c r="BM921" s="29"/>
      <c r="BN921" s="30"/>
      <c r="BO921" s="94"/>
      <c r="BP921" s="92"/>
      <c r="BQ921" s="94"/>
      <c r="BR921" s="94"/>
      <c r="BS921" s="34"/>
      <c r="BT921" s="94"/>
      <c r="BU921" s="94"/>
      <c r="BV921" s="94"/>
      <c r="BW921" s="2"/>
      <c r="BX921" s="94"/>
      <c r="BY921" s="94"/>
      <c r="BZ921" s="94"/>
      <c r="CA921" s="94"/>
      <c r="CB921" s="94"/>
      <c r="CC921" s="94"/>
      <c r="CD921" s="2"/>
      <c r="CE921" s="94"/>
      <c r="CF921" s="94"/>
      <c r="CG921" s="94"/>
      <c r="CH921" s="94"/>
      <c r="CI921" s="94"/>
      <c r="CJ921" s="94"/>
      <c r="CK921" s="94"/>
      <c r="CL921" s="94"/>
      <c r="CM921" s="94"/>
      <c r="CN921" s="94"/>
      <c r="CO921" s="94"/>
      <c r="CP921" s="94"/>
      <c r="CQ921" s="94"/>
    </row>
    <row r="922" spans="1:95" s="7" customFormat="1" x14ac:dyDescent="0.45">
      <c r="A922" s="6"/>
      <c r="C922" s="14"/>
      <c r="D922" s="14"/>
      <c r="E922" s="14"/>
      <c r="F922" s="14"/>
      <c r="G922" s="14"/>
      <c r="H922" s="17"/>
      <c r="I922" s="14"/>
      <c r="J922" s="14"/>
      <c r="K922" s="14"/>
      <c r="L922" s="14"/>
      <c r="M922" s="17"/>
      <c r="N922" s="14"/>
      <c r="O922" s="14"/>
      <c r="P922" s="14"/>
      <c r="Q922" s="14"/>
      <c r="R922" s="17"/>
      <c r="S922" s="20"/>
      <c r="T922" s="20"/>
      <c r="U922" s="20"/>
      <c r="V922" s="20"/>
      <c r="W922" s="17"/>
      <c r="X922" s="94"/>
      <c r="Y922" s="94"/>
      <c r="Z922" s="94"/>
      <c r="AA922" s="94"/>
      <c r="AB922" s="94"/>
      <c r="AC922" s="104"/>
      <c r="AD922" s="29"/>
      <c r="AE922" s="29"/>
      <c r="AF922" s="29"/>
      <c r="AG922" s="106"/>
      <c r="AH922" s="106"/>
      <c r="AI922" s="94"/>
      <c r="AJ922" s="94"/>
      <c r="AK922" s="94"/>
      <c r="AL922" s="94"/>
      <c r="AM922" s="108"/>
      <c r="AN922" s="44"/>
      <c r="AO922" s="2"/>
      <c r="AP922" s="6"/>
      <c r="AQ922" s="94"/>
      <c r="AR922" s="94"/>
      <c r="AS922" s="94"/>
      <c r="AT922" s="110"/>
      <c r="AU922" s="94"/>
      <c r="AV922" s="94"/>
      <c r="AW922" s="94"/>
      <c r="AX922" s="94"/>
      <c r="AY922" s="94"/>
      <c r="AZ922" s="110"/>
      <c r="BA922" s="94"/>
      <c r="BB922" s="94"/>
      <c r="BC922" s="94"/>
      <c r="BD922" s="94"/>
      <c r="BE922" s="94"/>
      <c r="BF922" s="94"/>
      <c r="BG922" s="94"/>
      <c r="BH922" s="94"/>
      <c r="BI922" s="94"/>
      <c r="BJ922" s="2"/>
      <c r="BK922" s="29"/>
      <c r="BL922" s="29"/>
      <c r="BM922" s="29"/>
      <c r="BN922" s="30"/>
      <c r="BO922" s="94"/>
      <c r="BP922" s="92"/>
      <c r="BQ922" s="94"/>
      <c r="BR922" s="94"/>
      <c r="BS922" s="34"/>
      <c r="BT922" s="94"/>
      <c r="BU922" s="94"/>
      <c r="BV922" s="94"/>
      <c r="BW922" s="2"/>
      <c r="BX922" s="94"/>
      <c r="BY922" s="94"/>
      <c r="BZ922" s="94"/>
      <c r="CA922" s="94"/>
      <c r="CB922" s="94"/>
      <c r="CC922" s="94"/>
      <c r="CD922" s="2"/>
      <c r="CE922" s="94"/>
      <c r="CF922" s="94"/>
      <c r="CG922" s="94"/>
      <c r="CH922" s="94"/>
      <c r="CI922" s="94"/>
      <c r="CJ922" s="94"/>
      <c r="CK922" s="94"/>
      <c r="CL922" s="94"/>
      <c r="CM922" s="94"/>
      <c r="CN922" s="94"/>
      <c r="CO922" s="94"/>
      <c r="CP922" s="94"/>
      <c r="CQ922" s="94"/>
    </row>
    <row r="923" spans="1:95" s="7" customFormat="1" x14ac:dyDescent="0.45">
      <c r="A923" s="6"/>
      <c r="C923" s="14"/>
      <c r="D923" s="14"/>
      <c r="E923" s="14"/>
      <c r="F923" s="14"/>
      <c r="G923" s="14"/>
      <c r="H923" s="17"/>
      <c r="I923" s="14"/>
      <c r="J923" s="14"/>
      <c r="K923" s="14"/>
      <c r="L923" s="14"/>
      <c r="M923" s="17"/>
      <c r="N923" s="14"/>
      <c r="O923" s="14"/>
      <c r="P923" s="14"/>
      <c r="Q923" s="14"/>
      <c r="R923" s="17"/>
      <c r="S923" s="20"/>
      <c r="T923" s="20"/>
      <c r="U923" s="20"/>
      <c r="V923" s="20"/>
      <c r="W923" s="17"/>
      <c r="X923" s="94"/>
      <c r="Y923" s="94"/>
      <c r="Z923" s="94"/>
      <c r="AA923" s="94"/>
      <c r="AB923" s="94"/>
      <c r="AC923" s="104"/>
      <c r="AD923" s="29"/>
      <c r="AE923" s="29"/>
      <c r="AF923" s="29"/>
      <c r="AG923" s="106"/>
      <c r="AH923" s="106"/>
      <c r="AI923" s="94"/>
      <c r="AJ923" s="94"/>
      <c r="AK923" s="94"/>
      <c r="AL923" s="94"/>
      <c r="AM923" s="108"/>
      <c r="AN923" s="44"/>
      <c r="AO923" s="2"/>
      <c r="AP923" s="6"/>
      <c r="AQ923" s="94"/>
      <c r="AR923" s="94"/>
      <c r="AS923" s="94"/>
      <c r="AT923" s="110"/>
      <c r="AU923" s="94"/>
      <c r="AV923" s="94"/>
      <c r="AW923" s="94"/>
      <c r="AX923" s="94"/>
      <c r="AY923" s="94"/>
      <c r="AZ923" s="110"/>
      <c r="BA923" s="94"/>
      <c r="BB923" s="94"/>
      <c r="BC923" s="94"/>
      <c r="BD923" s="94"/>
      <c r="BE923" s="94"/>
      <c r="BF923" s="94"/>
      <c r="BG923" s="94"/>
      <c r="BH923" s="94"/>
      <c r="BI923" s="94"/>
      <c r="BJ923" s="2"/>
      <c r="BK923" s="29"/>
      <c r="BL923" s="29"/>
      <c r="BM923" s="29"/>
      <c r="BN923" s="30"/>
      <c r="BO923" s="94"/>
      <c r="BP923" s="92"/>
      <c r="BQ923" s="94"/>
      <c r="BR923" s="94"/>
      <c r="BS923" s="34"/>
      <c r="BT923" s="94"/>
      <c r="BU923" s="94"/>
      <c r="BV923" s="94"/>
      <c r="BW923" s="2"/>
      <c r="BX923" s="94"/>
      <c r="BY923" s="94"/>
      <c r="BZ923" s="94"/>
      <c r="CA923" s="94"/>
      <c r="CB923" s="94"/>
      <c r="CC923" s="94"/>
      <c r="CD923" s="2"/>
      <c r="CE923" s="94"/>
      <c r="CF923" s="94"/>
      <c r="CG923" s="94"/>
      <c r="CH923" s="94"/>
      <c r="CI923" s="94"/>
      <c r="CJ923" s="94"/>
      <c r="CK923" s="94"/>
      <c r="CL923" s="94"/>
      <c r="CM923" s="94"/>
      <c r="CN923" s="94"/>
      <c r="CO923" s="94"/>
      <c r="CP923" s="94"/>
      <c r="CQ923" s="94"/>
    </row>
    <row r="924" spans="1:95" s="7" customFormat="1" x14ac:dyDescent="0.45">
      <c r="A924" s="6"/>
      <c r="C924" s="14"/>
      <c r="D924" s="14"/>
      <c r="E924" s="14"/>
      <c r="F924" s="14"/>
      <c r="G924" s="14"/>
      <c r="H924" s="17"/>
      <c r="I924" s="14"/>
      <c r="J924" s="14"/>
      <c r="K924" s="14"/>
      <c r="L924" s="14"/>
      <c r="M924" s="17"/>
      <c r="N924" s="14"/>
      <c r="O924" s="14"/>
      <c r="P924" s="14"/>
      <c r="Q924" s="14"/>
      <c r="R924" s="17"/>
      <c r="S924" s="20"/>
      <c r="T924" s="20"/>
      <c r="U924" s="20"/>
      <c r="V924" s="20"/>
      <c r="W924" s="17"/>
      <c r="X924" s="94"/>
      <c r="Y924" s="94"/>
      <c r="Z924" s="94"/>
      <c r="AA924" s="94"/>
      <c r="AB924" s="94"/>
      <c r="AC924" s="104"/>
      <c r="AD924" s="29"/>
      <c r="AE924" s="29"/>
      <c r="AF924" s="29"/>
      <c r="AG924" s="106"/>
      <c r="AH924" s="106"/>
      <c r="AI924" s="94"/>
      <c r="AJ924" s="94"/>
      <c r="AK924" s="94"/>
      <c r="AL924" s="94"/>
      <c r="AM924" s="108"/>
      <c r="AN924" s="44"/>
      <c r="AO924" s="2"/>
      <c r="AP924" s="6"/>
      <c r="AQ924" s="94"/>
      <c r="AR924" s="94"/>
      <c r="AS924" s="94"/>
      <c r="AT924" s="110"/>
      <c r="AU924" s="94"/>
      <c r="AV924" s="94"/>
      <c r="AW924" s="94"/>
      <c r="AX924" s="94"/>
      <c r="AY924" s="94"/>
      <c r="AZ924" s="110"/>
      <c r="BA924" s="94"/>
      <c r="BB924" s="94"/>
      <c r="BC924" s="94"/>
      <c r="BD924" s="94"/>
      <c r="BE924" s="94"/>
      <c r="BF924" s="94"/>
      <c r="BG924" s="94"/>
      <c r="BH924" s="94"/>
      <c r="BI924" s="94"/>
      <c r="BJ924" s="2"/>
      <c r="BK924" s="29"/>
      <c r="BL924" s="29"/>
      <c r="BM924" s="29"/>
      <c r="BN924" s="30"/>
      <c r="BO924" s="94"/>
      <c r="BP924" s="92"/>
      <c r="BQ924" s="94"/>
      <c r="BR924" s="94"/>
      <c r="BS924" s="34"/>
      <c r="BT924" s="94"/>
      <c r="BU924" s="94"/>
      <c r="BV924" s="94"/>
      <c r="BW924" s="2"/>
      <c r="BX924" s="94"/>
      <c r="BY924" s="94"/>
      <c r="BZ924" s="94"/>
      <c r="CA924" s="94"/>
      <c r="CB924" s="94"/>
      <c r="CC924" s="94"/>
      <c r="CD924" s="2"/>
      <c r="CE924" s="94"/>
      <c r="CF924" s="94"/>
      <c r="CG924" s="94"/>
      <c r="CH924" s="94"/>
      <c r="CI924" s="94"/>
      <c r="CJ924" s="94"/>
      <c r="CK924" s="94"/>
      <c r="CL924" s="94"/>
      <c r="CM924" s="94"/>
      <c r="CN924" s="94"/>
      <c r="CO924" s="94"/>
      <c r="CP924" s="94"/>
      <c r="CQ924" s="94"/>
    </row>
    <row r="925" spans="1:95" s="7" customFormat="1" x14ac:dyDescent="0.45">
      <c r="A925" s="6"/>
      <c r="C925" s="14"/>
      <c r="D925" s="14"/>
      <c r="E925" s="14"/>
      <c r="F925" s="14"/>
      <c r="G925" s="14"/>
      <c r="H925" s="17"/>
      <c r="I925" s="14"/>
      <c r="J925" s="14"/>
      <c r="K925" s="14"/>
      <c r="L925" s="14"/>
      <c r="M925" s="17"/>
      <c r="N925" s="14"/>
      <c r="O925" s="14"/>
      <c r="P925" s="14"/>
      <c r="Q925" s="14"/>
      <c r="R925" s="17"/>
      <c r="S925" s="20"/>
      <c r="T925" s="20"/>
      <c r="U925" s="20"/>
      <c r="V925" s="20"/>
      <c r="W925" s="17"/>
      <c r="X925" s="94"/>
      <c r="Y925" s="94"/>
      <c r="Z925" s="94"/>
      <c r="AA925" s="94"/>
      <c r="AB925" s="94"/>
      <c r="AC925" s="104"/>
      <c r="AD925" s="29"/>
      <c r="AE925" s="29"/>
      <c r="AF925" s="29"/>
      <c r="AG925" s="106"/>
      <c r="AH925" s="106"/>
      <c r="AI925" s="94"/>
      <c r="AJ925" s="94"/>
      <c r="AK925" s="94"/>
      <c r="AL925" s="94"/>
      <c r="AM925" s="108"/>
      <c r="AN925" s="44"/>
      <c r="AO925" s="2"/>
      <c r="AP925" s="6"/>
      <c r="AQ925" s="94"/>
      <c r="AR925" s="94"/>
      <c r="AS925" s="94"/>
      <c r="AT925" s="110"/>
      <c r="AU925" s="94"/>
      <c r="AV925" s="94"/>
      <c r="AW925" s="94"/>
      <c r="AX925" s="94"/>
      <c r="AY925" s="94"/>
      <c r="AZ925" s="110"/>
      <c r="BA925" s="94"/>
      <c r="BB925" s="94"/>
      <c r="BC925" s="94"/>
      <c r="BD925" s="94"/>
      <c r="BE925" s="94"/>
      <c r="BF925" s="94"/>
      <c r="BG925" s="94"/>
      <c r="BH925" s="94"/>
      <c r="BI925" s="94"/>
      <c r="BJ925" s="2"/>
      <c r="BK925" s="29"/>
      <c r="BL925" s="29"/>
      <c r="BM925" s="29"/>
      <c r="BN925" s="30"/>
      <c r="BO925" s="94"/>
      <c r="BP925" s="92"/>
      <c r="BQ925" s="94"/>
      <c r="BR925" s="94"/>
      <c r="BS925" s="34"/>
      <c r="BT925" s="94"/>
      <c r="BU925" s="94"/>
      <c r="BV925" s="94"/>
      <c r="BW925" s="2"/>
      <c r="BX925" s="94"/>
      <c r="BY925" s="94"/>
      <c r="BZ925" s="94"/>
      <c r="CA925" s="94"/>
      <c r="CB925" s="94"/>
      <c r="CC925" s="94"/>
      <c r="CD925" s="2"/>
      <c r="CE925" s="94"/>
      <c r="CF925" s="94"/>
      <c r="CG925" s="94"/>
      <c r="CH925" s="94"/>
      <c r="CI925" s="94"/>
      <c r="CJ925" s="94"/>
      <c r="CK925" s="94"/>
      <c r="CL925" s="94"/>
      <c r="CM925" s="94"/>
      <c r="CN925" s="94"/>
      <c r="CO925" s="94"/>
      <c r="CP925" s="94"/>
      <c r="CQ925" s="94"/>
    </row>
    <row r="926" spans="1:95" s="7" customFormat="1" x14ac:dyDescent="0.45">
      <c r="A926" s="6"/>
      <c r="C926" s="14"/>
      <c r="D926" s="14"/>
      <c r="E926" s="14"/>
      <c r="F926" s="14"/>
      <c r="G926" s="14"/>
      <c r="H926" s="17"/>
      <c r="I926" s="14"/>
      <c r="J926" s="14"/>
      <c r="K926" s="14"/>
      <c r="L926" s="14"/>
      <c r="M926" s="17"/>
      <c r="N926" s="14"/>
      <c r="O926" s="14"/>
      <c r="P926" s="14"/>
      <c r="Q926" s="14"/>
      <c r="R926" s="17"/>
      <c r="S926" s="20"/>
      <c r="T926" s="20"/>
      <c r="U926" s="20"/>
      <c r="V926" s="20"/>
      <c r="W926" s="17"/>
      <c r="X926" s="94"/>
      <c r="Y926" s="94"/>
      <c r="Z926" s="94"/>
      <c r="AA926" s="94"/>
      <c r="AB926" s="94"/>
      <c r="AC926" s="104"/>
      <c r="AD926" s="29"/>
      <c r="AE926" s="29"/>
      <c r="AF926" s="29"/>
      <c r="AG926" s="106"/>
      <c r="AH926" s="106"/>
      <c r="AI926" s="94"/>
      <c r="AJ926" s="94"/>
      <c r="AK926" s="94"/>
      <c r="AL926" s="94"/>
      <c r="AM926" s="108"/>
      <c r="AN926" s="44"/>
      <c r="AO926" s="2"/>
      <c r="AP926" s="6"/>
      <c r="AQ926" s="94"/>
      <c r="AR926" s="94"/>
      <c r="AS926" s="94"/>
      <c r="AT926" s="110"/>
      <c r="AU926" s="94"/>
      <c r="AV926" s="94"/>
      <c r="AW926" s="94"/>
      <c r="AX926" s="94"/>
      <c r="AY926" s="94"/>
      <c r="AZ926" s="110"/>
      <c r="BA926" s="94"/>
      <c r="BB926" s="94"/>
      <c r="BC926" s="94"/>
      <c r="BD926" s="94"/>
      <c r="BE926" s="94"/>
      <c r="BF926" s="94"/>
      <c r="BG926" s="94"/>
      <c r="BH926" s="94"/>
      <c r="BI926" s="94"/>
      <c r="BJ926" s="2"/>
      <c r="BK926" s="29"/>
      <c r="BL926" s="29"/>
      <c r="BM926" s="29"/>
      <c r="BN926" s="30"/>
      <c r="BO926" s="94"/>
      <c r="BP926" s="92"/>
      <c r="BQ926" s="94"/>
      <c r="BR926" s="94"/>
      <c r="BS926" s="34"/>
      <c r="BT926" s="94"/>
      <c r="BU926" s="94"/>
      <c r="BV926" s="94"/>
      <c r="BW926" s="2"/>
      <c r="BX926" s="94"/>
      <c r="BY926" s="94"/>
      <c r="BZ926" s="94"/>
      <c r="CA926" s="94"/>
      <c r="CB926" s="94"/>
      <c r="CC926" s="94"/>
      <c r="CD926" s="2"/>
      <c r="CE926" s="94"/>
      <c r="CF926" s="94"/>
      <c r="CG926" s="94"/>
      <c r="CH926" s="94"/>
      <c r="CI926" s="94"/>
      <c r="CJ926" s="94"/>
      <c r="CK926" s="94"/>
      <c r="CL926" s="94"/>
      <c r="CM926" s="94"/>
      <c r="CN926" s="94"/>
      <c r="CO926" s="94"/>
      <c r="CP926" s="94"/>
      <c r="CQ926" s="94"/>
    </row>
    <row r="927" spans="1:95" s="7" customFormat="1" x14ac:dyDescent="0.45">
      <c r="A927" s="6"/>
      <c r="C927" s="14"/>
      <c r="D927" s="14"/>
      <c r="E927" s="14"/>
      <c r="F927" s="14"/>
      <c r="G927" s="14"/>
      <c r="H927" s="17"/>
      <c r="I927" s="14"/>
      <c r="J927" s="14"/>
      <c r="K927" s="14"/>
      <c r="L927" s="14"/>
      <c r="M927" s="17"/>
      <c r="N927" s="14"/>
      <c r="O927" s="14"/>
      <c r="P927" s="14"/>
      <c r="Q927" s="14"/>
      <c r="R927" s="17"/>
      <c r="S927" s="20"/>
      <c r="T927" s="20"/>
      <c r="U927" s="20"/>
      <c r="V927" s="20"/>
      <c r="W927" s="17"/>
      <c r="X927" s="94"/>
      <c r="Y927" s="94"/>
      <c r="Z927" s="94"/>
      <c r="AA927" s="94"/>
      <c r="AB927" s="94"/>
      <c r="AC927" s="104"/>
      <c r="AD927" s="29"/>
      <c r="AE927" s="29"/>
      <c r="AF927" s="29"/>
      <c r="AG927" s="106"/>
      <c r="AH927" s="106"/>
      <c r="AI927" s="94"/>
      <c r="AJ927" s="94"/>
      <c r="AK927" s="94"/>
      <c r="AL927" s="94"/>
      <c r="AM927" s="108"/>
      <c r="AN927" s="44"/>
      <c r="AO927" s="2"/>
      <c r="AP927" s="6"/>
      <c r="AQ927" s="94"/>
      <c r="AR927" s="94"/>
      <c r="AS927" s="94"/>
      <c r="AT927" s="110"/>
      <c r="AU927" s="94"/>
      <c r="AV927" s="94"/>
      <c r="AW927" s="94"/>
      <c r="AX927" s="94"/>
      <c r="AY927" s="94"/>
      <c r="AZ927" s="110"/>
      <c r="BA927" s="94"/>
      <c r="BB927" s="94"/>
      <c r="BC927" s="94"/>
      <c r="BD927" s="94"/>
      <c r="BE927" s="94"/>
      <c r="BF927" s="94"/>
      <c r="BG927" s="94"/>
      <c r="BH927" s="94"/>
      <c r="BI927" s="94"/>
      <c r="BJ927" s="2"/>
      <c r="BK927" s="29"/>
      <c r="BL927" s="29"/>
      <c r="BM927" s="29"/>
      <c r="BN927" s="30"/>
      <c r="BO927" s="94"/>
      <c r="BP927" s="92"/>
      <c r="BQ927" s="94"/>
      <c r="BR927" s="94"/>
      <c r="BS927" s="34"/>
      <c r="BT927" s="94"/>
      <c r="BU927" s="94"/>
      <c r="BV927" s="94"/>
      <c r="BW927" s="2"/>
      <c r="BX927" s="94"/>
      <c r="BY927" s="94"/>
      <c r="BZ927" s="94"/>
      <c r="CA927" s="94"/>
      <c r="CB927" s="94"/>
      <c r="CC927" s="94"/>
      <c r="CD927" s="2"/>
      <c r="CE927" s="94"/>
      <c r="CF927" s="94"/>
      <c r="CG927" s="94"/>
      <c r="CH927" s="94"/>
      <c r="CI927" s="94"/>
      <c r="CJ927" s="94"/>
      <c r="CK927" s="94"/>
      <c r="CL927" s="94"/>
      <c r="CM927" s="94"/>
      <c r="CN927" s="94"/>
      <c r="CO927" s="94"/>
      <c r="CP927" s="94"/>
      <c r="CQ927" s="94"/>
    </row>
    <row r="928" spans="1:95" s="7" customFormat="1" x14ac:dyDescent="0.45">
      <c r="A928" s="6"/>
      <c r="C928" s="14"/>
      <c r="D928" s="14"/>
      <c r="E928" s="14"/>
      <c r="F928" s="14"/>
      <c r="G928" s="14"/>
      <c r="H928" s="17"/>
      <c r="I928" s="14"/>
      <c r="J928" s="14"/>
      <c r="K928" s="14"/>
      <c r="L928" s="14"/>
      <c r="M928" s="17"/>
      <c r="N928" s="14"/>
      <c r="O928" s="14"/>
      <c r="P928" s="14"/>
      <c r="Q928" s="14"/>
      <c r="R928" s="17"/>
      <c r="S928" s="20"/>
      <c r="T928" s="20"/>
      <c r="U928" s="20"/>
      <c r="V928" s="20"/>
      <c r="W928" s="17"/>
      <c r="X928" s="94"/>
      <c r="Y928" s="94"/>
      <c r="Z928" s="94"/>
      <c r="AA928" s="94"/>
      <c r="AB928" s="94"/>
      <c r="AC928" s="104"/>
      <c r="AD928" s="29"/>
      <c r="AE928" s="29"/>
      <c r="AF928" s="29"/>
      <c r="AG928" s="106"/>
      <c r="AH928" s="106"/>
      <c r="AI928" s="94"/>
      <c r="AJ928" s="94"/>
      <c r="AK928" s="94"/>
      <c r="AL928" s="94"/>
      <c r="AM928" s="108"/>
      <c r="AN928" s="44"/>
      <c r="AO928" s="2"/>
      <c r="AP928" s="6"/>
      <c r="AQ928" s="94"/>
      <c r="AR928" s="94"/>
      <c r="AS928" s="94"/>
      <c r="AT928" s="110"/>
      <c r="AU928" s="94"/>
      <c r="AV928" s="94"/>
      <c r="AW928" s="94"/>
      <c r="AX928" s="94"/>
      <c r="AY928" s="94"/>
      <c r="AZ928" s="110"/>
      <c r="BA928" s="94"/>
      <c r="BB928" s="94"/>
      <c r="BC928" s="94"/>
      <c r="BD928" s="94"/>
      <c r="BE928" s="94"/>
      <c r="BF928" s="94"/>
      <c r="BG928" s="94"/>
      <c r="BH928" s="94"/>
      <c r="BI928" s="94"/>
      <c r="BJ928" s="2"/>
      <c r="BK928" s="29"/>
      <c r="BL928" s="29"/>
      <c r="BM928" s="29"/>
      <c r="BN928" s="30"/>
      <c r="BO928" s="94"/>
      <c r="BP928" s="92"/>
      <c r="BQ928" s="94"/>
      <c r="BR928" s="94"/>
      <c r="BS928" s="34"/>
      <c r="BT928" s="94"/>
      <c r="BU928" s="94"/>
      <c r="BV928" s="94"/>
      <c r="BW928" s="2"/>
      <c r="BX928" s="94"/>
      <c r="BY928" s="94"/>
      <c r="BZ928" s="94"/>
      <c r="CA928" s="94"/>
      <c r="CB928" s="94"/>
      <c r="CC928" s="94"/>
      <c r="CD928" s="2"/>
      <c r="CE928" s="94"/>
      <c r="CF928" s="94"/>
      <c r="CG928" s="94"/>
      <c r="CH928" s="94"/>
      <c r="CI928" s="94"/>
      <c r="CJ928" s="94"/>
      <c r="CK928" s="94"/>
      <c r="CL928" s="94"/>
      <c r="CM928" s="94"/>
      <c r="CN928" s="94"/>
      <c r="CO928" s="94"/>
      <c r="CP928" s="94"/>
      <c r="CQ928" s="94"/>
    </row>
    <row r="929" spans="1:95" s="7" customFormat="1" x14ac:dyDescent="0.45">
      <c r="A929" s="6"/>
      <c r="C929" s="14"/>
      <c r="D929" s="14"/>
      <c r="E929" s="14"/>
      <c r="F929" s="14"/>
      <c r="G929" s="14"/>
      <c r="H929" s="17"/>
      <c r="I929" s="14"/>
      <c r="J929" s="14"/>
      <c r="K929" s="14"/>
      <c r="L929" s="14"/>
      <c r="M929" s="17"/>
      <c r="N929" s="14"/>
      <c r="O929" s="14"/>
      <c r="P929" s="14"/>
      <c r="Q929" s="14"/>
      <c r="R929" s="17"/>
      <c r="S929" s="20"/>
      <c r="T929" s="20"/>
      <c r="U929" s="20"/>
      <c r="V929" s="20"/>
      <c r="W929" s="17"/>
      <c r="X929" s="94"/>
      <c r="Y929" s="94"/>
      <c r="Z929" s="94"/>
      <c r="AA929" s="94"/>
      <c r="AB929" s="94"/>
      <c r="AC929" s="104"/>
      <c r="AD929" s="29"/>
      <c r="AE929" s="29"/>
      <c r="AF929" s="29"/>
      <c r="AG929" s="106"/>
      <c r="AH929" s="106"/>
      <c r="AI929" s="94"/>
      <c r="AJ929" s="94"/>
      <c r="AK929" s="94"/>
      <c r="AL929" s="94"/>
      <c r="AM929" s="108"/>
      <c r="AN929" s="44"/>
      <c r="AO929" s="2"/>
      <c r="AP929" s="6"/>
      <c r="AQ929" s="94"/>
      <c r="AR929" s="94"/>
      <c r="AS929" s="94"/>
      <c r="AT929" s="110"/>
      <c r="AU929" s="94"/>
      <c r="AV929" s="94"/>
      <c r="AW929" s="94"/>
      <c r="AX929" s="94"/>
      <c r="AY929" s="94"/>
      <c r="AZ929" s="110"/>
      <c r="BA929" s="94"/>
      <c r="BB929" s="94"/>
      <c r="BC929" s="94"/>
      <c r="BD929" s="94"/>
      <c r="BE929" s="94"/>
      <c r="BF929" s="94"/>
      <c r="BG929" s="94"/>
      <c r="BH929" s="94"/>
      <c r="BI929" s="94"/>
      <c r="BJ929" s="2"/>
      <c r="BK929" s="29"/>
      <c r="BL929" s="29"/>
      <c r="BM929" s="29"/>
      <c r="BN929" s="30"/>
      <c r="BO929" s="94"/>
      <c r="BP929" s="92"/>
      <c r="BQ929" s="94"/>
      <c r="BR929" s="94"/>
      <c r="BS929" s="34"/>
      <c r="BT929" s="94"/>
      <c r="BU929" s="94"/>
      <c r="BV929" s="94"/>
      <c r="BW929" s="2"/>
      <c r="BX929" s="94"/>
      <c r="BY929" s="94"/>
      <c r="BZ929" s="94"/>
      <c r="CA929" s="94"/>
      <c r="CB929" s="94"/>
      <c r="CC929" s="94"/>
      <c r="CD929" s="2"/>
      <c r="CE929" s="94"/>
      <c r="CF929" s="94"/>
      <c r="CG929" s="94"/>
      <c r="CH929" s="94"/>
      <c r="CI929" s="94"/>
      <c r="CJ929" s="94"/>
      <c r="CK929" s="94"/>
      <c r="CL929" s="94"/>
      <c r="CM929" s="94"/>
      <c r="CN929" s="94"/>
      <c r="CO929" s="94"/>
      <c r="CP929" s="94"/>
      <c r="CQ929" s="94"/>
    </row>
    <row r="930" spans="1:95" s="7" customFormat="1" x14ac:dyDescent="0.45">
      <c r="A930" s="6"/>
      <c r="C930" s="14"/>
      <c r="D930" s="14"/>
      <c r="E930" s="14"/>
      <c r="F930" s="14"/>
      <c r="G930" s="14"/>
      <c r="H930" s="17"/>
      <c r="I930" s="14"/>
      <c r="J930" s="14"/>
      <c r="K930" s="14"/>
      <c r="L930" s="14"/>
      <c r="M930" s="17"/>
      <c r="N930" s="14"/>
      <c r="O930" s="14"/>
      <c r="P930" s="14"/>
      <c r="Q930" s="14"/>
      <c r="R930" s="17"/>
      <c r="S930" s="20"/>
      <c r="T930" s="20"/>
      <c r="U930" s="20"/>
      <c r="V930" s="20"/>
      <c r="W930" s="17"/>
      <c r="X930" s="94"/>
      <c r="Y930" s="94"/>
      <c r="Z930" s="94"/>
      <c r="AA930" s="94"/>
      <c r="AB930" s="94"/>
      <c r="AC930" s="104"/>
      <c r="AD930" s="29"/>
      <c r="AE930" s="29"/>
      <c r="AF930" s="29"/>
      <c r="AG930" s="106"/>
      <c r="AH930" s="106"/>
      <c r="AI930" s="94"/>
      <c r="AJ930" s="94"/>
      <c r="AK930" s="94"/>
      <c r="AL930" s="94"/>
      <c r="AM930" s="108"/>
      <c r="AN930" s="44"/>
      <c r="AO930" s="2"/>
      <c r="AP930" s="6"/>
      <c r="AQ930" s="94"/>
      <c r="AR930" s="94"/>
      <c r="AS930" s="94"/>
      <c r="AT930" s="110"/>
      <c r="AU930" s="94"/>
      <c r="AV930" s="94"/>
      <c r="AW930" s="94"/>
      <c r="AX930" s="94"/>
      <c r="AY930" s="94"/>
      <c r="AZ930" s="110"/>
      <c r="BA930" s="94"/>
      <c r="BB930" s="94"/>
      <c r="BC930" s="94"/>
      <c r="BD930" s="94"/>
      <c r="BE930" s="94"/>
      <c r="BF930" s="94"/>
      <c r="BG930" s="94"/>
      <c r="BH930" s="94"/>
      <c r="BI930" s="94"/>
      <c r="BJ930" s="2"/>
      <c r="BK930" s="29"/>
      <c r="BL930" s="29"/>
      <c r="BM930" s="29"/>
      <c r="BN930" s="30"/>
      <c r="BO930" s="94"/>
      <c r="BP930" s="92"/>
      <c r="BQ930" s="94"/>
      <c r="BR930" s="94"/>
      <c r="BS930" s="34"/>
      <c r="BT930" s="94"/>
      <c r="BU930" s="94"/>
      <c r="BV930" s="94"/>
      <c r="BW930" s="2"/>
      <c r="BX930" s="94"/>
      <c r="BY930" s="94"/>
      <c r="BZ930" s="94"/>
      <c r="CA930" s="94"/>
      <c r="CB930" s="94"/>
      <c r="CC930" s="94"/>
      <c r="CD930" s="2"/>
      <c r="CE930" s="94"/>
      <c r="CF930" s="94"/>
      <c r="CG930" s="94"/>
      <c r="CH930" s="94"/>
      <c r="CI930" s="94"/>
      <c r="CJ930" s="94"/>
      <c r="CK930" s="94"/>
      <c r="CL930" s="94"/>
      <c r="CM930" s="94"/>
      <c r="CN930" s="94"/>
      <c r="CO930" s="94"/>
      <c r="CP930" s="94"/>
      <c r="CQ930" s="94"/>
    </row>
    <row r="931" spans="1:95" s="7" customFormat="1" x14ac:dyDescent="0.45">
      <c r="A931" s="6"/>
      <c r="C931" s="14"/>
      <c r="D931" s="14"/>
      <c r="E931" s="14"/>
      <c r="F931" s="14"/>
      <c r="G931" s="14"/>
      <c r="H931" s="17"/>
      <c r="I931" s="14"/>
      <c r="J931" s="14"/>
      <c r="K931" s="14"/>
      <c r="L931" s="14"/>
      <c r="M931" s="17"/>
      <c r="N931" s="14"/>
      <c r="O931" s="14"/>
      <c r="P931" s="14"/>
      <c r="Q931" s="14"/>
      <c r="R931" s="17"/>
      <c r="S931" s="20"/>
      <c r="T931" s="20"/>
      <c r="U931" s="20"/>
      <c r="V931" s="20"/>
      <c r="W931" s="17"/>
      <c r="X931" s="94"/>
      <c r="Y931" s="94"/>
      <c r="Z931" s="94"/>
      <c r="AA931" s="94"/>
      <c r="AB931" s="94"/>
      <c r="AC931" s="104"/>
      <c r="AD931" s="29"/>
      <c r="AE931" s="29"/>
      <c r="AF931" s="29"/>
      <c r="AG931" s="106"/>
      <c r="AH931" s="106"/>
      <c r="AI931" s="94"/>
      <c r="AJ931" s="94"/>
      <c r="AK931" s="94"/>
      <c r="AL931" s="94"/>
      <c r="AM931" s="108"/>
      <c r="AN931" s="44"/>
      <c r="AO931" s="2"/>
      <c r="AP931" s="6"/>
      <c r="AQ931" s="94"/>
      <c r="AR931" s="94"/>
      <c r="AS931" s="94"/>
      <c r="AT931" s="110"/>
      <c r="AU931" s="94"/>
      <c r="AV931" s="94"/>
      <c r="AW931" s="94"/>
      <c r="AX931" s="94"/>
      <c r="AY931" s="94"/>
      <c r="AZ931" s="110"/>
      <c r="BA931" s="94"/>
      <c r="BB931" s="94"/>
      <c r="BC931" s="94"/>
      <c r="BD931" s="94"/>
      <c r="BE931" s="94"/>
      <c r="BF931" s="94"/>
      <c r="BG931" s="94"/>
      <c r="BH931" s="94"/>
      <c r="BI931" s="94"/>
      <c r="BJ931" s="2"/>
      <c r="BK931" s="29"/>
      <c r="BL931" s="29"/>
      <c r="BM931" s="29"/>
      <c r="BN931" s="30"/>
      <c r="BO931" s="94"/>
      <c r="BP931" s="92"/>
      <c r="BQ931" s="94"/>
      <c r="BR931" s="94"/>
      <c r="BS931" s="34"/>
      <c r="BT931" s="94"/>
      <c r="BU931" s="94"/>
      <c r="BV931" s="94"/>
      <c r="BW931" s="2"/>
      <c r="BX931" s="94"/>
      <c r="BY931" s="94"/>
      <c r="BZ931" s="94"/>
      <c r="CA931" s="94"/>
      <c r="CB931" s="94"/>
      <c r="CC931" s="94"/>
      <c r="CD931" s="2"/>
      <c r="CE931" s="94"/>
      <c r="CF931" s="94"/>
      <c r="CG931" s="94"/>
      <c r="CH931" s="94"/>
      <c r="CI931" s="94"/>
      <c r="CJ931" s="94"/>
      <c r="CK931" s="94"/>
      <c r="CL931" s="94"/>
      <c r="CM931" s="94"/>
      <c r="CN931" s="94"/>
      <c r="CO931" s="94"/>
      <c r="CP931" s="94"/>
      <c r="CQ931" s="94"/>
    </row>
    <row r="932" spans="1:95" s="7" customFormat="1" x14ac:dyDescent="0.45">
      <c r="A932" s="6"/>
      <c r="C932" s="14"/>
      <c r="D932" s="14"/>
      <c r="E932" s="14"/>
      <c r="F932" s="14"/>
      <c r="G932" s="14"/>
      <c r="H932" s="17"/>
      <c r="I932" s="14"/>
      <c r="J932" s="14"/>
      <c r="K932" s="14"/>
      <c r="L932" s="14"/>
      <c r="M932" s="17"/>
      <c r="N932" s="14"/>
      <c r="O932" s="14"/>
      <c r="P932" s="14"/>
      <c r="Q932" s="14"/>
      <c r="R932" s="17"/>
      <c r="S932" s="20"/>
      <c r="T932" s="20"/>
      <c r="U932" s="20"/>
      <c r="V932" s="20"/>
      <c r="W932" s="17"/>
      <c r="X932" s="94"/>
      <c r="Y932" s="94"/>
      <c r="Z932" s="94"/>
      <c r="AA932" s="94"/>
      <c r="AB932" s="94"/>
      <c r="AC932" s="104"/>
      <c r="AD932" s="29"/>
      <c r="AE932" s="29"/>
      <c r="AF932" s="29"/>
      <c r="AG932" s="106"/>
      <c r="AH932" s="106"/>
      <c r="AI932" s="94"/>
      <c r="AJ932" s="94"/>
      <c r="AK932" s="94"/>
      <c r="AL932" s="94"/>
      <c r="AM932" s="108"/>
      <c r="AN932" s="44"/>
      <c r="AO932" s="2"/>
      <c r="AP932" s="6"/>
      <c r="AQ932" s="94"/>
      <c r="AR932" s="94"/>
      <c r="AS932" s="94"/>
      <c r="AT932" s="110"/>
      <c r="AU932" s="94"/>
      <c r="AV932" s="94"/>
      <c r="AW932" s="94"/>
      <c r="AX932" s="94"/>
      <c r="AY932" s="94"/>
      <c r="AZ932" s="110"/>
      <c r="BA932" s="94"/>
      <c r="BB932" s="94"/>
      <c r="BC932" s="94"/>
      <c r="BD932" s="94"/>
      <c r="BE932" s="94"/>
      <c r="BF932" s="94"/>
      <c r="BG932" s="94"/>
      <c r="BH932" s="94"/>
      <c r="BI932" s="94"/>
      <c r="BJ932" s="2"/>
      <c r="BK932" s="29"/>
      <c r="BL932" s="29"/>
      <c r="BM932" s="29"/>
      <c r="BN932" s="30"/>
      <c r="BO932" s="94"/>
      <c r="BP932" s="92"/>
      <c r="BQ932" s="94"/>
      <c r="BR932" s="94"/>
      <c r="BS932" s="34"/>
      <c r="BT932" s="94"/>
      <c r="BU932" s="94"/>
      <c r="BV932" s="94"/>
      <c r="BW932" s="2"/>
      <c r="BX932" s="94"/>
      <c r="BY932" s="94"/>
      <c r="BZ932" s="94"/>
      <c r="CA932" s="94"/>
      <c r="CB932" s="94"/>
      <c r="CC932" s="94"/>
      <c r="CD932" s="2"/>
      <c r="CE932" s="94"/>
      <c r="CF932" s="94"/>
      <c r="CG932" s="94"/>
      <c r="CH932" s="94"/>
      <c r="CI932" s="94"/>
      <c r="CJ932" s="94"/>
      <c r="CK932" s="94"/>
      <c r="CL932" s="94"/>
      <c r="CM932" s="94"/>
      <c r="CN932" s="94"/>
      <c r="CO932" s="94"/>
      <c r="CP932" s="94"/>
      <c r="CQ932" s="94"/>
    </row>
    <row r="933" spans="1:95" s="7" customFormat="1" x14ac:dyDescent="0.45">
      <c r="A933" s="6"/>
      <c r="C933" s="14"/>
      <c r="D933" s="14"/>
      <c r="E933" s="14"/>
      <c r="F933" s="14"/>
      <c r="G933" s="14"/>
      <c r="H933" s="17"/>
      <c r="I933" s="14"/>
      <c r="J933" s="14"/>
      <c r="K933" s="14"/>
      <c r="L933" s="14"/>
      <c r="M933" s="17"/>
      <c r="N933" s="14"/>
      <c r="O933" s="14"/>
      <c r="P933" s="14"/>
      <c r="Q933" s="14"/>
      <c r="R933" s="17"/>
      <c r="S933" s="20"/>
      <c r="T933" s="20"/>
      <c r="U933" s="20"/>
      <c r="V933" s="20"/>
      <c r="W933" s="17"/>
      <c r="X933" s="94"/>
      <c r="Y933" s="94"/>
      <c r="Z933" s="94"/>
      <c r="AA933" s="94"/>
      <c r="AB933" s="94"/>
      <c r="AC933" s="104"/>
      <c r="AD933" s="29"/>
      <c r="AE933" s="29"/>
      <c r="AF933" s="29"/>
      <c r="AG933" s="106"/>
      <c r="AH933" s="106"/>
      <c r="AI933" s="94"/>
      <c r="AJ933" s="94"/>
      <c r="AK933" s="94"/>
      <c r="AL933" s="94"/>
      <c r="AM933" s="108"/>
      <c r="AN933" s="44"/>
      <c r="AO933" s="2"/>
      <c r="AP933" s="6"/>
      <c r="AQ933" s="94"/>
      <c r="AR933" s="94"/>
      <c r="AS933" s="94"/>
      <c r="AT933" s="110"/>
      <c r="AU933" s="94"/>
      <c r="AV933" s="94"/>
      <c r="AW933" s="94"/>
      <c r="AX933" s="94"/>
      <c r="AY933" s="94"/>
      <c r="AZ933" s="110"/>
      <c r="BA933" s="94"/>
      <c r="BB933" s="94"/>
      <c r="BC933" s="94"/>
      <c r="BD933" s="94"/>
      <c r="BE933" s="94"/>
      <c r="BF933" s="94"/>
      <c r="BG933" s="94"/>
      <c r="BH933" s="94"/>
      <c r="BI933" s="94"/>
      <c r="BJ933" s="2"/>
      <c r="BK933" s="29"/>
      <c r="BL933" s="29"/>
      <c r="BM933" s="29"/>
      <c r="BN933" s="30"/>
      <c r="BO933" s="94"/>
      <c r="BP933" s="92"/>
      <c r="BQ933" s="94"/>
      <c r="BR933" s="94"/>
      <c r="BS933" s="34"/>
      <c r="BT933" s="94"/>
      <c r="BU933" s="94"/>
      <c r="BV933" s="94"/>
      <c r="BW933" s="2"/>
      <c r="BX933" s="94"/>
      <c r="BY933" s="94"/>
      <c r="BZ933" s="94"/>
      <c r="CA933" s="94"/>
      <c r="CB933" s="94"/>
      <c r="CC933" s="94"/>
      <c r="CD933" s="2"/>
      <c r="CE933" s="94"/>
      <c r="CF933" s="94"/>
      <c r="CG933" s="94"/>
      <c r="CH933" s="94"/>
      <c r="CI933" s="94"/>
      <c r="CJ933" s="94"/>
      <c r="CK933" s="94"/>
      <c r="CL933" s="94"/>
      <c r="CM933" s="94"/>
      <c r="CN933" s="94"/>
      <c r="CO933" s="94"/>
      <c r="CP933" s="94"/>
      <c r="CQ933" s="94"/>
    </row>
    <row r="934" spans="1:95" s="7" customFormat="1" x14ac:dyDescent="0.45">
      <c r="A934" s="6"/>
      <c r="C934" s="14"/>
      <c r="D934" s="14"/>
      <c r="E934" s="14"/>
      <c r="F934" s="14"/>
      <c r="G934" s="14"/>
      <c r="H934" s="17"/>
      <c r="I934" s="14"/>
      <c r="J934" s="14"/>
      <c r="K934" s="14"/>
      <c r="L934" s="14"/>
      <c r="M934" s="17"/>
      <c r="N934" s="14"/>
      <c r="O934" s="14"/>
      <c r="P934" s="14"/>
      <c r="Q934" s="14"/>
      <c r="R934" s="17"/>
      <c r="S934" s="20"/>
      <c r="T934" s="20"/>
      <c r="U934" s="20"/>
      <c r="V934" s="20"/>
      <c r="W934" s="17"/>
      <c r="X934" s="94"/>
      <c r="Y934" s="94"/>
      <c r="Z934" s="94"/>
      <c r="AA934" s="94"/>
      <c r="AB934" s="94"/>
      <c r="AC934" s="104"/>
      <c r="AD934" s="29"/>
      <c r="AE934" s="29"/>
      <c r="AF934" s="29"/>
      <c r="AG934" s="106"/>
      <c r="AH934" s="106"/>
      <c r="AI934" s="94"/>
      <c r="AJ934" s="94"/>
      <c r="AK934" s="94"/>
      <c r="AL934" s="94"/>
      <c r="AM934" s="108"/>
      <c r="AN934" s="44"/>
      <c r="AO934" s="2"/>
      <c r="AP934" s="6"/>
      <c r="AQ934" s="94"/>
      <c r="AR934" s="94"/>
      <c r="AS934" s="94"/>
      <c r="AT934" s="110"/>
      <c r="AU934" s="94"/>
      <c r="AV934" s="94"/>
      <c r="AW934" s="94"/>
      <c r="AX934" s="94"/>
      <c r="AY934" s="94"/>
      <c r="AZ934" s="110"/>
      <c r="BA934" s="94"/>
      <c r="BB934" s="94"/>
      <c r="BC934" s="94"/>
      <c r="BD934" s="94"/>
      <c r="BE934" s="94"/>
      <c r="BF934" s="94"/>
      <c r="BG934" s="94"/>
      <c r="BH934" s="94"/>
      <c r="BI934" s="94"/>
      <c r="BJ934" s="2"/>
      <c r="BK934" s="29"/>
      <c r="BL934" s="29"/>
      <c r="BM934" s="29"/>
      <c r="BN934" s="30"/>
      <c r="BO934" s="94"/>
      <c r="BP934" s="92"/>
      <c r="BQ934" s="94"/>
      <c r="BR934" s="94"/>
      <c r="BS934" s="34"/>
      <c r="BT934" s="94"/>
      <c r="BU934" s="94"/>
      <c r="BV934" s="94"/>
      <c r="BW934" s="2"/>
      <c r="BX934" s="94"/>
      <c r="BY934" s="94"/>
      <c r="BZ934" s="94"/>
      <c r="CA934" s="94"/>
      <c r="CB934" s="94"/>
      <c r="CC934" s="94"/>
      <c r="CD934" s="2"/>
      <c r="CE934" s="94"/>
      <c r="CF934" s="94"/>
      <c r="CG934" s="94"/>
      <c r="CH934" s="94"/>
      <c r="CI934" s="94"/>
      <c r="CJ934" s="94"/>
      <c r="CK934" s="94"/>
      <c r="CL934" s="94"/>
      <c r="CM934" s="94"/>
      <c r="CN934" s="94"/>
      <c r="CO934" s="94"/>
      <c r="CP934" s="94"/>
      <c r="CQ934" s="94"/>
    </row>
    <row r="935" spans="1:95" s="7" customFormat="1" x14ac:dyDescent="0.45">
      <c r="A935" s="6"/>
      <c r="C935" s="14"/>
      <c r="D935" s="14"/>
      <c r="E935" s="14"/>
      <c r="F935" s="14"/>
      <c r="G935" s="14"/>
      <c r="H935" s="17"/>
      <c r="I935" s="14"/>
      <c r="J935" s="14"/>
      <c r="K935" s="14"/>
      <c r="L935" s="14"/>
      <c r="M935" s="17"/>
      <c r="N935" s="14"/>
      <c r="O935" s="14"/>
      <c r="P935" s="14"/>
      <c r="Q935" s="14"/>
      <c r="R935" s="17"/>
      <c r="S935" s="20"/>
      <c r="T935" s="20"/>
      <c r="U935" s="20"/>
      <c r="V935" s="20"/>
      <c r="W935" s="17"/>
      <c r="X935" s="94"/>
      <c r="Y935" s="94"/>
      <c r="Z935" s="94"/>
      <c r="AA935" s="94"/>
      <c r="AB935" s="94"/>
      <c r="AC935" s="104"/>
      <c r="AD935" s="29"/>
      <c r="AE935" s="29"/>
      <c r="AF935" s="29"/>
      <c r="AG935" s="106"/>
      <c r="AH935" s="106"/>
      <c r="AI935" s="94"/>
      <c r="AJ935" s="94"/>
      <c r="AK935" s="94"/>
      <c r="AL935" s="94"/>
      <c r="AM935" s="108"/>
      <c r="AN935" s="44"/>
      <c r="AO935" s="2"/>
      <c r="AP935" s="6"/>
      <c r="AQ935" s="94"/>
      <c r="AR935" s="94"/>
      <c r="AS935" s="94"/>
      <c r="AT935" s="110"/>
      <c r="AU935" s="94"/>
      <c r="AV935" s="94"/>
      <c r="AW935" s="94"/>
      <c r="AX935" s="94"/>
      <c r="AY935" s="94"/>
      <c r="AZ935" s="110"/>
      <c r="BA935" s="94"/>
      <c r="BB935" s="94"/>
      <c r="BC935" s="94"/>
      <c r="BD935" s="94"/>
      <c r="BE935" s="94"/>
      <c r="BF935" s="94"/>
      <c r="BG935" s="94"/>
      <c r="BH935" s="94"/>
      <c r="BI935" s="94"/>
      <c r="BJ935" s="2"/>
      <c r="BK935" s="29"/>
      <c r="BL935" s="29"/>
      <c r="BM935" s="29"/>
      <c r="BN935" s="30"/>
      <c r="BO935" s="94"/>
      <c r="BP935" s="92"/>
      <c r="BQ935" s="94"/>
      <c r="BR935" s="94"/>
      <c r="BS935" s="34"/>
      <c r="BT935" s="94"/>
      <c r="BU935" s="94"/>
      <c r="BV935" s="94"/>
      <c r="BW935" s="2"/>
      <c r="BX935" s="94"/>
      <c r="BY935" s="94"/>
      <c r="BZ935" s="94"/>
      <c r="CA935" s="94"/>
      <c r="CB935" s="94"/>
      <c r="CC935" s="94"/>
      <c r="CD935" s="2"/>
      <c r="CE935" s="94"/>
      <c r="CF935" s="94"/>
      <c r="CG935" s="94"/>
      <c r="CH935" s="94"/>
      <c r="CI935" s="94"/>
      <c r="CJ935" s="94"/>
      <c r="CK935" s="94"/>
      <c r="CL935" s="94"/>
      <c r="CM935" s="94"/>
      <c r="CN935" s="94"/>
      <c r="CO935" s="94"/>
      <c r="CP935" s="94"/>
      <c r="CQ935" s="94"/>
    </row>
    <row r="936" spans="1:95" s="7" customFormat="1" x14ac:dyDescent="0.45">
      <c r="A936" s="6"/>
      <c r="C936" s="14"/>
      <c r="D936" s="14"/>
      <c r="E936" s="14"/>
      <c r="F936" s="14"/>
      <c r="G936" s="14"/>
      <c r="H936" s="17"/>
      <c r="I936" s="14"/>
      <c r="J936" s="14"/>
      <c r="K936" s="14"/>
      <c r="L936" s="14"/>
      <c r="M936" s="17"/>
      <c r="N936" s="14"/>
      <c r="O936" s="14"/>
      <c r="P936" s="14"/>
      <c r="Q936" s="14"/>
      <c r="R936" s="17"/>
      <c r="S936" s="20"/>
      <c r="T936" s="20"/>
      <c r="U936" s="20"/>
      <c r="V936" s="20"/>
      <c r="W936" s="17"/>
      <c r="X936" s="94"/>
      <c r="Y936" s="94"/>
      <c r="Z936" s="94"/>
      <c r="AA936" s="94"/>
      <c r="AB936" s="94"/>
      <c r="AC936" s="104"/>
      <c r="AD936" s="29"/>
      <c r="AE936" s="29"/>
      <c r="AF936" s="29"/>
      <c r="AG936" s="106"/>
      <c r="AH936" s="106"/>
      <c r="AI936" s="94"/>
      <c r="AJ936" s="94"/>
      <c r="AK936" s="94"/>
      <c r="AL936" s="94"/>
      <c r="AM936" s="108"/>
      <c r="AN936" s="44"/>
      <c r="AO936" s="2"/>
      <c r="AP936" s="6"/>
      <c r="AQ936" s="94"/>
      <c r="AR936" s="94"/>
      <c r="AS936" s="94"/>
      <c r="AT936" s="110"/>
      <c r="AU936" s="94"/>
      <c r="AV936" s="94"/>
      <c r="AW936" s="94"/>
      <c r="AX936" s="94"/>
      <c r="AY936" s="94"/>
      <c r="AZ936" s="110"/>
      <c r="BA936" s="94"/>
      <c r="BB936" s="94"/>
      <c r="BC936" s="94"/>
      <c r="BD936" s="94"/>
      <c r="BE936" s="94"/>
      <c r="BF936" s="94"/>
      <c r="BG936" s="94"/>
      <c r="BH936" s="94"/>
      <c r="BI936" s="94"/>
      <c r="BJ936" s="2"/>
      <c r="BK936" s="29"/>
      <c r="BL936" s="29"/>
      <c r="BM936" s="29"/>
      <c r="BN936" s="30"/>
      <c r="BO936" s="94"/>
      <c r="BP936" s="92"/>
      <c r="BQ936" s="94"/>
      <c r="BR936" s="94"/>
      <c r="BS936" s="34"/>
      <c r="BT936" s="94"/>
      <c r="BU936" s="94"/>
      <c r="BV936" s="94"/>
      <c r="BW936" s="2"/>
      <c r="BX936" s="94"/>
      <c r="BY936" s="94"/>
      <c r="BZ936" s="94"/>
      <c r="CA936" s="94"/>
      <c r="CB936" s="94"/>
      <c r="CC936" s="94"/>
      <c r="CD936" s="2"/>
      <c r="CE936" s="94"/>
      <c r="CF936" s="94"/>
      <c r="CG936" s="94"/>
      <c r="CH936" s="94"/>
      <c r="CI936" s="94"/>
      <c r="CJ936" s="94"/>
      <c r="CK936" s="94"/>
      <c r="CL936" s="94"/>
      <c r="CM936" s="94"/>
      <c r="CN936" s="94"/>
      <c r="CO936" s="94"/>
      <c r="CP936" s="94"/>
      <c r="CQ936" s="94"/>
    </row>
    <row r="937" spans="1:95" s="7" customFormat="1" x14ac:dyDescent="0.45">
      <c r="A937" s="6"/>
      <c r="C937" s="14"/>
      <c r="D937" s="14"/>
      <c r="E937" s="14"/>
      <c r="F937" s="14"/>
      <c r="G937" s="14"/>
      <c r="H937" s="17"/>
      <c r="I937" s="14"/>
      <c r="J937" s="14"/>
      <c r="K937" s="14"/>
      <c r="L937" s="14"/>
      <c r="M937" s="17"/>
      <c r="N937" s="14"/>
      <c r="O937" s="14"/>
      <c r="P937" s="14"/>
      <c r="Q937" s="14"/>
      <c r="R937" s="17"/>
      <c r="S937" s="20"/>
      <c r="T937" s="20"/>
      <c r="U937" s="20"/>
      <c r="V937" s="20"/>
      <c r="W937" s="17"/>
      <c r="X937" s="94"/>
      <c r="Y937" s="94"/>
      <c r="Z937" s="94"/>
      <c r="AA937" s="94"/>
      <c r="AB937" s="94"/>
      <c r="AC937" s="104"/>
      <c r="AD937" s="29"/>
      <c r="AE937" s="29"/>
      <c r="AF937" s="29"/>
      <c r="AG937" s="106"/>
      <c r="AH937" s="106"/>
      <c r="AI937" s="94"/>
      <c r="AJ937" s="94"/>
      <c r="AK937" s="94"/>
      <c r="AL937" s="94"/>
      <c r="AM937" s="108"/>
      <c r="AN937" s="44"/>
      <c r="AO937" s="2"/>
      <c r="AP937" s="6"/>
      <c r="AQ937" s="94"/>
      <c r="AR937" s="94"/>
      <c r="AS937" s="94"/>
      <c r="AT937" s="110"/>
      <c r="AU937" s="94"/>
      <c r="AV937" s="94"/>
      <c r="AW937" s="94"/>
      <c r="AX937" s="94"/>
      <c r="AY937" s="94"/>
      <c r="AZ937" s="110"/>
      <c r="BA937" s="94"/>
      <c r="BB937" s="94"/>
      <c r="BC937" s="94"/>
      <c r="BD937" s="94"/>
      <c r="BE937" s="94"/>
      <c r="BF937" s="94"/>
      <c r="BG937" s="94"/>
      <c r="BH937" s="94"/>
      <c r="BI937" s="94"/>
      <c r="BJ937" s="2"/>
      <c r="BK937" s="29"/>
      <c r="BL937" s="29"/>
      <c r="BM937" s="29"/>
      <c r="BN937" s="30"/>
      <c r="BO937" s="94"/>
      <c r="BP937" s="92"/>
      <c r="BQ937" s="94"/>
      <c r="BR937" s="94"/>
      <c r="BS937" s="34"/>
      <c r="BT937" s="94"/>
      <c r="BU937" s="94"/>
      <c r="BV937" s="94"/>
      <c r="BW937" s="2"/>
      <c r="BX937" s="94"/>
      <c r="BY937" s="94"/>
      <c r="BZ937" s="94"/>
      <c r="CA937" s="94"/>
      <c r="CB937" s="94"/>
      <c r="CC937" s="94"/>
      <c r="CD937" s="2"/>
      <c r="CE937" s="94"/>
      <c r="CF937" s="94"/>
      <c r="CG937" s="94"/>
      <c r="CH937" s="94"/>
      <c r="CI937" s="94"/>
      <c r="CJ937" s="94"/>
      <c r="CK937" s="94"/>
      <c r="CL937" s="94"/>
      <c r="CM937" s="94"/>
      <c r="CN937" s="94"/>
      <c r="CO937" s="94"/>
      <c r="CP937" s="94"/>
      <c r="CQ937" s="94"/>
    </row>
    <row r="938" spans="1:95" s="7" customFormat="1" x14ac:dyDescent="0.45">
      <c r="A938" s="6"/>
      <c r="C938" s="14"/>
      <c r="D938" s="14"/>
      <c r="E938" s="14"/>
      <c r="F938" s="14"/>
      <c r="G938" s="14"/>
      <c r="H938" s="17"/>
      <c r="I938" s="14"/>
      <c r="J938" s="14"/>
      <c r="K938" s="14"/>
      <c r="L938" s="14"/>
      <c r="M938" s="17"/>
      <c r="N938" s="14"/>
      <c r="O938" s="14"/>
      <c r="P938" s="14"/>
      <c r="Q938" s="14"/>
      <c r="R938" s="17"/>
      <c r="S938" s="20"/>
      <c r="T938" s="20"/>
      <c r="U938" s="20"/>
      <c r="V938" s="20"/>
      <c r="W938" s="17"/>
      <c r="X938" s="94"/>
      <c r="Y938" s="94"/>
      <c r="Z938" s="94"/>
      <c r="AA938" s="94"/>
      <c r="AB938" s="94"/>
      <c r="AC938" s="104"/>
      <c r="AD938" s="29"/>
      <c r="AE938" s="29"/>
      <c r="AF938" s="29"/>
      <c r="AG938" s="106"/>
      <c r="AH938" s="106"/>
      <c r="AI938" s="94"/>
      <c r="AJ938" s="94"/>
      <c r="AK938" s="94"/>
      <c r="AL938" s="94"/>
      <c r="AM938" s="108"/>
      <c r="AN938" s="44"/>
      <c r="AO938" s="2"/>
      <c r="AP938" s="6"/>
      <c r="AQ938" s="94"/>
      <c r="AR938" s="94"/>
      <c r="AS938" s="94"/>
      <c r="AT938" s="110"/>
      <c r="AU938" s="94"/>
      <c r="AV938" s="94"/>
      <c r="AW938" s="94"/>
      <c r="AX938" s="94"/>
      <c r="AY938" s="94"/>
      <c r="AZ938" s="110"/>
      <c r="BA938" s="94"/>
      <c r="BB938" s="94"/>
      <c r="BC938" s="94"/>
      <c r="BD938" s="94"/>
      <c r="BE938" s="94"/>
      <c r="BF938" s="94"/>
      <c r="BG938" s="94"/>
      <c r="BH938" s="94"/>
      <c r="BI938" s="94"/>
      <c r="BJ938" s="2"/>
      <c r="BK938" s="29"/>
      <c r="BL938" s="29"/>
      <c r="BM938" s="29"/>
      <c r="BN938" s="30"/>
      <c r="BO938" s="94"/>
      <c r="BP938" s="92"/>
      <c r="BQ938" s="94"/>
      <c r="BR938" s="94"/>
      <c r="BS938" s="34"/>
      <c r="BT938" s="94"/>
      <c r="BU938" s="94"/>
      <c r="BV938" s="94"/>
      <c r="BW938" s="2"/>
      <c r="BX938" s="94"/>
      <c r="BY938" s="94"/>
      <c r="BZ938" s="94"/>
      <c r="CA938" s="94"/>
      <c r="CB938" s="94"/>
      <c r="CC938" s="94"/>
      <c r="CD938" s="2"/>
      <c r="CE938" s="94"/>
      <c r="CF938" s="94"/>
      <c r="CG938" s="94"/>
      <c r="CH938" s="94"/>
      <c r="CI938" s="94"/>
      <c r="CJ938" s="94"/>
      <c r="CK938" s="94"/>
      <c r="CL938" s="94"/>
      <c r="CM938" s="94"/>
      <c r="CN938" s="94"/>
      <c r="CO938" s="94"/>
      <c r="CP938" s="94"/>
      <c r="CQ938" s="94"/>
    </row>
    <row r="939" spans="1:95" s="7" customFormat="1" x14ac:dyDescent="0.45">
      <c r="A939" s="6"/>
      <c r="C939" s="14"/>
      <c r="D939" s="14"/>
      <c r="E939" s="14"/>
      <c r="F939" s="14"/>
      <c r="G939" s="14"/>
      <c r="H939" s="17"/>
      <c r="I939" s="14"/>
      <c r="J939" s="14"/>
      <c r="K939" s="14"/>
      <c r="L939" s="14"/>
      <c r="M939" s="17"/>
      <c r="N939" s="14"/>
      <c r="O939" s="14"/>
      <c r="P939" s="14"/>
      <c r="Q939" s="14"/>
      <c r="R939" s="17"/>
      <c r="S939" s="20"/>
      <c r="T939" s="20"/>
      <c r="U939" s="20"/>
      <c r="V939" s="20"/>
      <c r="W939" s="17"/>
      <c r="X939" s="94"/>
      <c r="Y939" s="94"/>
      <c r="Z939" s="94"/>
      <c r="AA939" s="94"/>
      <c r="AB939" s="94"/>
      <c r="AC939" s="104"/>
      <c r="AD939" s="29"/>
      <c r="AE939" s="29"/>
      <c r="AF939" s="29"/>
      <c r="AG939" s="106"/>
      <c r="AH939" s="106"/>
      <c r="AI939" s="94"/>
      <c r="AJ939" s="94"/>
      <c r="AK939" s="94"/>
      <c r="AL939" s="94"/>
      <c r="AM939" s="108"/>
      <c r="AN939" s="44"/>
      <c r="AO939" s="2"/>
      <c r="AP939" s="6"/>
      <c r="AQ939" s="94"/>
      <c r="AR939" s="94"/>
      <c r="AS939" s="94"/>
      <c r="AT939" s="110"/>
      <c r="AU939" s="94"/>
      <c r="AV939" s="94"/>
      <c r="AW939" s="94"/>
      <c r="AX939" s="94"/>
      <c r="AY939" s="94"/>
      <c r="AZ939" s="110"/>
      <c r="BA939" s="94"/>
      <c r="BB939" s="94"/>
      <c r="BC939" s="94"/>
      <c r="BD939" s="94"/>
      <c r="BE939" s="94"/>
      <c r="BF939" s="94"/>
      <c r="BG939" s="94"/>
      <c r="BH939" s="94"/>
      <c r="BI939" s="94"/>
      <c r="BJ939" s="2"/>
      <c r="BK939" s="29"/>
      <c r="BL939" s="29"/>
      <c r="BM939" s="29"/>
      <c r="BN939" s="30"/>
      <c r="BO939" s="94"/>
      <c r="BP939" s="92"/>
      <c r="BQ939" s="94"/>
      <c r="BR939" s="94"/>
      <c r="BS939" s="34"/>
      <c r="BT939" s="94"/>
      <c r="BU939" s="94"/>
      <c r="BV939" s="94"/>
      <c r="BW939" s="2"/>
      <c r="BX939" s="94"/>
      <c r="BY939" s="94"/>
      <c r="BZ939" s="94"/>
      <c r="CA939" s="94"/>
      <c r="CB939" s="94"/>
      <c r="CC939" s="94"/>
      <c r="CD939" s="2"/>
      <c r="CE939" s="94"/>
      <c r="CF939" s="94"/>
      <c r="CG939" s="94"/>
      <c r="CH939" s="94"/>
      <c r="CI939" s="94"/>
      <c r="CJ939" s="94"/>
      <c r="CK939" s="94"/>
      <c r="CL939" s="94"/>
      <c r="CM939" s="94"/>
      <c r="CN939" s="94"/>
      <c r="CO939" s="94"/>
      <c r="CP939" s="94"/>
      <c r="CQ939" s="94"/>
    </row>
    <row r="940" spans="1:95" s="7" customFormat="1" x14ac:dyDescent="0.45">
      <c r="A940" s="6"/>
      <c r="C940" s="14"/>
      <c r="D940" s="14"/>
      <c r="E940" s="14"/>
      <c r="F940" s="14"/>
      <c r="G940" s="14"/>
      <c r="H940" s="17"/>
      <c r="I940" s="14"/>
      <c r="J940" s="14"/>
      <c r="K940" s="14"/>
      <c r="L940" s="14"/>
      <c r="M940" s="17"/>
      <c r="N940" s="14"/>
      <c r="O940" s="14"/>
      <c r="P940" s="14"/>
      <c r="Q940" s="14"/>
      <c r="R940" s="17"/>
      <c r="S940" s="20"/>
      <c r="T940" s="20"/>
      <c r="U940" s="20"/>
      <c r="V940" s="20"/>
      <c r="W940" s="17"/>
      <c r="X940" s="94"/>
      <c r="Y940" s="94"/>
      <c r="Z940" s="94"/>
      <c r="AA940" s="94"/>
      <c r="AB940" s="94"/>
      <c r="AC940" s="104"/>
      <c r="AD940" s="29"/>
      <c r="AE940" s="29"/>
      <c r="AF940" s="29"/>
      <c r="AG940" s="106"/>
      <c r="AH940" s="106"/>
      <c r="AI940" s="94"/>
      <c r="AJ940" s="94"/>
      <c r="AK940" s="94"/>
      <c r="AL940" s="94"/>
      <c r="AM940" s="108"/>
      <c r="AN940" s="44"/>
      <c r="AO940" s="2"/>
      <c r="AP940" s="6"/>
      <c r="AQ940" s="94"/>
      <c r="AR940" s="94"/>
      <c r="AS940" s="94"/>
      <c r="AT940" s="110"/>
      <c r="AU940" s="94"/>
      <c r="AV940" s="94"/>
      <c r="AW940" s="94"/>
      <c r="AX940" s="94"/>
      <c r="AY940" s="94"/>
      <c r="AZ940" s="110"/>
      <c r="BA940" s="94"/>
      <c r="BB940" s="94"/>
      <c r="BC940" s="94"/>
      <c r="BD940" s="94"/>
      <c r="BE940" s="94"/>
      <c r="BF940" s="94"/>
      <c r="BG940" s="94"/>
      <c r="BH940" s="94"/>
      <c r="BI940" s="94"/>
      <c r="BJ940" s="2"/>
      <c r="BK940" s="29"/>
      <c r="BL940" s="29"/>
      <c r="BM940" s="29"/>
      <c r="BN940" s="30"/>
      <c r="BO940" s="94"/>
      <c r="BP940" s="92"/>
      <c r="BQ940" s="94"/>
      <c r="BR940" s="94"/>
      <c r="BS940" s="34"/>
      <c r="BT940" s="94"/>
      <c r="BU940" s="94"/>
      <c r="BV940" s="94"/>
      <c r="BW940" s="2"/>
      <c r="BX940" s="94"/>
      <c r="BY940" s="94"/>
      <c r="BZ940" s="94"/>
      <c r="CA940" s="94"/>
      <c r="CB940" s="94"/>
      <c r="CC940" s="94"/>
      <c r="CD940" s="2"/>
      <c r="CE940" s="94"/>
      <c r="CF940" s="94"/>
      <c r="CG940" s="94"/>
      <c r="CH940" s="94"/>
      <c r="CI940" s="94"/>
      <c r="CJ940" s="94"/>
      <c r="CK940" s="94"/>
      <c r="CL940" s="94"/>
      <c r="CM940" s="94"/>
      <c r="CN940" s="94"/>
      <c r="CO940" s="94"/>
      <c r="CP940" s="94"/>
      <c r="CQ940" s="94"/>
    </row>
    <row r="941" spans="1:95" s="7" customFormat="1" x14ac:dyDescent="0.45">
      <c r="A941" s="6"/>
      <c r="C941" s="14"/>
      <c r="D941" s="14"/>
      <c r="E941" s="14"/>
      <c r="F941" s="14"/>
      <c r="G941" s="14"/>
      <c r="H941" s="17"/>
      <c r="I941" s="14"/>
      <c r="J941" s="14"/>
      <c r="K941" s="14"/>
      <c r="L941" s="14"/>
      <c r="M941" s="17"/>
      <c r="N941" s="14"/>
      <c r="O941" s="14"/>
      <c r="P941" s="14"/>
      <c r="Q941" s="14"/>
      <c r="R941" s="17"/>
      <c r="S941" s="20"/>
      <c r="T941" s="20"/>
      <c r="U941" s="20"/>
      <c r="V941" s="20"/>
      <c r="W941" s="17"/>
      <c r="X941" s="94"/>
      <c r="Y941" s="94"/>
      <c r="Z941" s="94"/>
      <c r="AA941" s="94"/>
      <c r="AB941" s="94"/>
      <c r="AC941" s="104"/>
      <c r="AD941" s="29"/>
      <c r="AE941" s="29"/>
      <c r="AF941" s="29"/>
      <c r="AG941" s="106"/>
      <c r="AH941" s="106"/>
      <c r="AI941" s="94"/>
      <c r="AJ941" s="94"/>
      <c r="AK941" s="94"/>
      <c r="AL941" s="94"/>
      <c r="AM941" s="108"/>
      <c r="AN941" s="44"/>
      <c r="AO941" s="2"/>
      <c r="AP941" s="6"/>
      <c r="AQ941" s="94"/>
      <c r="AR941" s="94"/>
      <c r="AS941" s="94"/>
      <c r="AT941" s="110"/>
      <c r="AU941" s="94"/>
      <c r="AV941" s="94"/>
      <c r="AW941" s="94"/>
      <c r="AX941" s="94"/>
      <c r="AY941" s="94"/>
      <c r="AZ941" s="110"/>
      <c r="BA941" s="94"/>
      <c r="BB941" s="94"/>
      <c r="BC941" s="94"/>
      <c r="BD941" s="94"/>
      <c r="BE941" s="94"/>
      <c r="BF941" s="94"/>
      <c r="BG941" s="94"/>
      <c r="BH941" s="94"/>
      <c r="BI941" s="94"/>
      <c r="BJ941" s="2"/>
      <c r="BK941" s="29"/>
      <c r="BL941" s="29"/>
      <c r="BM941" s="29"/>
      <c r="BN941" s="30"/>
      <c r="BO941" s="94"/>
      <c r="BP941" s="92"/>
      <c r="BQ941" s="94"/>
      <c r="BR941" s="94"/>
      <c r="BS941" s="34"/>
      <c r="BT941" s="94"/>
      <c r="BU941" s="94"/>
      <c r="BV941" s="94"/>
      <c r="BW941" s="2"/>
      <c r="BX941" s="94"/>
      <c r="BY941" s="94"/>
      <c r="BZ941" s="94"/>
      <c r="CA941" s="94"/>
      <c r="CB941" s="94"/>
      <c r="CC941" s="94"/>
      <c r="CD941" s="2"/>
      <c r="CE941" s="94"/>
      <c r="CF941" s="94"/>
      <c r="CG941" s="94"/>
      <c r="CH941" s="94"/>
      <c r="CI941" s="94"/>
      <c r="CJ941" s="94"/>
      <c r="CK941" s="94"/>
      <c r="CL941" s="94"/>
      <c r="CM941" s="94"/>
      <c r="CN941" s="94"/>
      <c r="CO941" s="94"/>
      <c r="CP941" s="94"/>
      <c r="CQ941" s="94"/>
    </row>
    <row r="942" spans="1:95" s="7" customFormat="1" x14ac:dyDescent="0.45">
      <c r="A942" s="6"/>
      <c r="C942" s="14"/>
      <c r="D942" s="14"/>
      <c r="E942" s="14"/>
      <c r="F942" s="14"/>
      <c r="G942" s="14"/>
      <c r="H942" s="17"/>
      <c r="I942" s="14"/>
      <c r="J942" s="14"/>
      <c r="K942" s="14"/>
      <c r="L942" s="14"/>
      <c r="M942" s="17"/>
      <c r="N942" s="14"/>
      <c r="O942" s="14"/>
      <c r="P942" s="14"/>
      <c r="Q942" s="14"/>
      <c r="R942" s="17"/>
      <c r="S942" s="20"/>
      <c r="T942" s="20"/>
      <c r="U942" s="20"/>
      <c r="V942" s="20"/>
      <c r="W942" s="17"/>
      <c r="X942" s="94"/>
      <c r="Y942" s="94"/>
      <c r="Z942" s="94"/>
      <c r="AA942" s="94"/>
      <c r="AB942" s="94"/>
      <c r="AC942" s="104"/>
      <c r="AD942" s="29"/>
      <c r="AE942" s="29"/>
      <c r="AF942" s="29"/>
      <c r="AG942" s="106"/>
      <c r="AH942" s="106"/>
      <c r="AI942" s="94"/>
      <c r="AJ942" s="94"/>
      <c r="AK942" s="94"/>
      <c r="AL942" s="94"/>
      <c r="AM942" s="108"/>
      <c r="AN942" s="44"/>
      <c r="AO942" s="2"/>
      <c r="AP942" s="6"/>
      <c r="AQ942" s="94"/>
      <c r="AR942" s="94"/>
      <c r="AS942" s="94"/>
      <c r="AT942" s="110"/>
      <c r="AU942" s="94"/>
      <c r="AV942" s="94"/>
      <c r="AW942" s="94"/>
      <c r="AX942" s="94"/>
      <c r="AY942" s="94"/>
      <c r="AZ942" s="110"/>
      <c r="BA942" s="94"/>
      <c r="BB942" s="94"/>
      <c r="BC942" s="94"/>
      <c r="BD942" s="94"/>
      <c r="BE942" s="94"/>
      <c r="BF942" s="94"/>
      <c r="BG942" s="94"/>
      <c r="BH942" s="94"/>
      <c r="BI942" s="94"/>
      <c r="BJ942" s="2"/>
      <c r="BK942" s="29"/>
      <c r="BL942" s="29"/>
      <c r="BM942" s="29"/>
      <c r="BN942" s="30"/>
      <c r="BO942" s="94"/>
      <c r="BP942" s="92"/>
      <c r="BQ942" s="94"/>
      <c r="BR942" s="94"/>
      <c r="BS942" s="34"/>
      <c r="BT942" s="94"/>
      <c r="BU942" s="94"/>
      <c r="BV942" s="94"/>
      <c r="BW942" s="2"/>
      <c r="BX942" s="94"/>
      <c r="BY942" s="94"/>
      <c r="BZ942" s="94"/>
      <c r="CA942" s="94"/>
      <c r="CB942" s="94"/>
      <c r="CC942" s="94"/>
      <c r="CD942" s="2"/>
      <c r="CE942" s="94"/>
      <c r="CF942" s="94"/>
      <c r="CG942" s="94"/>
      <c r="CH942" s="94"/>
      <c r="CI942" s="94"/>
      <c r="CJ942" s="94"/>
      <c r="CK942" s="94"/>
      <c r="CL942" s="94"/>
      <c r="CM942" s="94"/>
      <c r="CN942" s="94"/>
      <c r="CO942" s="94"/>
      <c r="CP942" s="94"/>
      <c r="CQ942" s="94"/>
    </row>
    <row r="943" spans="1:95" s="7" customFormat="1" x14ac:dyDescent="0.45">
      <c r="A943" s="6"/>
      <c r="C943" s="14"/>
      <c r="D943" s="14"/>
      <c r="E943" s="14"/>
      <c r="F943" s="14"/>
      <c r="G943" s="14"/>
      <c r="H943" s="17"/>
      <c r="I943" s="14"/>
      <c r="J943" s="14"/>
      <c r="K943" s="14"/>
      <c r="L943" s="14"/>
      <c r="M943" s="17"/>
      <c r="N943" s="14"/>
      <c r="O943" s="14"/>
      <c r="P943" s="14"/>
      <c r="Q943" s="14"/>
      <c r="R943" s="17"/>
      <c r="S943" s="20"/>
      <c r="T943" s="20"/>
      <c r="U943" s="20"/>
      <c r="V943" s="20"/>
      <c r="W943" s="17"/>
      <c r="X943" s="94"/>
      <c r="Y943" s="94"/>
      <c r="Z943" s="94"/>
      <c r="AA943" s="94"/>
      <c r="AB943" s="94"/>
      <c r="AC943" s="104"/>
      <c r="AD943" s="29"/>
      <c r="AE943" s="29"/>
      <c r="AF943" s="29"/>
      <c r="AG943" s="106"/>
      <c r="AH943" s="106"/>
      <c r="AI943" s="94"/>
      <c r="AJ943" s="94"/>
      <c r="AK943" s="94"/>
      <c r="AL943" s="94"/>
      <c r="AM943" s="108"/>
      <c r="AN943" s="44"/>
      <c r="AO943" s="2"/>
      <c r="AP943" s="6"/>
      <c r="AQ943" s="94"/>
      <c r="AR943" s="94"/>
      <c r="AS943" s="94"/>
      <c r="AT943" s="110"/>
      <c r="AU943" s="94"/>
      <c r="AV943" s="94"/>
      <c r="AW943" s="94"/>
      <c r="AX943" s="94"/>
      <c r="AY943" s="94"/>
      <c r="AZ943" s="110"/>
      <c r="BA943" s="94"/>
      <c r="BB943" s="94"/>
      <c r="BC943" s="94"/>
      <c r="BD943" s="94"/>
      <c r="BE943" s="94"/>
      <c r="BF943" s="94"/>
      <c r="BG943" s="94"/>
      <c r="BH943" s="94"/>
      <c r="BI943" s="94"/>
      <c r="BJ943" s="2"/>
      <c r="BK943" s="29"/>
      <c r="BL943" s="29"/>
      <c r="BM943" s="29"/>
      <c r="BN943" s="30"/>
      <c r="BO943" s="94"/>
      <c r="BP943" s="92"/>
      <c r="BQ943" s="94"/>
      <c r="BR943" s="94"/>
      <c r="BS943" s="34"/>
      <c r="BT943" s="94"/>
      <c r="BU943" s="94"/>
      <c r="BV943" s="94"/>
      <c r="BW943" s="2"/>
      <c r="BX943" s="94"/>
      <c r="BY943" s="94"/>
      <c r="BZ943" s="94"/>
      <c r="CA943" s="94"/>
      <c r="CB943" s="94"/>
      <c r="CC943" s="94"/>
      <c r="CD943" s="2"/>
      <c r="CE943" s="94"/>
      <c r="CF943" s="94"/>
      <c r="CG943" s="94"/>
      <c r="CH943" s="94"/>
      <c r="CI943" s="94"/>
      <c r="CJ943" s="94"/>
      <c r="CK943" s="94"/>
      <c r="CL943" s="94"/>
      <c r="CM943" s="94"/>
      <c r="CN943" s="94"/>
      <c r="CO943" s="94"/>
      <c r="CP943" s="94"/>
      <c r="CQ943" s="94"/>
    </row>
    <row r="944" spans="1:95" s="7" customFormat="1" x14ac:dyDescent="0.45">
      <c r="A944" s="6"/>
      <c r="C944" s="14"/>
      <c r="D944" s="14"/>
      <c r="E944" s="14"/>
      <c r="F944" s="14"/>
      <c r="G944" s="14"/>
      <c r="H944" s="17"/>
      <c r="I944" s="14"/>
      <c r="J944" s="14"/>
      <c r="K944" s="14"/>
      <c r="L944" s="14"/>
      <c r="M944" s="17"/>
      <c r="N944" s="14"/>
      <c r="O944" s="14"/>
      <c r="P944" s="14"/>
      <c r="Q944" s="14"/>
      <c r="R944" s="17"/>
      <c r="S944" s="20"/>
      <c r="T944" s="20"/>
      <c r="U944" s="20"/>
      <c r="V944" s="20"/>
      <c r="W944" s="17"/>
      <c r="X944" s="94"/>
      <c r="Y944" s="94"/>
      <c r="Z944" s="94"/>
      <c r="AA944" s="94"/>
      <c r="AB944" s="94"/>
      <c r="AC944" s="104"/>
      <c r="AD944" s="29"/>
      <c r="AE944" s="29"/>
      <c r="AF944" s="29"/>
      <c r="AG944" s="106"/>
      <c r="AH944" s="106"/>
      <c r="AI944" s="94"/>
      <c r="AJ944" s="94"/>
      <c r="AK944" s="94"/>
      <c r="AL944" s="94"/>
      <c r="AM944" s="108"/>
      <c r="AN944" s="44"/>
      <c r="AO944" s="2"/>
      <c r="AP944" s="6"/>
      <c r="AQ944" s="94"/>
      <c r="AR944" s="94"/>
      <c r="AS944" s="94"/>
      <c r="AT944" s="110"/>
      <c r="AU944" s="94"/>
      <c r="AV944" s="94"/>
      <c r="AW944" s="94"/>
      <c r="AX944" s="94"/>
      <c r="AY944" s="94"/>
      <c r="AZ944" s="110"/>
      <c r="BA944" s="94"/>
      <c r="BB944" s="94"/>
      <c r="BC944" s="94"/>
      <c r="BD944" s="94"/>
      <c r="BE944" s="94"/>
      <c r="BF944" s="94"/>
      <c r="BG944" s="94"/>
      <c r="BH944" s="94"/>
      <c r="BI944" s="94"/>
      <c r="BJ944" s="2"/>
      <c r="BK944" s="29"/>
      <c r="BL944" s="29"/>
      <c r="BM944" s="29"/>
      <c r="BN944" s="30"/>
      <c r="BO944" s="94"/>
      <c r="BP944" s="92"/>
      <c r="BQ944" s="94"/>
      <c r="BR944" s="94"/>
      <c r="BS944" s="34"/>
      <c r="BT944" s="94"/>
      <c r="BU944" s="94"/>
      <c r="BV944" s="94"/>
      <c r="BW944" s="2"/>
      <c r="BX944" s="94"/>
      <c r="BY944" s="94"/>
      <c r="BZ944" s="94"/>
      <c r="CA944" s="94"/>
      <c r="CB944" s="94"/>
      <c r="CC944" s="94"/>
      <c r="CD944" s="2"/>
      <c r="CE944" s="94"/>
      <c r="CF944" s="94"/>
      <c r="CG944" s="94"/>
      <c r="CH944" s="94"/>
      <c r="CI944" s="94"/>
      <c r="CJ944" s="94"/>
      <c r="CK944" s="94"/>
      <c r="CL944" s="94"/>
      <c r="CM944" s="94"/>
      <c r="CN944" s="94"/>
      <c r="CO944" s="94"/>
      <c r="CP944" s="94"/>
      <c r="CQ944" s="94"/>
    </row>
    <row r="945" spans="1:95" s="7" customFormat="1" x14ac:dyDescent="0.45">
      <c r="A945" s="6"/>
      <c r="C945" s="14"/>
      <c r="D945" s="14"/>
      <c r="E945" s="14"/>
      <c r="F945" s="14"/>
      <c r="G945" s="14"/>
      <c r="H945" s="17"/>
      <c r="I945" s="14"/>
      <c r="J945" s="14"/>
      <c r="K945" s="14"/>
      <c r="L945" s="14"/>
      <c r="M945" s="17"/>
      <c r="N945" s="14"/>
      <c r="O945" s="14"/>
      <c r="P945" s="14"/>
      <c r="Q945" s="14"/>
      <c r="R945" s="17"/>
      <c r="S945" s="20"/>
      <c r="T945" s="20"/>
      <c r="U945" s="20"/>
      <c r="V945" s="20"/>
      <c r="W945" s="17"/>
      <c r="X945" s="94"/>
      <c r="Y945" s="94"/>
      <c r="Z945" s="94"/>
      <c r="AA945" s="94"/>
      <c r="AB945" s="94"/>
      <c r="AC945" s="104"/>
      <c r="AD945" s="29"/>
      <c r="AE945" s="29"/>
      <c r="AF945" s="29"/>
      <c r="AG945" s="106"/>
      <c r="AH945" s="106"/>
      <c r="AI945" s="94"/>
      <c r="AJ945" s="94"/>
      <c r="AK945" s="94"/>
      <c r="AL945" s="94"/>
      <c r="AM945" s="108"/>
      <c r="AN945" s="44"/>
      <c r="AO945" s="2"/>
      <c r="AP945" s="6"/>
      <c r="AQ945" s="94"/>
      <c r="AR945" s="94"/>
      <c r="AS945" s="94"/>
      <c r="AT945" s="110"/>
      <c r="AU945" s="94"/>
      <c r="AV945" s="94"/>
      <c r="AW945" s="94"/>
      <c r="AX945" s="94"/>
      <c r="AY945" s="94"/>
      <c r="AZ945" s="110"/>
      <c r="BA945" s="94"/>
      <c r="BB945" s="94"/>
      <c r="BC945" s="94"/>
      <c r="BD945" s="94"/>
      <c r="BE945" s="94"/>
      <c r="BF945" s="94"/>
      <c r="BG945" s="94"/>
      <c r="BH945" s="94"/>
      <c r="BI945" s="94"/>
      <c r="BJ945" s="2"/>
      <c r="BK945" s="29"/>
      <c r="BL945" s="29"/>
      <c r="BM945" s="29"/>
      <c r="BN945" s="30"/>
      <c r="BO945" s="94"/>
      <c r="BP945" s="92"/>
      <c r="BQ945" s="94"/>
      <c r="BR945" s="94"/>
      <c r="BS945" s="34"/>
      <c r="BT945" s="94"/>
      <c r="BU945" s="94"/>
      <c r="BV945" s="94"/>
      <c r="BW945" s="2"/>
      <c r="BX945" s="94"/>
      <c r="BY945" s="94"/>
      <c r="BZ945" s="94"/>
      <c r="CA945" s="94"/>
      <c r="CB945" s="94"/>
      <c r="CC945" s="94"/>
      <c r="CD945" s="2"/>
      <c r="CE945" s="94"/>
      <c r="CF945" s="94"/>
      <c r="CG945" s="94"/>
      <c r="CH945" s="94"/>
      <c r="CI945" s="94"/>
      <c r="CJ945" s="94"/>
      <c r="CK945" s="94"/>
      <c r="CL945" s="94"/>
      <c r="CM945" s="94"/>
      <c r="CN945" s="94"/>
      <c r="CO945" s="94"/>
      <c r="CP945" s="94"/>
      <c r="CQ945" s="94"/>
    </row>
    <row r="946" spans="1:95" s="7" customFormat="1" x14ac:dyDescent="0.45">
      <c r="A946" s="6"/>
      <c r="C946" s="14"/>
      <c r="D946" s="14"/>
      <c r="E946" s="14"/>
      <c r="F946" s="14"/>
      <c r="G946" s="14"/>
      <c r="H946" s="17"/>
      <c r="I946" s="14"/>
      <c r="J946" s="14"/>
      <c r="K946" s="14"/>
      <c r="L946" s="14"/>
      <c r="M946" s="17"/>
      <c r="N946" s="14"/>
      <c r="O946" s="14"/>
      <c r="P946" s="14"/>
      <c r="Q946" s="14"/>
      <c r="R946" s="17"/>
      <c r="S946" s="20"/>
      <c r="T946" s="20"/>
      <c r="U946" s="20"/>
      <c r="V946" s="20"/>
      <c r="W946" s="17"/>
      <c r="X946" s="94"/>
      <c r="Y946" s="94"/>
      <c r="Z946" s="94"/>
      <c r="AA946" s="94"/>
      <c r="AB946" s="94"/>
      <c r="AC946" s="104"/>
      <c r="AD946" s="29"/>
      <c r="AE946" s="29"/>
      <c r="AF946" s="29"/>
      <c r="AG946" s="106"/>
      <c r="AH946" s="106"/>
      <c r="AI946" s="94"/>
      <c r="AJ946" s="94"/>
      <c r="AK946" s="94"/>
      <c r="AL946" s="94"/>
      <c r="AM946" s="108"/>
      <c r="AN946" s="44"/>
      <c r="AO946" s="2"/>
      <c r="AP946" s="6"/>
      <c r="AQ946" s="94"/>
      <c r="AR946" s="94"/>
      <c r="AS946" s="94"/>
      <c r="AT946" s="110"/>
      <c r="AU946" s="94"/>
      <c r="AV946" s="94"/>
      <c r="AW946" s="94"/>
      <c r="AX946" s="94"/>
      <c r="AY946" s="94"/>
      <c r="AZ946" s="110"/>
      <c r="BA946" s="94"/>
      <c r="BB946" s="94"/>
      <c r="BC946" s="94"/>
      <c r="BD946" s="94"/>
      <c r="BE946" s="94"/>
      <c r="BF946" s="94"/>
      <c r="BG946" s="94"/>
      <c r="BH946" s="94"/>
      <c r="BI946" s="94"/>
      <c r="BJ946" s="2"/>
      <c r="BK946" s="29"/>
      <c r="BL946" s="29"/>
      <c r="BM946" s="29"/>
      <c r="BN946" s="30"/>
      <c r="BO946" s="94"/>
      <c r="BP946" s="92"/>
      <c r="BQ946" s="94"/>
      <c r="BR946" s="94"/>
      <c r="BS946" s="34"/>
      <c r="BT946" s="94"/>
      <c r="BU946" s="94"/>
      <c r="BV946" s="94"/>
      <c r="BW946" s="2"/>
      <c r="BX946" s="94"/>
      <c r="BY946" s="94"/>
      <c r="BZ946" s="94"/>
      <c r="CA946" s="94"/>
      <c r="CB946" s="94"/>
      <c r="CC946" s="94"/>
      <c r="CD946" s="2"/>
      <c r="CE946" s="94"/>
      <c r="CF946" s="94"/>
      <c r="CG946" s="94"/>
      <c r="CH946" s="94"/>
      <c r="CI946" s="94"/>
      <c r="CJ946" s="94"/>
      <c r="CK946" s="94"/>
      <c r="CL946" s="94"/>
      <c r="CM946" s="94"/>
      <c r="CN946" s="94"/>
      <c r="CO946" s="94"/>
      <c r="CP946" s="94"/>
      <c r="CQ946" s="94"/>
    </row>
    <row r="947" spans="1:95" s="7" customFormat="1" x14ac:dyDescent="0.45">
      <c r="A947" s="6"/>
      <c r="C947" s="14"/>
      <c r="D947" s="14"/>
      <c r="E947" s="14"/>
      <c r="F947" s="14"/>
      <c r="G947" s="14"/>
      <c r="H947" s="17"/>
      <c r="I947" s="14"/>
      <c r="J947" s="14"/>
      <c r="K947" s="14"/>
      <c r="L947" s="14"/>
      <c r="M947" s="17"/>
      <c r="N947" s="14"/>
      <c r="O947" s="14"/>
      <c r="P947" s="14"/>
      <c r="Q947" s="14"/>
      <c r="R947" s="17"/>
      <c r="S947" s="20"/>
      <c r="T947" s="20"/>
      <c r="U947" s="20"/>
      <c r="V947" s="20"/>
      <c r="W947" s="17"/>
      <c r="X947" s="94"/>
      <c r="Y947" s="94"/>
      <c r="Z947" s="94"/>
      <c r="AA947" s="94"/>
      <c r="AB947" s="94"/>
      <c r="AC947" s="104"/>
      <c r="AD947" s="29"/>
      <c r="AE947" s="29"/>
      <c r="AF947" s="29"/>
      <c r="AG947" s="106"/>
      <c r="AH947" s="106"/>
      <c r="AI947" s="94"/>
      <c r="AJ947" s="94"/>
      <c r="AK947" s="94"/>
      <c r="AL947" s="94"/>
      <c r="AM947" s="108"/>
      <c r="AN947" s="44"/>
      <c r="AO947" s="2"/>
      <c r="AP947" s="6"/>
      <c r="AQ947" s="94"/>
      <c r="AR947" s="94"/>
      <c r="AS947" s="94"/>
      <c r="AT947" s="110"/>
      <c r="AU947" s="94"/>
      <c r="AV947" s="94"/>
      <c r="AW947" s="94"/>
      <c r="AX947" s="94"/>
      <c r="AY947" s="94"/>
      <c r="AZ947" s="110"/>
      <c r="BA947" s="94"/>
      <c r="BB947" s="94"/>
      <c r="BC947" s="94"/>
      <c r="BD947" s="94"/>
      <c r="BE947" s="94"/>
      <c r="BF947" s="94"/>
      <c r="BG947" s="94"/>
      <c r="BH947" s="94"/>
      <c r="BI947" s="94"/>
      <c r="BJ947" s="2"/>
      <c r="BK947" s="29"/>
      <c r="BL947" s="29"/>
      <c r="BM947" s="29"/>
      <c r="BN947" s="30"/>
      <c r="BO947" s="94"/>
      <c r="BP947" s="92"/>
      <c r="BQ947" s="94"/>
      <c r="BR947" s="94"/>
      <c r="BS947" s="34"/>
      <c r="BT947" s="94"/>
      <c r="BU947" s="94"/>
      <c r="BV947" s="94"/>
      <c r="BW947" s="2"/>
      <c r="BX947" s="94"/>
      <c r="BY947" s="94"/>
      <c r="BZ947" s="94"/>
      <c r="CA947" s="94"/>
      <c r="CB947" s="94"/>
      <c r="CC947" s="94"/>
      <c r="CD947" s="2"/>
      <c r="CE947" s="94"/>
      <c r="CF947" s="94"/>
      <c r="CG947" s="94"/>
      <c r="CH947" s="94"/>
      <c r="CI947" s="94"/>
      <c r="CJ947" s="94"/>
      <c r="CK947" s="94"/>
      <c r="CL947" s="94"/>
      <c r="CM947" s="94"/>
      <c r="CN947" s="94"/>
      <c r="CO947" s="94"/>
      <c r="CP947" s="94"/>
      <c r="CQ947" s="94"/>
    </row>
    <row r="948" spans="1:95" s="7" customFormat="1" x14ac:dyDescent="0.45">
      <c r="A948" s="6"/>
      <c r="C948" s="14"/>
      <c r="D948" s="14"/>
      <c r="E948" s="14"/>
      <c r="F948" s="14"/>
      <c r="G948" s="14"/>
      <c r="H948" s="17"/>
      <c r="I948" s="14"/>
      <c r="J948" s="14"/>
      <c r="K948" s="14"/>
      <c r="L948" s="14"/>
      <c r="M948" s="17"/>
      <c r="N948" s="14"/>
      <c r="O948" s="14"/>
      <c r="P948" s="14"/>
      <c r="Q948" s="14"/>
      <c r="R948" s="17"/>
      <c r="S948" s="20"/>
      <c r="T948" s="20"/>
      <c r="U948" s="20"/>
      <c r="V948" s="20"/>
      <c r="W948" s="17"/>
      <c r="X948" s="94"/>
      <c r="Y948" s="94"/>
      <c r="Z948" s="94"/>
      <c r="AA948" s="94"/>
      <c r="AB948" s="94"/>
      <c r="AC948" s="104"/>
      <c r="AD948" s="29"/>
      <c r="AE948" s="29"/>
      <c r="AF948" s="29"/>
      <c r="AG948" s="106"/>
      <c r="AH948" s="106"/>
      <c r="AI948" s="94"/>
      <c r="AJ948" s="94"/>
      <c r="AK948" s="94"/>
      <c r="AL948" s="94"/>
      <c r="AM948" s="108"/>
      <c r="AN948" s="44"/>
      <c r="AO948" s="2"/>
      <c r="AP948" s="6"/>
      <c r="AQ948" s="94"/>
      <c r="AR948" s="94"/>
      <c r="AS948" s="94"/>
      <c r="AT948" s="110"/>
      <c r="AU948" s="94"/>
      <c r="AV948" s="94"/>
      <c r="AW948" s="94"/>
      <c r="AX948" s="94"/>
      <c r="AY948" s="94"/>
      <c r="AZ948" s="110"/>
      <c r="BA948" s="94"/>
      <c r="BB948" s="94"/>
      <c r="BC948" s="94"/>
      <c r="BD948" s="94"/>
      <c r="BE948" s="94"/>
      <c r="BF948" s="94"/>
      <c r="BG948" s="94"/>
      <c r="BH948" s="94"/>
      <c r="BI948" s="94"/>
      <c r="BJ948" s="2"/>
      <c r="BK948" s="29"/>
      <c r="BL948" s="29"/>
      <c r="BM948" s="29"/>
      <c r="BN948" s="30"/>
      <c r="BO948" s="94"/>
      <c r="BP948" s="92"/>
      <c r="BQ948" s="94"/>
      <c r="BR948" s="94"/>
      <c r="BS948" s="34"/>
      <c r="BT948" s="94"/>
      <c r="BU948" s="94"/>
      <c r="BV948" s="94"/>
      <c r="BW948" s="2"/>
      <c r="BX948" s="94"/>
      <c r="BY948" s="94"/>
      <c r="BZ948" s="94"/>
      <c r="CA948" s="94"/>
      <c r="CB948" s="94"/>
      <c r="CC948" s="94"/>
      <c r="CD948" s="2"/>
      <c r="CE948" s="94"/>
      <c r="CF948" s="94"/>
      <c r="CG948" s="94"/>
      <c r="CH948" s="94"/>
      <c r="CI948" s="94"/>
      <c r="CJ948" s="94"/>
      <c r="CK948" s="94"/>
      <c r="CL948" s="94"/>
      <c r="CM948" s="94"/>
      <c r="CN948" s="94"/>
      <c r="CO948" s="94"/>
      <c r="CP948" s="94"/>
      <c r="CQ948" s="94"/>
    </row>
    <row r="949" spans="1:95" s="7" customFormat="1" x14ac:dyDescent="0.45">
      <c r="A949" s="6"/>
      <c r="C949" s="14"/>
      <c r="D949" s="14"/>
      <c r="E949" s="14"/>
      <c r="F949" s="14"/>
      <c r="G949" s="14"/>
      <c r="H949" s="17"/>
      <c r="I949" s="14"/>
      <c r="J949" s="14"/>
      <c r="K949" s="14"/>
      <c r="L949" s="14"/>
      <c r="M949" s="17"/>
      <c r="N949" s="14"/>
      <c r="O949" s="14"/>
      <c r="P949" s="14"/>
      <c r="Q949" s="14"/>
      <c r="R949" s="17"/>
      <c r="S949" s="20"/>
      <c r="T949" s="20"/>
      <c r="U949" s="20"/>
      <c r="V949" s="20"/>
      <c r="W949" s="17"/>
      <c r="X949" s="94"/>
      <c r="Y949" s="94"/>
      <c r="Z949" s="94"/>
      <c r="AA949" s="94"/>
      <c r="AB949" s="94"/>
      <c r="AC949" s="104"/>
      <c r="AD949" s="29"/>
      <c r="AE949" s="29"/>
      <c r="AF949" s="29"/>
      <c r="AG949" s="106"/>
      <c r="AH949" s="106"/>
      <c r="AI949" s="94"/>
      <c r="AJ949" s="94"/>
      <c r="AK949" s="94"/>
      <c r="AL949" s="94"/>
      <c r="AM949" s="108"/>
      <c r="AN949" s="44"/>
      <c r="AO949" s="2"/>
      <c r="AP949" s="6"/>
      <c r="AQ949" s="94"/>
      <c r="AR949" s="94"/>
      <c r="AS949" s="94"/>
      <c r="AT949" s="110"/>
      <c r="AU949" s="94"/>
      <c r="AV949" s="94"/>
      <c r="AW949" s="94"/>
      <c r="AX949" s="94"/>
      <c r="AY949" s="94"/>
      <c r="AZ949" s="110"/>
      <c r="BA949" s="94"/>
      <c r="BB949" s="94"/>
      <c r="BC949" s="94"/>
      <c r="BD949" s="94"/>
      <c r="BE949" s="94"/>
      <c r="BF949" s="94"/>
      <c r="BG949" s="94"/>
      <c r="BH949" s="94"/>
      <c r="BI949" s="94"/>
      <c r="BJ949" s="2"/>
      <c r="BK949" s="29"/>
      <c r="BL949" s="29"/>
      <c r="BM949" s="29"/>
      <c r="BN949" s="30"/>
      <c r="BO949" s="94"/>
      <c r="BP949" s="92"/>
      <c r="BQ949" s="94"/>
      <c r="BR949" s="94"/>
      <c r="BS949" s="34"/>
      <c r="BT949" s="94"/>
      <c r="BU949" s="94"/>
      <c r="BV949" s="94"/>
      <c r="BW949" s="2"/>
      <c r="BX949" s="94"/>
      <c r="BY949" s="94"/>
      <c r="BZ949" s="94"/>
      <c r="CA949" s="94"/>
      <c r="CB949" s="94"/>
      <c r="CC949" s="94"/>
      <c r="CD949" s="2"/>
      <c r="CE949" s="94"/>
      <c r="CF949" s="94"/>
      <c r="CG949" s="94"/>
      <c r="CH949" s="94"/>
      <c r="CI949" s="94"/>
      <c r="CJ949" s="94"/>
      <c r="CK949" s="94"/>
      <c r="CL949" s="94"/>
      <c r="CM949" s="94"/>
      <c r="CN949" s="94"/>
      <c r="CO949" s="94"/>
      <c r="CP949" s="94"/>
      <c r="CQ949" s="94"/>
    </row>
    <row r="950" spans="1:95" s="7" customFormat="1" x14ac:dyDescent="0.45">
      <c r="A950" s="6"/>
      <c r="C950" s="14"/>
      <c r="D950" s="14"/>
      <c r="E950" s="14"/>
      <c r="F950" s="14"/>
      <c r="G950" s="14"/>
      <c r="H950" s="17"/>
      <c r="I950" s="14"/>
      <c r="J950" s="14"/>
      <c r="K950" s="14"/>
      <c r="L950" s="14"/>
      <c r="M950" s="17"/>
      <c r="N950" s="14"/>
      <c r="O950" s="14"/>
      <c r="P950" s="14"/>
      <c r="Q950" s="14"/>
      <c r="R950" s="17"/>
      <c r="S950" s="20"/>
      <c r="T950" s="20"/>
      <c r="U950" s="20"/>
      <c r="V950" s="20"/>
      <c r="W950" s="17"/>
      <c r="X950" s="94"/>
      <c r="Y950" s="94"/>
      <c r="Z950" s="94"/>
      <c r="AA950" s="94"/>
      <c r="AB950" s="94"/>
      <c r="AC950" s="104"/>
      <c r="AD950" s="29"/>
      <c r="AE950" s="29"/>
      <c r="AF950" s="29"/>
      <c r="AG950" s="106"/>
      <c r="AH950" s="106"/>
      <c r="AI950" s="94"/>
      <c r="AJ950" s="94"/>
      <c r="AK950" s="94"/>
      <c r="AL950" s="94"/>
      <c r="AM950" s="108"/>
      <c r="AN950" s="44"/>
      <c r="AO950" s="2"/>
      <c r="AP950" s="6"/>
      <c r="AQ950" s="94"/>
      <c r="AR950" s="94"/>
      <c r="AS950" s="94"/>
      <c r="AT950" s="110"/>
      <c r="AU950" s="94"/>
      <c r="AV950" s="94"/>
      <c r="AW950" s="94"/>
      <c r="AX950" s="94"/>
      <c r="AY950" s="94"/>
      <c r="AZ950" s="110"/>
      <c r="BA950" s="94"/>
      <c r="BB950" s="94"/>
      <c r="BC950" s="94"/>
      <c r="BD950" s="94"/>
      <c r="BE950" s="94"/>
      <c r="BF950" s="94"/>
      <c r="BG950" s="94"/>
      <c r="BH950" s="94"/>
      <c r="BI950" s="94"/>
      <c r="BJ950" s="2"/>
      <c r="BK950" s="29"/>
      <c r="BL950" s="29"/>
      <c r="BM950" s="29"/>
      <c r="BN950" s="30"/>
      <c r="BO950" s="94"/>
      <c r="BP950" s="92"/>
      <c r="BQ950" s="94"/>
      <c r="BR950" s="94"/>
      <c r="BS950" s="34"/>
      <c r="BT950" s="94"/>
      <c r="BU950" s="94"/>
      <c r="BV950" s="94"/>
      <c r="BW950" s="2"/>
      <c r="BX950" s="94"/>
      <c r="BY950" s="94"/>
      <c r="BZ950" s="94"/>
      <c r="CA950" s="94"/>
      <c r="CB950" s="94"/>
      <c r="CC950" s="94"/>
      <c r="CD950" s="2"/>
      <c r="CE950" s="94"/>
      <c r="CF950" s="94"/>
      <c r="CG950" s="94"/>
      <c r="CH950" s="94"/>
      <c r="CI950" s="94"/>
      <c r="CJ950" s="94"/>
      <c r="CK950" s="94"/>
      <c r="CL950" s="94"/>
      <c r="CM950" s="94"/>
      <c r="CN950" s="94"/>
      <c r="CO950" s="94"/>
      <c r="CP950" s="94"/>
      <c r="CQ950" s="94"/>
    </row>
    <row r="951" spans="1:95" s="7" customFormat="1" x14ac:dyDescent="0.45">
      <c r="A951" s="6"/>
      <c r="C951" s="14"/>
      <c r="D951" s="14"/>
      <c r="E951" s="14"/>
      <c r="F951" s="14"/>
      <c r="G951" s="14"/>
      <c r="H951" s="17"/>
      <c r="I951" s="14"/>
      <c r="J951" s="14"/>
      <c r="K951" s="14"/>
      <c r="L951" s="14"/>
      <c r="M951" s="17"/>
      <c r="N951" s="14"/>
      <c r="O951" s="14"/>
      <c r="P951" s="14"/>
      <c r="Q951" s="14"/>
      <c r="R951" s="17"/>
      <c r="S951" s="20"/>
      <c r="T951" s="20"/>
      <c r="U951" s="20"/>
      <c r="V951" s="20"/>
      <c r="W951" s="17"/>
      <c r="X951" s="94"/>
      <c r="Y951" s="94"/>
      <c r="Z951" s="94"/>
      <c r="AA951" s="94"/>
      <c r="AB951" s="94"/>
      <c r="AC951" s="104"/>
      <c r="AD951" s="29"/>
      <c r="AE951" s="29"/>
      <c r="AF951" s="29"/>
      <c r="AG951" s="106"/>
      <c r="AH951" s="106"/>
      <c r="AI951" s="94"/>
      <c r="AJ951" s="94"/>
      <c r="AK951" s="94"/>
      <c r="AL951" s="94"/>
      <c r="AM951" s="108"/>
      <c r="AN951" s="44"/>
      <c r="AO951" s="2"/>
      <c r="AP951" s="6"/>
      <c r="AQ951" s="94"/>
      <c r="AR951" s="94"/>
      <c r="AS951" s="94"/>
      <c r="AT951" s="110"/>
      <c r="AU951" s="94"/>
      <c r="AV951" s="94"/>
      <c r="AW951" s="94"/>
      <c r="AX951" s="94"/>
      <c r="AY951" s="94"/>
      <c r="AZ951" s="110"/>
      <c r="BA951" s="94"/>
      <c r="BB951" s="94"/>
      <c r="BC951" s="94"/>
      <c r="BD951" s="94"/>
      <c r="BE951" s="94"/>
      <c r="BF951" s="94"/>
      <c r="BG951" s="94"/>
      <c r="BH951" s="94"/>
      <c r="BI951" s="94"/>
      <c r="BJ951" s="2"/>
      <c r="BK951" s="29"/>
      <c r="BL951" s="29"/>
      <c r="BM951" s="29"/>
      <c r="BN951" s="30"/>
      <c r="BO951" s="94"/>
      <c r="BP951" s="92"/>
      <c r="BQ951" s="94"/>
      <c r="BR951" s="94"/>
      <c r="BS951" s="34"/>
      <c r="BT951" s="94"/>
      <c r="BU951" s="94"/>
      <c r="BV951" s="94"/>
      <c r="BW951" s="2"/>
      <c r="BX951" s="94"/>
      <c r="BY951" s="94"/>
      <c r="BZ951" s="94"/>
      <c r="CA951" s="94"/>
      <c r="CB951" s="94"/>
      <c r="CC951" s="94"/>
      <c r="CD951" s="2"/>
      <c r="CE951" s="94"/>
      <c r="CF951" s="94"/>
      <c r="CG951" s="94"/>
      <c r="CH951" s="94"/>
      <c r="CI951" s="94"/>
      <c r="CJ951" s="94"/>
      <c r="CK951" s="94"/>
      <c r="CL951" s="94"/>
      <c r="CM951" s="94"/>
      <c r="CN951" s="94"/>
      <c r="CO951" s="94"/>
      <c r="CP951" s="94"/>
      <c r="CQ951" s="94"/>
    </row>
    <row r="952" spans="1:95" s="7" customFormat="1" x14ac:dyDescent="0.45">
      <c r="A952" s="6"/>
      <c r="C952" s="14"/>
      <c r="D952" s="14"/>
      <c r="E952" s="14"/>
      <c r="F952" s="14"/>
      <c r="G952" s="14"/>
      <c r="H952" s="17"/>
      <c r="I952" s="14"/>
      <c r="J952" s="14"/>
      <c r="K952" s="14"/>
      <c r="L952" s="14"/>
      <c r="M952" s="17"/>
      <c r="N952" s="14"/>
      <c r="O952" s="14"/>
      <c r="P952" s="14"/>
      <c r="Q952" s="14"/>
      <c r="R952" s="17"/>
      <c r="S952" s="20"/>
      <c r="T952" s="20"/>
      <c r="U952" s="20"/>
      <c r="V952" s="20"/>
      <c r="W952" s="17"/>
      <c r="X952" s="94"/>
      <c r="Y952" s="94"/>
      <c r="Z952" s="94"/>
      <c r="AA952" s="94"/>
      <c r="AB952" s="94"/>
      <c r="AC952" s="104"/>
      <c r="AD952" s="29"/>
      <c r="AE952" s="29"/>
      <c r="AF952" s="29"/>
      <c r="AG952" s="106"/>
      <c r="AH952" s="106"/>
      <c r="AI952" s="94"/>
      <c r="AJ952" s="94"/>
      <c r="AK952" s="94"/>
      <c r="AL952" s="94"/>
      <c r="AM952" s="108"/>
      <c r="AN952" s="44"/>
      <c r="AO952" s="2"/>
      <c r="AP952" s="6"/>
      <c r="AQ952" s="94"/>
      <c r="AR952" s="94"/>
      <c r="AS952" s="94"/>
      <c r="AT952" s="110"/>
      <c r="AU952" s="94"/>
      <c r="AV952" s="94"/>
      <c r="AW952" s="94"/>
      <c r="AX952" s="94"/>
      <c r="AY952" s="94"/>
      <c r="AZ952" s="110"/>
      <c r="BA952" s="94"/>
      <c r="BB952" s="94"/>
      <c r="BC952" s="94"/>
      <c r="BD952" s="94"/>
      <c r="BE952" s="94"/>
      <c r="BF952" s="94"/>
      <c r="BG952" s="94"/>
      <c r="BH952" s="94"/>
      <c r="BI952" s="94"/>
      <c r="BJ952" s="2"/>
      <c r="BK952" s="29"/>
      <c r="BL952" s="29"/>
      <c r="BM952" s="29"/>
      <c r="BN952" s="30"/>
      <c r="BO952" s="94"/>
      <c r="BP952" s="92"/>
      <c r="BQ952" s="94"/>
      <c r="BR952" s="94"/>
      <c r="BS952" s="34"/>
      <c r="BT952" s="94"/>
      <c r="BU952" s="94"/>
      <c r="BV952" s="94"/>
      <c r="BW952" s="2"/>
      <c r="BX952" s="94"/>
      <c r="BY952" s="94"/>
      <c r="BZ952" s="94"/>
      <c r="CA952" s="94"/>
      <c r="CB952" s="94"/>
      <c r="CC952" s="94"/>
      <c r="CD952" s="2"/>
      <c r="CE952" s="94"/>
      <c r="CF952" s="94"/>
      <c r="CG952" s="94"/>
      <c r="CH952" s="94"/>
      <c r="CI952" s="94"/>
      <c r="CJ952" s="94"/>
      <c r="CK952" s="94"/>
      <c r="CL952" s="94"/>
      <c r="CM952" s="94"/>
      <c r="CN952" s="94"/>
      <c r="CO952" s="94"/>
      <c r="CP952" s="94"/>
      <c r="CQ952" s="94"/>
    </row>
    <row r="953" spans="1:95" s="7" customFormat="1" x14ac:dyDescent="0.45">
      <c r="A953" s="6"/>
      <c r="C953" s="14"/>
      <c r="D953" s="14"/>
      <c r="E953" s="14"/>
      <c r="F953" s="14"/>
      <c r="G953" s="14"/>
      <c r="H953" s="17"/>
      <c r="I953" s="14"/>
      <c r="J953" s="14"/>
      <c r="K953" s="14"/>
      <c r="L953" s="14"/>
      <c r="M953" s="17"/>
      <c r="N953" s="14"/>
      <c r="O953" s="14"/>
      <c r="P953" s="14"/>
      <c r="Q953" s="14"/>
      <c r="R953" s="17"/>
      <c r="S953" s="20"/>
      <c r="T953" s="20"/>
      <c r="U953" s="20"/>
      <c r="V953" s="20"/>
      <c r="W953" s="17"/>
      <c r="X953" s="94"/>
      <c r="Y953" s="94"/>
      <c r="Z953" s="94"/>
      <c r="AA953" s="94"/>
      <c r="AB953" s="94"/>
      <c r="AC953" s="104"/>
      <c r="AD953" s="29"/>
      <c r="AE953" s="29"/>
      <c r="AF953" s="29"/>
      <c r="AG953" s="106"/>
      <c r="AH953" s="106"/>
      <c r="AI953" s="94"/>
      <c r="AJ953" s="94"/>
      <c r="AK953" s="94"/>
      <c r="AL953" s="94"/>
      <c r="AM953" s="108"/>
      <c r="AN953" s="44"/>
      <c r="AO953" s="2"/>
      <c r="AP953" s="6"/>
      <c r="AQ953" s="94"/>
      <c r="AR953" s="94"/>
      <c r="AS953" s="94"/>
      <c r="AT953" s="110"/>
      <c r="AU953" s="94"/>
      <c r="AV953" s="94"/>
      <c r="AW953" s="94"/>
      <c r="AX953" s="94"/>
      <c r="AY953" s="94"/>
      <c r="AZ953" s="110"/>
      <c r="BA953" s="94"/>
      <c r="BB953" s="94"/>
      <c r="BC953" s="94"/>
      <c r="BD953" s="94"/>
      <c r="BE953" s="94"/>
      <c r="BF953" s="94"/>
      <c r="BG953" s="94"/>
      <c r="BH953" s="94"/>
      <c r="BI953" s="94"/>
      <c r="BJ953" s="2"/>
      <c r="BK953" s="29"/>
      <c r="BL953" s="29"/>
      <c r="BM953" s="29"/>
      <c r="BN953" s="30"/>
      <c r="BO953" s="94"/>
      <c r="BP953" s="92"/>
      <c r="BQ953" s="94"/>
      <c r="BR953" s="94"/>
      <c r="BS953" s="34"/>
      <c r="BT953" s="94"/>
      <c r="BU953" s="94"/>
      <c r="BV953" s="94"/>
      <c r="BW953" s="2"/>
      <c r="BX953" s="94"/>
      <c r="BY953" s="94"/>
      <c r="BZ953" s="94"/>
      <c r="CA953" s="94"/>
      <c r="CB953" s="94"/>
      <c r="CC953" s="94"/>
      <c r="CD953" s="2"/>
      <c r="CE953" s="94"/>
      <c r="CF953" s="94"/>
      <c r="CG953" s="94"/>
      <c r="CH953" s="94"/>
      <c r="CI953" s="94"/>
      <c r="CJ953" s="94"/>
      <c r="CK953" s="94"/>
      <c r="CL953" s="94"/>
      <c r="CM953" s="94"/>
      <c r="CN953" s="94"/>
      <c r="CO953" s="94"/>
      <c r="CP953" s="94"/>
      <c r="CQ953" s="94"/>
    </row>
    <row r="954" spans="1:95" s="7" customFormat="1" x14ac:dyDescent="0.45">
      <c r="A954" s="6"/>
      <c r="C954" s="14"/>
      <c r="D954" s="14"/>
      <c r="E954" s="14"/>
      <c r="F954" s="14"/>
      <c r="G954" s="14"/>
      <c r="H954" s="17"/>
      <c r="I954" s="14"/>
      <c r="J954" s="14"/>
      <c r="K954" s="14"/>
      <c r="L954" s="14"/>
      <c r="M954" s="17"/>
      <c r="N954" s="14"/>
      <c r="O954" s="14"/>
      <c r="P954" s="14"/>
      <c r="Q954" s="14"/>
      <c r="R954" s="17"/>
      <c r="S954" s="20"/>
      <c r="T954" s="20"/>
      <c r="U954" s="20"/>
      <c r="V954" s="20"/>
      <c r="W954" s="17"/>
      <c r="X954" s="94"/>
      <c r="Y954" s="94"/>
      <c r="Z954" s="94"/>
      <c r="AA954" s="94"/>
      <c r="AB954" s="94"/>
      <c r="AC954" s="104"/>
      <c r="AD954" s="29"/>
      <c r="AE954" s="29"/>
      <c r="AF954" s="29"/>
      <c r="AG954" s="106"/>
      <c r="AH954" s="106"/>
      <c r="AI954" s="94"/>
      <c r="AJ954" s="94"/>
      <c r="AK954" s="94"/>
      <c r="AL954" s="94"/>
      <c r="AM954" s="108"/>
      <c r="AN954" s="44"/>
      <c r="AO954" s="2"/>
      <c r="AP954" s="6"/>
      <c r="AQ954" s="94"/>
      <c r="AR954" s="94"/>
      <c r="AS954" s="94"/>
      <c r="AT954" s="110"/>
      <c r="AU954" s="94"/>
      <c r="AV954" s="94"/>
      <c r="AW954" s="94"/>
      <c r="AX954" s="94"/>
      <c r="AY954" s="94"/>
      <c r="AZ954" s="110"/>
      <c r="BA954" s="94"/>
      <c r="BB954" s="94"/>
      <c r="BC954" s="94"/>
      <c r="BD954" s="94"/>
      <c r="BE954" s="94"/>
      <c r="BF954" s="94"/>
      <c r="BG954" s="94"/>
      <c r="BH954" s="94"/>
      <c r="BI954" s="94"/>
      <c r="BJ954" s="2"/>
      <c r="BK954" s="29"/>
      <c r="BL954" s="29"/>
      <c r="BM954" s="29"/>
      <c r="BN954" s="30"/>
      <c r="BO954" s="94"/>
      <c r="BP954" s="92"/>
      <c r="BQ954" s="94"/>
      <c r="BR954" s="94"/>
      <c r="BS954" s="34"/>
      <c r="BT954" s="94"/>
      <c r="BU954" s="94"/>
      <c r="BV954" s="94"/>
      <c r="BW954" s="2"/>
      <c r="BX954" s="94"/>
      <c r="BY954" s="94"/>
      <c r="BZ954" s="94"/>
      <c r="CA954" s="94"/>
      <c r="CB954" s="94"/>
      <c r="CC954" s="94"/>
      <c r="CD954" s="2"/>
      <c r="CE954" s="94"/>
      <c r="CF954" s="94"/>
      <c r="CG954" s="94"/>
      <c r="CH954" s="94"/>
      <c r="CI954" s="94"/>
      <c r="CJ954" s="94"/>
      <c r="CK954" s="94"/>
      <c r="CL954" s="94"/>
      <c r="CM954" s="94"/>
      <c r="CN954" s="94"/>
      <c r="CO954" s="94"/>
      <c r="CP954" s="94"/>
      <c r="CQ954" s="94"/>
    </row>
    <row r="955" spans="1:95" s="7" customFormat="1" x14ac:dyDescent="0.45">
      <c r="A955" s="6"/>
      <c r="C955" s="14"/>
      <c r="D955" s="14"/>
      <c r="E955" s="14"/>
      <c r="F955" s="14"/>
      <c r="G955" s="14"/>
      <c r="H955" s="17"/>
      <c r="I955" s="14"/>
      <c r="J955" s="14"/>
      <c r="K955" s="14"/>
      <c r="L955" s="14"/>
      <c r="M955" s="17"/>
      <c r="N955" s="14"/>
      <c r="O955" s="14"/>
      <c r="P955" s="14"/>
      <c r="Q955" s="14"/>
      <c r="R955" s="17"/>
      <c r="S955" s="20"/>
      <c r="T955" s="20"/>
      <c r="U955" s="20"/>
      <c r="V955" s="20"/>
      <c r="W955" s="17"/>
      <c r="X955" s="94"/>
      <c r="Y955" s="94"/>
      <c r="Z955" s="94"/>
      <c r="AA955" s="94"/>
      <c r="AB955" s="94"/>
      <c r="AC955" s="104"/>
      <c r="AD955" s="29"/>
      <c r="AE955" s="29"/>
      <c r="AF955" s="29"/>
      <c r="AG955" s="106"/>
      <c r="AH955" s="106"/>
      <c r="AI955" s="94"/>
      <c r="AJ955" s="94"/>
      <c r="AK955" s="94"/>
      <c r="AL955" s="94"/>
      <c r="AM955" s="108"/>
      <c r="AN955" s="44"/>
      <c r="AO955" s="2"/>
      <c r="AP955" s="6"/>
      <c r="AQ955" s="94"/>
      <c r="AR955" s="94"/>
      <c r="AS955" s="94"/>
      <c r="AT955" s="110"/>
      <c r="AU955" s="94"/>
      <c r="AV955" s="94"/>
      <c r="AW955" s="94"/>
      <c r="AX955" s="94"/>
      <c r="AY955" s="94"/>
      <c r="AZ955" s="110"/>
      <c r="BA955" s="94"/>
      <c r="BB955" s="94"/>
      <c r="BC955" s="94"/>
      <c r="BD955" s="94"/>
      <c r="BE955" s="94"/>
      <c r="BF955" s="94"/>
      <c r="BG955" s="94"/>
      <c r="BH955" s="94"/>
      <c r="BI955" s="94"/>
      <c r="BJ955" s="2"/>
      <c r="BK955" s="29"/>
      <c r="BL955" s="29"/>
      <c r="BM955" s="29"/>
      <c r="BN955" s="30"/>
      <c r="BO955" s="94"/>
      <c r="BP955" s="92"/>
      <c r="BQ955" s="94"/>
      <c r="BR955" s="94"/>
      <c r="BS955" s="34"/>
      <c r="BT955" s="94"/>
      <c r="BU955" s="94"/>
      <c r="BV955" s="94"/>
      <c r="BW955" s="2"/>
      <c r="BX955" s="94"/>
      <c r="BY955" s="94"/>
      <c r="BZ955" s="94"/>
      <c r="CA955" s="94"/>
      <c r="CB955" s="94"/>
      <c r="CC955" s="94"/>
      <c r="CD955" s="2"/>
      <c r="CE955" s="94"/>
      <c r="CF955" s="94"/>
      <c r="CG955" s="94"/>
      <c r="CH955" s="94"/>
      <c r="CI955" s="94"/>
      <c r="CJ955" s="94"/>
      <c r="CK955" s="94"/>
      <c r="CL955" s="94"/>
      <c r="CM955" s="94"/>
      <c r="CN955" s="94"/>
      <c r="CO955" s="94"/>
      <c r="CP955" s="94"/>
      <c r="CQ955" s="94"/>
    </row>
    <row r="956" spans="1:95" s="7" customFormat="1" x14ac:dyDescent="0.45">
      <c r="A956" s="6"/>
      <c r="C956" s="14"/>
      <c r="D956" s="14"/>
      <c r="E956" s="14"/>
      <c r="F956" s="14"/>
      <c r="G956" s="14"/>
      <c r="H956" s="17"/>
      <c r="I956" s="14"/>
      <c r="J956" s="14"/>
      <c r="K956" s="14"/>
      <c r="L956" s="14"/>
      <c r="M956" s="17"/>
      <c r="N956" s="14"/>
      <c r="O956" s="14"/>
      <c r="P956" s="14"/>
      <c r="Q956" s="14"/>
      <c r="R956" s="17"/>
      <c r="S956" s="20"/>
      <c r="T956" s="20"/>
      <c r="U956" s="20"/>
      <c r="V956" s="20"/>
      <c r="W956" s="17"/>
      <c r="X956" s="94"/>
      <c r="Y956" s="94"/>
      <c r="Z956" s="94"/>
      <c r="AA956" s="94"/>
      <c r="AB956" s="94"/>
      <c r="AC956" s="104"/>
      <c r="AD956" s="29"/>
      <c r="AE956" s="29"/>
      <c r="AF956" s="29"/>
      <c r="AG956" s="106"/>
      <c r="AH956" s="106"/>
      <c r="AI956" s="94"/>
      <c r="AJ956" s="94"/>
      <c r="AK956" s="94"/>
      <c r="AL956" s="94"/>
      <c r="AM956" s="108"/>
      <c r="AN956" s="44"/>
      <c r="AO956" s="2"/>
      <c r="AP956" s="6"/>
      <c r="AQ956" s="94"/>
      <c r="AR956" s="94"/>
      <c r="AS956" s="94"/>
      <c r="AT956" s="110"/>
      <c r="AU956" s="94"/>
      <c r="AV956" s="94"/>
      <c r="AW956" s="94"/>
      <c r="AX956" s="94"/>
      <c r="AY956" s="94"/>
      <c r="AZ956" s="110"/>
      <c r="BA956" s="94"/>
      <c r="BB956" s="94"/>
      <c r="BC956" s="94"/>
      <c r="BD956" s="94"/>
      <c r="BE956" s="94"/>
      <c r="BF956" s="94"/>
      <c r="BG956" s="94"/>
      <c r="BH956" s="94"/>
      <c r="BI956" s="94"/>
      <c r="BJ956" s="2"/>
      <c r="BK956" s="29"/>
      <c r="BL956" s="29"/>
      <c r="BM956" s="29"/>
      <c r="BN956" s="30"/>
      <c r="BO956" s="94"/>
      <c r="BP956" s="92"/>
      <c r="BQ956" s="94"/>
      <c r="BR956" s="94"/>
      <c r="BS956" s="34"/>
      <c r="BT956" s="94"/>
      <c r="BU956" s="94"/>
      <c r="BV956" s="94"/>
      <c r="BW956" s="2"/>
      <c r="BX956" s="94"/>
      <c r="BY956" s="94"/>
      <c r="BZ956" s="94"/>
      <c r="CA956" s="94"/>
      <c r="CB956" s="94"/>
      <c r="CC956" s="94"/>
      <c r="CD956" s="2"/>
      <c r="CE956" s="94"/>
      <c r="CF956" s="94"/>
      <c r="CG956" s="94"/>
      <c r="CH956" s="94"/>
      <c r="CI956" s="94"/>
      <c r="CJ956" s="94"/>
      <c r="CK956" s="94"/>
      <c r="CL956" s="94"/>
      <c r="CM956" s="94"/>
      <c r="CN956" s="94"/>
      <c r="CO956" s="94"/>
      <c r="CP956" s="94"/>
      <c r="CQ956" s="94"/>
    </row>
    <row r="957" spans="1:95" s="7" customFormat="1" x14ac:dyDescent="0.45">
      <c r="A957" s="6"/>
      <c r="C957" s="14"/>
      <c r="D957" s="14"/>
      <c r="E957" s="14"/>
      <c r="F957" s="14"/>
      <c r="G957" s="14"/>
      <c r="H957" s="17"/>
      <c r="I957" s="14"/>
      <c r="J957" s="14"/>
      <c r="K957" s="14"/>
      <c r="L957" s="14"/>
      <c r="M957" s="17"/>
      <c r="N957" s="14"/>
      <c r="O957" s="14"/>
      <c r="P957" s="14"/>
      <c r="Q957" s="14"/>
      <c r="R957" s="17"/>
      <c r="S957" s="20"/>
      <c r="T957" s="20"/>
      <c r="U957" s="20"/>
      <c r="V957" s="20"/>
      <c r="W957" s="17"/>
      <c r="X957" s="94"/>
      <c r="Y957" s="94"/>
      <c r="Z957" s="94"/>
      <c r="AA957" s="94"/>
      <c r="AB957" s="94"/>
      <c r="AC957" s="104"/>
      <c r="AD957" s="29"/>
      <c r="AE957" s="29"/>
      <c r="AF957" s="29"/>
      <c r="AG957" s="106"/>
      <c r="AH957" s="106"/>
      <c r="AI957" s="94"/>
      <c r="AJ957" s="94"/>
      <c r="AK957" s="94"/>
      <c r="AL957" s="94"/>
      <c r="AM957" s="108"/>
      <c r="AN957" s="44"/>
      <c r="AO957" s="2"/>
      <c r="AP957" s="6"/>
      <c r="AQ957" s="94"/>
      <c r="AR957" s="94"/>
      <c r="AS957" s="94"/>
      <c r="AT957" s="110"/>
      <c r="AU957" s="94"/>
      <c r="AV957" s="94"/>
      <c r="AW957" s="94"/>
      <c r="AX957" s="94"/>
      <c r="AY957" s="94"/>
      <c r="AZ957" s="110"/>
      <c r="BA957" s="94"/>
      <c r="BB957" s="94"/>
      <c r="BC957" s="94"/>
      <c r="BD957" s="94"/>
      <c r="BE957" s="94"/>
      <c r="BF957" s="94"/>
      <c r="BG957" s="94"/>
      <c r="BH957" s="94"/>
      <c r="BI957" s="94"/>
      <c r="BJ957" s="2"/>
      <c r="BK957" s="29"/>
      <c r="BL957" s="29"/>
      <c r="BM957" s="29"/>
      <c r="BN957" s="30"/>
      <c r="BO957" s="94"/>
      <c r="BP957" s="92"/>
      <c r="BQ957" s="94"/>
      <c r="BR957" s="94"/>
      <c r="BS957" s="34"/>
      <c r="BT957" s="94"/>
      <c r="BU957" s="94"/>
      <c r="BV957" s="94"/>
      <c r="BW957" s="2"/>
      <c r="BX957" s="94"/>
      <c r="BY957" s="94"/>
      <c r="BZ957" s="94"/>
      <c r="CA957" s="94"/>
      <c r="CB957" s="94"/>
      <c r="CC957" s="94"/>
      <c r="CD957" s="2"/>
      <c r="CE957" s="94"/>
      <c r="CF957" s="94"/>
      <c r="CG957" s="94"/>
      <c r="CH957" s="94"/>
      <c r="CI957" s="94"/>
      <c r="CJ957" s="94"/>
      <c r="CK957" s="94"/>
      <c r="CL957" s="94"/>
      <c r="CM957" s="94"/>
      <c r="CN957" s="94"/>
      <c r="CO957" s="94"/>
      <c r="CP957" s="94"/>
      <c r="CQ957" s="94"/>
    </row>
    <row r="958" spans="1:95" s="7" customFormat="1" x14ac:dyDescent="0.45">
      <c r="A958" s="6"/>
      <c r="C958" s="14"/>
      <c r="D958" s="14"/>
      <c r="E958" s="14"/>
      <c r="F958" s="14"/>
      <c r="G958" s="14"/>
      <c r="H958" s="17"/>
      <c r="I958" s="14"/>
      <c r="J958" s="14"/>
      <c r="K958" s="14"/>
      <c r="L958" s="14"/>
      <c r="M958" s="17"/>
      <c r="N958" s="14"/>
      <c r="O958" s="14"/>
      <c r="P958" s="14"/>
      <c r="Q958" s="14"/>
      <c r="R958" s="17"/>
      <c r="S958" s="20"/>
      <c r="T958" s="20"/>
      <c r="U958" s="20"/>
      <c r="V958" s="20"/>
      <c r="W958" s="17"/>
      <c r="X958" s="94"/>
      <c r="Y958" s="94"/>
      <c r="Z958" s="94"/>
      <c r="AA958" s="94"/>
      <c r="AB958" s="94"/>
      <c r="AC958" s="104"/>
      <c r="AD958" s="29"/>
      <c r="AE958" s="29"/>
      <c r="AF958" s="29"/>
      <c r="AG958" s="106"/>
      <c r="AH958" s="106"/>
      <c r="AI958" s="94"/>
      <c r="AJ958" s="94"/>
      <c r="AK958" s="94"/>
      <c r="AL958" s="94"/>
      <c r="AM958" s="108"/>
      <c r="AN958" s="44"/>
      <c r="AO958" s="2"/>
      <c r="AP958" s="6"/>
      <c r="AQ958" s="94"/>
      <c r="AR958" s="94"/>
      <c r="AS958" s="94"/>
      <c r="AT958" s="110"/>
      <c r="AU958" s="94"/>
      <c r="AV958" s="94"/>
      <c r="AW958" s="94"/>
      <c r="AX958" s="94"/>
      <c r="AY958" s="94"/>
      <c r="AZ958" s="110"/>
      <c r="BA958" s="94"/>
      <c r="BB958" s="94"/>
      <c r="BC958" s="94"/>
      <c r="BD958" s="94"/>
      <c r="BE958" s="94"/>
      <c r="BF958" s="94"/>
      <c r="BG958" s="94"/>
      <c r="BH958" s="94"/>
      <c r="BI958" s="94"/>
      <c r="BJ958" s="2"/>
      <c r="BK958" s="29"/>
      <c r="BL958" s="29"/>
      <c r="BM958" s="29"/>
      <c r="BN958" s="30"/>
      <c r="BO958" s="94"/>
      <c r="BP958" s="92"/>
      <c r="BQ958" s="94"/>
      <c r="BR958" s="94"/>
      <c r="BS958" s="34"/>
      <c r="BT958" s="94"/>
      <c r="BU958" s="94"/>
      <c r="BV958" s="94"/>
      <c r="BW958" s="2"/>
      <c r="BX958" s="94"/>
      <c r="BY958" s="94"/>
      <c r="BZ958" s="94"/>
      <c r="CA958" s="94"/>
      <c r="CB958" s="94"/>
      <c r="CC958" s="94"/>
      <c r="CD958" s="2"/>
      <c r="CE958" s="94"/>
      <c r="CF958" s="94"/>
      <c r="CG958" s="94"/>
      <c r="CH958" s="94"/>
      <c r="CI958" s="94"/>
      <c r="CJ958" s="94"/>
      <c r="CK958" s="94"/>
      <c r="CL958" s="94"/>
      <c r="CM958" s="94"/>
      <c r="CN958" s="94"/>
      <c r="CO958" s="94"/>
      <c r="CP958" s="94"/>
      <c r="CQ958" s="94"/>
    </row>
    <row r="959" spans="1:95" s="7" customFormat="1" x14ac:dyDescent="0.45">
      <c r="A959" s="6"/>
      <c r="C959" s="14"/>
      <c r="D959" s="14"/>
      <c r="E959" s="14"/>
      <c r="F959" s="14"/>
      <c r="G959" s="14"/>
      <c r="H959" s="17"/>
      <c r="I959" s="14"/>
      <c r="J959" s="14"/>
      <c r="K959" s="14"/>
      <c r="L959" s="14"/>
      <c r="M959" s="17"/>
      <c r="N959" s="14"/>
      <c r="O959" s="14"/>
      <c r="P959" s="14"/>
      <c r="Q959" s="14"/>
      <c r="R959" s="17"/>
      <c r="S959" s="20"/>
      <c r="T959" s="20"/>
      <c r="U959" s="20"/>
      <c r="V959" s="20"/>
      <c r="W959" s="17"/>
      <c r="X959" s="94"/>
      <c r="Y959" s="94"/>
      <c r="Z959" s="94"/>
      <c r="AA959" s="94"/>
      <c r="AB959" s="94"/>
      <c r="AC959" s="104"/>
      <c r="AD959" s="29"/>
      <c r="AE959" s="29"/>
      <c r="AF959" s="29"/>
      <c r="AG959" s="106"/>
      <c r="AH959" s="106"/>
      <c r="AI959" s="94"/>
      <c r="AJ959" s="94"/>
      <c r="AK959" s="94"/>
      <c r="AL959" s="94"/>
      <c r="AM959" s="108"/>
      <c r="AN959" s="44"/>
      <c r="AO959" s="2"/>
      <c r="AP959" s="6"/>
      <c r="AQ959" s="94"/>
      <c r="AR959" s="94"/>
      <c r="AS959" s="94"/>
      <c r="AT959" s="110"/>
      <c r="AU959" s="94"/>
      <c r="AV959" s="94"/>
      <c r="AW959" s="94"/>
      <c r="AX959" s="94"/>
      <c r="AY959" s="94"/>
      <c r="AZ959" s="110"/>
      <c r="BA959" s="94"/>
      <c r="BB959" s="94"/>
      <c r="BC959" s="94"/>
      <c r="BD959" s="94"/>
      <c r="BE959" s="94"/>
      <c r="BF959" s="94"/>
      <c r="BG959" s="94"/>
      <c r="BH959" s="94"/>
      <c r="BI959" s="94"/>
      <c r="BJ959" s="2"/>
      <c r="BK959" s="29"/>
      <c r="BL959" s="29"/>
      <c r="BM959" s="29"/>
      <c r="BN959" s="30"/>
      <c r="BO959" s="94"/>
      <c r="BP959" s="92"/>
      <c r="BQ959" s="94"/>
      <c r="BR959" s="94"/>
      <c r="BS959" s="34"/>
      <c r="BT959" s="94"/>
      <c r="BU959" s="94"/>
      <c r="BV959" s="94"/>
      <c r="BW959" s="2"/>
      <c r="BX959" s="94"/>
      <c r="BY959" s="94"/>
      <c r="BZ959" s="94"/>
      <c r="CA959" s="94"/>
      <c r="CB959" s="94"/>
      <c r="CC959" s="94"/>
      <c r="CD959" s="2"/>
      <c r="CE959" s="94"/>
      <c r="CF959" s="94"/>
      <c r="CG959" s="94"/>
      <c r="CH959" s="94"/>
      <c r="CI959" s="94"/>
      <c r="CJ959" s="94"/>
      <c r="CK959" s="94"/>
      <c r="CL959" s="94"/>
      <c r="CM959" s="94"/>
      <c r="CN959" s="94"/>
      <c r="CO959" s="94"/>
      <c r="CP959" s="94"/>
      <c r="CQ959" s="94"/>
    </row>
    <row r="960" spans="1:95" s="7" customFormat="1" x14ac:dyDescent="0.45">
      <c r="A960" s="6"/>
      <c r="C960" s="14"/>
      <c r="D960" s="14"/>
      <c r="E960" s="14"/>
      <c r="F960" s="14"/>
      <c r="G960" s="14"/>
      <c r="H960" s="17"/>
      <c r="I960" s="14"/>
      <c r="J960" s="14"/>
      <c r="K960" s="14"/>
      <c r="L960" s="14"/>
      <c r="M960" s="17"/>
      <c r="N960" s="14"/>
      <c r="O960" s="14"/>
      <c r="P960" s="14"/>
      <c r="Q960" s="14"/>
      <c r="R960" s="17"/>
      <c r="S960" s="20"/>
      <c r="T960" s="20"/>
      <c r="U960" s="20"/>
      <c r="V960" s="20"/>
      <c r="W960" s="17"/>
      <c r="X960" s="94"/>
      <c r="Y960" s="94"/>
      <c r="Z960" s="94"/>
      <c r="AA960" s="94"/>
      <c r="AB960" s="94"/>
      <c r="AC960" s="104"/>
      <c r="AD960" s="29"/>
      <c r="AE960" s="29"/>
      <c r="AF960" s="29"/>
      <c r="AG960" s="106"/>
      <c r="AH960" s="106"/>
      <c r="AI960" s="94"/>
      <c r="AJ960" s="94"/>
      <c r="AK960" s="94"/>
      <c r="AL960" s="94"/>
      <c r="AM960" s="108"/>
      <c r="AN960" s="44"/>
      <c r="AO960" s="2"/>
      <c r="AP960" s="6"/>
      <c r="AQ960" s="94"/>
      <c r="AR960" s="94"/>
      <c r="AS960" s="94"/>
      <c r="AT960" s="110"/>
      <c r="AU960" s="94"/>
      <c r="AV960" s="94"/>
      <c r="AW960" s="94"/>
      <c r="AX960" s="94"/>
      <c r="AY960" s="94"/>
      <c r="AZ960" s="110"/>
      <c r="BA960" s="94"/>
      <c r="BB960" s="94"/>
      <c r="BC960" s="94"/>
      <c r="BD960" s="94"/>
      <c r="BE960" s="94"/>
      <c r="BF960" s="94"/>
      <c r="BG960" s="94"/>
      <c r="BH960" s="94"/>
      <c r="BI960" s="94"/>
      <c r="BJ960" s="2"/>
      <c r="BK960" s="29"/>
      <c r="BL960" s="29"/>
      <c r="BM960" s="29"/>
      <c r="BN960" s="30"/>
      <c r="BO960" s="94"/>
      <c r="BP960" s="92"/>
      <c r="BQ960" s="94"/>
      <c r="BR960" s="94"/>
      <c r="BS960" s="34"/>
      <c r="BT960" s="94"/>
      <c r="BU960" s="94"/>
      <c r="BV960" s="94"/>
      <c r="BW960" s="2"/>
      <c r="BX960" s="94"/>
      <c r="BY960" s="94"/>
      <c r="BZ960" s="94"/>
      <c r="CA960" s="94"/>
      <c r="CB960" s="94"/>
      <c r="CC960" s="94"/>
      <c r="CD960" s="2"/>
      <c r="CE960" s="94"/>
      <c r="CF960" s="94"/>
      <c r="CG960" s="94"/>
      <c r="CH960" s="94"/>
      <c r="CI960" s="94"/>
      <c r="CJ960" s="94"/>
      <c r="CK960" s="94"/>
      <c r="CL960" s="94"/>
      <c r="CM960" s="94"/>
      <c r="CN960" s="94"/>
      <c r="CO960" s="94"/>
      <c r="CP960" s="94"/>
      <c r="CQ960" s="94"/>
    </row>
    <row r="961" spans="1:95" s="7" customFormat="1" x14ac:dyDescent="0.45">
      <c r="A961" s="6"/>
      <c r="C961" s="14"/>
      <c r="D961" s="14"/>
      <c r="E961" s="14"/>
      <c r="F961" s="14"/>
      <c r="G961" s="14"/>
      <c r="H961" s="17"/>
      <c r="I961" s="14"/>
      <c r="J961" s="14"/>
      <c r="K961" s="14"/>
      <c r="L961" s="14"/>
      <c r="M961" s="17"/>
      <c r="N961" s="14"/>
      <c r="O961" s="14"/>
      <c r="P961" s="14"/>
      <c r="Q961" s="14"/>
      <c r="R961" s="17"/>
      <c r="S961" s="20"/>
      <c r="T961" s="20"/>
      <c r="U961" s="20"/>
      <c r="V961" s="20"/>
      <c r="W961" s="17"/>
      <c r="X961" s="94"/>
      <c r="Y961" s="94"/>
      <c r="Z961" s="94"/>
      <c r="AA961" s="94"/>
      <c r="AB961" s="94"/>
      <c r="AC961" s="104"/>
      <c r="AD961" s="29"/>
      <c r="AE961" s="29"/>
      <c r="AF961" s="29"/>
      <c r="AG961" s="106"/>
      <c r="AH961" s="106"/>
      <c r="AI961" s="94"/>
      <c r="AJ961" s="94"/>
      <c r="AK961" s="94"/>
      <c r="AL961" s="94"/>
      <c r="AM961" s="108"/>
      <c r="AN961" s="44"/>
      <c r="AO961" s="2"/>
      <c r="AP961" s="6"/>
      <c r="AQ961" s="94"/>
      <c r="AR961" s="94"/>
      <c r="AS961" s="94"/>
      <c r="AT961" s="110"/>
      <c r="AU961" s="94"/>
      <c r="AV961" s="94"/>
      <c r="AW961" s="94"/>
      <c r="AX961" s="94"/>
      <c r="AY961" s="94"/>
      <c r="AZ961" s="110"/>
      <c r="BA961" s="94"/>
      <c r="BB961" s="94"/>
      <c r="BC961" s="94"/>
      <c r="BD961" s="94"/>
      <c r="BE961" s="94"/>
      <c r="BF961" s="94"/>
      <c r="BG961" s="94"/>
      <c r="BH961" s="94"/>
      <c r="BI961" s="94"/>
      <c r="BJ961" s="2"/>
      <c r="BK961" s="29"/>
      <c r="BL961" s="29"/>
      <c r="BM961" s="29"/>
      <c r="BN961" s="30"/>
      <c r="BO961" s="94"/>
      <c r="BP961" s="92"/>
      <c r="BQ961" s="94"/>
      <c r="BR961" s="94"/>
      <c r="BS961" s="34"/>
      <c r="BT961" s="94"/>
      <c r="BU961" s="94"/>
      <c r="BV961" s="94"/>
      <c r="BW961" s="2"/>
      <c r="BX961" s="94"/>
      <c r="BY961" s="94"/>
      <c r="BZ961" s="94"/>
      <c r="CA961" s="94"/>
      <c r="CB961" s="94"/>
      <c r="CC961" s="94"/>
      <c r="CD961" s="2"/>
      <c r="CE961" s="94"/>
      <c r="CF961" s="94"/>
      <c r="CG961" s="94"/>
      <c r="CH961" s="94"/>
      <c r="CI961" s="94"/>
      <c r="CJ961" s="94"/>
      <c r="CK961" s="94"/>
      <c r="CL961" s="94"/>
      <c r="CM961" s="94"/>
      <c r="CN961" s="94"/>
      <c r="CO961" s="94"/>
      <c r="CP961" s="94"/>
      <c r="CQ961" s="94"/>
    </row>
    <row r="962" spans="1:95" s="7" customFormat="1" x14ac:dyDescent="0.45">
      <c r="A962" s="6"/>
      <c r="C962" s="14"/>
      <c r="D962" s="14"/>
      <c r="E962" s="14"/>
      <c r="F962" s="14"/>
      <c r="G962" s="14"/>
      <c r="H962" s="17"/>
      <c r="I962" s="14"/>
      <c r="J962" s="14"/>
      <c r="K962" s="14"/>
      <c r="L962" s="14"/>
      <c r="M962" s="17"/>
      <c r="N962" s="14"/>
      <c r="O962" s="14"/>
      <c r="P962" s="14"/>
      <c r="Q962" s="14"/>
      <c r="R962" s="17"/>
      <c r="S962" s="20"/>
      <c r="T962" s="20"/>
      <c r="U962" s="20"/>
      <c r="V962" s="20"/>
      <c r="W962" s="17"/>
      <c r="X962" s="94"/>
      <c r="Y962" s="94"/>
      <c r="Z962" s="94"/>
      <c r="AA962" s="94"/>
      <c r="AB962" s="94"/>
      <c r="AC962" s="104"/>
      <c r="AD962" s="29"/>
      <c r="AE962" s="29"/>
      <c r="AF962" s="29"/>
      <c r="AG962" s="106"/>
      <c r="AH962" s="106"/>
      <c r="AI962" s="94"/>
      <c r="AJ962" s="94"/>
      <c r="AK962" s="94"/>
      <c r="AL962" s="94"/>
      <c r="AM962" s="108"/>
      <c r="AN962" s="44"/>
      <c r="AO962" s="2"/>
      <c r="AP962" s="6"/>
      <c r="AQ962" s="94"/>
      <c r="AR962" s="94"/>
      <c r="AS962" s="94"/>
      <c r="AT962" s="110"/>
      <c r="AU962" s="94"/>
      <c r="AV962" s="94"/>
      <c r="AW962" s="94"/>
      <c r="AX962" s="94"/>
      <c r="AY962" s="94"/>
      <c r="AZ962" s="110"/>
      <c r="BA962" s="94"/>
      <c r="BB962" s="94"/>
      <c r="BC962" s="94"/>
      <c r="BD962" s="94"/>
      <c r="BE962" s="94"/>
      <c r="BF962" s="94"/>
      <c r="BG962" s="94"/>
      <c r="BH962" s="94"/>
      <c r="BI962" s="94"/>
      <c r="BJ962" s="2"/>
      <c r="BK962" s="29"/>
      <c r="BL962" s="29"/>
      <c r="BM962" s="29"/>
      <c r="BN962" s="30"/>
      <c r="BO962" s="94"/>
      <c r="BP962" s="92"/>
      <c r="BQ962" s="94"/>
      <c r="BR962" s="94"/>
      <c r="BS962" s="34"/>
      <c r="BT962" s="94"/>
      <c r="BU962" s="94"/>
      <c r="BV962" s="94"/>
      <c r="BW962" s="2"/>
      <c r="BX962" s="94"/>
      <c r="BY962" s="94"/>
      <c r="BZ962" s="94"/>
      <c r="CA962" s="94"/>
      <c r="CB962" s="94"/>
      <c r="CC962" s="94"/>
      <c r="CD962" s="2"/>
      <c r="CE962" s="94"/>
      <c r="CF962" s="94"/>
      <c r="CG962" s="94"/>
      <c r="CH962" s="94"/>
      <c r="CI962" s="94"/>
      <c r="CJ962" s="94"/>
      <c r="CK962" s="94"/>
      <c r="CL962" s="94"/>
      <c r="CM962" s="94"/>
      <c r="CN962" s="94"/>
      <c r="CO962" s="94"/>
      <c r="CP962" s="94"/>
      <c r="CQ962" s="94"/>
    </row>
    <row r="963" spans="1:95" s="7" customFormat="1" x14ac:dyDescent="0.45">
      <c r="A963" s="6"/>
      <c r="C963" s="14"/>
      <c r="D963" s="14"/>
      <c r="E963" s="14"/>
      <c r="F963" s="14"/>
      <c r="G963" s="14"/>
      <c r="H963" s="17"/>
      <c r="I963" s="14"/>
      <c r="J963" s="14"/>
      <c r="K963" s="14"/>
      <c r="L963" s="14"/>
      <c r="M963" s="17"/>
      <c r="N963" s="14"/>
      <c r="O963" s="14"/>
      <c r="P963" s="14"/>
      <c r="Q963" s="14"/>
      <c r="R963" s="17"/>
      <c r="S963" s="20"/>
      <c r="T963" s="20"/>
      <c r="U963" s="20"/>
      <c r="V963" s="20"/>
      <c r="W963" s="17"/>
      <c r="X963" s="94"/>
      <c r="Y963" s="94"/>
      <c r="Z963" s="94"/>
      <c r="AA963" s="94"/>
      <c r="AB963" s="94"/>
      <c r="AC963" s="104"/>
      <c r="AD963" s="29"/>
      <c r="AE963" s="29"/>
      <c r="AF963" s="29"/>
      <c r="AG963" s="106"/>
      <c r="AH963" s="106"/>
      <c r="AI963" s="94"/>
      <c r="AJ963" s="94"/>
      <c r="AK963" s="94"/>
      <c r="AL963" s="94"/>
      <c r="AM963" s="108"/>
      <c r="AN963" s="44"/>
      <c r="AO963" s="2"/>
      <c r="AP963" s="6"/>
      <c r="AQ963" s="94"/>
      <c r="AR963" s="94"/>
      <c r="AS963" s="94"/>
      <c r="AT963" s="110"/>
      <c r="AU963" s="94"/>
      <c r="AV963" s="94"/>
      <c r="AW963" s="94"/>
      <c r="AX963" s="94"/>
      <c r="AY963" s="94"/>
      <c r="AZ963" s="110"/>
      <c r="BA963" s="94"/>
      <c r="BB963" s="94"/>
      <c r="BC963" s="94"/>
      <c r="BD963" s="94"/>
      <c r="BE963" s="94"/>
      <c r="BF963" s="94"/>
      <c r="BG963" s="94"/>
      <c r="BH963" s="94"/>
      <c r="BI963" s="94"/>
      <c r="BJ963" s="2"/>
      <c r="BK963" s="29"/>
      <c r="BL963" s="29"/>
      <c r="BM963" s="29"/>
      <c r="BN963" s="30"/>
      <c r="BO963" s="94"/>
      <c r="BP963" s="92"/>
      <c r="BQ963" s="94"/>
      <c r="BR963" s="94"/>
      <c r="BS963" s="34"/>
      <c r="BT963" s="94"/>
      <c r="BU963" s="94"/>
      <c r="BV963" s="94"/>
      <c r="BW963" s="2"/>
      <c r="BX963" s="94"/>
      <c r="BY963" s="94"/>
      <c r="BZ963" s="94"/>
      <c r="CA963" s="94"/>
      <c r="CB963" s="94"/>
      <c r="CC963" s="94"/>
      <c r="CD963" s="2"/>
      <c r="CE963" s="94"/>
      <c r="CF963" s="94"/>
      <c r="CG963" s="94"/>
      <c r="CH963" s="94"/>
      <c r="CI963" s="94"/>
      <c r="CJ963" s="94"/>
      <c r="CK963" s="94"/>
      <c r="CL963" s="94"/>
      <c r="CM963" s="94"/>
      <c r="CN963" s="94"/>
      <c r="CO963" s="94"/>
      <c r="CP963" s="94"/>
      <c r="CQ963" s="94"/>
    </row>
    <row r="964" spans="1:95" s="7" customFormat="1" x14ac:dyDescent="0.45">
      <c r="A964" s="6"/>
      <c r="C964" s="14"/>
      <c r="D964" s="14"/>
      <c r="E964" s="14"/>
      <c r="F964" s="14"/>
      <c r="G964" s="14"/>
      <c r="H964" s="17"/>
      <c r="I964" s="14"/>
      <c r="J964" s="14"/>
      <c r="K964" s="14"/>
      <c r="L964" s="14"/>
      <c r="M964" s="17"/>
      <c r="N964" s="14"/>
      <c r="O964" s="14"/>
      <c r="P964" s="14"/>
      <c r="Q964" s="14"/>
      <c r="R964" s="17"/>
      <c r="S964" s="20"/>
      <c r="T964" s="20"/>
      <c r="U964" s="20"/>
      <c r="V964" s="20"/>
      <c r="W964" s="17"/>
      <c r="X964" s="94"/>
      <c r="Y964" s="94"/>
      <c r="Z964" s="94"/>
      <c r="AA964" s="94"/>
      <c r="AB964" s="94"/>
      <c r="AC964" s="104"/>
      <c r="AD964" s="29"/>
      <c r="AE964" s="29"/>
      <c r="AF964" s="29"/>
      <c r="AG964" s="106"/>
      <c r="AH964" s="106"/>
      <c r="AI964" s="94"/>
      <c r="AJ964" s="94"/>
      <c r="AK964" s="94"/>
      <c r="AL964" s="94"/>
      <c r="AM964" s="108"/>
      <c r="AN964" s="44"/>
      <c r="AO964" s="2"/>
      <c r="AP964" s="6"/>
      <c r="AQ964" s="94"/>
      <c r="AR964" s="94"/>
      <c r="AS964" s="94"/>
      <c r="AT964" s="110"/>
      <c r="AU964" s="94"/>
      <c r="AV964" s="94"/>
      <c r="AW964" s="94"/>
      <c r="AX964" s="94"/>
      <c r="AY964" s="94"/>
      <c r="AZ964" s="110"/>
      <c r="BA964" s="94"/>
      <c r="BB964" s="94"/>
      <c r="BC964" s="94"/>
      <c r="BD964" s="94"/>
      <c r="BE964" s="94"/>
      <c r="BF964" s="94"/>
      <c r="BG964" s="94"/>
      <c r="BH964" s="94"/>
      <c r="BI964" s="94"/>
      <c r="BJ964" s="2"/>
      <c r="BK964" s="29"/>
      <c r="BL964" s="29"/>
      <c r="BM964" s="29"/>
      <c r="BN964" s="30"/>
      <c r="BO964" s="94"/>
      <c r="BP964" s="92"/>
      <c r="BQ964" s="94"/>
      <c r="BR964" s="94"/>
      <c r="BS964" s="34"/>
      <c r="BT964" s="94"/>
      <c r="BU964" s="94"/>
      <c r="BV964" s="94"/>
      <c r="BW964" s="2"/>
      <c r="BX964" s="94"/>
      <c r="BY964" s="94"/>
      <c r="BZ964" s="94"/>
      <c r="CA964" s="94"/>
      <c r="CB964" s="94"/>
      <c r="CC964" s="94"/>
      <c r="CD964" s="2"/>
      <c r="CE964" s="94"/>
      <c r="CF964" s="94"/>
      <c r="CG964" s="94"/>
      <c r="CH964" s="94"/>
      <c r="CI964" s="94"/>
      <c r="CJ964" s="94"/>
      <c r="CK964" s="94"/>
      <c r="CL964" s="94"/>
      <c r="CM964" s="94"/>
      <c r="CN964" s="94"/>
      <c r="CO964" s="94"/>
      <c r="CP964" s="94"/>
      <c r="CQ964" s="94"/>
    </row>
    <row r="965" spans="1:95" s="7" customFormat="1" x14ac:dyDescent="0.45">
      <c r="A965" s="6"/>
      <c r="C965" s="14"/>
      <c r="D965" s="14"/>
      <c r="E965" s="14"/>
      <c r="F965" s="14"/>
      <c r="G965" s="14"/>
      <c r="H965" s="17"/>
      <c r="I965" s="14"/>
      <c r="J965" s="14"/>
      <c r="K965" s="14"/>
      <c r="L965" s="14"/>
      <c r="M965" s="17"/>
      <c r="N965" s="14"/>
      <c r="O965" s="14"/>
      <c r="P965" s="14"/>
      <c r="Q965" s="14"/>
      <c r="R965" s="17"/>
      <c r="S965" s="20"/>
      <c r="T965" s="20"/>
      <c r="U965" s="20"/>
      <c r="V965" s="20"/>
      <c r="W965" s="17"/>
      <c r="X965" s="94"/>
      <c r="Y965" s="94"/>
      <c r="Z965" s="94"/>
      <c r="AA965" s="94"/>
      <c r="AB965" s="94"/>
      <c r="AC965" s="104"/>
      <c r="AD965" s="29"/>
      <c r="AE965" s="29"/>
      <c r="AF965" s="29"/>
      <c r="AG965" s="106"/>
      <c r="AH965" s="106"/>
      <c r="AI965" s="94"/>
      <c r="AJ965" s="94"/>
      <c r="AK965" s="94"/>
      <c r="AL965" s="94"/>
      <c r="AM965" s="108"/>
      <c r="AN965" s="44"/>
      <c r="AO965" s="2"/>
      <c r="AP965" s="6"/>
      <c r="AQ965" s="94"/>
      <c r="AR965" s="94"/>
      <c r="AS965" s="94"/>
      <c r="AT965" s="110"/>
      <c r="AU965" s="94"/>
      <c r="AV965" s="94"/>
      <c r="AW965" s="94"/>
      <c r="AX965" s="94"/>
      <c r="AY965" s="94"/>
      <c r="AZ965" s="110"/>
      <c r="BA965" s="94"/>
      <c r="BB965" s="94"/>
      <c r="BC965" s="94"/>
      <c r="BD965" s="94"/>
      <c r="BE965" s="94"/>
      <c r="BF965" s="94"/>
      <c r="BG965" s="94"/>
      <c r="BH965" s="94"/>
      <c r="BI965" s="94"/>
      <c r="BJ965" s="2"/>
      <c r="BK965" s="29"/>
      <c r="BL965" s="29"/>
      <c r="BM965" s="29"/>
      <c r="BN965" s="30"/>
      <c r="BO965" s="94"/>
      <c r="BP965" s="92"/>
      <c r="BQ965" s="94"/>
      <c r="BR965" s="94"/>
      <c r="BS965" s="34"/>
      <c r="BT965" s="94"/>
      <c r="BU965" s="94"/>
      <c r="BV965" s="94"/>
      <c r="BW965" s="2"/>
      <c r="BX965" s="94"/>
      <c r="BY965" s="94"/>
      <c r="BZ965" s="94"/>
      <c r="CA965" s="94"/>
      <c r="CB965" s="94"/>
      <c r="CC965" s="94"/>
      <c r="CD965" s="2"/>
      <c r="CE965" s="94"/>
      <c r="CF965" s="94"/>
      <c r="CG965" s="94"/>
      <c r="CH965" s="94"/>
      <c r="CI965" s="94"/>
      <c r="CJ965" s="94"/>
      <c r="CK965" s="94"/>
      <c r="CL965" s="94"/>
      <c r="CM965" s="94"/>
      <c r="CN965" s="94"/>
      <c r="CO965" s="94"/>
      <c r="CP965" s="94"/>
      <c r="CQ965" s="94"/>
    </row>
    <row r="966" spans="1:95" s="7" customFormat="1" x14ac:dyDescent="0.45">
      <c r="A966" s="6"/>
      <c r="C966" s="14"/>
      <c r="D966" s="14"/>
      <c r="E966" s="14"/>
      <c r="F966" s="14"/>
      <c r="G966" s="14"/>
      <c r="H966" s="17"/>
      <c r="I966" s="14"/>
      <c r="J966" s="14"/>
      <c r="K966" s="14"/>
      <c r="L966" s="14"/>
      <c r="M966" s="17"/>
      <c r="N966" s="14"/>
      <c r="O966" s="14"/>
      <c r="P966" s="14"/>
      <c r="Q966" s="14"/>
      <c r="R966" s="17"/>
      <c r="S966" s="20"/>
      <c r="T966" s="20"/>
      <c r="U966" s="20"/>
      <c r="V966" s="20"/>
      <c r="W966" s="17"/>
      <c r="X966" s="94"/>
      <c r="Y966" s="94"/>
      <c r="Z966" s="94"/>
      <c r="AA966" s="94"/>
      <c r="AB966" s="94"/>
      <c r="AC966" s="104"/>
      <c r="AD966" s="29"/>
      <c r="AE966" s="29"/>
      <c r="AF966" s="29"/>
      <c r="AG966" s="106"/>
      <c r="AH966" s="106"/>
      <c r="AI966" s="94"/>
      <c r="AJ966" s="94"/>
      <c r="AK966" s="94"/>
      <c r="AL966" s="94"/>
      <c r="AM966" s="108"/>
      <c r="AN966" s="44"/>
      <c r="AO966" s="2"/>
      <c r="AP966" s="6"/>
      <c r="AQ966" s="94"/>
      <c r="AR966" s="94"/>
      <c r="AS966" s="94"/>
      <c r="AT966" s="110"/>
      <c r="AU966" s="94"/>
      <c r="AV966" s="94"/>
      <c r="AW966" s="94"/>
      <c r="AX966" s="94"/>
      <c r="AY966" s="94"/>
      <c r="AZ966" s="110"/>
      <c r="BA966" s="94"/>
      <c r="BB966" s="94"/>
      <c r="BC966" s="94"/>
      <c r="BD966" s="94"/>
      <c r="BE966" s="94"/>
      <c r="BF966" s="94"/>
      <c r="BG966" s="94"/>
      <c r="BH966" s="94"/>
      <c r="BI966" s="94"/>
      <c r="BJ966" s="2"/>
      <c r="BK966" s="29"/>
      <c r="BL966" s="29"/>
      <c r="BM966" s="29"/>
      <c r="BN966" s="30"/>
      <c r="BO966" s="94"/>
      <c r="BP966" s="92"/>
      <c r="BQ966" s="94"/>
      <c r="BR966" s="94"/>
      <c r="BS966" s="34"/>
      <c r="BT966" s="94"/>
      <c r="BU966" s="94"/>
      <c r="BV966" s="94"/>
      <c r="BW966" s="2"/>
      <c r="BX966" s="94"/>
      <c r="BY966" s="94"/>
      <c r="BZ966" s="94"/>
      <c r="CA966" s="94"/>
      <c r="CB966" s="94"/>
      <c r="CC966" s="94"/>
      <c r="CD966" s="2"/>
      <c r="CE966" s="94"/>
      <c r="CF966" s="94"/>
      <c r="CG966" s="94"/>
      <c r="CH966" s="94"/>
      <c r="CI966" s="94"/>
      <c r="CJ966" s="94"/>
      <c r="CK966" s="94"/>
      <c r="CL966" s="94"/>
      <c r="CM966" s="94"/>
      <c r="CN966" s="94"/>
      <c r="CO966" s="94"/>
      <c r="CP966" s="94"/>
      <c r="CQ966" s="94"/>
    </row>
    <row r="967" spans="1:95" s="7" customFormat="1" x14ac:dyDescent="0.45">
      <c r="A967" s="6"/>
      <c r="C967" s="14"/>
      <c r="D967" s="14"/>
      <c r="E967" s="14"/>
      <c r="F967" s="14"/>
      <c r="G967" s="14"/>
      <c r="H967" s="17"/>
      <c r="I967" s="14"/>
      <c r="J967" s="14"/>
      <c r="K967" s="14"/>
      <c r="L967" s="14"/>
      <c r="M967" s="17"/>
      <c r="N967" s="14"/>
      <c r="O967" s="14"/>
      <c r="P967" s="14"/>
      <c r="Q967" s="14"/>
      <c r="R967" s="17"/>
      <c r="S967" s="20"/>
      <c r="T967" s="20"/>
      <c r="U967" s="20"/>
      <c r="V967" s="20"/>
      <c r="W967" s="17"/>
      <c r="X967" s="94"/>
      <c r="Y967" s="94"/>
      <c r="Z967" s="94"/>
      <c r="AA967" s="94"/>
      <c r="AB967" s="94"/>
      <c r="AC967" s="104"/>
      <c r="AD967" s="29"/>
      <c r="AE967" s="29"/>
      <c r="AF967" s="29"/>
      <c r="AG967" s="106"/>
      <c r="AH967" s="106"/>
      <c r="AI967" s="94"/>
      <c r="AJ967" s="94"/>
      <c r="AK967" s="94"/>
      <c r="AL967" s="94"/>
      <c r="AM967" s="108"/>
      <c r="AN967" s="44"/>
      <c r="AO967" s="2"/>
      <c r="AP967" s="6"/>
      <c r="AQ967" s="94"/>
      <c r="AR967" s="94"/>
      <c r="AS967" s="94"/>
      <c r="AT967" s="110"/>
      <c r="AU967" s="94"/>
      <c r="AV967" s="94"/>
      <c r="AW967" s="94"/>
      <c r="AX967" s="94"/>
      <c r="AY967" s="94"/>
      <c r="AZ967" s="110"/>
      <c r="BA967" s="94"/>
      <c r="BB967" s="94"/>
      <c r="BC967" s="94"/>
      <c r="BD967" s="94"/>
      <c r="BE967" s="94"/>
      <c r="BF967" s="94"/>
      <c r="BG967" s="94"/>
      <c r="BH967" s="94"/>
      <c r="BI967" s="94"/>
      <c r="BJ967" s="2"/>
      <c r="BK967" s="29"/>
      <c r="BL967" s="29"/>
      <c r="BM967" s="29"/>
      <c r="BN967" s="30"/>
      <c r="BO967" s="94"/>
      <c r="BP967" s="92"/>
      <c r="BQ967" s="94"/>
      <c r="BR967" s="94"/>
      <c r="BS967" s="34"/>
      <c r="BT967" s="94"/>
      <c r="BU967" s="94"/>
      <c r="BV967" s="94"/>
      <c r="BW967" s="2"/>
      <c r="BX967" s="94"/>
      <c r="BY967" s="94"/>
      <c r="BZ967" s="94"/>
      <c r="CA967" s="94"/>
      <c r="CB967" s="94"/>
      <c r="CC967" s="94"/>
      <c r="CD967" s="2"/>
      <c r="CE967" s="94"/>
      <c r="CF967" s="94"/>
      <c r="CG967" s="94"/>
      <c r="CH967" s="94"/>
      <c r="CI967" s="94"/>
      <c r="CJ967" s="94"/>
      <c r="CK967" s="94"/>
      <c r="CL967" s="94"/>
      <c r="CM967" s="94"/>
      <c r="CN967" s="94"/>
      <c r="CO967" s="94"/>
      <c r="CP967" s="94"/>
      <c r="CQ967" s="94"/>
    </row>
    <row r="968" spans="1:95" s="7" customFormat="1" x14ac:dyDescent="0.45">
      <c r="A968" s="6"/>
      <c r="C968" s="14"/>
      <c r="D968" s="14"/>
      <c r="E968" s="14"/>
      <c r="F968" s="14"/>
      <c r="G968" s="14"/>
      <c r="H968" s="17"/>
      <c r="I968" s="14"/>
      <c r="J968" s="14"/>
      <c r="K968" s="14"/>
      <c r="L968" s="14"/>
      <c r="M968" s="17"/>
      <c r="N968" s="14"/>
      <c r="O968" s="14"/>
      <c r="P968" s="14"/>
      <c r="Q968" s="14"/>
      <c r="R968" s="17"/>
      <c r="S968" s="20"/>
      <c r="T968" s="20"/>
      <c r="U968" s="20"/>
      <c r="V968" s="20"/>
      <c r="W968" s="17"/>
      <c r="X968" s="94"/>
      <c r="Y968" s="94"/>
      <c r="Z968" s="94"/>
      <c r="AA968" s="94"/>
      <c r="AB968" s="94"/>
      <c r="AC968" s="104"/>
      <c r="AD968" s="29"/>
      <c r="AE968" s="29"/>
      <c r="AF968" s="29"/>
      <c r="AG968" s="106"/>
      <c r="AH968" s="106"/>
      <c r="AI968" s="94"/>
      <c r="AJ968" s="94"/>
      <c r="AK968" s="94"/>
      <c r="AL968" s="94"/>
      <c r="AM968" s="108"/>
      <c r="AN968" s="44"/>
      <c r="AO968" s="2"/>
      <c r="AP968" s="6"/>
      <c r="AQ968" s="94"/>
      <c r="AR968" s="94"/>
      <c r="AS968" s="94"/>
      <c r="AT968" s="110"/>
      <c r="AU968" s="94"/>
      <c r="AV968" s="94"/>
      <c r="AW968" s="94"/>
      <c r="AX968" s="94"/>
      <c r="AY968" s="94"/>
      <c r="AZ968" s="110"/>
      <c r="BA968" s="94"/>
      <c r="BB968" s="94"/>
      <c r="BC968" s="94"/>
      <c r="BD968" s="94"/>
      <c r="BE968" s="94"/>
      <c r="BF968" s="94"/>
      <c r="BG968" s="94"/>
      <c r="BH968" s="94"/>
      <c r="BI968" s="94"/>
      <c r="BJ968" s="2"/>
      <c r="BK968" s="29"/>
      <c r="BL968" s="29"/>
      <c r="BM968" s="29"/>
      <c r="BN968" s="30"/>
      <c r="BO968" s="94"/>
      <c r="BP968" s="92"/>
      <c r="BQ968" s="94"/>
      <c r="BR968" s="94"/>
      <c r="BS968" s="34"/>
      <c r="BT968" s="94"/>
      <c r="BU968" s="94"/>
      <c r="BV968" s="94"/>
      <c r="BW968" s="2"/>
      <c r="BX968" s="94"/>
      <c r="BY968" s="94"/>
      <c r="BZ968" s="94"/>
      <c r="CA968" s="94"/>
      <c r="CB968" s="94"/>
      <c r="CC968" s="94"/>
      <c r="CD968" s="2"/>
      <c r="CE968" s="94"/>
      <c r="CF968" s="94"/>
      <c r="CG968" s="94"/>
      <c r="CH968" s="94"/>
      <c r="CI968" s="94"/>
      <c r="CJ968" s="94"/>
      <c r="CK968" s="94"/>
      <c r="CL968" s="94"/>
      <c r="CM968" s="94"/>
      <c r="CN968" s="94"/>
      <c r="CO968" s="94"/>
      <c r="CP968" s="94"/>
      <c r="CQ968" s="94"/>
    </row>
    <row r="969" spans="1:95" s="7" customFormat="1" x14ac:dyDescent="0.45">
      <c r="A969" s="6"/>
      <c r="C969" s="14"/>
      <c r="D969" s="14"/>
      <c r="E969" s="14"/>
      <c r="F969" s="14"/>
      <c r="G969" s="14"/>
      <c r="H969" s="17"/>
      <c r="I969" s="14"/>
      <c r="J969" s="14"/>
      <c r="K969" s="14"/>
      <c r="L969" s="14"/>
      <c r="M969" s="17"/>
      <c r="N969" s="14"/>
      <c r="O969" s="14"/>
      <c r="P969" s="14"/>
      <c r="Q969" s="14"/>
      <c r="R969" s="17"/>
      <c r="S969" s="20"/>
      <c r="T969" s="20"/>
      <c r="U969" s="20"/>
      <c r="V969" s="20"/>
      <c r="W969" s="17"/>
      <c r="X969" s="94"/>
      <c r="Y969" s="94"/>
      <c r="Z969" s="94"/>
      <c r="AA969" s="94"/>
      <c r="AB969" s="94"/>
      <c r="AC969" s="104"/>
      <c r="AD969" s="29"/>
      <c r="AE969" s="29"/>
      <c r="AF969" s="29"/>
      <c r="AG969" s="106"/>
      <c r="AH969" s="106"/>
      <c r="AI969" s="94"/>
      <c r="AJ969" s="94"/>
      <c r="AK969" s="94"/>
      <c r="AL969" s="94"/>
      <c r="AM969" s="108"/>
      <c r="AN969" s="44"/>
      <c r="AO969" s="2"/>
      <c r="AP969" s="6"/>
      <c r="AQ969" s="94"/>
      <c r="AR969" s="94"/>
      <c r="AS969" s="94"/>
      <c r="AT969" s="110"/>
      <c r="AU969" s="94"/>
      <c r="AV969" s="94"/>
      <c r="AW969" s="94"/>
      <c r="AX969" s="94"/>
      <c r="AY969" s="94"/>
      <c r="AZ969" s="110"/>
      <c r="BA969" s="94"/>
      <c r="BB969" s="94"/>
      <c r="BC969" s="94"/>
      <c r="BD969" s="94"/>
      <c r="BE969" s="94"/>
      <c r="BF969" s="94"/>
      <c r="BG969" s="94"/>
      <c r="BH969" s="94"/>
      <c r="BI969" s="94"/>
      <c r="BJ969" s="2"/>
      <c r="BK969" s="29"/>
      <c r="BL969" s="29"/>
      <c r="BM969" s="29"/>
      <c r="BN969" s="30"/>
      <c r="BO969" s="94"/>
      <c r="BP969" s="92"/>
      <c r="BQ969" s="94"/>
      <c r="BR969" s="94"/>
      <c r="BS969" s="34"/>
      <c r="BT969" s="94"/>
      <c r="BU969" s="94"/>
      <c r="BV969" s="94"/>
      <c r="BW969" s="2"/>
      <c r="BX969" s="94"/>
      <c r="BY969" s="94"/>
      <c r="BZ969" s="94"/>
      <c r="CA969" s="94"/>
      <c r="CB969" s="94"/>
      <c r="CC969" s="94"/>
      <c r="CD969" s="2"/>
      <c r="CE969" s="94"/>
      <c r="CF969" s="94"/>
      <c r="CG969" s="94"/>
      <c r="CH969" s="94"/>
      <c r="CI969" s="94"/>
      <c r="CJ969" s="94"/>
      <c r="CK969" s="94"/>
      <c r="CL969" s="94"/>
      <c r="CM969" s="94"/>
      <c r="CN969" s="94"/>
      <c r="CO969" s="94"/>
      <c r="CP969" s="94"/>
      <c r="CQ969" s="94"/>
    </row>
    <row r="970" spans="1:95" s="7" customFormat="1" x14ac:dyDescent="0.45">
      <c r="A970" s="6"/>
      <c r="C970" s="14"/>
      <c r="D970" s="14"/>
      <c r="E970" s="14"/>
      <c r="F970" s="14"/>
      <c r="G970" s="14"/>
      <c r="H970" s="17"/>
      <c r="I970" s="14"/>
      <c r="J970" s="14"/>
      <c r="K970" s="14"/>
      <c r="L970" s="14"/>
      <c r="M970" s="17"/>
      <c r="N970" s="14"/>
      <c r="O970" s="14"/>
      <c r="P970" s="14"/>
      <c r="Q970" s="14"/>
      <c r="R970" s="17"/>
      <c r="S970" s="20"/>
      <c r="T970" s="20"/>
      <c r="U970" s="20"/>
      <c r="V970" s="20"/>
      <c r="W970" s="17"/>
      <c r="X970" s="94"/>
      <c r="Y970" s="94"/>
      <c r="Z970" s="94"/>
      <c r="AA970" s="94"/>
      <c r="AB970" s="94"/>
      <c r="AC970" s="104"/>
      <c r="AD970" s="29"/>
      <c r="AE970" s="29"/>
      <c r="AF970" s="29"/>
      <c r="AG970" s="106"/>
      <c r="AH970" s="106"/>
      <c r="AI970" s="94"/>
      <c r="AJ970" s="94"/>
      <c r="AK970" s="94"/>
      <c r="AL970" s="94"/>
      <c r="AM970" s="108"/>
      <c r="AN970" s="44"/>
      <c r="AO970" s="2"/>
      <c r="AP970" s="6"/>
      <c r="AQ970" s="94"/>
      <c r="AR970" s="94"/>
      <c r="AS970" s="94"/>
      <c r="AT970" s="110"/>
      <c r="AU970" s="94"/>
      <c r="AV970" s="94"/>
      <c r="AW970" s="94"/>
      <c r="AX970" s="94"/>
      <c r="AY970" s="94"/>
      <c r="AZ970" s="110"/>
      <c r="BA970" s="94"/>
      <c r="BB970" s="94"/>
      <c r="BC970" s="94"/>
      <c r="BD970" s="94"/>
      <c r="BE970" s="94"/>
      <c r="BF970" s="94"/>
      <c r="BG970" s="94"/>
      <c r="BH970" s="94"/>
      <c r="BI970" s="94"/>
      <c r="BJ970" s="2"/>
      <c r="BK970" s="29"/>
      <c r="BL970" s="29"/>
      <c r="BM970" s="29"/>
      <c r="BN970" s="30"/>
      <c r="BO970" s="94"/>
      <c r="BP970" s="92"/>
      <c r="BQ970" s="94"/>
      <c r="BR970" s="94"/>
      <c r="BS970" s="34"/>
      <c r="BT970" s="94"/>
      <c r="BU970" s="94"/>
      <c r="BV970" s="94"/>
      <c r="BW970" s="2"/>
      <c r="BX970" s="94"/>
      <c r="BY970" s="94"/>
      <c r="BZ970" s="94"/>
      <c r="CA970" s="94"/>
      <c r="CB970" s="94"/>
      <c r="CC970" s="94"/>
      <c r="CD970" s="2"/>
      <c r="CE970" s="94"/>
      <c r="CF970" s="94"/>
      <c r="CG970" s="94"/>
      <c r="CH970" s="94"/>
      <c r="CI970" s="94"/>
      <c r="CJ970" s="94"/>
      <c r="CK970" s="94"/>
      <c r="CL970" s="94"/>
      <c r="CM970" s="94"/>
      <c r="CN970" s="94"/>
      <c r="CO970" s="94"/>
      <c r="CP970" s="94"/>
      <c r="CQ970" s="94"/>
    </row>
    <row r="971" spans="1:95" s="7" customFormat="1" x14ac:dyDescent="0.45">
      <c r="A971" s="6"/>
      <c r="C971" s="14"/>
      <c r="D971" s="14"/>
      <c r="E971" s="14"/>
      <c r="F971" s="14"/>
      <c r="G971" s="14"/>
      <c r="H971" s="17"/>
      <c r="I971" s="14"/>
      <c r="J971" s="14"/>
      <c r="K971" s="14"/>
      <c r="L971" s="14"/>
      <c r="M971" s="17"/>
      <c r="N971" s="14"/>
      <c r="O971" s="14"/>
      <c r="P971" s="14"/>
      <c r="Q971" s="14"/>
      <c r="R971" s="17"/>
      <c r="S971" s="20"/>
      <c r="T971" s="20"/>
      <c r="U971" s="20"/>
      <c r="V971" s="20"/>
      <c r="W971" s="17"/>
      <c r="X971" s="94"/>
      <c r="Y971" s="94"/>
      <c r="Z971" s="94"/>
      <c r="AA971" s="94"/>
      <c r="AB971" s="94"/>
      <c r="AC971" s="104"/>
      <c r="AD971" s="29"/>
      <c r="AE971" s="29"/>
      <c r="AF971" s="29"/>
      <c r="AG971" s="106"/>
      <c r="AH971" s="106"/>
      <c r="AI971" s="94"/>
      <c r="AJ971" s="94"/>
      <c r="AK971" s="94"/>
      <c r="AL971" s="94"/>
      <c r="AM971" s="108"/>
      <c r="AN971" s="44"/>
      <c r="AO971" s="2"/>
      <c r="AP971" s="6"/>
      <c r="AQ971" s="94"/>
      <c r="AR971" s="94"/>
      <c r="AS971" s="94"/>
      <c r="AT971" s="110"/>
      <c r="AU971" s="94"/>
      <c r="AV971" s="94"/>
      <c r="AW971" s="94"/>
      <c r="AX971" s="94"/>
      <c r="AY971" s="94"/>
      <c r="AZ971" s="110"/>
      <c r="BA971" s="94"/>
      <c r="BB971" s="94"/>
      <c r="BC971" s="94"/>
      <c r="BD971" s="94"/>
      <c r="BE971" s="94"/>
      <c r="BF971" s="94"/>
      <c r="BG971" s="94"/>
      <c r="BH971" s="94"/>
      <c r="BI971" s="94"/>
      <c r="BJ971" s="2"/>
      <c r="BK971" s="29"/>
      <c r="BL971" s="29"/>
      <c r="BM971" s="29"/>
      <c r="BN971" s="30"/>
      <c r="BO971" s="94"/>
      <c r="BP971" s="92"/>
      <c r="BQ971" s="94"/>
      <c r="BR971" s="94"/>
      <c r="BS971" s="34"/>
      <c r="BT971" s="94"/>
      <c r="BU971" s="94"/>
      <c r="BV971" s="94"/>
      <c r="BW971" s="2"/>
      <c r="BX971" s="94"/>
      <c r="BY971" s="94"/>
      <c r="BZ971" s="94"/>
      <c r="CA971" s="94"/>
      <c r="CB971" s="94"/>
      <c r="CC971" s="94"/>
      <c r="CD971" s="2"/>
      <c r="CE971" s="94"/>
      <c r="CF971" s="94"/>
      <c r="CG971" s="94"/>
      <c r="CH971" s="94"/>
      <c r="CI971" s="94"/>
      <c r="CJ971" s="94"/>
      <c r="CK971" s="94"/>
      <c r="CL971" s="94"/>
      <c r="CM971" s="94"/>
      <c r="CN971" s="94"/>
      <c r="CO971" s="94"/>
      <c r="CP971" s="94"/>
      <c r="CQ971" s="94"/>
    </row>
    <row r="972" spans="1:95" s="7" customFormat="1" x14ac:dyDescent="0.45">
      <c r="A972" s="6"/>
      <c r="C972" s="14"/>
      <c r="D972" s="14"/>
      <c r="E972" s="14"/>
      <c r="F972" s="14"/>
      <c r="G972" s="14"/>
      <c r="H972" s="17"/>
      <c r="I972" s="14"/>
      <c r="J972" s="14"/>
      <c r="K972" s="14"/>
      <c r="L972" s="14"/>
      <c r="M972" s="17"/>
      <c r="N972" s="14"/>
      <c r="O972" s="14"/>
      <c r="P972" s="14"/>
      <c r="Q972" s="14"/>
      <c r="R972" s="17"/>
      <c r="S972" s="20"/>
      <c r="T972" s="20"/>
      <c r="U972" s="20"/>
      <c r="V972" s="20"/>
      <c r="W972" s="17"/>
      <c r="X972" s="94"/>
      <c r="Y972" s="94"/>
      <c r="Z972" s="94"/>
      <c r="AA972" s="94"/>
      <c r="AB972" s="94"/>
      <c r="AC972" s="104"/>
      <c r="AD972" s="29"/>
      <c r="AE972" s="29"/>
      <c r="AF972" s="29"/>
      <c r="AG972" s="106"/>
      <c r="AH972" s="106"/>
      <c r="AI972" s="94"/>
      <c r="AJ972" s="94"/>
      <c r="AK972" s="94"/>
      <c r="AL972" s="94"/>
      <c r="AM972" s="108"/>
      <c r="AN972" s="44"/>
      <c r="AO972" s="2"/>
      <c r="AP972" s="6"/>
      <c r="AQ972" s="94"/>
      <c r="AR972" s="94"/>
      <c r="AS972" s="94"/>
      <c r="AT972" s="110"/>
      <c r="AU972" s="94"/>
      <c r="AV972" s="94"/>
      <c r="AW972" s="94"/>
      <c r="AX972" s="94"/>
      <c r="AY972" s="94"/>
      <c r="AZ972" s="110"/>
      <c r="BA972" s="94"/>
      <c r="BB972" s="94"/>
      <c r="BC972" s="94"/>
      <c r="BD972" s="94"/>
      <c r="BE972" s="94"/>
      <c r="BF972" s="94"/>
      <c r="BG972" s="94"/>
      <c r="BH972" s="94"/>
      <c r="BI972" s="94"/>
      <c r="BJ972" s="2"/>
      <c r="BK972" s="29"/>
      <c r="BL972" s="29"/>
      <c r="BM972" s="29"/>
      <c r="BN972" s="30"/>
      <c r="BO972" s="94"/>
      <c r="BP972" s="92"/>
      <c r="BQ972" s="94"/>
      <c r="BR972" s="94"/>
      <c r="BS972" s="34"/>
      <c r="BT972" s="94"/>
      <c r="BU972" s="94"/>
      <c r="BV972" s="94"/>
      <c r="BW972" s="2"/>
      <c r="BX972" s="94"/>
      <c r="BY972" s="94"/>
      <c r="BZ972" s="94"/>
      <c r="CA972" s="94"/>
      <c r="CB972" s="94"/>
      <c r="CC972" s="94"/>
      <c r="CD972" s="2"/>
      <c r="CE972" s="94"/>
      <c r="CF972" s="94"/>
      <c r="CG972" s="94"/>
      <c r="CH972" s="94"/>
      <c r="CI972" s="94"/>
      <c r="CJ972" s="94"/>
      <c r="CK972" s="94"/>
      <c r="CL972" s="94"/>
      <c r="CM972" s="94"/>
      <c r="CN972" s="94"/>
      <c r="CO972" s="94"/>
      <c r="CP972" s="94"/>
      <c r="CQ972" s="94"/>
    </row>
    <row r="973" spans="1:95" s="7" customFormat="1" x14ac:dyDescent="0.45">
      <c r="A973" s="6"/>
      <c r="C973" s="14"/>
      <c r="D973" s="14"/>
      <c r="E973" s="14"/>
      <c r="F973" s="14"/>
      <c r="G973" s="14"/>
      <c r="H973" s="17"/>
      <c r="I973" s="14"/>
      <c r="J973" s="14"/>
      <c r="K973" s="14"/>
      <c r="L973" s="14"/>
      <c r="M973" s="17"/>
      <c r="N973" s="14"/>
      <c r="O973" s="14"/>
      <c r="P973" s="14"/>
      <c r="Q973" s="14"/>
      <c r="R973" s="17"/>
      <c r="S973" s="20"/>
      <c r="T973" s="20"/>
      <c r="U973" s="20"/>
      <c r="V973" s="20"/>
      <c r="W973" s="17"/>
      <c r="X973" s="94"/>
      <c r="Y973" s="94"/>
      <c r="Z973" s="94"/>
      <c r="AA973" s="94"/>
      <c r="AB973" s="94"/>
      <c r="AC973" s="104"/>
      <c r="AD973" s="29"/>
      <c r="AE973" s="29"/>
      <c r="AF973" s="29"/>
      <c r="AG973" s="106"/>
      <c r="AH973" s="106"/>
      <c r="AI973" s="94"/>
      <c r="AJ973" s="94"/>
      <c r="AK973" s="94"/>
      <c r="AL973" s="94"/>
      <c r="AM973" s="108"/>
      <c r="AN973" s="44"/>
      <c r="AO973" s="2"/>
      <c r="AP973" s="6"/>
      <c r="AQ973" s="94"/>
      <c r="AR973" s="94"/>
      <c r="AS973" s="94"/>
      <c r="AT973" s="110"/>
      <c r="AU973" s="94"/>
      <c r="AV973" s="94"/>
      <c r="AW973" s="94"/>
      <c r="AX973" s="94"/>
      <c r="AY973" s="94"/>
      <c r="AZ973" s="110"/>
      <c r="BA973" s="94"/>
      <c r="BB973" s="94"/>
      <c r="BC973" s="94"/>
      <c r="BD973" s="94"/>
      <c r="BE973" s="94"/>
      <c r="BF973" s="94"/>
      <c r="BG973" s="94"/>
      <c r="BH973" s="94"/>
      <c r="BI973" s="94"/>
      <c r="BJ973" s="2"/>
      <c r="BK973" s="29"/>
      <c r="BL973" s="29"/>
      <c r="BM973" s="29"/>
      <c r="BN973" s="30"/>
      <c r="BO973" s="94"/>
      <c r="BP973" s="92"/>
      <c r="BQ973" s="94"/>
      <c r="BR973" s="94"/>
      <c r="BS973" s="34"/>
      <c r="BT973" s="94"/>
      <c r="BU973" s="94"/>
      <c r="BV973" s="94"/>
      <c r="BW973" s="2"/>
      <c r="BX973" s="94"/>
      <c r="BY973" s="94"/>
      <c r="BZ973" s="94"/>
      <c r="CA973" s="94"/>
      <c r="CB973" s="94"/>
      <c r="CC973" s="94"/>
      <c r="CD973" s="2"/>
      <c r="CE973" s="94"/>
      <c r="CF973" s="94"/>
      <c r="CG973" s="94"/>
      <c r="CH973" s="94"/>
      <c r="CI973" s="94"/>
      <c r="CJ973" s="94"/>
      <c r="CK973" s="94"/>
      <c r="CL973" s="94"/>
      <c r="CM973" s="94"/>
      <c r="CN973" s="94"/>
      <c r="CO973" s="94"/>
      <c r="CP973" s="94"/>
      <c r="CQ973" s="94"/>
    </row>
    <row r="974" spans="1:95" s="7" customFormat="1" x14ac:dyDescent="0.45">
      <c r="A974" s="6"/>
      <c r="C974" s="14"/>
      <c r="D974" s="14"/>
      <c r="E974" s="14"/>
      <c r="F974" s="14"/>
      <c r="G974" s="14"/>
      <c r="H974" s="17"/>
      <c r="I974" s="14"/>
      <c r="J974" s="14"/>
      <c r="K974" s="14"/>
      <c r="L974" s="14"/>
      <c r="M974" s="17"/>
      <c r="N974" s="14"/>
      <c r="O974" s="14"/>
      <c r="P974" s="14"/>
      <c r="Q974" s="14"/>
      <c r="R974" s="17"/>
      <c r="S974" s="20"/>
      <c r="T974" s="20"/>
      <c r="U974" s="20"/>
      <c r="V974" s="20"/>
      <c r="W974" s="17"/>
      <c r="X974" s="94"/>
      <c r="Y974" s="94"/>
      <c r="Z974" s="94"/>
      <c r="AA974" s="94"/>
      <c r="AB974" s="94"/>
      <c r="AC974" s="104"/>
      <c r="AD974" s="29"/>
      <c r="AE974" s="29"/>
      <c r="AF974" s="29"/>
      <c r="AG974" s="106"/>
      <c r="AH974" s="106"/>
      <c r="AI974" s="94"/>
      <c r="AJ974" s="94"/>
      <c r="AK974" s="94"/>
      <c r="AL974" s="94"/>
      <c r="AM974" s="108"/>
      <c r="AN974" s="44"/>
      <c r="AO974" s="2"/>
      <c r="AP974" s="6"/>
      <c r="AQ974" s="94"/>
      <c r="AR974" s="94"/>
      <c r="AS974" s="94"/>
      <c r="AT974" s="110"/>
      <c r="AU974" s="94"/>
      <c r="AV974" s="94"/>
      <c r="AW974" s="94"/>
      <c r="AX974" s="94"/>
      <c r="AY974" s="94"/>
      <c r="AZ974" s="110"/>
      <c r="BA974" s="94"/>
      <c r="BB974" s="94"/>
      <c r="BC974" s="94"/>
      <c r="BD974" s="94"/>
      <c r="BE974" s="94"/>
      <c r="BF974" s="94"/>
      <c r="BG974" s="94"/>
      <c r="BH974" s="94"/>
      <c r="BI974" s="94"/>
      <c r="BJ974" s="2"/>
      <c r="BK974" s="29"/>
      <c r="BL974" s="29"/>
      <c r="BM974" s="29"/>
      <c r="BN974" s="30"/>
      <c r="BO974" s="94"/>
      <c r="BP974" s="92"/>
      <c r="BQ974" s="94"/>
      <c r="BR974" s="94"/>
      <c r="BS974" s="34"/>
      <c r="BT974" s="94"/>
      <c r="BU974" s="94"/>
      <c r="BV974" s="94"/>
      <c r="BW974" s="2"/>
      <c r="BX974" s="94"/>
      <c r="BY974" s="94"/>
      <c r="BZ974" s="94"/>
      <c r="CA974" s="94"/>
      <c r="CB974" s="94"/>
      <c r="CC974" s="94"/>
      <c r="CD974" s="2"/>
      <c r="CE974" s="94"/>
      <c r="CF974" s="94"/>
      <c r="CG974" s="94"/>
      <c r="CH974" s="94"/>
      <c r="CI974" s="94"/>
      <c r="CJ974" s="94"/>
      <c r="CK974" s="94"/>
      <c r="CL974" s="94"/>
      <c r="CM974" s="94"/>
      <c r="CN974" s="94"/>
      <c r="CO974" s="94"/>
      <c r="CP974" s="94"/>
      <c r="CQ974" s="94"/>
    </row>
    <row r="975" spans="1:95" s="7" customFormat="1" x14ac:dyDescent="0.45">
      <c r="A975" s="6"/>
      <c r="C975" s="14"/>
      <c r="D975" s="14"/>
      <c r="E975" s="14"/>
      <c r="F975" s="14"/>
      <c r="G975" s="14"/>
      <c r="H975" s="17"/>
      <c r="I975" s="14"/>
      <c r="J975" s="14"/>
      <c r="K975" s="14"/>
      <c r="L975" s="14"/>
      <c r="M975" s="17"/>
      <c r="N975" s="14"/>
      <c r="O975" s="14"/>
      <c r="P975" s="14"/>
      <c r="Q975" s="14"/>
      <c r="R975" s="17"/>
      <c r="S975" s="20"/>
      <c r="T975" s="20"/>
      <c r="U975" s="20"/>
      <c r="V975" s="20"/>
      <c r="W975" s="17"/>
      <c r="X975" s="94"/>
      <c r="Y975" s="94"/>
      <c r="Z975" s="94"/>
      <c r="AA975" s="94"/>
      <c r="AB975" s="94"/>
      <c r="AC975" s="104"/>
      <c r="AD975" s="29"/>
      <c r="AE975" s="29"/>
      <c r="AF975" s="29"/>
      <c r="AG975" s="106"/>
      <c r="AH975" s="106"/>
      <c r="AI975" s="94"/>
      <c r="AJ975" s="94"/>
      <c r="AK975" s="94"/>
      <c r="AL975" s="94"/>
      <c r="AM975" s="108"/>
      <c r="AN975" s="44"/>
      <c r="AO975" s="2"/>
      <c r="AP975" s="6"/>
      <c r="AQ975" s="94"/>
      <c r="AR975" s="94"/>
      <c r="AS975" s="94"/>
      <c r="AT975" s="110"/>
      <c r="AU975" s="94"/>
      <c r="AV975" s="94"/>
      <c r="AW975" s="94"/>
      <c r="AX975" s="94"/>
      <c r="AY975" s="94"/>
      <c r="AZ975" s="110"/>
      <c r="BA975" s="94"/>
      <c r="BB975" s="94"/>
      <c r="BC975" s="94"/>
      <c r="BD975" s="94"/>
      <c r="BE975" s="94"/>
      <c r="BF975" s="94"/>
      <c r="BG975" s="94"/>
      <c r="BH975" s="94"/>
      <c r="BI975" s="94"/>
      <c r="BJ975" s="2"/>
      <c r="BK975" s="29"/>
      <c r="BL975" s="29"/>
      <c r="BM975" s="29"/>
      <c r="BN975" s="30"/>
      <c r="BO975" s="94"/>
      <c r="BP975" s="92"/>
      <c r="BQ975" s="94"/>
      <c r="BR975" s="94"/>
      <c r="BS975" s="34"/>
      <c r="BT975" s="94"/>
      <c r="BU975" s="94"/>
      <c r="BV975" s="94"/>
      <c r="BW975" s="2"/>
      <c r="BX975" s="94"/>
      <c r="BY975" s="94"/>
      <c r="BZ975" s="94"/>
      <c r="CA975" s="94"/>
      <c r="CB975" s="94"/>
      <c r="CC975" s="94"/>
      <c r="CD975" s="2"/>
      <c r="CE975" s="94"/>
      <c r="CF975" s="94"/>
      <c r="CG975" s="94"/>
      <c r="CH975" s="94"/>
      <c r="CI975" s="94"/>
      <c r="CJ975" s="94"/>
      <c r="CK975" s="94"/>
      <c r="CL975" s="94"/>
      <c r="CM975" s="94"/>
      <c r="CN975" s="94"/>
      <c r="CO975" s="94"/>
      <c r="CP975" s="94"/>
      <c r="CQ975" s="94"/>
    </row>
    <row r="976" spans="1:95" s="7" customFormat="1" x14ac:dyDescent="0.45">
      <c r="A976" s="6"/>
      <c r="C976" s="14"/>
      <c r="D976" s="14"/>
      <c r="E976" s="14"/>
      <c r="F976" s="14"/>
      <c r="G976" s="14"/>
      <c r="H976" s="17"/>
      <c r="I976" s="14"/>
      <c r="J976" s="14"/>
      <c r="K976" s="14"/>
      <c r="L976" s="14"/>
      <c r="M976" s="17"/>
      <c r="N976" s="14"/>
      <c r="O976" s="14"/>
      <c r="P976" s="14"/>
      <c r="Q976" s="14"/>
      <c r="R976" s="17"/>
      <c r="S976" s="20"/>
      <c r="T976" s="20"/>
      <c r="U976" s="20"/>
      <c r="V976" s="20"/>
      <c r="W976" s="17"/>
      <c r="X976" s="94"/>
      <c r="Y976" s="94"/>
      <c r="Z976" s="94"/>
      <c r="AA976" s="94"/>
      <c r="AB976" s="94"/>
      <c r="AC976" s="104"/>
      <c r="AD976" s="29"/>
      <c r="AE976" s="29"/>
      <c r="AF976" s="29"/>
      <c r="AG976" s="106"/>
      <c r="AH976" s="106"/>
      <c r="AI976" s="94"/>
      <c r="AJ976" s="94"/>
      <c r="AK976" s="94"/>
      <c r="AL976" s="94"/>
      <c r="AM976" s="108"/>
      <c r="AN976" s="44"/>
      <c r="AO976" s="2"/>
      <c r="AP976" s="6"/>
      <c r="AQ976" s="94"/>
      <c r="AR976" s="94"/>
      <c r="AS976" s="94"/>
      <c r="AT976" s="110"/>
      <c r="AU976" s="94"/>
      <c r="AV976" s="94"/>
      <c r="AW976" s="94"/>
      <c r="AX976" s="94"/>
      <c r="AY976" s="94"/>
      <c r="AZ976" s="110"/>
      <c r="BA976" s="94"/>
      <c r="BB976" s="94"/>
      <c r="BC976" s="94"/>
      <c r="BD976" s="94"/>
      <c r="BE976" s="94"/>
      <c r="BF976" s="94"/>
      <c r="BG976" s="94"/>
      <c r="BH976" s="94"/>
      <c r="BI976" s="94"/>
      <c r="BJ976" s="2"/>
      <c r="BK976" s="29"/>
      <c r="BL976" s="29"/>
      <c r="BM976" s="29"/>
      <c r="BN976" s="30"/>
      <c r="BO976" s="94"/>
      <c r="BP976" s="92"/>
      <c r="BQ976" s="94"/>
      <c r="BR976" s="94"/>
      <c r="BS976" s="34"/>
      <c r="BT976" s="94"/>
      <c r="BU976" s="94"/>
      <c r="BV976" s="94"/>
      <c r="BW976" s="2"/>
      <c r="BX976" s="94"/>
      <c r="BY976" s="94"/>
      <c r="BZ976" s="94"/>
      <c r="CA976" s="94"/>
      <c r="CB976" s="94"/>
      <c r="CC976" s="94"/>
      <c r="CD976" s="2"/>
      <c r="CE976" s="94"/>
      <c r="CF976" s="94"/>
      <c r="CG976" s="94"/>
      <c r="CH976" s="94"/>
      <c r="CI976" s="94"/>
      <c r="CJ976" s="94"/>
      <c r="CK976" s="94"/>
      <c r="CL976" s="94"/>
      <c r="CM976" s="94"/>
      <c r="CN976" s="94"/>
      <c r="CO976" s="94"/>
      <c r="CP976" s="94"/>
      <c r="CQ976" s="94"/>
    </row>
    <row r="977" spans="1:95" s="7" customFormat="1" x14ac:dyDescent="0.45">
      <c r="A977" s="6"/>
      <c r="C977" s="14"/>
      <c r="D977" s="14"/>
      <c r="E977" s="14"/>
      <c r="F977" s="14"/>
      <c r="G977" s="14"/>
      <c r="H977" s="17"/>
      <c r="I977" s="14"/>
      <c r="J977" s="14"/>
      <c r="K977" s="14"/>
      <c r="L977" s="14"/>
      <c r="M977" s="17"/>
      <c r="N977" s="14"/>
      <c r="O977" s="14"/>
      <c r="P977" s="14"/>
      <c r="Q977" s="14"/>
      <c r="R977" s="17"/>
      <c r="S977" s="20"/>
      <c r="T977" s="20"/>
      <c r="U977" s="20"/>
      <c r="V977" s="20"/>
      <c r="W977" s="17"/>
      <c r="X977" s="94"/>
      <c r="Y977" s="94"/>
      <c r="Z977" s="94"/>
      <c r="AA977" s="94"/>
      <c r="AB977" s="94"/>
      <c r="AC977" s="104"/>
      <c r="AD977" s="29"/>
      <c r="AE977" s="29"/>
      <c r="AF977" s="29"/>
      <c r="AG977" s="106"/>
      <c r="AH977" s="106"/>
      <c r="AI977" s="94"/>
      <c r="AJ977" s="94"/>
      <c r="AK977" s="94"/>
      <c r="AL977" s="94"/>
      <c r="AM977" s="108"/>
      <c r="AN977" s="44"/>
      <c r="AO977" s="2"/>
      <c r="AP977" s="6"/>
      <c r="AQ977" s="94"/>
      <c r="AR977" s="94"/>
      <c r="AS977" s="94"/>
      <c r="AT977" s="110"/>
      <c r="AU977" s="94"/>
      <c r="AV977" s="94"/>
      <c r="AW977" s="94"/>
      <c r="AX977" s="94"/>
      <c r="AY977" s="94"/>
      <c r="AZ977" s="110"/>
      <c r="BA977" s="94"/>
      <c r="BB977" s="94"/>
      <c r="BC977" s="94"/>
      <c r="BD977" s="94"/>
      <c r="BE977" s="94"/>
      <c r="BF977" s="94"/>
      <c r="BG977" s="94"/>
      <c r="BH977" s="94"/>
      <c r="BI977" s="94"/>
      <c r="BJ977" s="2"/>
      <c r="BK977" s="29"/>
      <c r="BL977" s="29"/>
      <c r="BM977" s="29"/>
      <c r="BN977" s="30"/>
      <c r="BO977" s="94"/>
      <c r="BP977" s="92"/>
      <c r="BQ977" s="94"/>
      <c r="BR977" s="94"/>
      <c r="BS977" s="34"/>
      <c r="BT977" s="94"/>
      <c r="BU977" s="94"/>
      <c r="BV977" s="94"/>
      <c r="BW977" s="2"/>
      <c r="BX977" s="94"/>
      <c r="BY977" s="94"/>
      <c r="BZ977" s="94"/>
      <c r="CA977" s="94"/>
      <c r="CB977" s="94"/>
      <c r="CC977" s="94"/>
      <c r="CD977" s="2"/>
      <c r="CE977" s="94"/>
      <c r="CF977" s="94"/>
      <c r="CG977" s="94"/>
      <c r="CH977" s="94"/>
      <c r="CI977" s="94"/>
      <c r="CJ977" s="94"/>
      <c r="CK977" s="94"/>
      <c r="CL977" s="94"/>
      <c r="CM977" s="94"/>
      <c r="CN977" s="94"/>
      <c r="CO977" s="94"/>
      <c r="CP977" s="94"/>
      <c r="CQ977" s="94"/>
    </row>
    <row r="978" spans="1:95" s="7" customFormat="1" x14ac:dyDescent="0.45">
      <c r="A978" s="6"/>
      <c r="C978" s="14"/>
      <c r="D978" s="14"/>
      <c r="E978" s="14"/>
      <c r="F978" s="14"/>
      <c r="G978" s="14"/>
      <c r="H978" s="17"/>
      <c r="I978" s="14"/>
      <c r="J978" s="14"/>
      <c r="K978" s="14"/>
      <c r="L978" s="14"/>
      <c r="M978" s="17"/>
      <c r="N978" s="14"/>
      <c r="O978" s="14"/>
      <c r="P978" s="14"/>
      <c r="Q978" s="14"/>
      <c r="R978" s="17"/>
      <c r="S978" s="20"/>
      <c r="T978" s="20"/>
      <c r="U978" s="20"/>
      <c r="V978" s="20"/>
      <c r="W978" s="17"/>
      <c r="X978" s="94"/>
      <c r="Y978" s="94"/>
      <c r="Z978" s="94"/>
      <c r="AA978" s="94"/>
      <c r="AB978" s="94"/>
      <c r="AC978" s="104"/>
      <c r="AD978" s="29"/>
      <c r="AE978" s="29"/>
      <c r="AF978" s="29"/>
      <c r="AG978" s="106"/>
      <c r="AH978" s="106"/>
      <c r="AI978" s="94"/>
      <c r="AJ978" s="94"/>
      <c r="AK978" s="94"/>
      <c r="AL978" s="94"/>
      <c r="AM978" s="108"/>
      <c r="AN978" s="44"/>
      <c r="AO978" s="2"/>
      <c r="AP978" s="6"/>
      <c r="AQ978" s="94"/>
      <c r="AR978" s="94"/>
      <c r="AS978" s="94"/>
      <c r="AT978" s="110"/>
      <c r="AU978" s="94"/>
      <c r="AV978" s="94"/>
      <c r="AW978" s="94"/>
      <c r="AX978" s="94"/>
      <c r="AY978" s="94"/>
      <c r="AZ978" s="110"/>
      <c r="BA978" s="94"/>
      <c r="BB978" s="94"/>
      <c r="BC978" s="94"/>
      <c r="BD978" s="94"/>
      <c r="BE978" s="94"/>
      <c r="BF978" s="94"/>
      <c r="BG978" s="94"/>
      <c r="BH978" s="94"/>
      <c r="BI978" s="94"/>
      <c r="BJ978" s="2"/>
      <c r="BK978" s="29"/>
      <c r="BL978" s="29"/>
      <c r="BM978" s="29"/>
      <c r="BN978" s="30"/>
      <c r="BO978" s="94"/>
      <c r="BP978" s="92"/>
      <c r="BQ978" s="94"/>
      <c r="BR978" s="94"/>
      <c r="BS978" s="34"/>
      <c r="BT978" s="94"/>
      <c r="BU978" s="94"/>
      <c r="BV978" s="94"/>
      <c r="BW978" s="2"/>
      <c r="BX978" s="94"/>
      <c r="BY978" s="94"/>
      <c r="BZ978" s="94"/>
      <c r="CA978" s="94"/>
      <c r="CB978" s="94"/>
      <c r="CC978" s="94"/>
      <c r="CD978" s="2"/>
      <c r="CE978" s="94"/>
      <c r="CF978" s="94"/>
      <c r="CG978" s="94"/>
      <c r="CH978" s="94"/>
      <c r="CI978" s="94"/>
      <c r="CJ978" s="94"/>
      <c r="CK978" s="94"/>
      <c r="CL978" s="94"/>
      <c r="CM978" s="94"/>
      <c r="CN978" s="94"/>
      <c r="CO978" s="94"/>
      <c r="CP978" s="94"/>
      <c r="CQ978" s="94"/>
    </row>
    <row r="979" spans="1:95" s="7" customFormat="1" x14ac:dyDescent="0.45">
      <c r="A979" s="6"/>
      <c r="C979" s="14"/>
      <c r="D979" s="14"/>
      <c r="E979" s="14"/>
      <c r="F979" s="14"/>
      <c r="G979" s="14"/>
      <c r="H979" s="17"/>
      <c r="I979" s="14"/>
      <c r="J979" s="14"/>
      <c r="K979" s="14"/>
      <c r="L979" s="14"/>
      <c r="M979" s="17"/>
      <c r="N979" s="14"/>
      <c r="O979" s="14"/>
      <c r="P979" s="14"/>
      <c r="Q979" s="14"/>
      <c r="R979" s="17"/>
      <c r="S979" s="20"/>
      <c r="T979" s="20"/>
      <c r="U979" s="20"/>
      <c r="V979" s="20"/>
      <c r="W979" s="17"/>
      <c r="X979" s="94"/>
      <c r="Y979" s="94"/>
      <c r="Z979" s="94"/>
      <c r="AA979" s="94"/>
      <c r="AB979" s="94"/>
      <c r="AC979" s="104"/>
      <c r="AD979" s="29"/>
      <c r="AE979" s="29"/>
      <c r="AF979" s="29"/>
      <c r="AG979" s="106"/>
      <c r="AH979" s="106"/>
      <c r="AI979" s="94"/>
      <c r="AJ979" s="94"/>
      <c r="AK979" s="94"/>
      <c r="AL979" s="94"/>
      <c r="AM979" s="108"/>
      <c r="AN979" s="44"/>
      <c r="AO979" s="2"/>
      <c r="AP979" s="6"/>
      <c r="AQ979" s="94"/>
      <c r="AR979" s="94"/>
      <c r="AS979" s="94"/>
      <c r="AT979" s="110"/>
      <c r="AU979" s="94"/>
      <c r="AV979" s="94"/>
      <c r="AW979" s="94"/>
      <c r="AX979" s="94"/>
      <c r="AY979" s="94"/>
      <c r="AZ979" s="110"/>
      <c r="BA979" s="94"/>
      <c r="BB979" s="94"/>
      <c r="BC979" s="94"/>
      <c r="BD979" s="94"/>
      <c r="BE979" s="94"/>
      <c r="BF979" s="94"/>
      <c r="BG979" s="94"/>
      <c r="BH979" s="94"/>
      <c r="BI979" s="94"/>
      <c r="BJ979" s="2"/>
      <c r="BK979" s="29"/>
      <c r="BL979" s="29"/>
      <c r="BM979" s="29"/>
      <c r="BN979" s="30"/>
      <c r="BO979" s="94"/>
      <c r="BP979" s="92"/>
      <c r="BQ979" s="94"/>
      <c r="BR979" s="94"/>
      <c r="BS979" s="34"/>
      <c r="BT979" s="94"/>
      <c r="BU979" s="94"/>
      <c r="BV979" s="94"/>
      <c r="BW979" s="2"/>
      <c r="BX979" s="94"/>
      <c r="BY979" s="94"/>
      <c r="BZ979" s="94"/>
      <c r="CA979" s="94"/>
      <c r="CB979" s="94"/>
      <c r="CC979" s="94"/>
      <c r="CD979" s="2"/>
      <c r="CE979" s="94"/>
      <c r="CF979" s="94"/>
      <c r="CG979" s="94"/>
      <c r="CH979" s="94"/>
      <c r="CI979" s="94"/>
      <c r="CJ979" s="94"/>
      <c r="CK979" s="94"/>
      <c r="CL979" s="94"/>
      <c r="CM979" s="94"/>
      <c r="CN979" s="94"/>
      <c r="CO979" s="94"/>
      <c r="CP979" s="94"/>
      <c r="CQ979" s="94"/>
    </row>
    <row r="980" spans="1:95" s="7" customFormat="1" x14ac:dyDescent="0.45">
      <c r="A980" s="6"/>
      <c r="C980" s="14"/>
      <c r="D980" s="14"/>
      <c r="E980" s="14"/>
      <c r="F980" s="14"/>
      <c r="G980" s="14"/>
      <c r="H980" s="17"/>
      <c r="I980" s="14"/>
      <c r="J980" s="14"/>
      <c r="K980" s="14"/>
      <c r="L980" s="14"/>
      <c r="M980" s="17"/>
      <c r="N980" s="14"/>
      <c r="O980" s="14"/>
      <c r="P980" s="14"/>
      <c r="Q980" s="14"/>
      <c r="R980" s="17"/>
      <c r="S980" s="20"/>
      <c r="T980" s="20"/>
      <c r="U980" s="20"/>
      <c r="V980" s="20"/>
      <c r="W980" s="17"/>
      <c r="X980" s="94"/>
      <c r="Y980" s="94"/>
      <c r="Z980" s="94"/>
      <c r="AA980" s="94"/>
      <c r="AB980" s="94"/>
      <c r="AC980" s="104"/>
      <c r="AD980" s="29"/>
      <c r="AE980" s="29"/>
      <c r="AF980" s="29"/>
      <c r="AG980" s="106"/>
      <c r="AH980" s="106"/>
      <c r="AI980" s="94"/>
      <c r="AJ980" s="94"/>
      <c r="AK980" s="94"/>
      <c r="AL980" s="94"/>
      <c r="AM980" s="108"/>
      <c r="AN980" s="44"/>
      <c r="AO980" s="2"/>
      <c r="AP980" s="6"/>
      <c r="AQ980" s="94"/>
      <c r="AR980" s="94"/>
      <c r="AS980" s="94"/>
      <c r="AT980" s="110"/>
      <c r="AU980" s="94"/>
      <c r="AV980" s="94"/>
      <c r="AW980" s="94"/>
      <c r="AX980" s="94"/>
      <c r="AY980" s="94"/>
      <c r="AZ980" s="110"/>
      <c r="BA980" s="94"/>
      <c r="BB980" s="94"/>
      <c r="BC980" s="94"/>
      <c r="BD980" s="94"/>
      <c r="BE980" s="94"/>
      <c r="BF980" s="94"/>
      <c r="BG980" s="94"/>
      <c r="BH980" s="94"/>
      <c r="BI980" s="94"/>
      <c r="BJ980" s="2"/>
      <c r="BK980" s="29"/>
      <c r="BL980" s="29"/>
      <c r="BM980" s="29"/>
      <c r="BN980" s="30"/>
      <c r="BO980" s="94"/>
      <c r="BP980" s="92"/>
      <c r="BQ980" s="94"/>
      <c r="BR980" s="94"/>
      <c r="BS980" s="34"/>
      <c r="BT980" s="94"/>
      <c r="BU980" s="94"/>
      <c r="BV980" s="94"/>
      <c r="BW980" s="2"/>
      <c r="BX980" s="94"/>
      <c r="BY980" s="94"/>
      <c r="BZ980" s="94"/>
      <c r="CA980" s="94"/>
      <c r="CB980" s="94"/>
      <c r="CC980" s="94"/>
      <c r="CD980" s="2"/>
      <c r="CE980" s="94"/>
      <c r="CF980" s="94"/>
      <c r="CG980" s="94"/>
      <c r="CH980" s="94"/>
      <c r="CI980" s="94"/>
      <c r="CJ980" s="94"/>
      <c r="CK980" s="94"/>
      <c r="CL980" s="94"/>
      <c r="CM980" s="94"/>
      <c r="CN980" s="94"/>
      <c r="CO980" s="94"/>
      <c r="CP980" s="94"/>
      <c r="CQ980" s="94"/>
    </row>
    <row r="981" spans="1:95" s="7" customFormat="1" x14ac:dyDescent="0.45">
      <c r="A981" s="6"/>
      <c r="C981" s="14"/>
      <c r="D981" s="14"/>
      <c r="E981" s="14"/>
      <c r="F981" s="14"/>
      <c r="G981" s="14"/>
      <c r="H981" s="17"/>
      <c r="I981" s="14"/>
      <c r="J981" s="14"/>
      <c r="K981" s="14"/>
      <c r="L981" s="14"/>
      <c r="M981" s="17"/>
      <c r="N981" s="14"/>
      <c r="O981" s="14"/>
      <c r="P981" s="14"/>
      <c r="Q981" s="14"/>
      <c r="R981" s="17"/>
      <c r="S981" s="20"/>
      <c r="T981" s="20"/>
      <c r="U981" s="20"/>
      <c r="V981" s="20"/>
      <c r="W981" s="17"/>
      <c r="X981" s="94"/>
      <c r="Y981" s="94"/>
      <c r="Z981" s="94"/>
      <c r="AA981" s="94"/>
      <c r="AB981" s="94"/>
      <c r="AC981" s="104"/>
      <c r="AD981" s="29"/>
      <c r="AE981" s="29"/>
      <c r="AF981" s="29"/>
      <c r="AG981" s="106"/>
      <c r="AH981" s="106"/>
      <c r="AI981" s="94"/>
      <c r="AJ981" s="94"/>
      <c r="AK981" s="94"/>
      <c r="AL981" s="94"/>
      <c r="AM981" s="108"/>
      <c r="AN981" s="44"/>
      <c r="AO981" s="2"/>
      <c r="AP981" s="6"/>
      <c r="AQ981" s="94"/>
      <c r="AR981" s="94"/>
      <c r="AS981" s="94"/>
      <c r="AT981" s="110"/>
      <c r="AU981" s="94"/>
      <c r="AV981" s="94"/>
      <c r="AW981" s="94"/>
      <c r="AX981" s="94"/>
      <c r="AY981" s="94"/>
      <c r="AZ981" s="110"/>
      <c r="BA981" s="94"/>
      <c r="BB981" s="94"/>
      <c r="BC981" s="94"/>
      <c r="BD981" s="94"/>
      <c r="BE981" s="94"/>
      <c r="BF981" s="94"/>
      <c r="BG981" s="94"/>
      <c r="BH981" s="94"/>
      <c r="BI981" s="94"/>
      <c r="BJ981" s="2"/>
      <c r="BK981" s="29"/>
      <c r="BL981" s="29"/>
      <c r="BM981" s="29"/>
      <c r="BN981" s="30"/>
      <c r="BO981" s="94"/>
      <c r="BP981" s="92"/>
      <c r="BQ981" s="94"/>
      <c r="BR981" s="94"/>
      <c r="BS981" s="34"/>
      <c r="BT981" s="94"/>
      <c r="BU981" s="94"/>
      <c r="BV981" s="94"/>
      <c r="BW981" s="2"/>
      <c r="BX981" s="94"/>
      <c r="BY981" s="94"/>
      <c r="BZ981" s="94"/>
      <c r="CA981" s="94"/>
      <c r="CB981" s="94"/>
      <c r="CC981" s="94"/>
      <c r="CD981" s="2"/>
      <c r="CE981" s="94"/>
      <c r="CF981" s="94"/>
      <c r="CG981" s="94"/>
      <c r="CH981" s="94"/>
      <c r="CI981" s="94"/>
      <c r="CJ981" s="94"/>
      <c r="CK981" s="94"/>
      <c r="CL981" s="94"/>
      <c r="CM981" s="94"/>
      <c r="CN981" s="94"/>
      <c r="CO981" s="94"/>
      <c r="CP981" s="94"/>
      <c r="CQ981" s="94"/>
    </row>
    <row r="982" spans="1:95" s="7" customFormat="1" x14ac:dyDescent="0.45">
      <c r="A982" s="6"/>
      <c r="C982" s="14"/>
      <c r="D982" s="14"/>
      <c r="E982" s="14"/>
      <c r="F982" s="14"/>
      <c r="G982" s="14"/>
      <c r="H982" s="17"/>
      <c r="I982" s="14"/>
      <c r="J982" s="14"/>
      <c r="K982" s="14"/>
      <c r="L982" s="14"/>
      <c r="M982" s="17"/>
      <c r="N982" s="14"/>
      <c r="O982" s="14"/>
      <c r="P982" s="14"/>
      <c r="Q982" s="14"/>
      <c r="R982" s="17"/>
      <c r="S982" s="20"/>
      <c r="T982" s="20"/>
      <c r="U982" s="20"/>
      <c r="V982" s="20"/>
      <c r="W982" s="17"/>
      <c r="X982" s="94"/>
      <c r="Y982" s="94"/>
      <c r="Z982" s="94"/>
      <c r="AA982" s="94"/>
      <c r="AB982" s="94"/>
      <c r="AC982" s="104"/>
      <c r="AD982" s="29"/>
      <c r="AE982" s="29"/>
      <c r="AF982" s="29"/>
      <c r="AG982" s="106"/>
      <c r="AH982" s="106"/>
      <c r="AI982" s="94"/>
      <c r="AJ982" s="94"/>
      <c r="AK982" s="94"/>
      <c r="AL982" s="94"/>
      <c r="AM982" s="108"/>
      <c r="AN982" s="44"/>
      <c r="AO982" s="2"/>
      <c r="AP982" s="6"/>
      <c r="AQ982" s="94"/>
      <c r="AR982" s="94"/>
      <c r="AS982" s="94"/>
      <c r="AT982" s="110"/>
      <c r="AU982" s="94"/>
      <c r="AV982" s="94"/>
      <c r="AW982" s="94"/>
      <c r="AX982" s="94"/>
      <c r="AY982" s="94"/>
      <c r="AZ982" s="110"/>
      <c r="BA982" s="94"/>
      <c r="BB982" s="94"/>
      <c r="BC982" s="94"/>
      <c r="BD982" s="94"/>
      <c r="BE982" s="94"/>
      <c r="BF982" s="94"/>
      <c r="BG982" s="94"/>
      <c r="BH982" s="94"/>
      <c r="BI982" s="94"/>
      <c r="BJ982" s="2"/>
      <c r="BK982" s="29"/>
      <c r="BL982" s="29"/>
      <c r="BM982" s="29"/>
      <c r="BN982" s="30"/>
      <c r="BO982" s="94"/>
      <c r="BP982" s="92"/>
      <c r="BQ982" s="94"/>
      <c r="BR982" s="94"/>
      <c r="BS982" s="34"/>
      <c r="BT982" s="94"/>
      <c r="BU982" s="94"/>
      <c r="BV982" s="94"/>
      <c r="BW982" s="2"/>
      <c r="BX982" s="94"/>
      <c r="BY982" s="94"/>
      <c r="BZ982" s="94"/>
      <c r="CA982" s="94"/>
      <c r="CB982" s="94"/>
      <c r="CC982" s="94"/>
      <c r="CD982" s="2"/>
      <c r="CE982" s="94"/>
      <c r="CF982" s="94"/>
      <c r="CG982" s="94"/>
      <c r="CH982" s="94"/>
      <c r="CI982" s="94"/>
      <c r="CJ982" s="94"/>
      <c r="CK982" s="94"/>
      <c r="CL982" s="94"/>
      <c r="CM982" s="94"/>
      <c r="CN982" s="94"/>
      <c r="CO982" s="94"/>
      <c r="CP982" s="94"/>
      <c r="CQ982" s="94"/>
    </row>
    <row r="983" spans="1:95" s="7" customFormat="1" x14ac:dyDescent="0.45">
      <c r="A983" s="6"/>
      <c r="C983" s="14"/>
      <c r="D983" s="14"/>
      <c r="E983" s="14"/>
      <c r="F983" s="14"/>
      <c r="G983" s="14"/>
      <c r="H983" s="17"/>
      <c r="I983" s="14"/>
      <c r="J983" s="14"/>
      <c r="K983" s="14"/>
      <c r="L983" s="14"/>
      <c r="M983" s="17"/>
      <c r="N983" s="14"/>
      <c r="O983" s="14"/>
      <c r="P983" s="14"/>
      <c r="Q983" s="14"/>
      <c r="R983" s="17"/>
      <c r="S983" s="20"/>
      <c r="T983" s="20"/>
      <c r="U983" s="20"/>
      <c r="V983" s="20"/>
      <c r="W983" s="17"/>
      <c r="X983" s="94"/>
      <c r="Y983" s="94"/>
      <c r="Z983" s="94"/>
      <c r="AA983" s="94"/>
      <c r="AB983" s="94"/>
      <c r="AC983" s="104"/>
      <c r="AD983" s="29"/>
      <c r="AE983" s="29"/>
      <c r="AF983" s="29"/>
      <c r="AG983" s="106"/>
      <c r="AH983" s="106"/>
      <c r="AI983" s="94"/>
      <c r="AJ983" s="94"/>
      <c r="AK983" s="94"/>
      <c r="AL983" s="94"/>
      <c r="AM983" s="108"/>
      <c r="AN983" s="44"/>
      <c r="AO983" s="2"/>
      <c r="AP983" s="6"/>
      <c r="AQ983" s="94"/>
      <c r="AR983" s="94"/>
      <c r="AS983" s="94"/>
      <c r="AT983" s="110"/>
      <c r="AU983" s="94"/>
      <c r="AV983" s="94"/>
      <c r="AW983" s="94"/>
      <c r="AX983" s="94"/>
      <c r="AY983" s="94"/>
      <c r="AZ983" s="110"/>
      <c r="BA983" s="94"/>
      <c r="BB983" s="94"/>
      <c r="BC983" s="94"/>
      <c r="BD983" s="94"/>
      <c r="BE983" s="94"/>
      <c r="BF983" s="94"/>
      <c r="BG983" s="94"/>
      <c r="BH983" s="94"/>
      <c r="BI983" s="94"/>
      <c r="BJ983" s="2"/>
      <c r="BK983" s="29"/>
      <c r="BL983" s="29"/>
      <c r="BM983" s="29"/>
      <c r="BN983" s="30"/>
      <c r="BO983" s="94"/>
      <c r="BP983" s="92"/>
      <c r="BQ983" s="94"/>
      <c r="BR983" s="94"/>
      <c r="BS983" s="34"/>
      <c r="BT983" s="94"/>
      <c r="BU983" s="94"/>
      <c r="BV983" s="94"/>
      <c r="BW983" s="2"/>
      <c r="BX983" s="94"/>
      <c r="BY983" s="94"/>
      <c r="BZ983" s="94"/>
      <c r="CA983" s="94"/>
      <c r="CB983" s="94"/>
      <c r="CC983" s="94"/>
      <c r="CD983" s="2"/>
      <c r="CE983" s="94"/>
      <c r="CF983" s="94"/>
      <c r="CG983" s="94"/>
      <c r="CH983" s="94"/>
      <c r="CI983" s="94"/>
      <c r="CJ983" s="94"/>
      <c r="CK983" s="94"/>
      <c r="CL983" s="94"/>
      <c r="CM983" s="94"/>
      <c r="CN983" s="94"/>
      <c r="CO983" s="94"/>
      <c r="CP983" s="94"/>
      <c r="CQ983" s="94"/>
    </row>
    <row r="984" spans="1:95" s="7" customFormat="1" x14ac:dyDescent="0.45">
      <c r="A984" s="6"/>
      <c r="C984" s="14"/>
      <c r="D984" s="14"/>
      <c r="E984" s="14"/>
      <c r="F984" s="14"/>
      <c r="G984" s="14"/>
      <c r="H984" s="17"/>
      <c r="I984" s="14"/>
      <c r="J984" s="14"/>
      <c r="K984" s="14"/>
      <c r="L984" s="14"/>
      <c r="M984" s="17"/>
      <c r="N984" s="14"/>
      <c r="O984" s="14"/>
      <c r="P984" s="14"/>
      <c r="Q984" s="14"/>
      <c r="R984" s="17"/>
      <c r="S984" s="20"/>
      <c r="T984" s="20"/>
      <c r="U984" s="20"/>
      <c r="V984" s="20"/>
      <c r="W984" s="17"/>
      <c r="X984" s="94"/>
      <c r="Y984" s="94"/>
      <c r="Z984" s="94"/>
      <c r="AA984" s="94"/>
      <c r="AB984" s="94"/>
      <c r="AC984" s="104"/>
      <c r="AD984" s="29"/>
      <c r="AE984" s="29"/>
      <c r="AF984" s="29"/>
      <c r="AG984" s="106"/>
      <c r="AH984" s="106"/>
      <c r="AI984" s="94"/>
      <c r="AJ984" s="94"/>
      <c r="AK984" s="94"/>
      <c r="AL984" s="94"/>
      <c r="AM984" s="108"/>
      <c r="AN984" s="44"/>
      <c r="AO984" s="2"/>
      <c r="AP984" s="6"/>
      <c r="AQ984" s="94"/>
      <c r="AR984" s="94"/>
      <c r="AS984" s="94"/>
      <c r="AT984" s="110"/>
      <c r="AU984" s="94"/>
      <c r="AV984" s="94"/>
      <c r="AW984" s="94"/>
      <c r="AX984" s="94"/>
      <c r="AY984" s="94"/>
      <c r="AZ984" s="110"/>
      <c r="BA984" s="94"/>
      <c r="BB984" s="94"/>
      <c r="BC984" s="94"/>
      <c r="BD984" s="94"/>
      <c r="BE984" s="94"/>
      <c r="BF984" s="94"/>
      <c r="BG984" s="94"/>
      <c r="BH984" s="94"/>
      <c r="BI984" s="94"/>
      <c r="BJ984" s="2"/>
      <c r="BK984" s="29"/>
      <c r="BL984" s="29"/>
      <c r="BM984" s="29"/>
      <c r="BN984" s="30"/>
      <c r="BO984" s="94"/>
      <c r="BP984" s="92"/>
      <c r="BQ984" s="94"/>
      <c r="BR984" s="94"/>
      <c r="BS984" s="34"/>
      <c r="BT984" s="94"/>
      <c r="BU984" s="94"/>
      <c r="BV984" s="94"/>
      <c r="BW984" s="2"/>
      <c r="BX984" s="94"/>
      <c r="BY984" s="94"/>
      <c r="BZ984" s="94"/>
      <c r="CA984" s="94"/>
      <c r="CB984" s="94"/>
      <c r="CC984" s="94"/>
      <c r="CD984" s="2"/>
      <c r="CE984" s="94"/>
      <c r="CF984" s="94"/>
      <c r="CG984" s="94"/>
      <c r="CH984" s="94"/>
      <c r="CI984" s="94"/>
      <c r="CJ984" s="94"/>
      <c r="CK984" s="94"/>
      <c r="CL984" s="94"/>
      <c r="CM984" s="94"/>
      <c r="CN984" s="94"/>
      <c r="CO984" s="94"/>
      <c r="CP984" s="94"/>
      <c r="CQ984" s="94"/>
    </row>
    <row r="985" spans="1:95" s="7" customFormat="1" x14ac:dyDescent="0.45">
      <c r="A985" s="6"/>
      <c r="C985" s="14"/>
      <c r="D985" s="14"/>
      <c r="E985" s="14"/>
      <c r="F985" s="14"/>
      <c r="G985" s="14"/>
      <c r="H985" s="17"/>
      <c r="I985" s="14"/>
      <c r="J985" s="14"/>
      <c r="K985" s="14"/>
      <c r="L985" s="14"/>
      <c r="M985" s="17"/>
      <c r="N985" s="14"/>
      <c r="O985" s="14"/>
      <c r="P985" s="14"/>
      <c r="Q985" s="14"/>
      <c r="R985" s="17"/>
      <c r="S985" s="20"/>
      <c r="T985" s="20"/>
      <c r="U985" s="20"/>
      <c r="V985" s="20"/>
      <c r="W985" s="17"/>
      <c r="X985" s="94"/>
      <c r="Y985" s="94"/>
      <c r="Z985" s="94"/>
      <c r="AA985" s="94"/>
      <c r="AB985" s="94"/>
      <c r="AC985" s="104"/>
      <c r="AD985" s="29"/>
      <c r="AE985" s="29"/>
      <c r="AF985" s="29"/>
      <c r="AG985" s="106"/>
      <c r="AH985" s="106"/>
      <c r="AI985" s="94"/>
      <c r="AJ985" s="94"/>
      <c r="AK985" s="94"/>
      <c r="AL985" s="94"/>
      <c r="AM985" s="108"/>
      <c r="AN985" s="44"/>
      <c r="AO985" s="2"/>
      <c r="AP985" s="6"/>
      <c r="AQ985" s="94"/>
      <c r="AR985" s="94"/>
      <c r="AS985" s="94"/>
      <c r="AT985" s="110"/>
      <c r="AU985" s="94"/>
      <c r="AV985" s="94"/>
      <c r="AW985" s="94"/>
      <c r="AX985" s="94"/>
      <c r="AY985" s="94"/>
      <c r="AZ985" s="110"/>
      <c r="BA985" s="94"/>
      <c r="BB985" s="94"/>
      <c r="BC985" s="94"/>
      <c r="BD985" s="94"/>
      <c r="BE985" s="94"/>
      <c r="BF985" s="94"/>
      <c r="BG985" s="94"/>
      <c r="BH985" s="94"/>
      <c r="BI985" s="94"/>
      <c r="BJ985" s="2"/>
      <c r="BK985" s="29"/>
      <c r="BL985" s="29"/>
      <c r="BM985" s="29"/>
      <c r="BN985" s="30"/>
      <c r="BO985" s="94"/>
      <c r="BP985" s="92"/>
      <c r="BQ985" s="94"/>
      <c r="BR985" s="94"/>
      <c r="BS985" s="34"/>
      <c r="BT985" s="94"/>
      <c r="BU985" s="94"/>
      <c r="BV985" s="94"/>
      <c r="BW985" s="2"/>
      <c r="BX985" s="94"/>
      <c r="BY985" s="94"/>
      <c r="BZ985" s="94"/>
      <c r="CA985" s="94"/>
      <c r="CB985" s="94"/>
      <c r="CC985" s="94"/>
      <c r="CD985" s="2"/>
      <c r="CE985" s="94"/>
      <c r="CF985" s="94"/>
      <c r="CG985" s="94"/>
      <c r="CH985" s="94"/>
      <c r="CI985" s="94"/>
      <c r="CJ985" s="94"/>
      <c r="CK985" s="94"/>
      <c r="CL985" s="94"/>
      <c r="CM985" s="94"/>
      <c r="CN985" s="94"/>
      <c r="CO985" s="94"/>
      <c r="CP985" s="94"/>
      <c r="CQ985" s="94"/>
    </row>
    <row r="986" spans="1:95" s="7" customFormat="1" x14ac:dyDescent="0.45">
      <c r="A986" s="6"/>
      <c r="C986" s="14"/>
      <c r="D986" s="14"/>
      <c r="E986" s="14"/>
      <c r="F986" s="14"/>
      <c r="G986" s="14"/>
      <c r="H986" s="17"/>
      <c r="I986" s="14"/>
      <c r="J986" s="14"/>
      <c r="K986" s="14"/>
      <c r="L986" s="14"/>
      <c r="M986" s="17"/>
      <c r="N986" s="14"/>
      <c r="O986" s="14"/>
      <c r="P986" s="14"/>
      <c r="Q986" s="14"/>
      <c r="R986" s="17"/>
      <c r="S986" s="20"/>
      <c r="T986" s="20"/>
      <c r="U986" s="20"/>
      <c r="V986" s="20"/>
      <c r="W986" s="17"/>
      <c r="X986" s="94"/>
      <c r="Y986" s="94"/>
      <c r="Z986" s="94"/>
      <c r="AA986" s="94"/>
      <c r="AB986" s="94"/>
      <c r="AC986" s="104"/>
      <c r="AD986" s="29"/>
      <c r="AE986" s="29"/>
      <c r="AF986" s="29"/>
      <c r="AG986" s="106"/>
      <c r="AH986" s="106"/>
      <c r="AI986" s="94"/>
      <c r="AJ986" s="94"/>
      <c r="AK986" s="94"/>
      <c r="AL986" s="94"/>
      <c r="AM986" s="108"/>
      <c r="AN986" s="44"/>
      <c r="AO986" s="2"/>
      <c r="AP986" s="6"/>
      <c r="AQ986" s="94"/>
      <c r="AR986" s="94"/>
      <c r="AS986" s="94"/>
      <c r="AT986" s="110"/>
      <c r="AU986" s="94"/>
      <c r="AV986" s="94"/>
      <c r="AW986" s="94"/>
      <c r="AX986" s="94"/>
      <c r="AY986" s="94"/>
      <c r="AZ986" s="110"/>
      <c r="BA986" s="94"/>
      <c r="BB986" s="94"/>
      <c r="BC986" s="94"/>
      <c r="BD986" s="94"/>
      <c r="BE986" s="94"/>
      <c r="BF986" s="94"/>
      <c r="BG986" s="94"/>
      <c r="BH986" s="94"/>
      <c r="BI986" s="94"/>
      <c r="BJ986" s="2"/>
      <c r="BK986" s="29"/>
      <c r="BL986" s="29"/>
      <c r="BM986" s="29"/>
      <c r="BN986" s="30"/>
      <c r="BO986" s="94"/>
      <c r="BP986" s="92"/>
      <c r="BQ986" s="94"/>
      <c r="BR986" s="94"/>
      <c r="BS986" s="34"/>
      <c r="BT986" s="94"/>
      <c r="BU986" s="94"/>
      <c r="BV986" s="94"/>
      <c r="BW986" s="2"/>
      <c r="BX986" s="94"/>
      <c r="BY986" s="94"/>
      <c r="BZ986" s="94"/>
      <c r="CA986" s="94"/>
      <c r="CB986" s="94"/>
      <c r="CC986" s="94"/>
      <c r="CD986" s="2"/>
      <c r="CE986" s="94"/>
      <c r="CF986" s="94"/>
      <c r="CG986" s="94"/>
      <c r="CH986" s="94"/>
      <c r="CI986" s="94"/>
      <c r="CJ986" s="94"/>
      <c r="CK986" s="94"/>
      <c r="CL986" s="94"/>
      <c r="CM986" s="94"/>
      <c r="CN986" s="94"/>
      <c r="CO986" s="94"/>
      <c r="CP986" s="94"/>
      <c r="CQ986" s="94"/>
    </row>
    <row r="987" spans="1:95" s="7" customFormat="1" x14ac:dyDescent="0.45">
      <c r="A987" s="6"/>
      <c r="C987" s="14"/>
      <c r="D987" s="14"/>
      <c r="E987" s="14"/>
      <c r="F987" s="14"/>
      <c r="G987" s="14"/>
      <c r="H987" s="17"/>
      <c r="I987" s="14"/>
      <c r="J987" s="14"/>
      <c r="K987" s="14"/>
      <c r="L987" s="14"/>
      <c r="M987" s="17"/>
      <c r="N987" s="14"/>
      <c r="O987" s="14"/>
      <c r="P987" s="14"/>
      <c r="Q987" s="14"/>
      <c r="R987" s="17"/>
      <c r="S987" s="20"/>
      <c r="T987" s="20"/>
      <c r="U987" s="20"/>
      <c r="V987" s="20"/>
      <c r="W987" s="17"/>
      <c r="X987" s="94"/>
      <c r="Y987" s="94"/>
      <c r="Z987" s="94"/>
      <c r="AA987" s="94"/>
      <c r="AB987" s="94"/>
      <c r="AC987" s="104"/>
      <c r="AD987" s="29"/>
      <c r="AE987" s="29"/>
      <c r="AF987" s="29"/>
      <c r="AG987" s="106"/>
      <c r="AH987" s="106"/>
      <c r="AI987" s="94"/>
      <c r="AJ987" s="94"/>
      <c r="AK987" s="94"/>
      <c r="AL987" s="94"/>
      <c r="AM987" s="108"/>
      <c r="AN987" s="44"/>
      <c r="AO987" s="2"/>
      <c r="AP987" s="6"/>
      <c r="AQ987" s="94"/>
      <c r="AR987" s="94"/>
      <c r="AS987" s="94"/>
      <c r="AT987" s="110"/>
      <c r="AU987" s="94"/>
      <c r="AV987" s="94"/>
      <c r="AW987" s="94"/>
      <c r="AX987" s="94"/>
      <c r="AY987" s="94"/>
      <c r="AZ987" s="110"/>
      <c r="BA987" s="94"/>
      <c r="BB987" s="94"/>
      <c r="BC987" s="94"/>
      <c r="BD987" s="94"/>
      <c r="BE987" s="94"/>
      <c r="BF987" s="94"/>
      <c r="BG987" s="94"/>
      <c r="BH987" s="94"/>
      <c r="BI987" s="94"/>
      <c r="BJ987" s="2"/>
      <c r="BK987" s="29"/>
      <c r="BL987" s="29"/>
      <c r="BM987" s="29"/>
      <c r="BN987" s="30"/>
      <c r="BO987" s="94"/>
      <c r="BP987" s="92"/>
      <c r="BQ987" s="94"/>
      <c r="BR987" s="94"/>
      <c r="BS987" s="34"/>
      <c r="BT987" s="94"/>
      <c r="BU987" s="94"/>
      <c r="BV987" s="94"/>
      <c r="BW987" s="2"/>
      <c r="BX987" s="94"/>
      <c r="BY987" s="94"/>
      <c r="BZ987" s="94"/>
      <c r="CA987" s="94"/>
      <c r="CB987" s="94"/>
      <c r="CC987" s="94"/>
      <c r="CD987" s="2"/>
      <c r="CE987" s="94"/>
      <c r="CF987" s="94"/>
      <c r="CG987" s="94"/>
      <c r="CH987" s="94"/>
      <c r="CI987" s="94"/>
      <c r="CJ987" s="94"/>
      <c r="CK987" s="94"/>
      <c r="CL987" s="94"/>
      <c r="CM987" s="94"/>
      <c r="CN987" s="94"/>
      <c r="CO987" s="94"/>
      <c r="CP987" s="94"/>
      <c r="CQ987" s="94"/>
    </row>
    <row r="988" spans="1:95" s="7" customFormat="1" x14ac:dyDescent="0.45">
      <c r="A988" s="6"/>
      <c r="C988" s="14"/>
      <c r="D988" s="14"/>
      <c r="E988" s="14"/>
      <c r="F988" s="14"/>
      <c r="G988" s="14"/>
      <c r="H988" s="17"/>
      <c r="I988" s="14"/>
      <c r="J988" s="14"/>
      <c r="K988" s="14"/>
      <c r="L988" s="14"/>
      <c r="M988" s="17"/>
      <c r="N988" s="14"/>
      <c r="O988" s="14"/>
      <c r="P988" s="14"/>
      <c r="Q988" s="14"/>
      <c r="R988" s="17"/>
      <c r="S988" s="20"/>
      <c r="T988" s="20"/>
      <c r="U988" s="20"/>
      <c r="V988" s="20"/>
      <c r="W988" s="17"/>
      <c r="X988" s="94"/>
      <c r="Y988" s="94"/>
      <c r="Z988" s="94"/>
      <c r="AA988" s="94"/>
      <c r="AB988" s="94"/>
      <c r="AC988" s="104"/>
      <c r="AD988" s="29"/>
      <c r="AE988" s="29"/>
      <c r="AF988" s="29"/>
      <c r="AG988" s="106"/>
      <c r="AH988" s="106"/>
      <c r="AI988" s="94"/>
      <c r="AJ988" s="94"/>
      <c r="AK988" s="94"/>
      <c r="AL988" s="94"/>
      <c r="AM988" s="108"/>
      <c r="AN988" s="44"/>
      <c r="AO988" s="2"/>
      <c r="AP988" s="6"/>
      <c r="AQ988" s="94"/>
      <c r="AR988" s="94"/>
      <c r="AS988" s="94"/>
      <c r="AT988" s="110"/>
      <c r="AU988" s="94"/>
      <c r="AV988" s="94"/>
      <c r="AW988" s="94"/>
      <c r="AX988" s="94"/>
      <c r="AY988" s="94"/>
      <c r="AZ988" s="110"/>
      <c r="BA988" s="94"/>
      <c r="BB988" s="94"/>
      <c r="BC988" s="94"/>
      <c r="BD988" s="94"/>
      <c r="BE988" s="94"/>
      <c r="BF988" s="94"/>
      <c r="BG988" s="94"/>
      <c r="BH988" s="94"/>
      <c r="BI988" s="94"/>
      <c r="BJ988" s="2"/>
      <c r="BK988" s="29"/>
      <c r="BL988" s="29"/>
      <c r="BM988" s="29"/>
      <c r="BN988" s="30"/>
      <c r="BO988" s="94"/>
      <c r="BP988" s="92"/>
      <c r="BQ988" s="94"/>
      <c r="BR988" s="94"/>
      <c r="BS988" s="34"/>
      <c r="BT988" s="94"/>
      <c r="BU988" s="94"/>
      <c r="BV988" s="94"/>
      <c r="BW988" s="2"/>
      <c r="BX988" s="94"/>
      <c r="BY988" s="94"/>
      <c r="BZ988" s="94"/>
      <c r="CA988" s="94"/>
      <c r="CB988" s="94"/>
      <c r="CC988" s="94"/>
      <c r="CD988" s="2"/>
      <c r="CE988" s="94"/>
      <c r="CF988" s="94"/>
      <c r="CG988" s="94"/>
      <c r="CH988" s="94"/>
      <c r="CI988" s="94"/>
      <c r="CJ988" s="94"/>
      <c r="CK988" s="94"/>
      <c r="CL988" s="94"/>
      <c r="CM988" s="94"/>
      <c r="CN988" s="94"/>
      <c r="CO988" s="94"/>
      <c r="CP988" s="94"/>
      <c r="CQ988" s="94"/>
    </row>
    <row r="989" spans="1:95" s="7" customFormat="1" x14ac:dyDescent="0.45">
      <c r="A989" s="6"/>
      <c r="C989" s="14"/>
      <c r="D989" s="14"/>
      <c r="E989" s="14"/>
      <c r="F989" s="14"/>
      <c r="G989" s="14"/>
      <c r="H989" s="17"/>
      <c r="I989" s="14"/>
      <c r="J989" s="14"/>
      <c r="K989" s="14"/>
      <c r="L989" s="14"/>
      <c r="M989" s="17"/>
      <c r="N989" s="14"/>
      <c r="O989" s="14"/>
      <c r="P989" s="14"/>
      <c r="Q989" s="14"/>
      <c r="R989" s="17"/>
      <c r="S989" s="20"/>
      <c r="T989" s="20"/>
      <c r="U989" s="20"/>
      <c r="V989" s="20"/>
      <c r="W989" s="17"/>
      <c r="X989" s="94"/>
      <c r="Y989" s="94"/>
      <c r="Z989" s="94"/>
      <c r="AA989" s="94"/>
      <c r="AB989" s="94"/>
      <c r="AC989" s="104"/>
      <c r="AD989" s="29"/>
      <c r="AE989" s="29"/>
      <c r="AF989" s="29"/>
      <c r="AG989" s="106"/>
      <c r="AH989" s="106"/>
      <c r="AI989" s="94"/>
      <c r="AJ989" s="94"/>
      <c r="AK989" s="94"/>
      <c r="AL989" s="94"/>
      <c r="AM989" s="108"/>
      <c r="AN989" s="44"/>
      <c r="AO989" s="2"/>
      <c r="AP989" s="6"/>
      <c r="AQ989" s="94"/>
      <c r="AR989" s="94"/>
      <c r="AS989" s="94"/>
      <c r="AT989" s="110"/>
      <c r="AU989" s="94"/>
      <c r="AV989" s="94"/>
      <c r="AW989" s="94"/>
      <c r="AX989" s="94"/>
      <c r="AY989" s="94"/>
      <c r="AZ989" s="110"/>
      <c r="BA989" s="94"/>
      <c r="BB989" s="94"/>
      <c r="BC989" s="94"/>
      <c r="BD989" s="94"/>
      <c r="BE989" s="94"/>
      <c r="BF989" s="94"/>
      <c r="BG989" s="94"/>
      <c r="BH989" s="94"/>
      <c r="BI989" s="94"/>
      <c r="BJ989" s="2"/>
      <c r="BK989" s="29"/>
      <c r="BL989" s="29"/>
      <c r="BM989" s="29"/>
      <c r="BN989" s="30"/>
      <c r="BO989" s="94"/>
      <c r="BP989" s="92"/>
      <c r="BQ989" s="94"/>
      <c r="BR989" s="94"/>
      <c r="BS989" s="34"/>
      <c r="BT989" s="94"/>
      <c r="BU989" s="94"/>
      <c r="BV989" s="94"/>
      <c r="BW989" s="2"/>
      <c r="BX989" s="94"/>
      <c r="BY989" s="94"/>
      <c r="BZ989" s="94"/>
      <c r="CA989" s="94"/>
      <c r="CB989" s="94"/>
      <c r="CC989" s="94"/>
      <c r="CD989" s="2"/>
      <c r="CE989" s="94"/>
      <c r="CF989" s="94"/>
      <c r="CG989" s="94"/>
      <c r="CH989" s="94"/>
      <c r="CI989" s="94"/>
      <c r="CJ989" s="94"/>
      <c r="CK989" s="94"/>
      <c r="CL989" s="94"/>
      <c r="CM989" s="94"/>
      <c r="CN989" s="94"/>
      <c r="CO989" s="94"/>
      <c r="CP989" s="94"/>
      <c r="CQ989" s="94"/>
    </row>
    <row r="990" spans="1:95" s="7" customFormat="1" x14ac:dyDescent="0.45">
      <c r="A990" s="6"/>
      <c r="C990" s="14"/>
      <c r="D990" s="14"/>
      <c r="E990" s="14"/>
      <c r="F990" s="14"/>
      <c r="G990" s="14"/>
      <c r="H990" s="17"/>
      <c r="I990" s="14"/>
      <c r="J990" s="14"/>
      <c r="K990" s="14"/>
      <c r="L990" s="14"/>
      <c r="M990" s="17"/>
      <c r="N990" s="14"/>
      <c r="O990" s="14"/>
      <c r="P990" s="14"/>
      <c r="Q990" s="14"/>
      <c r="R990" s="17"/>
      <c r="S990" s="20"/>
      <c r="T990" s="20"/>
      <c r="U990" s="20"/>
      <c r="V990" s="20"/>
      <c r="W990" s="17"/>
      <c r="X990" s="94"/>
      <c r="Y990" s="94"/>
      <c r="Z990" s="94"/>
      <c r="AA990" s="94"/>
      <c r="AB990" s="94"/>
      <c r="AC990" s="104"/>
      <c r="AD990" s="29"/>
      <c r="AE990" s="29"/>
      <c r="AF990" s="29"/>
      <c r="AG990" s="106"/>
      <c r="AH990" s="106"/>
      <c r="AI990" s="94"/>
      <c r="AJ990" s="94"/>
      <c r="AK990" s="94"/>
      <c r="AL990" s="94"/>
      <c r="AM990" s="108"/>
      <c r="AN990" s="44"/>
      <c r="AO990" s="2"/>
      <c r="AP990" s="6"/>
      <c r="AQ990" s="94"/>
      <c r="AR990" s="94"/>
      <c r="AS990" s="94"/>
      <c r="AT990" s="110"/>
      <c r="AU990" s="94"/>
      <c r="AV990" s="94"/>
      <c r="AW990" s="94"/>
      <c r="AX990" s="94"/>
      <c r="AY990" s="94"/>
      <c r="AZ990" s="110"/>
      <c r="BA990" s="94"/>
      <c r="BB990" s="94"/>
      <c r="BC990" s="94"/>
      <c r="BD990" s="94"/>
      <c r="BE990" s="94"/>
      <c r="BF990" s="94"/>
      <c r="BG990" s="94"/>
      <c r="BH990" s="94"/>
      <c r="BI990" s="94"/>
      <c r="BJ990" s="2"/>
      <c r="BK990" s="29"/>
      <c r="BL990" s="29"/>
      <c r="BM990" s="29"/>
      <c r="BN990" s="30"/>
      <c r="BO990" s="94"/>
      <c r="BP990" s="92"/>
      <c r="BQ990" s="94"/>
      <c r="BR990" s="94"/>
      <c r="BS990" s="34"/>
      <c r="BT990" s="94"/>
      <c r="BU990" s="94"/>
      <c r="BV990" s="94"/>
      <c r="BW990" s="2"/>
      <c r="BX990" s="94"/>
      <c r="BY990" s="94"/>
      <c r="BZ990" s="94"/>
      <c r="CA990" s="94"/>
      <c r="CB990" s="94"/>
      <c r="CC990" s="94"/>
      <c r="CD990" s="2"/>
      <c r="CE990" s="94"/>
      <c r="CF990" s="94"/>
      <c r="CG990" s="94"/>
      <c r="CH990" s="94"/>
      <c r="CI990" s="94"/>
      <c r="CJ990" s="94"/>
      <c r="CK990" s="94"/>
      <c r="CL990" s="94"/>
      <c r="CM990" s="94"/>
      <c r="CN990" s="94"/>
      <c r="CO990" s="94"/>
      <c r="CP990" s="94"/>
      <c r="CQ990" s="94"/>
    </row>
    <row r="991" spans="1:95" s="7" customFormat="1" x14ac:dyDescent="0.45">
      <c r="A991" s="6"/>
      <c r="C991" s="14"/>
      <c r="D991" s="14"/>
      <c r="E991" s="14"/>
      <c r="F991" s="14"/>
      <c r="G991" s="14"/>
      <c r="H991" s="17"/>
      <c r="I991" s="14"/>
      <c r="J991" s="14"/>
      <c r="K991" s="14"/>
      <c r="L991" s="14"/>
      <c r="M991" s="17"/>
      <c r="N991" s="14"/>
      <c r="O991" s="14"/>
      <c r="P991" s="14"/>
      <c r="Q991" s="14"/>
      <c r="R991" s="17"/>
      <c r="S991" s="20"/>
      <c r="T991" s="20"/>
      <c r="U991" s="20"/>
      <c r="V991" s="20"/>
      <c r="W991" s="17"/>
      <c r="X991" s="94"/>
      <c r="Y991" s="94"/>
      <c r="Z991" s="94"/>
      <c r="AA991" s="94"/>
      <c r="AB991" s="94"/>
      <c r="AC991" s="104"/>
      <c r="AD991" s="29"/>
      <c r="AE991" s="29"/>
      <c r="AF991" s="29"/>
      <c r="AG991" s="106"/>
      <c r="AH991" s="106"/>
      <c r="AI991" s="94"/>
      <c r="AJ991" s="94"/>
      <c r="AK991" s="94"/>
      <c r="AL991" s="94"/>
      <c r="AM991" s="108"/>
      <c r="AN991" s="44"/>
      <c r="AO991" s="2"/>
      <c r="AP991" s="6"/>
      <c r="AQ991" s="94"/>
      <c r="AR991" s="94"/>
      <c r="AS991" s="94"/>
      <c r="AT991" s="110"/>
      <c r="AU991" s="94"/>
      <c r="AV991" s="94"/>
      <c r="AW991" s="94"/>
      <c r="AX991" s="94"/>
      <c r="AY991" s="94"/>
      <c r="AZ991" s="110"/>
      <c r="BA991" s="94"/>
      <c r="BB991" s="94"/>
      <c r="BC991" s="94"/>
      <c r="BD991" s="94"/>
      <c r="BE991" s="94"/>
      <c r="BF991" s="94"/>
      <c r="BG991" s="94"/>
      <c r="BH991" s="94"/>
      <c r="BI991" s="94"/>
      <c r="BJ991" s="2"/>
      <c r="BK991" s="29"/>
      <c r="BL991" s="29"/>
      <c r="BM991" s="29"/>
      <c r="BN991" s="30"/>
      <c r="BO991" s="94"/>
      <c r="BP991" s="92"/>
      <c r="BQ991" s="94"/>
      <c r="BR991" s="94"/>
      <c r="BS991" s="34"/>
      <c r="BT991" s="94"/>
      <c r="BU991" s="94"/>
      <c r="BV991" s="94"/>
      <c r="BW991" s="2"/>
      <c r="BX991" s="94"/>
      <c r="BY991" s="94"/>
      <c r="BZ991" s="94"/>
      <c r="CA991" s="94"/>
      <c r="CB991" s="94"/>
      <c r="CC991" s="94"/>
      <c r="CD991" s="2"/>
      <c r="CE991" s="94"/>
      <c r="CF991" s="94"/>
      <c r="CG991" s="94"/>
      <c r="CH991" s="94"/>
      <c r="CI991" s="94"/>
      <c r="CJ991" s="94"/>
      <c r="CK991" s="94"/>
      <c r="CL991" s="94"/>
      <c r="CM991" s="94"/>
      <c r="CN991" s="94"/>
      <c r="CO991" s="94"/>
      <c r="CP991" s="94"/>
      <c r="CQ991" s="94"/>
    </row>
    <row r="992" spans="1:95" s="7" customFormat="1" x14ac:dyDescent="0.45">
      <c r="A992" s="6"/>
      <c r="C992" s="14"/>
      <c r="D992" s="14"/>
      <c r="E992" s="14"/>
      <c r="F992" s="14"/>
      <c r="G992" s="14"/>
      <c r="H992" s="17"/>
      <c r="I992" s="14"/>
      <c r="J992" s="14"/>
      <c r="K992" s="14"/>
      <c r="L992" s="14"/>
      <c r="M992" s="17"/>
      <c r="N992" s="14"/>
      <c r="O992" s="14"/>
      <c r="P992" s="14"/>
      <c r="Q992" s="14"/>
      <c r="R992" s="17"/>
      <c r="S992" s="20"/>
      <c r="T992" s="20"/>
      <c r="U992" s="20"/>
      <c r="V992" s="20"/>
      <c r="W992" s="17"/>
      <c r="X992" s="94"/>
      <c r="Y992" s="94"/>
      <c r="Z992" s="94"/>
      <c r="AA992" s="94"/>
      <c r="AB992" s="94"/>
      <c r="AC992" s="104"/>
      <c r="AD992" s="29"/>
      <c r="AE992" s="29"/>
      <c r="AF992" s="29"/>
      <c r="AG992" s="106"/>
      <c r="AH992" s="106"/>
      <c r="AI992" s="94"/>
      <c r="AJ992" s="94"/>
      <c r="AK992" s="94"/>
      <c r="AL992" s="94"/>
      <c r="AM992" s="108"/>
      <c r="AN992" s="44"/>
      <c r="AO992" s="2"/>
      <c r="AP992" s="6"/>
      <c r="AQ992" s="94"/>
      <c r="AR992" s="94"/>
      <c r="AS992" s="94"/>
      <c r="AT992" s="110"/>
      <c r="AU992" s="94"/>
      <c r="AV992" s="94"/>
      <c r="AW992" s="94"/>
      <c r="AX992" s="94"/>
      <c r="AY992" s="94"/>
      <c r="AZ992" s="110"/>
      <c r="BA992" s="94"/>
      <c r="BB992" s="94"/>
      <c r="BC992" s="94"/>
      <c r="BD992" s="94"/>
      <c r="BE992" s="94"/>
      <c r="BF992" s="94"/>
      <c r="BG992" s="94"/>
      <c r="BH992" s="94"/>
      <c r="BI992" s="94"/>
      <c r="BJ992" s="2"/>
      <c r="BK992" s="29"/>
      <c r="BL992" s="29"/>
      <c r="BM992" s="29"/>
      <c r="BN992" s="30"/>
      <c r="BO992" s="94"/>
      <c r="BP992" s="92"/>
      <c r="BQ992" s="94"/>
      <c r="BR992" s="94"/>
      <c r="BS992" s="34"/>
      <c r="BT992" s="94"/>
      <c r="BU992" s="94"/>
      <c r="BV992" s="94"/>
      <c r="BW992" s="2"/>
      <c r="BX992" s="94"/>
      <c r="BY992" s="94"/>
      <c r="BZ992" s="94"/>
      <c r="CA992" s="94"/>
      <c r="CB992" s="94"/>
      <c r="CC992" s="94"/>
      <c r="CD992" s="2"/>
      <c r="CE992" s="94"/>
      <c r="CF992" s="94"/>
      <c r="CG992" s="94"/>
      <c r="CH992" s="94"/>
      <c r="CI992" s="94"/>
      <c r="CJ992" s="94"/>
      <c r="CK992" s="94"/>
      <c r="CL992" s="94"/>
      <c r="CM992" s="94"/>
      <c r="CN992" s="94"/>
      <c r="CO992" s="94"/>
      <c r="CP992" s="94"/>
      <c r="CQ992" s="94"/>
    </row>
    <row r="993" spans="1:95" s="7" customFormat="1" x14ac:dyDescent="0.45">
      <c r="A993" s="6"/>
      <c r="C993" s="14"/>
      <c r="D993" s="14"/>
      <c r="E993" s="14"/>
      <c r="F993" s="14"/>
      <c r="G993" s="14"/>
      <c r="H993" s="17"/>
      <c r="I993" s="14"/>
      <c r="J993" s="14"/>
      <c r="K993" s="14"/>
      <c r="L993" s="14"/>
      <c r="M993" s="17"/>
      <c r="N993" s="14"/>
      <c r="O993" s="14"/>
      <c r="P993" s="14"/>
      <c r="Q993" s="14"/>
      <c r="R993" s="17"/>
      <c r="S993" s="20"/>
      <c r="T993" s="20"/>
      <c r="U993" s="20"/>
      <c r="V993" s="20"/>
      <c r="W993" s="17"/>
      <c r="X993" s="94"/>
      <c r="Y993" s="94"/>
      <c r="Z993" s="94"/>
      <c r="AA993" s="94"/>
      <c r="AB993" s="94"/>
      <c r="AC993" s="104"/>
      <c r="AD993" s="29"/>
      <c r="AE993" s="29"/>
      <c r="AF993" s="29"/>
      <c r="AG993" s="106"/>
      <c r="AH993" s="106"/>
      <c r="AI993" s="94"/>
      <c r="AJ993" s="94"/>
      <c r="AK993" s="94"/>
      <c r="AL993" s="94"/>
      <c r="AM993" s="108"/>
      <c r="AN993" s="44"/>
      <c r="AO993" s="2"/>
      <c r="AP993" s="6"/>
      <c r="AQ993" s="94"/>
      <c r="AR993" s="94"/>
      <c r="AS993" s="94"/>
      <c r="AT993" s="110"/>
      <c r="AU993" s="94"/>
      <c r="AV993" s="94"/>
      <c r="AW993" s="94"/>
      <c r="AX993" s="94"/>
      <c r="AY993" s="94"/>
      <c r="AZ993" s="110"/>
      <c r="BA993" s="94"/>
      <c r="BB993" s="94"/>
      <c r="BC993" s="94"/>
      <c r="BD993" s="94"/>
      <c r="BE993" s="94"/>
      <c r="BF993" s="94"/>
      <c r="BG993" s="94"/>
      <c r="BH993" s="94"/>
      <c r="BI993" s="94"/>
      <c r="BJ993" s="2"/>
      <c r="BK993" s="29"/>
      <c r="BL993" s="29"/>
      <c r="BM993" s="29"/>
      <c r="BN993" s="30"/>
      <c r="BO993" s="94"/>
      <c r="BP993" s="92"/>
      <c r="BQ993" s="94"/>
      <c r="BR993" s="94"/>
      <c r="BS993" s="34"/>
      <c r="BT993" s="94"/>
      <c r="BU993" s="94"/>
      <c r="BV993" s="94"/>
      <c r="BW993" s="2"/>
      <c r="BX993" s="94"/>
      <c r="BY993" s="94"/>
      <c r="BZ993" s="94"/>
      <c r="CA993" s="94"/>
      <c r="CB993" s="94"/>
      <c r="CC993" s="94"/>
      <c r="CD993" s="2"/>
      <c r="CE993" s="94"/>
      <c r="CF993" s="94"/>
      <c r="CG993" s="94"/>
      <c r="CH993" s="94"/>
      <c r="CI993" s="94"/>
      <c r="CJ993" s="94"/>
      <c r="CK993" s="94"/>
      <c r="CL993" s="94"/>
      <c r="CM993" s="94"/>
      <c r="CN993" s="94"/>
      <c r="CO993" s="94"/>
      <c r="CP993" s="94"/>
      <c r="CQ993" s="94"/>
    </row>
    <row r="994" spans="1:95" s="7" customFormat="1" x14ac:dyDescent="0.45">
      <c r="A994" s="6"/>
      <c r="C994" s="14"/>
      <c r="D994" s="14"/>
      <c r="E994" s="14"/>
      <c r="F994" s="14"/>
      <c r="G994" s="14"/>
      <c r="H994" s="17"/>
      <c r="I994" s="14"/>
      <c r="J994" s="14"/>
      <c r="K994" s="14"/>
      <c r="L994" s="14"/>
      <c r="M994" s="17"/>
      <c r="N994" s="14"/>
      <c r="O994" s="14"/>
      <c r="P994" s="14"/>
      <c r="Q994" s="14"/>
      <c r="R994" s="17"/>
      <c r="S994" s="20"/>
      <c r="T994" s="20"/>
      <c r="U994" s="20"/>
      <c r="V994" s="20"/>
      <c r="W994" s="17"/>
      <c r="X994" s="94"/>
      <c r="Y994" s="94"/>
      <c r="Z994" s="94"/>
      <c r="AA994" s="94"/>
      <c r="AB994" s="94"/>
      <c r="AC994" s="104"/>
      <c r="AD994" s="29"/>
      <c r="AE994" s="29"/>
      <c r="AF994" s="29"/>
      <c r="AG994" s="106"/>
      <c r="AH994" s="106"/>
      <c r="AI994" s="94"/>
      <c r="AJ994" s="94"/>
      <c r="AK994" s="94"/>
      <c r="AL994" s="94"/>
      <c r="AM994" s="108"/>
      <c r="AN994" s="44"/>
      <c r="AO994" s="2"/>
      <c r="AP994" s="6"/>
      <c r="AQ994" s="94"/>
      <c r="AR994" s="94"/>
      <c r="AS994" s="94"/>
      <c r="AT994" s="110"/>
      <c r="AU994" s="94"/>
      <c r="AV994" s="94"/>
      <c r="AW994" s="94"/>
      <c r="AX994" s="94"/>
      <c r="AY994" s="94"/>
      <c r="AZ994" s="110"/>
      <c r="BA994" s="94"/>
      <c r="BB994" s="94"/>
      <c r="BC994" s="94"/>
      <c r="BD994" s="94"/>
      <c r="BE994" s="94"/>
      <c r="BF994" s="94"/>
      <c r="BG994" s="94"/>
      <c r="BH994" s="94"/>
      <c r="BI994" s="94"/>
      <c r="BJ994" s="2"/>
      <c r="BK994" s="29"/>
      <c r="BL994" s="29"/>
      <c r="BM994" s="29"/>
      <c r="BN994" s="30"/>
      <c r="BO994" s="94"/>
      <c r="BP994" s="92"/>
      <c r="BQ994" s="94"/>
      <c r="BR994" s="94"/>
      <c r="BS994" s="34"/>
      <c r="BT994" s="94"/>
      <c r="BU994" s="94"/>
      <c r="BV994" s="94"/>
      <c r="BW994" s="2"/>
      <c r="BX994" s="94"/>
      <c r="BY994" s="94"/>
      <c r="BZ994" s="94"/>
      <c r="CA994" s="94"/>
      <c r="CB994" s="94"/>
      <c r="CC994" s="94"/>
      <c r="CD994" s="2"/>
      <c r="CE994" s="94"/>
      <c r="CF994" s="94"/>
      <c r="CG994" s="94"/>
      <c r="CH994" s="94"/>
      <c r="CI994" s="94"/>
      <c r="CJ994" s="94"/>
      <c r="CK994" s="94"/>
      <c r="CL994" s="94"/>
      <c r="CM994" s="94"/>
      <c r="CN994" s="94"/>
      <c r="CO994" s="94"/>
      <c r="CP994" s="94"/>
      <c r="CQ994" s="94"/>
    </row>
    <row r="995" spans="1:95" s="7" customFormat="1" x14ac:dyDescent="0.45">
      <c r="A995" s="6"/>
      <c r="C995" s="14"/>
      <c r="D995" s="14"/>
      <c r="E995" s="14"/>
      <c r="F995" s="14"/>
      <c r="G995" s="14"/>
      <c r="H995" s="17"/>
      <c r="I995" s="14"/>
      <c r="J995" s="14"/>
      <c r="K995" s="14"/>
      <c r="L995" s="14"/>
      <c r="M995" s="17"/>
      <c r="N995" s="14"/>
      <c r="O995" s="14"/>
      <c r="P995" s="14"/>
      <c r="Q995" s="14"/>
      <c r="R995" s="17"/>
      <c r="S995" s="20"/>
      <c r="T995" s="20"/>
      <c r="U995" s="20"/>
      <c r="V995" s="20"/>
      <c r="W995" s="17"/>
      <c r="X995" s="94"/>
      <c r="Y995" s="94"/>
      <c r="Z995" s="94"/>
      <c r="AA995" s="94"/>
      <c r="AB995" s="94"/>
      <c r="AC995" s="104"/>
      <c r="AD995" s="29"/>
      <c r="AE995" s="29"/>
      <c r="AF995" s="29"/>
      <c r="AG995" s="106"/>
      <c r="AH995" s="106"/>
      <c r="AI995" s="94"/>
      <c r="AJ995" s="94"/>
      <c r="AK995" s="94"/>
      <c r="AL995" s="94"/>
      <c r="AM995" s="108"/>
      <c r="AN995" s="44"/>
      <c r="AO995" s="2"/>
      <c r="AP995" s="6"/>
      <c r="AQ995" s="94"/>
      <c r="AR995" s="94"/>
      <c r="AS995" s="94"/>
      <c r="AT995" s="110"/>
      <c r="AU995" s="94"/>
      <c r="AV995" s="94"/>
      <c r="AW995" s="94"/>
      <c r="AX995" s="94"/>
      <c r="AY995" s="94"/>
      <c r="AZ995" s="110"/>
      <c r="BA995" s="94"/>
      <c r="BB995" s="94"/>
      <c r="BC995" s="94"/>
      <c r="BD995" s="94"/>
      <c r="BE995" s="94"/>
      <c r="BF995" s="94"/>
      <c r="BG995" s="94"/>
      <c r="BH995" s="94"/>
      <c r="BI995" s="94"/>
      <c r="BJ995" s="2"/>
      <c r="BK995" s="29"/>
      <c r="BL995" s="29"/>
      <c r="BM995" s="29"/>
      <c r="BN995" s="30"/>
      <c r="BO995" s="94"/>
      <c r="BP995" s="92"/>
      <c r="BQ995" s="94"/>
      <c r="BR995" s="94"/>
      <c r="BS995" s="34"/>
      <c r="BT995" s="94"/>
      <c r="BU995" s="94"/>
      <c r="BV995" s="94"/>
      <c r="BW995" s="2"/>
      <c r="BX995" s="94"/>
      <c r="BY995" s="94"/>
      <c r="BZ995" s="94"/>
      <c r="CA995" s="94"/>
      <c r="CB995" s="94"/>
      <c r="CC995" s="94"/>
      <c r="CD995" s="2"/>
      <c r="CE995" s="94"/>
      <c r="CF995" s="94"/>
      <c r="CG995" s="94"/>
      <c r="CH995" s="94"/>
      <c r="CI995" s="94"/>
      <c r="CJ995" s="94"/>
      <c r="CK995" s="94"/>
      <c r="CL995" s="94"/>
      <c r="CM995" s="94"/>
      <c r="CN995" s="94"/>
      <c r="CO995" s="94"/>
      <c r="CP995" s="94"/>
      <c r="CQ995" s="94"/>
    </row>
    <row r="996" spans="1:95" s="7" customFormat="1" x14ac:dyDescent="0.45">
      <c r="A996" s="6"/>
      <c r="C996" s="14"/>
      <c r="D996" s="14"/>
      <c r="E996" s="14"/>
      <c r="F996" s="14"/>
      <c r="G996" s="14"/>
      <c r="H996" s="17"/>
      <c r="I996" s="14"/>
      <c r="J996" s="14"/>
      <c r="K996" s="14"/>
      <c r="L996" s="14"/>
      <c r="M996" s="17"/>
      <c r="N996" s="14"/>
      <c r="O996" s="14"/>
      <c r="P996" s="14"/>
      <c r="Q996" s="14"/>
      <c r="R996" s="17"/>
      <c r="S996" s="20"/>
      <c r="T996" s="20"/>
      <c r="U996" s="20"/>
      <c r="V996" s="20"/>
      <c r="W996" s="17"/>
      <c r="X996" s="94"/>
      <c r="Y996" s="94"/>
      <c r="Z996" s="94"/>
      <c r="AA996" s="94"/>
      <c r="AB996" s="94"/>
      <c r="AC996" s="104"/>
      <c r="AD996" s="29"/>
      <c r="AE996" s="29"/>
      <c r="AF996" s="29"/>
      <c r="AG996" s="106"/>
      <c r="AH996" s="106"/>
      <c r="AI996" s="94"/>
      <c r="AJ996" s="94"/>
      <c r="AK996" s="94"/>
      <c r="AL996" s="94"/>
      <c r="AM996" s="108"/>
      <c r="AN996" s="44"/>
      <c r="AO996" s="2"/>
      <c r="AP996" s="6"/>
      <c r="AQ996" s="94"/>
      <c r="AR996" s="94"/>
      <c r="AS996" s="94"/>
      <c r="AT996" s="110"/>
      <c r="AU996" s="94"/>
      <c r="AV996" s="94"/>
      <c r="AW996" s="94"/>
      <c r="AX996" s="94"/>
      <c r="AY996" s="94"/>
      <c r="AZ996" s="110"/>
      <c r="BA996" s="94"/>
      <c r="BB996" s="94"/>
      <c r="BC996" s="94"/>
      <c r="BD996" s="94"/>
      <c r="BE996" s="94"/>
      <c r="BF996" s="94"/>
      <c r="BG996" s="94"/>
      <c r="BH996" s="94"/>
      <c r="BI996" s="94"/>
      <c r="BJ996" s="2"/>
      <c r="BK996" s="29"/>
      <c r="BL996" s="29"/>
      <c r="BM996" s="29"/>
      <c r="BN996" s="30"/>
      <c r="BO996" s="94"/>
      <c r="BP996" s="92"/>
      <c r="BQ996" s="94"/>
      <c r="BR996" s="94"/>
      <c r="BS996" s="34"/>
      <c r="BT996" s="94"/>
      <c r="BU996" s="94"/>
      <c r="BV996" s="94"/>
      <c r="BW996" s="2"/>
      <c r="BX996" s="94"/>
      <c r="BY996" s="94"/>
      <c r="BZ996" s="94"/>
      <c r="CA996" s="94"/>
      <c r="CB996" s="94"/>
      <c r="CC996" s="94"/>
      <c r="CD996" s="2"/>
      <c r="CE996" s="94"/>
      <c r="CF996" s="94"/>
      <c r="CG996" s="94"/>
      <c r="CH996" s="94"/>
      <c r="CI996" s="94"/>
      <c r="CJ996" s="94"/>
      <c r="CK996" s="94"/>
      <c r="CL996" s="94"/>
      <c r="CM996" s="94"/>
      <c r="CN996" s="94"/>
      <c r="CO996" s="94"/>
      <c r="CP996" s="94"/>
      <c r="CQ996" s="94"/>
    </row>
    <row r="997" spans="1:95" s="7" customFormat="1" x14ac:dyDescent="0.45">
      <c r="A997" s="6"/>
      <c r="C997" s="14"/>
      <c r="D997" s="14"/>
      <c r="E997" s="14"/>
      <c r="F997" s="14"/>
      <c r="G997" s="14"/>
      <c r="H997" s="17"/>
      <c r="I997" s="14"/>
      <c r="J997" s="14"/>
      <c r="K997" s="14"/>
      <c r="L997" s="14"/>
      <c r="M997" s="17"/>
      <c r="N997" s="14"/>
      <c r="O997" s="14"/>
      <c r="P997" s="14"/>
      <c r="Q997" s="14"/>
      <c r="R997" s="17"/>
      <c r="S997" s="20"/>
      <c r="T997" s="20"/>
      <c r="U997" s="20"/>
      <c r="V997" s="20"/>
      <c r="W997" s="17"/>
      <c r="X997" s="94"/>
      <c r="Y997" s="94"/>
      <c r="Z997" s="94"/>
      <c r="AA997" s="94"/>
      <c r="AB997" s="94"/>
      <c r="AC997" s="104"/>
      <c r="AD997" s="29"/>
      <c r="AE997" s="29"/>
      <c r="AF997" s="29"/>
      <c r="AG997" s="106"/>
      <c r="AH997" s="106"/>
      <c r="AI997" s="94"/>
      <c r="AJ997" s="94"/>
      <c r="AK997" s="94"/>
      <c r="AL997" s="94"/>
      <c r="AM997" s="108"/>
      <c r="AN997" s="44"/>
      <c r="AO997" s="2"/>
      <c r="AP997" s="6"/>
      <c r="AQ997" s="94"/>
      <c r="AR997" s="94"/>
      <c r="AS997" s="94"/>
      <c r="AT997" s="110"/>
      <c r="AU997" s="94"/>
      <c r="AV997" s="94"/>
      <c r="AW997" s="94"/>
      <c r="AX997" s="94"/>
      <c r="AY997" s="94"/>
      <c r="AZ997" s="110"/>
      <c r="BA997" s="94"/>
      <c r="BB997" s="94"/>
      <c r="BC997" s="94"/>
      <c r="BD997" s="94"/>
      <c r="BE997" s="94"/>
      <c r="BF997" s="94"/>
      <c r="BG997" s="94"/>
      <c r="BH997" s="94"/>
      <c r="BI997" s="94"/>
      <c r="BJ997" s="2"/>
      <c r="BK997" s="29"/>
      <c r="BL997" s="29"/>
      <c r="BM997" s="29"/>
      <c r="BN997" s="30"/>
      <c r="BO997" s="94"/>
      <c r="BP997" s="92"/>
      <c r="BQ997" s="94"/>
      <c r="BR997" s="94"/>
      <c r="BS997" s="34"/>
      <c r="BT997" s="94"/>
      <c r="BU997" s="94"/>
      <c r="BV997" s="94"/>
      <c r="BW997" s="2"/>
      <c r="BX997" s="94"/>
      <c r="BY997" s="94"/>
      <c r="BZ997" s="94"/>
      <c r="CA997" s="94"/>
      <c r="CB997" s="94"/>
      <c r="CC997" s="94"/>
      <c r="CD997" s="2"/>
      <c r="CE997" s="94"/>
      <c r="CF997" s="94"/>
      <c r="CG997" s="94"/>
      <c r="CH997" s="94"/>
      <c r="CI997" s="94"/>
      <c r="CJ997" s="94"/>
      <c r="CK997" s="94"/>
      <c r="CL997" s="94"/>
      <c r="CM997" s="94"/>
      <c r="CN997" s="94"/>
      <c r="CO997" s="94"/>
      <c r="CP997" s="94"/>
      <c r="CQ997" s="94"/>
    </row>
    <row r="998" spans="1:95" s="7" customFormat="1" x14ac:dyDescent="0.45">
      <c r="A998" s="6"/>
      <c r="C998" s="14"/>
      <c r="D998" s="14"/>
      <c r="E998" s="14"/>
      <c r="F998" s="14"/>
      <c r="G998" s="14"/>
      <c r="H998" s="17"/>
      <c r="I998" s="14"/>
      <c r="J998" s="14"/>
      <c r="K998" s="14"/>
      <c r="L998" s="14"/>
      <c r="M998" s="17"/>
      <c r="N998" s="14"/>
      <c r="O998" s="14"/>
      <c r="P998" s="14"/>
      <c r="Q998" s="14"/>
      <c r="R998" s="17"/>
      <c r="S998" s="20"/>
      <c r="T998" s="20"/>
      <c r="U998" s="20"/>
      <c r="V998" s="20"/>
      <c r="W998" s="17"/>
      <c r="X998" s="94"/>
      <c r="Y998" s="94"/>
      <c r="Z998" s="94"/>
      <c r="AA998" s="94"/>
      <c r="AB998" s="94"/>
      <c r="AC998" s="104"/>
      <c r="AD998" s="29"/>
      <c r="AE998" s="29"/>
      <c r="AF998" s="29"/>
      <c r="AG998" s="106"/>
      <c r="AH998" s="106"/>
      <c r="AI998" s="94"/>
      <c r="AJ998" s="94"/>
      <c r="AK998" s="94"/>
      <c r="AL998" s="94"/>
      <c r="AM998" s="108"/>
      <c r="AN998" s="44"/>
      <c r="AO998" s="2"/>
      <c r="AP998" s="6"/>
      <c r="AQ998" s="94"/>
      <c r="AR998" s="94"/>
      <c r="AS998" s="94"/>
      <c r="AT998" s="110"/>
      <c r="AU998" s="94"/>
      <c r="AV998" s="94"/>
      <c r="AW998" s="94"/>
      <c r="AX998" s="94"/>
      <c r="AY998" s="94"/>
      <c r="AZ998" s="110"/>
      <c r="BA998" s="94"/>
      <c r="BB998" s="94"/>
      <c r="BC998" s="94"/>
      <c r="BD998" s="94"/>
      <c r="BE998" s="94"/>
      <c r="BF998" s="94"/>
      <c r="BG998" s="94"/>
      <c r="BH998" s="94"/>
      <c r="BI998" s="94"/>
      <c r="BJ998" s="2"/>
      <c r="BK998" s="29"/>
      <c r="BL998" s="29"/>
      <c r="BM998" s="29"/>
      <c r="BN998" s="30"/>
      <c r="BO998" s="94"/>
      <c r="BP998" s="92"/>
      <c r="BQ998" s="94"/>
      <c r="BR998" s="94"/>
      <c r="BS998" s="34"/>
      <c r="BT998" s="94"/>
      <c r="BU998" s="94"/>
      <c r="BV998" s="94"/>
      <c r="BW998" s="2"/>
      <c r="BX998" s="94"/>
      <c r="BY998" s="94"/>
      <c r="BZ998" s="94"/>
      <c r="CA998" s="94"/>
      <c r="CB998" s="94"/>
      <c r="CC998" s="94"/>
      <c r="CD998" s="2"/>
      <c r="CE998" s="94"/>
      <c r="CF998" s="94"/>
      <c r="CG998" s="94"/>
      <c r="CH998" s="94"/>
      <c r="CI998" s="94"/>
      <c r="CJ998" s="94"/>
      <c r="CK998" s="94"/>
      <c r="CL998" s="94"/>
      <c r="CM998" s="94"/>
      <c r="CN998" s="94"/>
      <c r="CO998" s="94"/>
      <c r="CP998" s="94"/>
      <c r="CQ998" s="94"/>
    </row>
    <row r="999" spans="1:95" s="7" customFormat="1" x14ac:dyDescent="0.45">
      <c r="A999" s="6"/>
      <c r="C999" s="14"/>
      <c r="D999" s="14"/>
      <c r="E999" s="14"/>
      <c r="F999" s="14"/>
      <c r="G999" s="14"/>
      <c r="H999" s="17"/>
      <c r="I999" s="14"/>
      <c r="J999" s="14"/>
      <c r="K999" s="14"/>
      <c r="L999" s="14"/>
      <c r="M999" s="17"/>
      <c r="N999" s="14"/>
      <c r="O999" s="14"/>
      <c r="P999" s="14"/>
      <c r="Q999" s="14"/>
      <c r="R999" s="17"/>
      <c r="S999" s="20"/>
      <c r="T999" s="20"/>
      <c r="U999" s="20"/>
      <c r="V999" s="20"/>
      <c r="W999" s="17"/>
      <c r="X999" s="94"/>
      <c r="Y999" s="94"/>
      <c r="Z999" s="94"/>
      <c r="AA999" s="94"/>
      <c r="AB999" s="94"/>
      <c r="AC999" s="104"/>
      <c r="AD999" s="29"/>
      <c r="AE999" s="29"/>
      <c r="AF999" s="29"/>
      <c r="AG999" s="106"/>
      <c r="AH999" s="106"/>
      <c r="AI999" s="94"/>
      <c r="AJ999" s="94"/>
      <c r="AK999" s="94"/>
      <c r="AL999" s="94"/>
      <c r="AM999" s="108"/>
      <c r="AN999" s="44"/>
      <c r="AO999" s="2"/>
      <c r="AP999" s="6"/>
      <c r="AQ999" s="94"/>
      <c r="AR999" s="94"/>
      <c r="AS999" s="94"/>
      <c r="AT999" s="110"/>
      <c r="AU999" s="94"/>
      <c r="AV999" s="94"/>
      <c r="AW999" s="94"/>
      <c r="AX999" s="94"/>
      <c r="AY999" s="94"/>
      <c r="AZ999" s="110"/>
      <c r="BA999" s="94"/>
      <c r="BB999" s="94"/>
      <c r="BC999" s="94"/>
      <c r="BD999" s="94"/>
      <c r="BE999" s="94"/>
      <c r="BF999" s="94"/>
      <c r="BG999" s="94"/>
      <c r="BH999" s="94"/>
      <c r="BI999" s="94"/>
      <c r="BJ999" s="2"/>
      <c r="BK999" s="29"/>
      <c r="BL999" s="29"/>
      <c r="BM999" s="29"/>
      <c r="BN999" s="30"/>
      <c r="BO999" s="94"/>
      <c r="BP999" s="92"/>
      <c r="BQ999" s="94"/>
      <c r="BR999" s="94"/>
      <c r="BS999" s="34"/>
      <c r="BT999" s="94"/>
      <c r="BU999" s="94"/>
      <c r="BV999" s="94"/>
      <c r="BW999" s="2"/>
      <c r="BX999" s="94"/>
      <c r="BY999" s="94"/>
      <c r="BZ999" s="94"/>
      <c r="CA999" s="94"/>
      <c r="CB999" s="94"/>
      <c r="CC999" s="94"/>
      <c r="CD999" s="2"/>
      <c r="CE999" s="94"/>
      <c r="CF999" s="94"/>
      <c r="CG999" s="94"/>
      <c r="CH999" s="94"/>
      <c r="CI999" s="94"/>
      <c r="CJ999" s="94"/>
      <c r="CK999" s="94"/>
      <c r="CL999" s="94"/>
      <c r="CM999" s="94"/>
      <c r="CN999" s="94"/>
      <c r="CO999" s="94"/>
      <c r="CP999" s="94"/>
      <c r="CQ999" s="94"/>
    </row>
    <row r="1000" spans="1:95" s="7" customFormat="1" x14ac:dyDescent="0.45">
      <c r="A1000" s="6"/>
      <c r="C1000" s="14"/>
      <c r="D1000" s="14"/>
      <c r="E1000" s="14"/>
      <c r="F1000" s="14"/>
      <c r="G1000" s="14"/>
      <c r="H1000" s="17"/>
      <c r="I1000" s="14"/>
      <c r="J1000" s="14"/>
      <c r="K1000" s="14"/>
      <c r="L1000" s="14"/>
      <c r="M1000" s="17"/>
      <c r="N1000" s="14"/>
      <c r="O1000" s="14"/>
      <c r="P1000" s="14"/>
      <c r="Q1000" s="14"/>
      <c r="R1000" s="17"/>
      <c r="S1000" s="20"/>
      <c r="T1000" s="20"/>
      <c r="U1000" s="20"/>
      <c r="V1000" s="20"/>
      <c r="W1000" s="17"/>
      <c r="X1000" s="94"/>
      <c r="Y1000" s="94"/>
      <c r="Z1000" s="94"/>
      <c r="AA1000" s="94"/>
      <c r="AB1000" s="94"/>
      <c r="AC1000" s="104"/>
      <c r="AD1000" s="29"/>
      <c r="AE1000" s="29"/>
      <c r="AF1000" s="29"/>
      <c r="AG1000" s="106"/>
      <c r="AH1000" s="106"/>
      <c r="AI1000" s="94"/>
      <c r="AJ1000" s="94"/>
      <c r="AK1000" s="94"/>
      <c r="AL1000" s="94"/>
      <c r="AM1000" s="108"/>
      <c r="AN1000" s="44"/>
      <c r="AO1000" s="2"/>
      <c r="AP1000" s="6"/>
      <c r="AQ1000" s="94"/>
      <c r="AR1000" s="94"/>
      <c r="AS1000" s="94"/>
      <c r="AT1000" s="110"/>
      <c r="AU1000" s="94"/>
      <c r="AV1000" s="94"/>
      <c r="AW1000" s="94"/>
      <c r="AX1000" s="94"/>
      <c r="AY1000" s="94"/>
      <c r="AZ1000" s="110"/>
      <c r="BA1000" s="94"/>
      <c r="BB1000" s="94"/>
      <c r="BC1000" s="94"/>
      <c r="BD1000" s="94"/>
      <c r="BE1000" s="94"/>
      <c r="BF1000" s="94"/>
      <c r="BG1000" s="94"/>
      <c r="BH1000" s="94"/>
      <c r="BI1000" s="94"/>
      <c r="BJ1000" s="2"/>
      <c r="BK1000" s="29"/>
      <c r="BL1000" s="29"/>
      <c r="BM1000" s="29"/>
      <c r="BN1000" s="30"/>
      <c r="BO1000" s="94"/>
      <c r="BP1000" s="92"/>
      <c r="BQ1000" s="94"/>
      <c r="BR1000" s="94"/>
      <c r="BS1000" s="34"/>
      <c r="BT1000" s="94"/>
      <c r="BU1000" s="94"/>
      <c r="BV1000" s="94"/>
      <c r="BW1000" s="2"/>
      <c r="BX1000" s="94"/>
      <c r="BY1000" s="94"/>
      <c r="BZ1000" s="94"/>
      <c r="CA1000" s="94"/>
      <c r="CB1000" s="94"/>
      <c r="CC1000" s="94"/>
      <c r="CD1000" s="2"/>
      <c r="CE1000" s="94"/>
      <c r="CF1000" s="94"/>
      <c r="CG1000" s="94"/>
      <c r="CH1000" s="94"/>
      <c r="CI1000" s="94"/>
      <c r="CJ1000" s="94"/>
      <c r="CK1000" s="94"/>
      <c r="CL1000" s="94"/>
      <c r="CM1000" s="94"/>
      <c r="CN1000" s="94"/>
      <c r="CO1000" s="94"/>
      <c r="CP1000" s="94"/>
      <c r="CQ1000" s="94"/>
    </row>
    <row r="1001" spans="1:95" s="7" customFormat="1" x14ac:dyDescent="0.45">
      <c r="A1001" s="6"/>
      <c r="C1001" s="14"/>
      <c r="D1001" s="14"/>
      <c r="E1001" s="14"/>
      <c r="F1001" s="14"/>
      <c r="G1001" s="14"/>
      <c r="H1001" s="17"/>
      <c r="I1001" s="14"/>
      <c r="J1001" s="14"/>
      <c r="K1001" s="14"/>
      <c r="L1001" s="14"/>
      <c r="M1001" s="17"/>
      <c r="N1001" s="14"/>
      <c r="O1001" s="14"/>
      <c r="P1001" s="14"/>
      <c r="Q1001" s="14"/>
      <c r="R1001" s="17"/>
      <c r="S1001" s="20"/>
      <c r="T1001" s="20"/>
      <c r="U1001" s="20"/>
      <c r="V1001" s="20"/>
      <c r="W1001" s="17"/>
      <c r="X1001" s="94"/>
      <c r="Y1001" s="94"/>
      <c r="Z1001" s="94"/>
      <c r="AA1001" s="94"/>
      <c r="AB1001" s="94"/>
      <c r="AC1001" s="104"/>
      <c r="AD1001" s="29"/>
      <c r="AE1001" s="29"/>
      <c r="AF1001" s="29"/>
      <c r="AG1001" s="106"/>
      <c r="AH1001" s="106"/>
      <c r="AI1001" s="94"/>
      <c r="AJ1001" s="94"/>
      <c r="AK1001" s="94"/>
      <c r="AL1001" s="94"/>
      <c r="AM1001" s="108"/>
      <c r="AN1001" s="44"/>
      <c r="AO1001" s="2"/>
      <c r="AP1001" s="6"/>
      <c r="AQ1001" s="94"/>
      <c r="AR1001" s="94"/>
      <c r="AS1001" s="94"/>
      <c r="AT1001" s="110"/>
      <c r="AU1001" s="94"/>
      <c r="AV1001" s="94"/>
      <c r="AW1001" s="94"/>
      <c r="AX1001" s="94"/>
      <c r="AY1001" s="94"/>
      <c r="AZ1001" s="110"/>
      <c r="BA1001" s="94"/>
      <c r="BB1001" s="94"/>
      <c r="BC1001" s="94"/>
      <c r="BD1001" s="94"/>
      <c r="BE1001" s="94"/>
      <c r="BF1001" s="94"/>
      <c r="BG1001" s="94"/>
      <c r="BH1001" s="94"/>
      <c r="BI1001" s="94"/>
      <c r="BJ1001" s="2"/>
      <c r="BK1001" s="29"/>
      <c r="BL1001" s="29"/>
      <c r="BM1001" s="29"/>
      <c r="BN1001" s="30"/>
      <c r="BO1001" s="94"/>
      <c r="BP1001" s="92"/>
      <c r="BQ1001" s="94"/>
      <c r="BR1001" s="94"/>
      <c r="BS1001" s="34"/>
      <c r="BT1001" s="94"/>
      <c r="BU1001" s="94"/>
      <c r="BV1001" s="94"/>
      <c r="BW1001" s="2"/>
      <c r="BX1001" s="94"/>
      <c r="BY1001" s="94"/>
      <c r="BZ1001" s="94"/>
      <c r="CA1001" s="94"/>
      <c r="CB1001" s="94"/>
      <c r="CC1001" s="94"/>
      <c r="CD1001" s="2"/>
      <c r="CE1001" s="94"/>
      <c r="CF1001" s="94"/>
      <c r="CG1001" s="94"/>
      <c r="CH1001" s="94"/>
      <c r="CI1001" s="94"/>
      <c r="CJ1001" s="94"/>
      <c r="CK1001" s="94"/>
      <c r="CL1001" s="94"/>
      <c r="CM1001" s="94"/>
      <c r="CN1001" s="94"/>
      <c r="CO1001" s="94"/>
      <c r="CP1001" s="94"/>
      <c r="CQ1001" s="94"/>
    </row>
    <row r="1002" spans="1:95" s="7" customFormat="1" x14ac:dyDescent="0.45">
      <c r="A1002" s="6"/>
      <c r="C1002" s="14"/>
      <c r="D1002" s="14"/>
      <c r="E1002" s="14"/>
      <c r="F1002" s="14"/>
      <c r="G1002" s="14"/>
      <c r="H1002" s="17"/>
      <c r="I1002" s="14"/>
      <c r="J1002" s="14"/>
      <c r="K1002" s="14"/>
      <c r="L1002" s="14"/>
      <c r="M1002" s="17"/>
      <c r="N1002" s="14"/>
      <c r="O1002" s="14"/>
      <c r="P1002" s="14"/>
      <c r="Q1002" s="14"/>
      <c r="R1002" s="17"/>
      <c r="S1002" s="20"/>
      <c r="T1002" s="20"/>
      <c r="U1002" s="20"/>
      <c r="V1002" s="20"/>
      <c r="W1002" s="17"/>
      <c r="X1002" s="94"/>
      <c r="Y1002" s="94"/>
      <c r="Z1002" s="94"/>
      <c r="AA1002" s="94"/>
      <c r="AB1002" s="94"/>
      <c r="AC1002" s="104"/>
      <c r="AD1002" s="29"/>
      <c r="AE1002" s="29"/>
      <c r="AF1002" s="29"/>
      <c r="AG1002" s="106"/>
      <c r="AH1002" s="106"/>
      <c r="AI1002" s="94"/>
      <c r="AJ1002" s="94"/>
      <c r="AK1002" s="94"/>
      <c r="AL1002" s="94"/>
      <c r="AM1002" s="108"/>
      <c r="AN1002" s="44"/>
      <c r="AO1002" s="2"/>
      <c r="AP1002" s="6"/>
      <c r="AQ1002" s="94"/>
      <c r="AR1002" s="94"/>
      <c r="AS1002" s="94"/>
      <c r="AT1002" s="110"/>
      <c r="AU1002" s="94"/>
      <c r="AV1002" s="94"/>
      <c r="AW1002" s="94"/>
      <c r="AX1002" s="94"/>
      <c r="AY1002" s="94"/>
      <c r="AZ1002" s="110"/>
      <c r="BA1002" s="94"/>
      <c r="BB1002" s="94"/>
      <c r="BC1002" s="94"/>
      <c r="BD1002" s="94"/>
      <c r="BE1002" s="94"/>
      <c r="BF1002" s="94"/>
      <c r="BG1002" s="94"/>
      <c r="BH1002" s="94"/>
      <c r="BI1002" s="94"/>
      <c r="BJ1002" s="2"/>
      <c r="BK1002" s="29"/>
      <c r="BL1002" s="29"/>
      <c r="BM1002" s="29"/>
      <c r="BN1002" s="30"/>
      <c r="BO1002" s="94"/>
      <c r="BP1002" s="92"/>
      <c r="BQ1002" s="94"/>
      <c r="BR1002" s="94"/>
      <c r="BS1002" s="34"/>
      <c r="BT1002" s="94"/>
      <c r="BU1002" s="94"/>
      <c r="BV1002" s="94"/>
      <c r="BW1002" s="2"/>
      <c r="BX1002" s="94"/>
      <c r="BY1002" s="94"/>
      <c r="BZ1002" s="94"/>
      <c r="CA1002" s="94"/>
      <c r="CB1002" s="94"/>
      <c r="CC1002" s="94"/>
      <c r="CD1002" s="2"/>
      <c r="CE1002" s="94"/>
      <c r="CF1002" s="94"/>
      <c r="CG1002" s="94"/>
      <c r="CH1002" s="94"/>
      <c r="CI1002" s="94"/>
      <c r="CJ1002" s="94"/>
      <c r="CK1002" s="94"/>
      <c r="CL1002" s="94"/>
      <c r="CM1002" s="94"/>
      <c r="CN1002" s="94"/>
      <c r="CO1002" s="94"/>
      <c r="CP1002" s="94"/>
      <c r="CQ1002" s="94"/>
    </row>
    <row r="1003" spans="1:95" s="7" customFormat="1" x14ac:dyDescent="0.45">
      <c r="A1003" s="6"/>
      <c r="C1003" s="14"/>
      <c r="D1003" s="14"/>
      <c r="E1003" s="14"/>
      <c r="F1003" s="14"/>
      <c r="G1003" s="14"/>
      <c r="H1003" s="17"/>
      <c r="I1003" s="14"/>
      <c r="J1003" s="14"/>
      <c r="K1003" s="14"/>
      <c r="L1003" s="14"/>
      <c r="M1003" s="17"/>
      <c r="N1003" s="14"/>
      <c r="O1003" s="14"/>
      <c r="P1003" s="14"/>
      <c r="Q1003" s="14"/>
      <c r="R1003" s="17"/>
      <c r="S1003" s="20"/>
      <c r="T1003" s="20"/>
      <c r="U1003" s="20"/>
      <c r="V1003" s="20"/>
      <c r="W1003" s="17"/>
      <c r="X1003" s="94"/>
      <c r="Y1003" s="94"/>
      <c r="Z1003" s="94"/>
      <c r="AA1003" s="94"/>
      <c r="AB1003" s="94"/>
      <c r="AC1003" s="104"/>
      <c r="AD1003" s="29"/>
      <c r="AE1003" s="29"/>
      <c r="AF1003" s="29"/>
      <c r="AG1003" s="106"/>
      <c r="AH1003" s="106"/>
      <c r="AI1003" s="94"/>
      <c r="AJ1003" s="94"/>
      <c r="AK1003" s="94"/>
      <c r="AL1003" s="94"/>
      <c r="AM1003" s="108"/>
      <c r="AN1003" s="44"/>
      <c r="AO1003" s="2"/>
      <c r="AP1003" s="6"/>
      <c r="AQ1003" s="94"/>
      <c r="AR1003" s="94"/>
      <c r="AS1003" s="94"/>
      <c r="AT1003" s="110"/>
      <c r="AU1003" s="94"/>
      <c r="AV1003" s="94"/>
      <c r="AW1003" s="94"/>
      <c r="AX1003" s="94"/>
      <c r="AY1003" s="94"/>
      <c r="AZ1003" s="110"/>
      <c r="BA1003" s="94"/>
      <c r="BB1003" s="94"/>
      <c r="BC1003" s="94"/>
      <c r="BD1003" s="94"/>
      <c r="BE1003" s="94"/>
      <c r="BF1003" s="94"/>
      <c r="BG1003" s="94"/>
      <c r="BH1003" s="94"/>
      <c r="BI1003" s="94"/>
      <c r="BJ1003" s="2"/>
      <c r="BK1003" s="29"/>
      <c r="BL1003" s="29"/>
      <c r="BM1003" s="29"/>
      <c r="BN1003" s="30"/>
      <c r="BO1003" s="94"/>
      <c r="BP1003" s="92"/>
      <c r="BQ1003" s="94"/>
      <c r="BR1003" s="94"/>
      <c r="BS1003" s="34"/>
      <c r="BT1003" s="94"/>
      <c r="BU1003" s="94"/>
      <c r="BV1003" s="94"/>
      <c r="BW1003" s="2"/>
      <c r="BX1003" s="94"/>
      <c r="BY1003" s="94"/>
      <c r="BZ1003" s="94"/>
      <c r="CA1003" s="94"/>
      <c r="CB1003" s="94"/>
      <c r="CC1003" s="94"/>
      <c r="CD1003" s="2"/>
      <c r="CE1003" s="94"/>
      <c r="CF1003" s="94"/>
      <c r="CG1003" s="94"/>
      <c r="CH1003" s="94"/>
      <c r="CI1003" s="94"/>
      <c r="CJ1003" s="94"/>
      <c r="CK1003" s="94"/>
      <c r="CL1003" s="94"/>
      <c r="CM1003" s="94"/>
      <c r="CN1003" s="94"/>
      <c r="CO1003" s="94"/>
      <c r="CP1003" s="94"/>
      <c r="CQ1003" s="94"/>
    </row>
    <row r="1004" spans="1:95" s="7" customFormat="1" x14ac:dyDescent="0.45">
      <c r="A1004" s="6"/>
      <c r="C1004" s="14"/>
      <c r="D1004" s="14"/>
      <c r="E1004" s="14"/>
      <c r="F1004" s="14"/>
      <c r="G1004" s="14"/>
      <c r="H1004" s="17"/>
      <c r="I1004" s="14"/>
      <c r="J1004" s="14"/>
      <c r="K1004" s="14"/>
      <c r="L1004" s="14"/>
      <c r="M1004" s="17"/>
      <c r="N1004" s="14"/>
      <c r="O1004" s="14"/>
      <c r="P1004" s="14"/>
      <c r="Q1004" s="14"/>
      <c r="R1004" s="17"/>
      <c r="S1004" s="20"/>
      <c r="T1004" s="20"/>
      <c r="U1004" s="20"/>
      <c r="V1004" s="20"/>
      <c r="W1004" s="17"/>
      <c r="X1004" s="94"/>
      <c r="Y1004" s="94"/>
      <c r="Z1004" s="94"/>
      <c r="AA1004" s="94"/>
      <c r="AB1004" s="94"/>
      <c r="AC1004" s="104"/>
      <c r="AD1004" s="29"/>
      <c r="AE1004" s="29"/>
      <c r="AF1004" s="29"/>
      <c r="AG1004" s="106"/>
      <c r="AH1004" s="106"/>
      <c r="AI1004" s="94"/>
      <c r="AJ1004" s="94"/>
      <c r="AK1004" s="94"/>
      <c r="AL1004" s="94"/>
      <c r="AM1004" s="108"/>
      <c r="AN1004" s="44"/>
      <c r="AO1004" s="2"/>
      <c r="AP1004" s="6"/>
      <c r="AQ1004" s="94"/>
      <c r="AR1004" s="94"/>
      <c r="AS1004" s="94"/>
      <c r="AT1004" s="110"/>
      <c r="AU1004" s="94"/>
      <c r="AV1004" s="94"/>
      <c r="AW1004" s="94"/>
      <c r="AX1004" s="94"/>
      <c r="AY1004" s="94"/>
      <c r="AZ1004" s="110"/>
      <c r="BA1004" s="94"/>
      <c r="BB1004" s="94"/>
      <c r="BC1004" s="94"/>
      <c r="BD1004" s="94"/>
      <c r="BE1004" s="94"/>
      <c r="BF1004" s="94"/>
      <c r="BG1004" s="94"/>
      <c r="BH1004" s="94"/>
      <c r="BI1004" s="94"/>
      <c r="BJ1004" s="2"/>
      <c r="BK1004" s="29"/>
      <c r="BL1004" s="29"/>
      <c r="BM1004" s="29"/>
      <c r="BN1004" s="30"/>
      <c r="BO1004" s="94"/>
      <c r="BP1004" s="92"/>
      <c r="BQ1004" s="94"/>
      <c r="BR1004" s="94"/>
      <c r="BS1004" s="34"/>
      <c r="BT1004" s="94"/>
      <c r="BU1004" s="94"/>
      <c r="BV1004" s="94"/>
      <c r="BW1004" s="2"/>
      <c r="BX1004" s="94"/>
      <c r="BY1004" s="94"/>
      <c r="BZ1004" s="94"/>
      <c r="CA1004" s="94"/>
      <c r="CB1004" s="94"/>
      <c r="CC1004" s="94"/>
      <c r="CD1004" s="2"/>
      <c r="CE1004" s="94"/>
      <c r="CF1004" s="94"/>
      <c r="CG1004" s="94"/>
      <c r="CH1004" s="94"/>
      <c r="CI1004" s="94"/>
      <c r="CJ1004" s="94"/>
      <c r="CK1004" s="94"/>
      <c r="CL1004" s="94"/>
      <c r="CM1004" s="94"/>
      <c r="CN1004" s="94"/>
      <c r="CO1004" s="94"/>
      <c r="CP1004" s="94"/>
      <c r="CQ1004" s="94"/>
    </row>
    <row r="1005" spans="1:95" s="7" customFormat="1" x14ac:dyDescent="0.45">
      <c r="A1005" s="6"/>
      <c r="C1005" s="14"/>
      <c r="D1005" s="14"/>
      <c r="E1005" s="14"/>
      <c r="F1005" s="14"/>
      <c r="G1005" s="14"/>
      <c r="H1005" s="17"/>
      <c r="I1005" s="14"/>
      <c r="J1005" s="14"/>
      <c r="K1005" s="14"/>
      <c r="L1005" s="14"/>
      <c r="M1005" s="17"/>
      <c r="N1005" s="14"/>
      <c r="O1005" s="14"/>
      <c r="P1005" s="14"/>
      <c r="Q1005" s="14"/>
      <c r="R1005" s="17"/>
      <c r="S1005" s="20"/>
      <c r="T1005" s="20"/>
      <c r="U1005" s="20"/>
      <c r="V1005" s="20"/>
      <c r="W1005" s="17"/>
      <c r="X1005" s="94"/>
      <c r="Y1005" s="94"/>
      <c r="Z1005" s="94"/>
      <c r="AA1005" s="94"/>
      <c r="AB1005" s="94"/>
      <c r="AC1005" s="104"/>
      <c r="AD1005" s="29"/>
      <c r="AE1005" s="29"/>
      <c r="AF1005" s="29"/>
      <c r="AG1005" s="106"/>
      <c r="AH1005" s="106"/>
      <c r="AI1005" s="94"/>
      <c r="AJ1005" s="94"/>
      <c r="AK1005" s="94"/>
      <c r="AL1005" s="94"/>
      <c r="AM1005" s="108"/>
      <c r="AN1005" s="44"/>
      <c r="AO1005" s="2"/>
      <c r="AP1005" s="6"/>
      <c r="AQ1005" s="94"/>
      <c r="AR1005" s="94"/>
      <c r="AS1005" s="94"/>
      <c r="AT1005" s="110"/>
      <c r="AU1005" s="94"/>
      <c r="AV1005" s="94"/>
      <c r="AW1005" s="94"/>
      <c r="AX1005" s="94"/>
      <c r="AY1005" s="94"/>
      <c r="AZ1005" s="110"/>
      <c r="BA1005" s="94"/>
      <c r="BB1005" s="94"/>
      <c r="BC1005" s="94"/>
      <c r="BD1005" s="94"/>
      <c r="BE1005" s="94"/>
      <c r="BF1005" s="94"/>
      <c r="BG1005" s="94"/>
      <c r="BH1005" s="94"/>
      <c r="BI1005" s="94"/>
      <c r="BJ1005" s="2"/>
      <c r="BK1005" s="29"/>
      <c r="BL1005" s="29"/>
      <c r="BM1005" s="29"/>
      <c r="BN1005" s="30"/>
      <c r="BO1005" s="94"/>
      <c r="BP1005" s="92"/>
      <c r="BQ1005" s="94"/>
      <c r="BR1005" s="94"/>
      <c r="BS1005" s="34"/>
      <c r="BT1005" s="94"/>
      <c r="BU1005" s="94"/>
      <c r="BV1005" s="94"/>
      <c r="BW1005" s="2"/>
      <c r="BX1005" s="94"/>
      <c r="BY1005" s="94"/>
      <c r="BZ1005" s="94"/>
      <c r="CA1005" s="94"/>
      <c r="CB1005" s="94"/>
      <c r="CC1005" s="94"/>
      <c r="CD1005" s="2"/>
      <c r="CE1005" s="94"/>
      <c r="CF1005" s="94"/>
      <c r="CG1005" s="94"/>
      <c r="CH1005" s="94"/>
      <c r="CI1005" s="94"/>
      <c r="CJ1005" s="94"/>
      <c r="CK1005" s="94"/>
      <c r="CL1005" s="94"/>
      <c r="CM1005" s="94"/>
      <c r="CN1005" s="94"/>
      <c r="CO1005" s="94"/>
      <c r="CP1005" s="94"/>
      <c r="CQ1005" s="94"/>
    </row>
    <row r="1006" spans="1:95" s="7" customFormat="1" x14ac:dyDescent="0.45">
      <c r="A1006" s="6"/>
      <c r="C1006" s="14"/>
      <c r="D1006" s="14"/>
      <c r="E1006" s="14"/>
      <c r="F1006" s="14"/>
      <c r="G1006" s="14"/>
      <c r="H1006" s="17"/>
      <c r="I1006" s="14"/>
      <c r="J1006" s="14"/>
      <c r="K1006" s="14"/>
      <c r="L1006" s="14"/>
      <c r="M1006" s="17"/>
      <c r="N1006" s="14"/>
      <c r="O1006" s="14"/>
      <c r="P1006" s="14"/>
      <c r="Q1006" s="14"/>
      <c r="R1006" s="17"/>
      <c r="S1006" s="20"/>
      <c r="T1006" s="20"/>
      <c r="U1006" s="20"/>
      <c r="V1006" s="20"/>
      <c r="W1006" s="17"/>
      <c r="X1006" s="94"/>
      <c r="Y1006" s="94"/>
      <c r="Z1006" s="94"/>
      <c r="AA1006" s="94"/>
      <c r="AB1006" s="94"/>
      <c r="AC1006" s="104"/>
      <c r="AD1006" s="29"/>
      <c r="AE1006" s="29"/>
      <c r="AF1006" s="29"/>
      <c r="AG1006" s="106"/>
      <c r="AH1006" s="106"/>
      <c r="AI1006" s="94"/>
      <c r="AJ1006" s="94"/>
      <c r="AK1006" s="94"/>
      <c r="AL1006" s="94"/>
      <c r="AM1006" s="108"/>
      <c r="AN1006" s="44"/>
      <c r="AO1006" s="2"/>
      <c r="AP1006" s="6"/>
      <c r="AQ1006" s="94"/>
      <c r="AR1006" s="94"/>
      <c r="AS1006" s="94"/>
      <c r="AT1006" s="110"/>
      <c r="AU1006" s="94"/>
      <c r="AV1006" s="94"/>
      <c r="AW1006" s="94"/>
      <c r="AX1006" s="94"/>
      <c r="AY1006" s="94"/>
      <c r="AZ1006" s="110"/>
      <c r="BA1006" s="94"/>
      <c r="BB1006" s="94"/>
      <c r="BC1006" s="94"/>
      <c r="BD1006" s="94"/>
      <c r="BE1006" s="94"/>
      <c r="BF1006" s="94"/>
      <c r="BG1006" s="94"/>
      <c r="BH1006" s="94"/>
      <c r="BI1006" s="94"/>
      <c r="BJ1006" s="2"/>
      <c r="BK1006" s="29"/>
      <c r="BL1006" s="29"/>
      <c r="BM1006" s="29"/>
      <c r="BN1006" s="30"/>
      <c r="BO1006" s="94"/>
      <c r="BP1006" s="92"/>
      <c r="BQ1006" s="94"/>
      <c r="BR1006" s="94"/>
      <c r="BS1006" s="34"/>
      <c r="BT1006" s="94"/>
      <c r="BU1006" s="94"/>
      <c r="BV1006" s="94"/>
      <c r="BW1006" s="2"/>
      <c r="BX1006" s="94"/>
      <c r="BY1006" s="94"/>
      <c r="BZ1006" s="94"/>
      <c r="CA1006" s="94"/>
      <c r="CB1006" s="94"/>
      <c r="CC1006" s="94"/>
      <c r="CD1006" s="2"/>
      <c r="CE1006" s="94"/>
      <c r="CF1006" s="94"/>
      <c r="CG1006" s="94"/>
      <c r="CH1006" s="94"/>
      <c r="CI1006" s="94"/>
      <c r="CJ1006" s="94"/>
      <c r="CK1006" s="94"/>
      <c r="CL1006" s="94"/>
      <c r="CM1006" s="94"/>
      <c r="CN1006" s="94"/>
      <c r="CO1006" s="94"/>
      <c r="CP1006" s="94"/>
      <c r="CQ1006" s="94"/>
    </row>
    <row r="1007" spans="1:95" s="7" customFormat="1" x14ac:dyDescent="0.45">
      <c r="A1007" s="6"/>
      <c r="C1007" s="14"/>
      <c r="D1007" s="14"/>
      <c r="E1007" s="14"/>
      <c r="F1007" s="14"/>
      <c r="G1007" s="14"/>
      <c r="H1007" s="17"/>
      <c r="I1007" s="14"/>
      <c r="J1007" s="14"/>
      <c r="K1007" s="14"/>
      <c r="L1007" s="14"/>
      <c r="M1007" s="17"/>
      <c r="N1007" s="14"/>
      <c r="O1007" s="14"/>
      <c r="P1007" s="14"/>
      <c r="Q1007" s="14"/>
      <c r="R1007" s="17"/>
      <c r="S1007" s="20"/>
      <c r="T1007" s="20"/>
      <c r="U1007" s="20"/>
      <c r="V1007" s="20"/>
      <c r="W1007" s="17"/>
      <c r="X1007" s="94"/>
      <c r="Y1007" s="94"/>
      <c r="Z1007" s="94"/>
      <c r="AA1007" s="94"/>
      <c r="AB1007" s="94"/>
      <c r="AC1007" s="104"/>
      <c r="AD1007" s="29"/>
      <c r="AE1007" s="29"/>
      <c r="AF1007" s="29"/>
      <c r="AG1007" s="106"/>
      <c r="AH1007" s="106"/>
      <c r="AI1007" s="94"/>
      <c r="AJ1007" s="94"/>
      <c r="AK1007" s="94"/>
      <c r="AL1007" s="94"/>
      <c r="AM1007" s="108"/>
      <c r="AN1007" s="44"/>
      <c r="AO1007" s="2"/>
      <c r="AP1007" s="6"/>
      <c r="AQ1007" s="94"/>
      <c r="AR1007" s="94"/>
      <c r="AS1007" s="94"/>
      <c r="AT1007" s="110"/>
      <c r="AU1007" s="94"/>
      <c r="AV1007" s="94"/>
      <c r="AW1007" s="94"/>
      <c r="AX1007" s="94"/>
      <c r="AY1007" s="94"/>
      <c r="AZ1007" s="110"/>
      <c r="BA1007" s="94"/>
      <c r="BB1007" s="94"/>
      <c r="BC1007" s="94"/>
      <c r="BD1007" s="94"/>
      <c r="BE1007" s="94"/>
      <c r="BF1007" s="94"/>
      <c r="BG1007" s="94"/>
      <c r="BH1007" s="94"/>
      <c r="BI1007" s="94"/>
      <c r="BJ1007" s="2"/>
      <c r="BK1007" s="29"/>
      <c r="BL1007" s="29"/>
      <c r="BM1007" s="29"/>
      <c r="BN1007" s="30"/>
      <c r="BO1007" s="94"/>
      <c r="BP1007" s="92"/>
      <c r="BQ1007" s="94"/>
      <c r="BR1007" s="94"/>
      <c r="BS1007" s="34"/>
      <c r="BT1007" s="94"/>
      <c r="BU1007" s="94"/>
      <c r="BV1007" s="94"/>
      <c r="BW1007" s="2"/>
      <c r="BX1007" s="94"/>
      <c r="BY1007" s="94"/>
      <c r="BZ1007" s="94"/>
      <c r="CA1007" s="94"/>
      <c r="CB1007" s="94"/>
      <c r="CC1007" s="94"/>
      <c r="CD1007" s="2"/>
      <c r="CE1007" s="94"/>
      <c r="CF1007" s="94"/>
      <c r="CG1007" s="94"/>
      <c r="CH1007" s="94"/>
      <c r="CI1007" s="94"/>
      <c r="CJ1007" s="94"/>
      <c r="CK1007" s="94"/>
      <c r="CL1007" s="94"/>
      <c r="CM1007" s="94"/>
      <c r="CN1007" s="94"/>
      <c r="CO1007" s="94"/>
      <c r="CP1007" s="94"/>
      <c r="CQ1007" s="94"/>
    </row>
    <row r="1008" spans="1:95" s="7" customFormat="1" x14ac:dyDescent="0.45">
      <c r="A1008" s="6"/>
      <c r="C1008" s="14"/>
      <c r="D1008" s="14"/>
      <c r="E1008" s="14"/>
      <c r="F1008" s="14"/>
      <c r="G1008" s="14"/>
      <c r="H1008" s="17"/>
      <c r="I1008" s="14"/>
      <c r="J1008" s="14"/>
      <c r="K1008" s="14"/>
      <c r="L1008" s="14"/>
      <c r="M1008" s="17"/>
      <c r="N1008" s="14"/>
      <c r="O1008" s="14"/>
      <c r="P1008" s="14"/>
      <c r="Q1008" s="14"/>
      <c r="R1008" s="17"/>
      <c r="S1008" s="20"/>
      <c r="T1008" s="20"/>
      <c r="U1008" s="20"/>
      <c r="V1008" s="20"/>
      <c r="W1008" s="17"/>
      <c r="X1008" s="94"/>
      <c r="Y1008" s="94"/>
      <c r="Z1008" s="94"/>
      <c r="AA1008" s="94"/>
      <c r="AB1008" s="94"/>
      <c r="AC1008" s="104"/>
      <c r="AD1008" s="29"/>
      <c r="AE1008" s="29"/>
      <c r="AF1008" s="29"/>
      <c r="AG1008" s="106"/>
      <c r="AH1008" s="106"/>
      <c r="AI1008" s="94"/>
      <c r="AJ1008" s="94"/>
      <c r="AK1008" s="94"/>
      <c r="AL1008" s="94"/>
      <c r="AM1008" s="108"/>
      <c r="AN1008" s="44"/>
      <c r="AO1008" s="2"/>
      <c r="AP1008" s="6"/>
      <c r="AQ1008" s="94"/>
      <c r="AR1008" s="94"/>
      <c r="AS1008" s="94"/>
      <c r="AT1008" s="110"/>
      <c r="AU1008" s="94"/>
      <c r="AV1008" s="94"/>
      <c r="AW1008" s="94"/>
      <c r="AX1008" s="94"/>
      <c r="AY1008" s="94"/>
      <c r="AZ1008" s="110"/>
      <c r="BA1008" s="94"/>
      <c r="BB1008" s="94"/>
      <c r="BC1008" s="94"/>
      <c r="BD1008" s="94"/>
      <c r="BE1008" s="94"/>
      <c r="BF1008" s="94"/>
      <c r="BG1008" s="94"/>
      <c r="BH1008" s="94"/>
      <c r="BI1008" s="94"/>
      <c r="BJ1008" s="2"/>
      <c r="BK1008" s="29"/>
      <c r="BL1008" s="29"/>
      <c r="BM1008" s="29"/>
      <c r="BN1008" s="30"/>
      <c r="BO1008" s="94"/>
      <c r="BP1008" s="92"/>
      <c r="BQ1008" s="94"/>
      <c r="BR1008" s="94"/>
      <c r="BS1008" s="34"/>
      <c r="BT1008" s="94"/>
      <c r="BU1008" s="94"/>
      <c r="BV1008" s="94"/>
      <c r="BW1008" s="2"/>
      <c r="BX1008" s="94"/>
      <c r="BY1008" s="94"/>
      <c r="BZ1008" s="94"/>
      <c r="CA1008" s="94"/>
      <c r="CB1008" s="94"/>
      <c r="CC1008" s="94"/>
      <c r="CD1008" s="2"/>
      <c r="CE1008" s="94"/>
      <c r="CF1008" s="94"/>
      <c r="CG1008" s="94"/>
      <c r="CH1008" s="94"/>
      <c r="CI1008" s="94"/>
      <c r="CJ1008" s="94"/>
      <c r="CK1008" s="94"/>
      <c r="CL1008" s="94"/>
      <c r="CM1008" s="94"/>
      <c r="CN1008" s="94"/>
      <c r="CO1008" s="94"/>
      <c r="CP1008" s="94"/>
      <c r="CQ1008" s="94"/>
    </row>
    <row r="1009" spans="1:95" s="7" customFormat="1" x14ac:dyDescent="0.45">
      <c r="A1009" s="6"/>
      <c r="C1009" s="14"/>
      <c r="D1009" s="14"/>
      <c r="E1009" s="14"/>
      <c r="F1009" s="14"/>
      <c r="G1009" s="14"/>
      <c r="H1009" s="17"/>
      <c r="I1009" s="14"/>
      <c r="J1009" s="14"/>
      <c r="K1009" s="14"/>
      <c r="L1009" s="14"/>
      <c r="M1009" s="17"/>
      <c r="N1009" s="14"/>
      <c r="O1009" s="14"/>
      <c r="P1009" s="14"/>
      <c r="Q1009" s="14"/>
      <c r="R1009" s="17"/>
      <c r="S1009" s="20"/>
      <c r="T1009" s="20"/>
      <c r="U1009" s="20"/>
      <c r="V1009" s="20"/>
      <c r="W1009" s="17"/>
      <c r="X1009" s="94"/>
      <c r="Y1009" s="94"/>
      <c r="Z1009" s="94"/>
      <c r="AA1009" s="94"/>
      <c r="AB1009" s="94"/>
      <c r="AC1009" s="104"/>
      <c r="AD1009" s="29"/>
      <c r="AE1009" s="29"/>
      <c r="AF1009" s="29"/>
      <c r="AG1009" s="106"/>
      <c r="AH1009" s="106"/>
      <c r="AI1009" s="94"/>
      <c r="AJ1009" s="94"/>
      <c r="AK1009" s="94"/>
      <c r="AL1009" s="94"/>
      <c r="AM1009" s="108"/>
      <c r="AN1009" s="44"/>
      <c r="AO1009" s="2"/>
      <c r="AP1009" s="6"/>
      <c r="AQ1009" s="94"/>
      <c r="AR1009" s="94"/>
      <c r="AS1009" s="94"/>
      <c r="AT1009" s="110"/>
      <c r="AU1009" s="94"/>
      <c r="AV1009" s="94"/>
      <c r="AW1009" s="94"/>
      <c r="AX1009" s="94"/>
      <c r="AY1009" s="94"/>
      <c r="AZ1009" s="110"/>
      <c r="BA1009" s="94"/>
      <c r="BB1009" s="94"/>
      <c r="BC1009" s="94"/>
      <c r="BD1009" s="94"/>
      <c r="BE1009" s="94"/>
      <c r="BF1009" s="94"/>
      <c r="BG1009" s="94"/>
      <c r="BH1009" s="94"/>
      <c r="BI1009" s="94"/>
      <c r="BJ1009" s="2"/>
      <c r="BK1009" s="29"/>
      <c r="BL1009" s="29"/>
      <c r="BM1009" s="29"/>
      <c r="BN1009" s="30"/>
      <c r="BO1009" s="94"/>
      <c r="BP1009" s="92"/>
      <c r="BQ1009" s="94"/>
      <c r="BR1009" s="94"/>
      <c r="BS1009" s="34"/>
      <c r="BT1009" s="94"/>
      <c r="BU1009" s="94"/>
      <c r="BV1009" s="94"/>
      <c r="BW1009" s="2"/>
      <c r="BX1009" s="94"/>
      <c r="BY1009" s="94"/>
      <c r="BZ1009" s="94"/>
      <c r="CA1009" s="94"/>
      <c r="CB1009" s="94"/>
      <c r="CC1009" s="94"/>
      <c r="CD1009" s="2"/>
      <c r="CE1009" s="94"/>
      <c r="CF1009" s="94"/>
      <c r="CG1009" s="94"/>
      <c r="CH1009" s="94"/>
      <c r="CI1009" s="94"/>
      <c r="CJ1009" s="94"/>
      <c r="CK1009" s="94"/>
      <c r="CL1009" s="94"/>
      <c r="CM1009" s="94"/>
      <c r="CN1009" s="94"/>
      <c r="CO1009" s="94"/>
      <c r="CP1009" s="94"/>
      <c r="CQ1009" s="94"/>
    </row>
    <row r="1010" spans="1:95" s="7" customFormat="1" x14ac:dyDescent="0.45">
      <c r="A1010" s="6"/>
      <c r="C1010" s="14"/>
      <c r="D1010" s="14"/>
      <c r="E1010" s="14"/>
      <c r="F1010" s="14"/>
      <c r="G1010" s="14"/>
      <c r="H1010" s="17"/>
      <c r="I1010" s="14"/>
      <c r="J1010" s="14"/>
      <c r="K1010" s="14"/>
      <c r="L1010" s="14"/>
      <c r="M1010" s="17"/>
      <c r="N1010" s="14"/>
      <c r="O1010" s="14"/>
      <c r="P1010" s="14"/>
      <c r="Q1010" s="14"/>
      <c r="R1010" s="17"/>
      <c r="S1010" s="20"/>
      <c r="T1010" s="20"/>
      <c r="U1010" s="20"/>
      <c r="V1010" s="20"/>
      <c r="W1010" s="17"/>
      <c r="X1010" s="94"/>
      <c r="Y1010" s="94"/>
      <c r="Z1010" s="94"/>
      <c r="AA1010" s="94"/>
      <c r="AB1010" s="94"/>
      <c r="AC1010" s="104"/>
      <c r="AD1010" s="29"/>
      <c r="AE1010" s="29"/>
      <c r="AF1010" s="29"/>
      <c r="AG1010" s="106"/>
      <c r="AH1010" s="106"/>
      <c r="AI1010" s="94"/>
      <c r="AJ1010" s="94"/>
      <c r="AK1010" s="94"/>
      <c r="AL1010" s="94"/>
      <c r="AM1010" s="108"/>
      <c r="AN1010" s="44"/>
      <c r="AO1010" s="2"/>
      <c r="AP1010" s="6"/>
      <c r="AQ1010" s="94"/>
      <c r="AR1010" s="94"/>
      <c r="AS1010" s="94"/>
      <c r="AT1010" s="110"/>
      <c r="AU1010" s="94"/>
      <c r="AV1010" s="94"/>
      <c r="AW1010" s="94"/>
      <c r="AX1010" s="94"/>
      <c r="AY1010" s="94"/>
      <c r="AZ1010" s="110"/>
      <c r="BA1010" s="94"/>
      <c r="BB1010" s="94"/>
      <c r="BC1010" s="94"/>
      <c r="BD1010" s="94"/>
      <c r="BE1010" s="94"/>
      <c r="BF1010" s="94"/>
      <c r="BG1010" s="94"/>
      <c r="BH1010" s="94"/>
      <c r="BI1010" s="94"/>
      <c r="BJ1010" s="2"/>
      <c r="BK1010" s="29"/>
      <c r="BL1010" s="29"/>
      <c r="BM1010" s="29"/>
      <c r="BN1010" s="30"/>
      <c r="BO1010" s="94"/>
      <c r="BP1010" s="92"/>
      <c r="BQ1010" s="94"/>
      <c r="BR1010" s="94"/>
      <c r="BS1010" s="34"/>
      <c r="BT1010" s="94"/>
      <c r="BU1010" s="94"/>
      <c r="BV1010" s="94"/>
      <c r="BW1010" s="2"/>
      <c r="BX1010" s="94"/>
      <c r="BY1010" s="94"/>
      <c r="BZ1010" s="94"/>
      <c r="CA1010" s="94"/>
      <c r="CB1010" s="94"/>
      <c r="CC1010" s="94"/>
      <c r="CD1010" s="2"/>
      <c r="CE1010" s="94"/>
      <c r="CF1010" s="94"/>
      <c r="CG1010" s="94"/>
      <c r="CH1010" s="94"/>
      <c r="CI1010" s="94"/>
      <c r="CJ1010" s="94"/>
      <c r="CK1010" s="94"/>
      <c r="CL1010" s="94"/>
      <c r="CM1010" s="94"/>
      <c r="CN1010" s="94"/>
      <c r="CO1010" s="94"/>
      <c r="CP1010" s="94"/>
      <c r="CQ1010" s="94"/>
    </row>
    <row r="1011" spans="1:95" s="7" customFormat="1" x14ac:dyDescent="0.45">
      <c r="A1011" s="6"/>
      <c r="C1011" s="14"/>
      <c r="D1011" s="14"/>
      <c r="E1011" s="14"/>
      <c r="F1011" s="14"/>
      <c r="G1011" s="14"/>
      <c r="H1011" s="17"/>
      <c r="I1011" s="14"/>
      <c r="J1011" s="14"/>
      <c r="K1011" s="14"/>
      <c r="L1011" s="14"/>
      <c r="M1011" s="17"/>
      <c r="N1011" s="14"/>
      <c r="O1011" s="14"/>
      <c r="P1011" s="14"/>
      <c r="Q1011" s="14"/>
      <c r="R1011" s="17"/>
      <c r="S1011" s="20"/>
      <c r="T1011" s="20"/>
      <c r="U1011" s="20"/>
      <c r="V1011" s="20"/>
      <c r="W1011" s="17"/>
      <c r="X1011" s="94"/>
      <c r="Y1011" s="94"/>
      <c r="Z1011" s="94"/>
      <c r="AA1011" s="94"/>
      <c r="AB1011" s="94"/>
      <c r="AC1011" s="104"/>
      <c r="AD1011" s="29"/>
      <c r="AE1011" s="29"/>
      <c r="AF1011" s="29"/>
      <c r="AG1011" s="106"/>
      <c r="AH1011" s="106"/>
      <c r="AI1011" s="94"/>
      <c r="AJ1011" s="94"/>
      <c r="AK1011" s="94"/>
      <c r="AL1011" s="94"/>
      <c r="AM1011" s="108"/>
      <c r="AN1011" s="44"/>
      <c r="AO1011" s="2"/>
      <c r="AP1011" s="6"/>
      <c r="AQ1011" s="94"/>
      <c r="AR1011" s="94"/>
      <c r="AS1011" s="94"/>
      <c r="AT1011" s="110"/>
      <c r="AU1011" s="94"/>
      <c r="AV1011" s="94"/>
      <c r="AW1011" s="94"/>
      <c r="AX1011" s="94"/>
      <c r="AY1011" s="94"/>
      <c r="AZ1011" s="110"/>
      <c r="BA1011" s="94"/>
      <c r="BB1011" s="94"/>
      <c r="BC1011" s="94"/>
      <c r="BD1011" s="94"/>
      <c r="BE1011" s="94"/>
      <c r="BF1011" s="94"/>
      <c r="BG1011" s="94"/>
      <c r="BH1011" s="94"/>
      <c r="BI1011" s="94"/>
      <c r="BJ1011" s="2"/>
      <c r="BK1011" s="29"/>
      <c r="BL1011" s="29"/>
      <c r="BM1011" s="29"/>
      <c r="BN1011" s="30"/>
      <c r="BO1011" s="94"/>
      <c r="BP1011" s="92"/>
      <c r="BQ1011" s="94"/>
      <c r="BR1011" s="94"/>
      <c r="BS1011" s="34"/>
      <c r="BT1011" s="94"/>
      <c r="BU1011" s="94"/>
      <c r="BV1011" s="94"/>
      <c r="BW1011" s="2"/>
      <c r="BX1011" s="94"/>
      <c r="BY1011" s="94"/>
      <c r="BZ1011" s="94"/>
      <c r="CA1011" s="94"/>
      <c r="CB1011" s="94"/>
      <c r="CC1011" s="94"/>
      <c r="CD1011" s="2"/>
      <c r="CE1011" s="94"/>
      <c r="CF1011" s="94"/>
      <c r="CG1011" s="94"/>
      <c r="CH1011" s="94"/>
      <c r="CI1011" s="94"/>
      <c r="CJ1011" s="94"/>
      <c r="CK1011" s="94"/>
      <c r="CL1011" s="94"/>
      <c r="CM1011" s="94"/>
      <c r="CN1011" s="94"/>
      <c r="CO1011" s="94"/>
      <c r="CP1011" s="94"/>
      <c r="CQ1011" s="94"/>
    </row>
    <row r="1012" spans="1:95" s="7" customFormat="1" x14ac:dyDescent="0.45">
      <c r="A1012" s="6"/>
      <c r="C1012" s="14"/>
      <c r="D1012" s="14"/>
      <c r="E1012" s="14"/>
      <c r="F1012" s="14"/>
      <c r="G1012" s="14"/>
      <c r="H1012" s="17"/>
      <c r="I1012" s="14"/>
      <c r="J1012" s="14"/>
      <c r="K1012" s="14"/>
      <c r="L1012" s="14"/>
      <c r="M1012" s="17"/>
      <c r="N1012" s="14"/>
      <c r="O1012" s="14"/>
      <c r="P1012" s="14"/>
      <c r="Q1012" s="14"/>
      <c r="R1012" s="17"/>
      <c r="S1012" s="20"/>
      <c r="T1012" s="20"/>
      <c r="U1012" s="20"/>
      <c r="V1012" s="20"/>
      <c r="W1012" s="17"/>
      <c r="X1012" s="94"/>
      <c r="Y1012" s="94"/>
      <c r="Z1012" s="94"/>
      <c r="AA1012" s="94"/>
      <c r="AB1012" s="94"/>
      <c r="AC1012" s="104"/>
      <c r="AD1012" s="29"/>
      <c r="AE1012" s="29"/>
      <c r="AF1012" s="29"/>
      <c r="AG1012" s="106"/>
      <c r="AH1012" s="106"/>
      <c r="AI1012" s="94"/>
      <c r="AJ1012" s="94"/>
      <c r="AK1012" s="94"/>
      <c r="AL1012" s="94"/>
      <c r="AM1012" s="108"/>
      <c r="AN1012" s="44"/>
      <c r="AO1012" s="2"/>
      <c r="AP1012" s="6"/>
      <c r="AQ1012" s="94"/>
      <c r="AR1012" s="94"/>
      <c r="AS1012" s="94"/>
      <c r="AT1012" s="110"/>
      <c r="AU1012" s="94"/>
      <c r="AV1012" s="94"/>
      <c r="AW1012" s="94"/>
      <c r="AX1012" s="94"/>
      <c r="AY1012" s="94"/>
      <c r="AZ1012" s="110"/>
      <c r="BA1012" s="94"/>
      <c r="BB1012" s="94"/>
      <c r="BC1012" s="94"/>
      <c r="BD1012" s="94"/>
      <c r="BE1012" s="94"/>
      <c r="BF1012" s="94"/>
      <c r="BG1012" s="94"/>
      <c r="BH1012" s="94"/>
      <c r="BI1012" s="94"/>
      <c r="BJ1012" s="2"/>
      <c r="BK1012" s="29"/>
      <c r="BL1012" s="29"/>
      <c r="BM1012" s="29"/>
      <c r="BN1012" s="30"/>
      <c r="BO1012" s="94"/>
      <c r="BP1012" s="92"/>
      <c r="BQ1012" s="94"/>
      <c r="BR1012" s="94"/>
      <c r="BS1012" s="34"/>
      <c r="BT1012" s="94"/>
      <c r="BU1012" s="94"/>
      <c r="BV1012" s="94"/>
      <c r="BW1012" s="2"/>
      <c r="BX1012" s="94"/>
      <c r="BY1012" s="94"/>
      <c r="BZ1012" s="94"/>
      <c r="CA1012" s="94"/>
      <c r="CB1012" s="94"/>
      <c r="CC1012" s="94"/>
      <c r="CD1012" s="2"/>
      <c r="CE1012" s="94"/>
      <c r="CF1012" s="94"/>
      <c r="CG1012" s="94"/>
      <c r="CH1012" s="94"/>
      <c r="CI1012" s="94"/>
      <c r="CJ1012" s="94"/>
      <c r="CK1012" s="94"/>
      <c r="CL1012" s="94"/>
      <c r="CM1012" s="94"/>
      <c r="CN1012" s="94"/>
      <c r="CO1012" s="94"/>
      <c r="CP1012" s="94"/>
      <c r="CQ1012" s="94"/>
    </row>
    <row r="1013" spans="1:95" s="7" customFormat="1" x14ac:dyDescent="0.45">
      <c r="A1013" s="6"/>
      <c r="C1013" s="14"/>
      <c r="D1013" s="14"/>
      <c r="E1013" s="14"/>
      <c r="F1013" s="14"/>
      <c r="G1013" s="14"/>
      <c r="H1013" s="17"/>
      <c r="I1013" s="14"/>
      <c r="J1013" s="14"/>
      <c r="K1013" s="14"/>
      <c r="L1013" s="14"/>
      <c r="M1013" s="17"/>
      <c r="N1013" s="14"/>
      <c r="O1013" s="14"/>
      <c r="P1013" s="14"/>
      <c r="Q1013" s="14"/>
      <c r="R1013" s="17"/>
      <c r="S1013" s="20"/>
      <c r="T1013" s="20"/>
      <c r="U1013" s="20"/>
      <c r="V1013" s="20"/>
      <c r="W1013" s="17"/>
      <c r="X1013" s="94"/>
      <c r="Y1013" s="94"/>
      <c r="Z1013" s="94"/>
      <c r="AA1013" s="94"/>
      <c r="AB1013" s="94"/>
      <c r="AC1013" s="104"/>
      <c r="AD1013" s="29"/>
      <c r="AE1013" s="29"/>
      <c r="AF1013" s="29"/>
      <c r="AG1013" s="106"/>
      <c r="AH1013" s="106"/>
      <c r="AI1013" s="94"/>
      <c r="AJ1013" s="94"/>
      <c r="AK1013" s="94"/>
      <c r="AL1013" s="94"/>
      <c r="AM1013" s="108"/>
      <c r="AN1013" s="44"/>
      <c r="AO1013" s="2"/>
      <c r="AP1013" s="6"/>
      <c r="AQ1013" s="94"/>
      <c r="AR1013" s="94"/>
      <c r="AS1013" s="94"/>
      <c r="AT1013" s="110"/>
      <c r="AU1013" s="94"/>
      <c r="AV1013" s="94"/>
      <c r="AW1013" s="94"/>
      <c r="AX1013" s="94"/>
      <c r="AY1013" s="94"/>
      <c r="AZ1013" s="110"/>
      <c r="BA1013" s="94"/>
      <c r="BB1013" s="94"/>
      <c r="BC1013" s="94"/>
      <c r="BD1013" s="94"/>
      <c r="BE1013" s="94"/>
      <c r="BF1013" s="94"/>
      <c r="BG1013" s="94"/>
      <c r="BH1013" s="94"/>
      <c r="BI1013" s="94"/>
      <c r="BJ1013" s="2"/>
      <c r="BK1013" s="29"/>
      <c r="BL1013" s="29"/>
      <c r="BM1013" s="29"/>
      <c r="BN1013" s="30"/>
      <c r="BO1013" s="94"/>
      <c r="BP1013" s="92"/>
      <c r="BQ1013" s="94"/>
      <c r="BR1013" s="94"/>
      <c r="BS1013" s="34"/>
      <c r="BT1013" s="94"/>
      <c r="BU1013" s="94"/>
      <c r="BV1013" s="94"/>
      <c r="BW1013" s="2"/>
      <c r="BX1013" s="94"/>
      <c r="BY1013" s="94"/>
      <c r="BZ1013" s="94"/>
      <c r="CA1013" s="94"/>
      <c r="CB1013" s="94"/>
      <c r="CC1013" s="94"/>
      <c r="CD1013" s="2"/>
      <c r="CE1013" s="94"/>
      <c r="CF1013" s="94"/>
      <c r="CG1013" s="94"/>
      <c r="CH1013" s="94"/>
      <c r="CI1013" s="94"/>
      <c r="CJ1013" s="94"/>
      <c r="CK1013" s="94"/>
      <c r="CL1013" s="94"/>
      <c r="CM1013" s="94"/>
      <c r="CN1013" s="94"/>
      <c r="CO1013" s="94"/>
      <c r="CP1013" s="94"/>
      <c r="CQ1013" s="94"/>
    </row>
    <row r="1014" spans="1:95" s="7" customFormat="1" x14ac:dyDescent="0.45">
      <c r="A1014" s="6"/>
      <c r="C1014" s="14"/>
      <c r="D1014" s="14"/>
      <c r="E1014" s="14"/>
      <c r="F1014" s="14"/>
      <c r="G1014" s="14"/>
      <c r="H1014" s="17"/>
      <c r="I1014" s="14"/>
      <c r="J1014" s="14"/>
      <c r="K1014" s="14"/>
      <c r="L1014" s="14"/>
      <c r="M1014" s="17"/>
      <c r="N1014" s="14"/>
      <c r="O1014" s="14"/>
      <c r="P1014" s="14"/>
      <c r="Q1014" s="14"/>
      <c r="R1014" s="17"/>
      <c r="S1014" s="20"/>
      <c r="T1014" s="20"/>
      <c r="U1014" s="20"/>
      <c r="V1014" s="20"/>
      <c r="W1014" s="17"/>
      <c r="X1014" s="94"/>
      <c r="Y1014" s="94"/>
      <c r="Z1014" s="94"/>
      <c r="AA1014" s="94"/>
      <c r="AB1014" s="94"/>
      <c r="AC1014" s="104"/>
      <c r="AD1014" s="29"/>
      <c r="AE1014" s="29"/>
      <c r="AF1014" s="29"/>
      <c r="AG1014" s="106"/>
      <c r="AH1014" s="106"/>
      <c r="AI1014" s="94"/>
      <c r="AJ1014" s="94"/>
      <c r="AK1014" s="94"/>
      <c r="AL1014" s="94"/>
      <c r="AM1014" s="108"/>
      <c r="AN1014" s="44"/>
      <c r="AO1014" s="2"/>
      <c r="AP1014" s="6"/>
      <c r="AQ1014" s="94"/>
      <c r="AR1014" s="94"/>
      <c r="AS1014" s="94"/>
      <c r="AT1014" s="110"/>
      <c r="AU1014" s="94"/>
      <c r="AV1014" s="94"/>
      <c r="AW1014" s="94"/>
      <c r="AX1014" s="94"/>
      <c r="AY1014" s="94"/>
      <c r="AZ1014" s="110"/>
      <c r="BA1014" s="94"/>
      <c r="BB1014" s="94"/>
      <c r="BC1014" s="94"/>
      <c r="BD1014" s="94"/>
      <c r="BE1014" s="94"/>
      <c r="BF1014" s="94"/>
      <c r="BG1014" s="94"/>
      <c r="BH1014" s="94"/>
      <c r="BI1014" s="94"/>
      <c r="BJ1014" s="2"/>
      <c r="BK1014" s="29"/>
      <c r="BL1014" s="29"/>
      <c r="BM1014" s="29"/>
      <c r="BN1014" s="30"/>
      <c r="BO1014" s="94"/>
      <c r="BP1014" s="92"/>
      <c r="BQ1014" s="94"/>
      <c r="BR1014" s="94"/>
      <c r="BS1014" s="34"/>
      <c r="BT1014" s="94"/>
      <c r="BU1014" s="94"/>
      <c r="BV1014" s="94"/>
      <c r="BW1014" s="2"/>
      <c r="BX1014" s="94"/>
      <c r="BY1014" s="94"/>
      <c r="BZ1014" s="94"/>
      <c r="CA1014" s="94"/>
      <c r="CB1014" s="94"/>
      <c r="CC1014" s="94"/>
      <c r="CD1014" s="2"/>
      <c r="CE1014" s="94"/>
      <c r="CF1014" s="94"/>
      <c r="CG1014" s="94"/>
      <c r="CH1014" s="94"/>
      <c r="CI1014" s="94"/>
      <c r="CJ1014" s="94"/>
      <c r="CK1014" s="94"/>
      <c r="CL1014" s="94"/>
      <c r="CM1014" s="94"/>
      <c r="CN1014" s="94"/>
      <c r="CO1014" s="94"/>
      <c r="CP1014" s="94"/>
      <c r="CQ1014" s="94"/>
    </row>
    <row r="1015" spans="1:95" s="7" customFormat="1" x14ac:dyDescent="0.45">
      <c r="A1015" s="6"/>
      <c r="C1015" s="14"/>
      <c r="D1015" s="14"/>
      <c r="E1015" s="14"/>
      <c r="F1015" s="14"/>
      <c r="G1015" s="14"/>
      <c r="H1015" s="17"/>
      <c r="I1015" s="14"/>
      <c r="J1015" s="14"/>
      <c r="K1015" s="14"/>
      <c r="L1015" s="14"/>
      <c r="M1015" s="17"/>
      <c r="N1015" s="14"/>
      <c r="O1015" s="14"/>
      <c r="P1015" s="14"/>
      <c r="Q1015" s="14"/>
      <c r="R1015" s="17"/>
      <c r="S1015" s="20"/>
      <c r="T1015" s="20"/>
      <c r="U1015" s="20"/>
      <c r="V1015" s="20"/>
      <c r="W1015" s="17"/>
      <c r="X1015" s="94"/>
      <c r="Y1015" s="94"/>
      <c r="Z1015" s="94"/>
      <c r="AA1015" s="94"/>
      <c r="AB1015" s="94"/>
      <c r="AC1015" s="104"/>
      <c r="AD1015" s="29"/>
      <c r="AE1015" s="29"/>
      <c r="AF1015" s="29"/>
      <c r="AG1015" s="106"/>
      <c r="AH1015" s="106"/>
      <c r="AI1015" s="94"/>
      <c r="AJ1015" s="94"/>
      <c r="AK1015" s="94"/>
      <c r="AL1015" s="94"/>
      <c r="AM1015" s="108"/>
      <c r="AN1015" s="44"/>
      <c r="AO1015" s="2"/>
      <c r="AP1015" s="6"/>
      <c r="AQ1015" s="94"/>
      <c r="AR1015" s="94"/>
      <c r="AS1015" s="94"/>
      <c r="AT1015" s="110"/>
      <c r="AU1015" s="94"/>
      <c r="AV1015" s="94"/>
      <c r="AW1015" s="94"/>
      <c r="AX1015" s="94"/>
      <c r="AY1015" s="94"/>
      <c r="AZ1015" s="110"/>
      <c r="BA1015" s="94"/>
      <c r="BB1015" s="94"/>
      <c r="BC1015" s="94"/>
      <c r="BD1015" s="94"/>
      <c r="BE1015" s="94"/>
      <c r="BF1015" s="94"/>
      <c r="BG1015" s="94"/>
      <c r="BH1015" s="94"/>
      <c r="BI1015" s="94"/>
      <c r="BJ1015" s="2"/>
      <c r="BK1015" s="29"/>
      <c r="BL1015" s="29"/>
      <c r="BM1015" s="29"/>
      <c r="BN1015" s="30"/>
      <c r="BO1015" s="94"/>
      <c r="BP1015" s="92"/>
      <c r="BQ1015" s="94"/>
      <c r="BR1015" s="94"/>
      <c r="BS1015" s="34"/>
      <c r="BT1015" s="94"/>
      <c r="BU1015" s="94"/>
      <c r="BV1015" s="94"/>
      <c r="BW1015" s="2"/>
      <c r="BX1015" s="94"/>
      <c r="BY1015" s="94"/>
      <c r="BZ1015" s="94"/>
      <c r="CA1015" s="94"/>
      <c r="CB1015" s="94"/>
      <c r="CC1015" s="94"/>
      <c r="CD1015" s="2"/>
      <c r="CE1015" s="94"/>
      <c r="CF1015" s="94"/>
      <c r="CG1015" s="94"/>
      <c r="CH1015" s="94"/>
      <c r="CI1015" s="94"/>
      <c r="CJ1015" s="94"/>
      <c r="CK1015" s="94"/>
      <c r="CL1015" s="94"/>
      <c r="CM1015" s="94"/>
      <c r="CN1015" s="94"/>
      <c r="CO1015" s="94"/>
      <c r="CP1015" s="94"/>
      <c r="CQ1015" s="94"/>
    </row>
    <row r="1016" spans="1:95" s="7" customFormat="1" x14ac:dyDescent="0.45">
      <c r="A1016" s="6"/>
      <c r="C1016" s="14"/>
      <c r="D1016" s="14"/>
      <c r="E1016" s="14"/>
      <c r="F1016" s="14"/>
      <c r="G1016" s="14"/>
      <c r="H1016" s="17"/>
      <c r="I1016" s="14"/>
      <c r="J1016" s="14"/>
      <c r="K1016" s="14"/>
      <c r="L1016" s="14"/>
      <c r="M1016" s="17"/>
      <c r="N1016" s="14"/>
      <c r="O1016" s="14"/>
      <c r="P1016" s="14"/>
      <c r="Q1016" s="14"/>
      <c r="R1016" s="17"/>
      <c r="S1016" s="20"/>
      <c r="T1016" s="20"/>
      <c r="U1016" s="20"/>
      <c r="V1016" s="20"/>
      <c r="W1016" s="17"/>
      <c r="X1016" s="94"/>
      <c r="Y1016" s="94"/>
      <c r="Z1016" s="94"/>
      <c r="AA1016" s="94"/>
      <c r="AB1016" s="94"/>
      <c r="AC1016" s="104"/>
      <c r="AD1016" s="29"/>
      <c r="AE1016" s="29"/>
      <c r="AF1016" s="29"/>
      <c r="AG1016" s="106"/>
      <c r="AH1016" s="106"/>
      <c r="AI1016" s="94"/>
      <c r="AJ1016" s="94"/>
      <c r="AK1016" s="94"/>
      <c r="AL1016" s="94"/>
      <c r="AM1016" s="108"/>
      <c r="AN1016" s="44"/>
      <c r="AO1016" s="2"/>
      <c r="AP1016" s="6"/>
      <c r="AQ1016" s="94"/>
      <c r="AR1016" s="94"/>
      <c r="AS1016" s="94"/>
      <c r="AT1016" s="110"/>
      <c r="AU1016" s="94"/>
      <c r="AV1016" s="94"/>
      <c r="AW1016" s="94"/>
      <c r="AX1016" s="94"/>
      <c r="AY1016" s="94"/>
      <c r="AZ1016" s="110"/>
      <c r="BA1016" s="94"/>
      <c r="BB1016" s="94"/>
      <c r="BC1016" s="94"/>
      <c r="BD1016" s="94"/>
      <c r="BE1016" s="94"/>
      <c r="BF1016" s="94"/>
      <c r="BG1016" s="94"/>
      <c r="BH1016" s="94"/>
      <c r="BI1016" s="94"/>
      <c r="BJ1016" s="2"/>
      <c r="BK1016" s="29"/>
      <c r="BL1016" s="29"/>
      <c r="BM1016" s="29"/>
      <c r="BN1016" s="30"/>
      <c r="BO1016" s="94"/>
      <c r="BP1016" s="92"/>
      <c r="BQ1016" s="94"/>
      <c r="BR1016" s="94"/>
      <c r="BS1016" s="34"/>
      <c r="BT1016" s="94"/>
      <c r="BU1016" s="94"/>
      <c r="BV1016" s="94"/>
      <c r="BW1016" s="2"/>
      <c r="BX1016" s="94"/>
      <c r="BY1016" s="94"/>
      <c r="BZ1016" s="94"/>
      <c r="CA1016" s="94"/>
      <c r="CB1016" s="94"/>
      <c r="CC1016" s="94"/>
      <c r="CD1016" s="2"/>
      <c r="CE1016" s="94"/>
      <c r="CF1016" s="94"/>
      <c r="CG1016" s="94"/>
      <c r="CH1016" s="94"/>
      <c r="CI1016" s="94"/>
      <c r="CJ1016" s="94"/>
      <c r="CK1016" s="94"/>
      <c r="CL1016" s="94"/>
      <c r="CM1016" s="94"/>
      <c r="CN1016" s="94"/>
      <c r="CO1016" s="94"/>
      <c r="CP1016" s="94"/>
      <c r="CQ1016" s="94"/>
    </row>
    <row r="1017" spans="1:95" s="7" customFormat="1" x14ac:dyDescent="0.45">
      <c r="A1017" s="6"/>
      <c r="C1017" s="14"/>
      <c r="D1017" s="14"/>
      <c r="E1017" s="14"/>
      <c r="F1017" s="14"/>
      <c r="G1017" s="14"/>
      <c r="H1017" s="17"/>
      <c r="I1017" s="14"/>
      <c r="J1017" s="14"/>
      <c r="K1017" s="14"/>
      <c r="L1017" s="14"/>
      <c r="M1017" s="17"/>
      <c r="N1017" s="14"/>
      <c r="O1017" s="14"/>
      <c r="P1017" s="14"/>
      <c r="Q1017" s="14"/>
      <c r="R1017" s="17"/>
      <c r="S1017" s="20"/>
      <c r="T1017" s="20"/>
      <c r="U1017" s="20"/>
      <c r="V1017" s="20"/>
      <c r="W1017" s="17"/>
      <c r="X1017" s="94"/>
      <c r="Y1017" s="94"/>
      <c r="Z1017" s="94"/>
      <c r="AA1017" s="94"/>
      <c r="AB1017" s="94"/>
      <c r="AC1017" s="104"/>
      <c r="AD1017" s="29"/>
      <c r="AE1017" s="29"/>
      <c r="AF1017" s="29"/>
      <c r="AG1017" s="106"/>
      <c r="AH1017" s="106"/>
      <c r="AI1017" s="94"/>
      <c r="AJ1017" s="94"/>
      <c r="AK1017" s="94"/>
      <c r="AL1017" s="94"/>
      <c r="AM1017" s="108"/>
      <c r="AN1017" s="44"/>
      <c r="AO1017" s="2"/>
      <c r="AP1017" s="6"/>
      <c r="AQ1017" s="94"/>
      <c r="AR1017" s="94"/>
      <c r="AS1017" s="94"/>
      <c r="AT1017" s="110"/>
      <c r="AU1017" s="94"/>
      <c r="AV1017" s="94"/>
      <c r="AW1017" s="94"/>
      <c r="AX1017" s="94"/>
      <c r="AY1017" s="94"/>
      <c r="AZ1017" s="110"/>
      <c r="BA1017" s="94"/>
      <c r="BB1017" s="94"/>
      <c r="BC1017" s="94"/>
      <c r="BD1017" s="94"/>
      <c r="BE1017" s="94"/>
      <c r="BF1017" s="94"/>
      <c r="BG1017" s="94"/>
      <c r="BH1017" s="94"/>
      <c r="BI1017" s="94"/>
      <c r="BJ1017" s="2"/>
      <c r="BK1017" s="29"/>
      <c r="BL1017" s="29"/>
      <c r="BM1017" s="29"/>
      <c r="BN1017" s="30"/>
      <c r="BO1017" s="94"/>
      <c r="BP1017" s="92"/>
      <c r="BQ1017" s="94"/>
      <c r="BR1017" s="94"/>
      <c r="BS1017" s="34"/>
      <c r="BT1017" s="94"/>
      <c r="BU1017" s="94"/>
      <c r="BV1017" s="94"/>
      <c r="BW1017" s="2"/>
      <c r="BX1017" s="94"/>
      <c r="BY1017" s="94"/>
      <c r="BZ1017" s="94"/>
      <c r="CA1017" s="94"/>
      <c r="CB1017" s="94"/>
      <c r="CC1017" s="94"/>
      <c r="CD1017" s="2"/>
      <c r="CE1017" s="94"/>
      <c r="CF1017" s="94"/>
      <c r="CG1017" s="94"/>
      <c r="CH1017" s="94"/>
      <c r="CI1017" s="94"/>
      <c r="CJ1017" s="94"/>
      <c r="CK1017" s="94"/>
      <c r="CL1017" s="94"/>
      <c r="CM1017" s="94"/>
      <c r="CN1017" s="94"/>
      <c r="CO1017" s="94"/>
      <c r="CP1017" s="94"/>
      <c r="CQ1017" s="94"/>
    </row>
    <row r="1018" spans="1:95" s="7" customFormat="1" x14ac:dyDescent="0.45">
      <c r="A1018" s="6"/>
      <c r="C1018" s="14"/>
      <c r="D1018" s="14"/>
      <c r="E1018" s="14"/>
      <c r="F1018" s="14"/>
      <c r="G1018" s="14"/>
      <c r="H1018" s="17"/>
      <c r="I1018" s="14"/>
      <c r="J1018" s="14"/>
      <c r="K1018" s="14"/>
      <c r="L1018" s="14"/>
      <c r="M1018" s="17"/>
      <c r="N1018" s="14"/>
      <c r="O1018" s="14"/>
      <c r="P1018" s="14"/>
      <c r="Q1018" s="14"/>
      <c r="R1018" s="17"/>
      <c r="S1018" s="20"/>
      <c r="T1018" s="20"/>
      <c r="U1018" s="20"/>
      <c r="V1018" s="20"/>
      <c r="W1018" s="17"/>
      <c r="X1018" s="94"/>
      <c r="Y1018" s="94"/>
      <c r="Z1018" s="94"/>
      <c r="AA1018" s="94"/>
      <c r="AB1018" s="94"/>
      <c r="AC1018" s="104"/>
      <c r="AD1018" s="29"/>
      <c r="AE1018" s="29"/>
      <c r="AF1018" s="29"/>
      <c r="AG1018" s="106"/>
      <c r="AH1018" s="106"/>
      <c r="AI1018" s="94"/>
      <c r="AJ1018" s="94"/>
      <c r="AK1018" s="94"/>
      <c r="AL1018" s="94"/>
      <c r="AM1018" s="108"/>
      <c r="AN1018" s="44"/>
      <c r="AO1018" s="2"/>
      <c r="AP1018" s="6"/>
      <c r="AQ1018" s="94"/>
      <c r="AR1018" s="94"/>
      <c r="AS1018" s="94"/>
      <c r="AT1018" s="110"/>
      <c r="AU1018" s="94"/>
      <c r="AV1018" s="94"/>
      <c r="AW1018" s="94"/>
      <c r="AX1018" s="94"/>
      <c r="AY1018" s="94"/>
      <c r="AZ1018" s="110"/>
      <c r="BA1018" s="94"/>
      <c r="BB1018" s="94"/>
      <c r="BC1018" s="94"/>
      <c r="BD1018" s="94"/>
      <c r="BE1018" s="94"/>
      <c r="BF1018" s="94"/>
      <c r="BG1018" s="94"/>
      <c r="BH1018" s="94"/>
      <c r="BI1018" s="94"/>
      <c r="BJ1018" s="2"/>
      <c r="BK1018" s="29"/>
      <c r="BL1018" s="29"/>
      <c r="BM1018" s="29"/>
      <c r="BN1018" s="30"/>
      <c r="BO1018" s="94"/>
      <c r="BP1018" s="92"/>
      <c r="BQ1018" s="94"/>
      <c r="BR1018" s="94"/>
      <c r="BS1018" s="34"/>
      <c r="BT1018" s="94"/>
      <c r="BU1018" s="94"/>
      <c r="BV1018" s="94"/>
      <c r="BW1018" s="2"/>
      <c r="BX1018" s="94"/>
      <c r="BY1018" s="94"/>
      <c r="BZ1018" s="94"/>
      <c r="CA1018" s="94"/>
      <c r="CB1018" s="94"/>
      <c r="CC1018" s="94"/>
      <c r="CD1018" s="2"/>
      <c r="CE1018" s="94"/>
      <c r="CF1018" s="94"/>
      <c r="CG1018" s="94"/>
      <c r="CH1018" s="94"/>
      <c r="CI1018" s="94"/>
      <c r="CJ1018" s="94"/>
      <c r="CK1018" s="94"/>
      <c r="CL1018" s="94"/>
      <c r="CM1018" s="94"/>
      <c r="CN1018" s="94"/>
      <c r="CO1018" s="94"/>
      <c r="CP1018" s="94"/>
      <c r="CQ1018" s="94"/>
    </row>
    <row r="1019" spans="1:95" s="7" customFormat="1" x14ac:dyDescent="0.45">
      <c r="A1019" s="6"/>
      <c r="C1019" s="14"/>
      <c r="D1019" s="14"/>
      <c r="E1019" s="14"/>
      <c r="F1019" s="14"/>
      <c r="G1019" s="14"/>
      <c r="H1019" s="17"/>
      <c r="I1019" s="14"/>
      <c r="J1019" s="14"/>
      <c r="K1019" s="14"/>
      <c r="L1019" s="14"/>
      <c r="M1019" s="17"/>
      <c r="N1019" s="14"/>
      <c r="O1019" s="14"/>
      <c r="P1019" s="14"/>
      <c r="Q1019" s="14"/>
      <c r="R1019" s="17"/>
      <c r="S1019" s="20"/>
      <c r="T1019" s="20"/>
      <c r="U1019" s="20"/>
      <c r="V1019" s="20"/>
      <c r="W1019" s="17"/>
      <c r="X1019" s="94"/>
      <c r="Y1019" s="94"/>
      <c r="Z1019" s="94"/>
      <c r="AA1019" s="94"/>
      <c r="AB1019" s="94"/>
      <c r="AC1019" s="104"/>
      <c r="AD1019" s="29"/>
      <c r="AE1019" s="29"/>
      <c r="AF1019" s="29"/>
      <c r="AG1019" s="106"/>
      <c r="AH1019" s="106"/>
      <c r="AI1019" s="94"/>
      <c r="AJ1019" s="94"/>
      <c r="AK1019" s="94"/>
      <c r="AL1019" s="94"/>
      <c r="AM1019" s="108"/>
      <c r="AN1019" s="44"/>
      <c r="AO1019" s="2"/>
      <c r="AP1019" s="6"/>
      <c r="AQ1019" s="94"/>
      <c r="AR1019" s="94"/>
      <c r="AS1019" s="94"/>
      <c r="AT1019" s="110"/>
      <c r="AU1019" s="94"/>
      <c r="AV1019" s="94"/>
      <c r="AW1019" s="94"/>
      <c r="AX1019" s="94"/>
      <c r="AY1019" s="94"/>
      <c r="AZ1019" s="110"/>
      <c r="BA1019" s="94"/>
      <c r="BB1019" s="94"/>
      <c r="BC1019" s="94"/>
      <c r="BD1019" s="94"/>
      <c r="BE1019" s="94"/>
      <c r="BF1019" s="94"/>
      <c r="BG1019" s="94"/>
      <c r="BH1019" s="94"/>
      <c r="BI1019" s="94"/>
      <c r="BJ1019" s="2"/>
      <c r="BK1019" s="29"/>
      <c r="BL1019" s="29"/>
      <c r="BM1019" s="29"/>
      <c r="BN1019" s="30"/>
      <c r="BO1019" s="94"/>
      <c r="BP1019" s="92"/>
      <c r="BQ1019" s="94"/>
      <c r="BR1019" s="94"/>
      <c r="BS1019" s="34"/>
      <c r="BT1019" s="94"/>
      <c r="BU1019" s="94"/>
      <c r="BV1019" s="94"/>
      <c r="BW1019" s="2"/>
      <c r="BX1019" s="94"/>
      <c r="BY1019" s="94"/>
      <c r="BZ1019" s="94"/>
      <c r="CA1019" s="94"/>
      <c r="CB1019" s="94"/>
      <c r="CC1019" s="94"/>
      <c r="CD1019" s="2"/>
      <c r="CE1019" s="94"/>
      <c r="CF1019" s="94"/>
      <c r="CG1019" s="94"/>
      <c r="CH1019" s="94"/>
      <c r="CI1019" s="94"/>
      <c r="CJ1019" s="94"/>
      <c r="CK1019" s="94"/>
      <c r="CL1019" s="94"/>
      <c r="CM1019" s="94"/>
      <c r="CN1019" s="94"/>
      <c r="CO1019" s="94"/>
      <c r="CP1019" s="94"/>
      <c r="CQ1019" s="94"/>
    </row>
    <row r="1020" spans="1:95" s="7" customFormat="1" x14ac:dyDescent="0.45">
      <c r="A1020" s="6"/>
      <c r="C1020" s="14"/>
      <c r="D1020" s="14"/>
      <c r="E1020" s="14"/>
      <c r="F1020" s="14"/>
      <c r="G1020" s="14"/>
      <c r="H1020" s="17"/>
      <c r="I1020" s="14"/>
      <c r="J1020" s="14"/>
      <c r="K1020" s="14"/>
      <c r="L1020" s="14"/>
      <c r="M1020" s="17"/>
      <c r="N1020" s="14"/>
      <c r="O1020" s="14"/>
      <c r="P1020" s="14"/>
      <c r="Q1020" s="14"/>
      <c r="R1020" s="17"/>
      <c r="S1020" s="20"/>
      <c r="T1020" s="20"/>
      <c r="U1020" s="20"/>
      <c r="V1020" s="20"/>
      <c r="W1020" s="17"/>
      <c r="X1020" s="94"/>
      <c r="Y1020" s="94"/>
      <c r="Z1020" s="94"/>
      <c r="AA1020" s="94"/>
      <c r="AB1020" s="94"/>
      <c r="AC1020" s="104"/>
      <c r="AD1020" s="29"/>
      <c r="AE1020" s="29"/>
      <c r="AF1020" s="29"/>
      <c r="AG1020" s="106"/>
      <c r="AH1020" s="106"/>
      <c r="AI1020" s="94"/>
      <c r="AJ1020" s="94"/>
      <c r="AK1020" s="94"/>
      <c r="AL1020" s="94"/>
      <c r="AM1020" s="108"/>
      <c r="AN1020" s="44"/>
      <c r="AO1020" s="2"/>
      <c r="AP1020" s="6"/>
      <c r="AQ1020" s="94"/>
      <c r="AR1020" s="94"/>
      <c r="AS1020" s="94"/>
      <c r="AT1020" s="110"/>
      <c r="AU1020" s="94"/>
      <c r="AV1020" s="94"/>
      <c r="AW1020" s="94"/>
      <c r="AX1020" s="94"/>
      <c r="AY1020" s="94"/>
      <c r="AZ1020" s="110"/>
      <c r="BA1020" s="94"/>
      <c r="BB1020" s="94"/>
      <c r="BC1020" s="94"/>
      <c r="BD1020" s="94"/>
      <c r="BE1020" s="94"/>
      <c r="BF1020" s="94"/>
      <c r="BG1020" s="94"/>
      <c r="BH1020" s="94"/>
      <c r="BI1020" s="94"/>
      <c r="BJ1020" s="2"/>
      <c r="BK1020" s="29"/>
      <c r="BL1020" s="29"/>
      <c r="BM1020" s="29"/>
      <c r="BN1020" s="30"/>
      <c r="BO1020" s="94"/>
      <c r="BP1020" s="92"/>
      <c r="BQ1020" s="94"/>
      <c r="BR1020" s="94"/>
      <c r="BS1020" s="34"/>
      <c r="BT1020" s="94"/>
      <c r="BU1020" s="94"/>
      <c r="BV1020" s="94"/>
      <c r="BW1020" s="2"/>
      <c r="BX1020" s="94"/>
      <c r="BY1020" s="94"/>
      <c r="BZ1020" s="94"/>
      <c r="CA1020" s="94"/>
      <c r="CB1020" s="94"/>
      <c r="CC1020" s="94"/>
      <c r="CD1020" s="2"/>
      <c r="CE1020" s="94"/>
      <c r="CF1020" s="94"/>
      <c r="CG1020" s="94"/>
      <c r="CH1020" s="94"/>
      <c r="CI1020" s="94"/>
      <c r="CJ1020" s="94"/>
      <c r="CK1020" s="94"/>
      <c r="CL1020" s="94"/>
      <c r="CM1020" s="94"/>
      <c r="CN1020" s="94"/>
      <c r="CO1020" s="94"/>
      <c r="CP1020" s="94"/>
      <c r="CQ1020" s="94"/>
    </row>
    <row r="1021" spans="1:95" s="7" customFormat="1" x14ac:dyDescent="0.45">
      <c r="A1021" s="6"/>
      <c r="C1021" s="14"/>
      <c r="D1021" s="14"/>
      <c r="E1021" s="14"/>
      <c r="F1021" s="14"/>
      <c r="G1021" s="14"/>
      <c r="H1021" s="17"/>
      <c r="I1021" s="14"/>
      <c r="J1021" s="14"/>
      <c r="K1021" s="14"/>
      <c r="L1021" s="14"/>
      <c r="M1021" s="17"/>
      <c r="N1021" s="14"/>
      <c r="O1021" s="14"/>
      <c r="P1021" s="14"/>
      <c r="Q1021" s="14"/>
      <c r="R1021" s="17"/>
      <c r="S1021" s="20"/>
      <c r="T1021" s="20"/>
      <c r="U1021" s="20"/>
      <c r="V1021" s="20"/>
      <c r="W1021" s="17"/>
      <c r="X1021" s="94"/>
      <c r="Y1021" s="94"/>
      <c r="Z1021" s="94"/>
      <c r="AA1021" s="94"/>
      <c r="AB1021" s="94"/>
      <c r="AC1021" s="104"/>
      <c r="AD1021" s="29"/>
      <c r="AE1021" s="29"/>
      <c r="AF1021" s="29"/>
      <c r="AG1021" s="106"/>
      <c r="AH1021" s="106"/>
      <c r="AI1021" s="94"/>
      <c r="AJ1021" s="94"/>
      <c r="AK1021" s="94"/>
      <c r="AL1021" s="94"/>
      <c r="AM1021" s="108"/>
      <c r="AN1021" s="44"/>
      <c r="AO1021" s="2"/>
      <c r="AP1021" s="6"/>
      <c r="AQ1021" s="94"/>
      <c r="AR1021" s="94"/>
      <c r="AS1021" s="94"/>
      <c r="AT1021" s="110"/>
      <c r="AU1021" s="94"/>
      <c r="AV1021" s="94"/>
      <c r="AW1021" s="94"/>
      <c r="AX1021" s="94"/>
      <c r="AY1021" s="94"/>
      <c r="AZ1021" s="110"/>
      <c r="BA1021" s="94"/>
      <c r="BB1021" s="94"/>
      <c r="BC1021" s="94"/>
      <c r="BD1021" s="94"/>
      <c r="BE1021" s="94"/>
      <c r="BF1021" s="94"/>
      <c r="BG1021" s="94"/>
      <c r="BH1021" s="94"/>
      <c r="BI1021" s="94"/>
      <c r="BJ1021" s="2"/>
      <c r="BK1021" s="29"/>
      <c r="BL1021" s="29"/>
      <c r="BM1021" s="29"/>
      <c r="BN1021" s="30"/>
      <c r="BO1021" s="94"/>
      <c r="BP1021" s="92"/>
      <c r="BQ1021" s="94"/>
      <c r="BR1021" s="94"/>
      <c r="BS1021" s="34"/>
      <c r="BT1021" s="94"/>
      <c r="BU1021" s="94"/>
      <c r="BV1021" s="94"/>
      <c r="BW1021" s="2"/>
      <c r="BX1021" s="94"/>
      <c r="BY1021" s="94"/>
      <c r="BZ1021" s="94"/>
      <c r="CA1021" s="94"/>
      <c r="CB1021" s="94"/>
      <c r="CC1021" s="94"/>
      <c r="CD1021" s="2"/>
      <c r="CE1021" s="94"/>
      <c r="CF1021" s="94"/>
      <c r="CG1021" s="94"/>
      <c r="CH1021" s="94"/>
      <c r="CI1021" s="94"/>
      <c r="CJ1021" s="94"/>
      <c r="CK1021" s="94"/>
      <c r="CL1021" s="94"/>
      <c r="CM1021" s="94"/>
      <c r="CN1021" s="94"/>
      <c r="CO1021" s="94"/>
      <c r="CP1021" s="94"/>
      <c r="CQ1021" s="94"/>
    </row>
    <row r="1022" spans="1:95" s="7" customFormat="1" x14ac:dyDescent="0.45">
      <c r="A1022" s="6"/>
      <c r="C1022" s="14"/>
      <c r="D1022" s="14"/>
      <c r="E1022" s="14"/>
      <c r="F1022" s="14"/>
      <c r="G1022" s="14"/>
      <c r="H1022" s="17"/>
      <c r="I1022" s="14"/>
      <c r="J1022" s="14"/>
      <c r="K1022" s="14"/>
      <c r="L1022" s="14"/>
      <c r="M1022" s="17"/>
      <c r="N1022" s="14"/>
      <c r="O1022" s="14"/>
      <c r="P1022" s="14"/>
      <c r="Q1022" s="14"/>
      <c r="R1022" s="17"/>
      <c r="S1022" s="20"/>
      <c r="T1022" s="20"/>
      <c r="U1022" s="20"/>
      <c r="V1022" s="20"/>
      <c r="W1022" s="17"/>
      <c r="X1022" s="94"/>
      <c r="Y1022" s="94"/>
      <c r="Z1022" s="94"/>
      <c r="AA1022" s="94"/>
      <c r="AB1022" s="94"/>
      <c r="AC1022" s="104"/>
      <c r="AD1022" s="29"/>
      <c r="AE1022" s="29"/>
      <c r="AF1022" s="29"/>
      <c r="AG1022" s="106"/>
      <c r="AH1022" s="106"/>
      <c r="AI1022" s="94"/>
      <c r="AJ1022" s="94"/>
      <c r="AK1022" s="94"/>
      <c r="AL1022" s="94"/>
      <c r="AM1022" s="108"/>
      <c r="AN1022" s="44"/>
      <c r="AO1022" s="2"/>
      <c r="AP1022" s="6"/>
      <c r="AQ1022" s="94"/>
      <c r="AR1022" s="94"/>
      <c r="AS1022" s="94"/>
      <c r="AT1022" s="110"/>
      <c r="AU1022" s="94"/>
      <c r="AV1022" s="94"/>
      <c r="AW1022" s="94"/>
      <c r="AX1022" s="94"/>
      <c r="AY1022" s="94"/>
      <c r="AZ1022" s="110"/>
      <c r="BA1022" s="94"/>
      <c r="BB1022" s="94"/>
      <c r="BC1022" s="94"/>
      <c r="BD1022" s="94"/>
      <c r="BE1022" s="94"/>
      <c r="BF1022" s="94"/>
      <c r="BG1022" s="94"/>
      <c r="BH1022" s="94"/>
      <c r="BI1022" s="94"/>
      <c r="BJ1022" s="2"/>
      <c r="BK1022" s="29"/>
      <c r="BL1022" s="29"/>
      <c r="BM1022" s="29"/>
      <c r="BN1022" s="30"/>
      <c r="BO1022" s="94"/>
      <c r="BP1022" s="92"/>
      <c r="BQ1022" s="94"/>
      <c r="BR1022" s="94"/>
      <c r="BS1022" s="34"/>
      <c r="BT1022" s="94"/>
      <c r="BU1022" s="94"/>
      <c r="BV1022" s="94"/>
      <c r="BW1022" s="2"/>
      <c r="BX1022" s="94"/>
      <c r="BY1022" s="94"/>
      <c r="BZ1022" s="94"/>
      <c r="CA1022" s="94"/>
      <c r="CB1022" s="94"/>
      <c r="CC1022" s="94"/>
      <c r="CD1022" s="2"/>
      <c r="CE1022" s="94"/>
      <c r="CF1022" s="94"/>
      <c r="CG1022" s="94"/>
      <c r="CH1022" s="94"/>
      <c r="CI1022" s="94"/>
      <c r="CJ1022" s="94"/>
      <c r="CK1022" s="94"/>
      <c r="CL1022" s="94"/>
      <c r="CM1022" s="94"/>
      <c r="CN1022" s="94"/>
      <c r="CO1022" s="94"/>
      <c r="CP1022" s="94"/>
      <c r="CQ1022" s="94"/>
    </row>
    <row r="1023" spans="1:95" s="7" customFormat="1" x14ac:dyDescent="0.45">
      <c r="A1023" s="6"/>
      <c r="C1023" s="14"/>
      <c r="D1023" s="14"/>
      <c r="E1023" s="14"/>
      <c r="F1023" s="14"/>
      <c r="G1023" s="14"/>
      <c r="H1023" s="17"/>
      <c r="I1023" s="14"/>
      <c r="J1023" s="14"/>
      <c r="K1023" s="14"/>
      <c r="L1023" s="14"/>
      <c r="M1023" s="17"/>
      <c r="N1023" s="14"/>
      <c r="O1023" s="14"/>
      <c r="P1023" s="14"/>
      <c r="Q1023" s="14"/>
      <c r="R1023" s="17"/>
      <c r="S1023" s="20"/>
      <c r="T1023" s="20"/>
      <c r="U1023" s="20"/>
      <c r="V1023" s="20"/>
      <c r="W1023" s="17"/>
      <c r="X1023" s="94"/>
      <c r="Y1023" s="94"/>
      <c r="Z1023" s="94"/>
      <c r="AA1023" s="94"/>
      <c r="AB1023" s="94"/>
      <c r="AC1023" s="104"/>
      <c r="AD1023" s="29"/>
      <c r="AE1023" s="29"/>
      <c r="AF1023" s="29"/>
      <c r="AG1023" s="106"/>
      <c r="AH1023" s="106"/>
      <c r="AI1023" s="94"/>
      <c r="AJ1023" s="94"/>
      <c r="AK1023" s="94"/>
      <c r="AL1023" s="94"/>
      <c r="AM1023" s="108"/>
      <c r="AN1023" s="44"/>
      <c r="AO1023" s="2"/>
      <c r="AP1023" s="6"/>
      <c r="AQ1023" s="94"/>
      <c r="AR1023" s="94"/>
      <c r="AS1023" s="94"/>
      <c r="AT1023" s="110"/>
      <c r="AU1023" s="94"/>
      <c r="AV1023" s="94"/>
      <c r="AW1023" s="94"/>
      <c r="AX1023" s="94"/>
      <c r="AY1023" s="94"/>
      <c r="AZ1023" s="110"/>
      <c r="BA1023" s="94"/>
      <c r="BB1023" s="94"/>
      <c r="BC1023" s="94"/>
      <c r="BD1023" s="94"/>
      <c r="BE1023" s="94"/>
      <c r="BF1023" s="94"/>
      <c r="BG1023" s="94"/>
      <c r="BH1023" s="94"/>
      <c r="BI1023" s="94"/>
      <c r="BJ1023" s="2"/>
      <c r="BK1023" s="29"/>
      <c r="BL1023" s="29"/>
      <c r="BM1023" s="29"/>
      <c r="BN1023" s="30"/>
      <c r="BO1023" s="94"/>
      <c r="BP1023" s="92"/>
      <c r="BQ1023" s="94"/>
      <c r="BR1023" s="94"/>
      <c r="BS1023" s="34"/>
      <c r="BT1023" s="94"/>
      <c r="BU1023" s="94"/>
      <c r="BV1023" s="94"/>
      <c r="BW1023" s="2"/>
      <c r="BX1023" s="94"/>
      <c r="BY1023" s="94"/>
      <c r="BZ1023" s="94"/>
      <c r="CA1023" s="94"/>
      <c r="CB1023" s="94"/>
      <c r="CC1023" s="94"/>
      <c r="CD1023" s="2"/>
      <c r="CE1023" s="94"/>
      <c r="CF1023" s="94"/>
      <c r="CG1023" s="94"/>
      <c r="CH1023" s="94"/>
      <c r="CI1023" s="94"/>
      <c r="CJ1023" s="94"/>
      <c r="CK1023" s="94"/>
      <c r="CL1023" s="94"/>
      <c r="CM1023" s="94"/>
      <c r="CN1023" s="94"/>
      <c r="CO1023" s="94"/>
      <c r="CP1023" s="94"/>
      <c r="CQ1023" s="94"/>
    </row>
    <row r="1024" spans="1:95" s="7" customFormat="1" x14ac:dyDescent="0.45">
      <c r="A1024" s="6"/>
      <c r="C1024" s="14"/>
      <c r="D1024" s="14"/>
      <c r="E1024" s="14"/>
      <c r="F1024" s="14"/>
      <c r="G1024" s="14"/>
      <c r="H1024" s="17"/>
      <c r="I1024" s="14"/>
      <c r="J1024" s="14"/>
      <c r="K1024" s="14"/>
      <c r="L1024" s="14"/>
      <c r="M1024" s="17"/>
      <c r="N1024" s="14"/>
      <c r="O1024" s="14"/>
      <c r="P1024" s="14"/>
      <c r="Q1024" s="14"/>
      <c r="R1024" s="17"/>
      <c r="S1024" s="20"/>
      <c r="T1024" s="20"/>
      <c r="U1024" s="20"/>
      <c r="V1024" s="20"/>
      <c r="W1024" s="17"/>
      <c r="X1024" s="94"/>
      <c r="Y1024" s="94"/>
      <c r="Z1024" s="94"/>
      <c r="AA1024" s="94"/>
      <c r="AB1024" s="94"/>
      <c r="AC1024" s="104"/>
      <c r="AD1024" s="29"/>
      <c r="AE1024" s="29"/>
      <c r="AF1024" s="29"/>
      <c r="AG1024" s="106"/>
      <c r="AH1024" s="106"/>
      <c r="AI1024" s="94"/>
      <c r="AJ1024" s="94"/>
      <c r="AK1024" s="94"/>
      <c r="AL1024" s="94"/>
      <c r="AM1024" s="108"/>
      <c r="AN1024" s="44"/>
      <c r="AO1024" s="2"/>
      <c r="AP1024" s="6"/>
      <c r="AQ1024" s="94"/>
      <c r="AR1024" s="94"/>
      <c r="AS1024" s="94"/>
      <c r="AT1024" s="110"/>
      <c r="AU1024" s="94"/>
      <c r="AV1024" s="94"/>
      <c r="AW1024" s="94"/>
      <c r="AX1024" s="94"/>
      <c r="AY1024" s="94"/>
      <c r="AZ1024" s="110"/>
      <c r="BA1024" s="94"/>
      <c r="BB1024" s="94"/>
      <c r="BC1024" s="94"/>
      <c r="BD1024" s="94"/>
      <c r="BE1024" s="94"/>
      <c r="BF1024" s="94"/>
      <c r="BG1024" s="94"/>
      <c r="BH1024" s="94"/>
      <c r="BI1024" s="94"/>
      <c r="BJ1024" s="2"/>
      <c r="BK1024" s="29"/>
      <c r="BL1024" s="29"/>
      <c r="BM1024" s="29"/>
      <c r="BN1024" s="30"/>
      <c r="BO1024" s="94"/>
      <c r="BP1024" s="92"/>
      <c r="BQ1024" s="94"/>
      <c r="BR1024" s="94"/>
      <c r="BS1024" s="34"/>
      <c r="BT1024" s="94"/>
      <c r="BU1024" s="94"/>
      <c r="BV1024" s="94"/>
      <c r="BW1024" s="2"/>
      <c r="BX1024" s="94"/>
      <c r="BY1024" s="94"/>
      <c r="BZ1024" s="94"/>
      <c r="CA1024" s="94"/>
      <c r="CB1024" s="94"/>
      <c r="CC1024" s="94"/>
      <c r="CD1024" s="2"/>
      <c r="CE1024" s="94"/>
      <c r="CF1024" s="94"/>
      <c r="CG1024" s="94"/>
      <c r="CH1024" s="94"/>
      <c r="CI1024" s="94"/>
      <c r="CJ1024" s="94"/>
      <c r="CK1024" s="94"/>
      <c r="CL1024" s="94"/>
      <c r="CM1024" s="94"/>
      <c r="CN1024" s="94"/>
      <c r="CO1024" s="94"/>
      <c r="CP1024" s="94"/>
      <c r="CQ1024" s="94"/>
    </row>
    <row r="1025" spans="1:95" s="7" customFormat="1" x14ac:dyDescent="0.45">
      <c r="A1025" s="6"/>
      <c r="C1025" s="14"/>
      <c r="D1025" s="14"/>
      <c r="E1025" s="14"/>
      <c r="F1025" s="14"/>
      <c r="G1025" s="14"/>
      <c r="H1025" s="17"/>
      <c r="I1025" s="14"/>
      <c r="J1025" s="14"/>
      <c r="K1025" s="14"/>
      <c r="L1025" s="14"/>
      <c r="M1025" s="17"/>
      <c r="N1025" s="14"/>
      <c r="O1025" s="14"/>
      <c r="P1025" s="14"/>
      <c r="Q1025" s="14"/>
      <c r="R1025" s="17"/>
      <c r="S1025" s="20"/>
      <c r="T1025" s="20"/>
      <c r="U1025" s="20"/>
      <c r="V1025" s="20"/>
      <c r="W1025" s="17"/>
      <c r="X1025" s="94"/>
      <c r="Y1025" s="94"/>
      <c r="Z1025" s="94"/>
      <c r="AA1025" s="94"/>
      <c r="AB1025" s="94"/>
      <c r="AC1025" s="104"/>
      <c r="AD1025" s="29"/>
      <c r="AE1025" s="29"/>
      <c r="AF1025" s="29"/>
      <c r="AG1025" s="106"/>
      <c r="AH1025" s="106"/>
      <c r="AI1025" s="94"/>
      <c r="AJ1025" s="94"/>
      <c r="AK1025" s="94"/>
      <c r="AL1025" s="94"/>
      <c r="AM1025" s="108"/>
      <c r="AN1025" s="44"/>
      <c r="AO1025" s="2"/>
      <c r="AP1025" s="6"/>
      <c r="AQ1025" s="94"/>
      <c r="AR1025" s="94"/>
      <c r="AS1025" s="94"/>
      <c r="AT1025" s="110"/>
      <c r="AU1025" s="94"/>
      <c r="AV1025" s="94"/>
      <c r="AW1025" s="94"/>
      <c r="AX1025" s="94"/>
      <c r="AY1025" s="94"/>
      <c r="AZ1025" s="110"/>
      <c r="BA1025" s="94"/>
      <c r="BB1025" s="94"/>
      <c r="BC1025" s="94"/>
      <c r="BD1025" s="94"/>
      <c r="BE1025" s="94"/>
      <c r="BF1025" s="94"/>
      <c r="BG1025" s="94"/>
      <c r="BH1025" s="94"/>
      <c r="BI1025" s="94"/>
      <c r="BJ1025" s="2"/>
      <c r="BK1025" s="29"/>
      <c r="BL1025" s="29"/>
      <c r="BM1025" s="29"/>
      <c r="BN1025" s="30"/>
      <c r="BO1025" s="94"/>
      <c r="BP1025" s="92"/>
      <c r="BQ1025" s="94"/>
      <c r="BR1025" s="94"/>
      <c r="BS1025" s="34"/>
      <c r="BT1025" s="94"/>
      <c r="BU1025" s="94"/>
      <c r="BV1025" s="94"/>
      <c r="BW1025" s="2"/>
      <c r="BX1025" s="94"/>
      <c r="BY1025" s="94"/>
      <c r="BZ1025" s="94"/>
      <c r="CA1025" s="94"/>
      <c r="CB1025" s="94"/>
      <c r="CC1025" s="94"/>
      <c r="CD1025" s="2"/>
      <c r="CE1025" s="94"/>
      <c r="CF1025" s="94"/>
      <c r="CG1025" s="94"/>
      <c r="CH1025" s="94"/>
      <c r="CI1025" s="94"/>
      <c r="CJ1025" s="94"/>
      <c r="CK1025" s="94"/>
      <c r="CL1025" s="94"/>
      <c r="CM1025" s="94"/>
      <c r="CN1025" s="94"/>
      <c r="CO1025" s="94"/>
      <c r="CP1025" s="94"/>
      <c r="CQ1025" s="94"/>
    </row>
    <row r="1026" spans="1:95" s="7" customFormat="1" x14ac:dyDescent="0.45">
      <c r="A1026" s="6"/>
      <c r="C1026" s="14"/>
      <c r="D1026" s="14"/>
      <c r="E1026" s="14"/>
      <c r="F1026" s="14"/>
      <c r="G1026" s="14"/>
      <c r="H1026" s="17"/>
      <c r="I1026" s="14"/>
      <c r="J1026" s="14"/>
      <c r="K1026" s="14"/>
      <c r="L1026" s="14"/>
      <c r="M1026" s="17"/>
      <c r="N1026" s="14"/>
      <c r="O1026" s="14"/>
      <c r="P1026" s="14"/>
      <c r="Q1026" s="14"/>
      <c r="R1026" s="17"/>
      <c r="S1026" s="20"/>
      <c r="T1026" s="20"/>
      <c r="U1026" s="20"/>
      <c r="V1026" s="20"/>
      <c r="W1026" s="17"/>
      <c r="X1026" s="94"/>
      <c r="Y1026" s="94"/>
      <c r="Z1026" s="94"/>
      <c r="AA1026" s="94"/>
      <c r="AB1026" s="94"/>
      <c r="AC1026" s="104"/>
      <c r="AD1026" s="29"/>
      <c r="AE1026" s="29"/>
      <c r="AF1026" s="29"/>
      <c r="AG1026" s="106"/>
      <c r="AH1026" s="106"/>
      <c r="AI1026" s="94"/>
      <c r="AJ1026" s="94"/>
      <c r="AK1026" s="94"/>
      <c r="AL1026" s="94"/>
      <c r="AM1026" s="108"/>
      <c r="AN1026" s="44"/>
      <c r="AO1026" s="2"/>
      <c r="AP1026" s="6"/>
      <c r="AQ1026" s="94"/>
      <c r="AR1026" s="94"/>
      <c r="AS1026" s="94"/>
      <c r="AT1026" s="110"/>
      <c r="AU1026" s="94"/>
      <c r="AV1026" s="94"/>
      <c r="AW1026" s="94"/>
      <c r="AX1026" s="94"/>
      <c r="AY1026" s="94"/>
      <c r="AZ1026" s="110"/>
      <c r="BA1026" s="94"/>
      <c r="BB1026" s="94"/>
      <c r="BC1026" s="94"/>
      <c r="BD1026" s="94"/>
      <c r="BE1026" s="94"/>
      <c r="BF1026" s="94"/>
      <c r="BG1026" s="94"/>
      <c r="BH1026" s="94"/>
      <c r="BI1026" s="94"/>
      <c r="BJ1026" s="2"/>
      <c r="BK1026" s="29"/>
      <c r="BL1026" s="29"/>
      <c r="BM1026" s="29"/>
      <c r="BN1026" s="30"/>
      <c r="BO1026" s="94"/>
      <c r="BP1026" s="92"/>
      <c r="BQ1026" s="94"/>
      <c r="BR1026" s="94"/>
      <c r="BS1026" s="34"/>
      <c r="BT1026" s="94"/>
      <c r="BU1026" s="94"/>
      <c r="BV1026" s="94"/>
      <c r="BW1026" s="2"/>
      <c r="BX1026" s="94"/>
      <c r="BY1026" s="94"/>
      <c r="BZ1026" s="94"/>
      <c r="CA1026" s="94"/>
      <c r="CB1026" s="94"/>
      <c r="CC1026" s="94"/>
      <c r="CD1026" s="2"/>
      <c r="CE1026" s="94"/>
      <c r="CF1026" s="94"/>
      <c r="CG1026" s="94"/>
      <c r="CH1026" s="94"/>
      <c r="CI1026" s="94"/>
      <c r="CJ1026" s="94"/>
      <c r="CK1026" s="94"/>
      <c r="CL1026" s="94"/>
      <c r="CM1026" s="94"/>
      <c r="CN1026" s="94"/>
      <c r="CO1026" s="94"/>
      <c r="CP1026" s="94"/>
      <c r="CQ1026" s="94"/>
    </row>
    <row r="1027" spans="1:95" s="7" customFormat="1" x14ac:dyDescent="0.45">
      <c r="A1027" s="6"/>
      <c r="C1027" s="14"/>
      <c r="D1027" s="14"/>
      <c r="E1027" s="14"/>
      <c r="F1027" s="14"/>
      <c r="G1027" s="14"/>
      <c r="H1027" s="17"/>
      <c r="I1027" s="14"/>
      <c r="J1027" s="14"/>
      <c r="K1027" s="14"/>
      <c r="L1027" s="14"/>
      <c r="M1027" s="17"/>
      <c r="N1027" s="14"/>
      <c r="O1027" s="14"/>
      <c r="P1027" s="14"/>
      <c r="Q1027" s="14"/>
      <c r="R1027" s="17"/>
      <c r="S1027" s="20"/>
      <c r="T1027" s="20"/>
      <c r="U1027" s="20"/>
      <c r="V1027" s="20"/>
      <c r="W1027" s="17"/>
      <c r="X1027" s="94"/>
      <c r="Y1027" s="94"/>
      <c r="Z1027" s="94"/>
      <c r="AA1027" s="94"/>
      <c r="AB1027" s="94"/>
      <c r="AC1027" s="104"/>
      <c r="AD1027" s="29"/>
      <c r="AE1027" s="29"/>
      <c r="AF1027" s="29"/>
      <c r="AG1027" s="106"/>
      <c r="AH1027" s="106"/>
      <c r="AI1027" s="94"/>
      <c r="AJ1027" s="94"/>
      <c r="AK1027" s="94"/>
      <c r="AL1027" s="94"/>
      <c r="AM1027" s="108"/>
      <c r="AN1027" s="44"/>
      <c r="AO1027" s="2"/>
      <c r="AP1027" s="6"/>
      <c r="AQ1027" s="94"/>
      <c r="AR1027" s="94"/>
      <c r="AS1027" s="94"/>
      <c r="AT1027" s="110"/>
      <c r="AU1027" s="94"/>
      <c r="AV1027" s="94"/>
      <c r="AW1027" s="94"/>
      <c r="AX1027" s="94"/>
      <c r="AY1027" s="94"/>
      <c r="AZ1027" s="110"/>
      <c r="BA1027" s="94"/>
      <c r="BB1027" s="94"/>
      <c r="BC1027" s="94"/>
      <c r="BD1027" s="94"/>
      <c r="BE1027" s="94"/>
      <c r="BF1027" s="94"/>
      <c r="BG1027" s="94"/>
      <c r="BH1027" s="94"/>
      <c r="BI1027" s="94"/>
      <c r="BJ1027" s="2"/>
      <c r="BK1027" s="29"/>
      <c r="BL1027" s="29"/>
      <c r="BM1027" s="29"/>
      <c r="BN1027" s="30"/>
      <c r="BO1027" s="94"/>
      <c r="BP1027" s="92"/>
      <c r="BQ1027" s="94"/>
      <c r="BR1027" s="94"/>
      <c r="BS1027" s="34"/>
      <c r="BT1027" s="94"/>
      <c r="BU1027" s="94"/>
      <c r="BV1027" s="94"/>
      <c r="BW1027" s="2"/>
      <c r="BX1027" s="94"/>
      <c r="BY1027" s="94"/>
      <c r="BZ1027" s="94"/>
      <c r="CA1027" s="94"/>
      <c r="CB1027" s="94"/>
      <c r="CC1027" s="94"/>
      <c r="CD1027" s="2"/>
      <c r="CE1027" s="94"/>
      <c r="CF1027" s="94"/>
      <c r="CG1027" s="94"/>
      <c r="CH1027" s="94"/>
      <c r="CI1027" s="94"/>
      <c r="CJ1027" s="94"/>
      <c r="CK1027" s="94"/>
      <c r="CL1027" s="94"/>
      <c r="CM1027" s="94"/>
      <c r="CN1027" s="94"/>
      <c r="CO1027" s="94"/>
      <c r="CP1027" s="94"/>
      <c r="CQ1027" s="94"/>
    </row>
    <row r="1028" spans="1:95" s="7" customFormat="1" x14ac:dyDescent="0.45">
      <c r="A1028" s="6"/>
      <c r="C1028" s="14"/>
      <c r="D1028" s="14"/>
      <c r="E1028" s="14"/>
      <c r="F1028" s="14"/>
      <c r="G1028" s="14"/>
      <c r="H1028" s="17"/>
      <c r="I1028" s="14"/>
      <c r="J1028" s="14"/>
      <c r="K1028" s="14"/>
      <c r="L1028" s="14"/>
      <c r="M1028" s="17"/>
      <c r="N1028" s="14"/>
      <c r="O1028" s="14"/>
      <c r="P1028" s="14"/>
      <c r="Q1028" s="14"/>
      <c r="R1028" s="17"/>
      <c r="S1028" s="20"/>
      <c r="T1028" s="20"/>
      <c r="U1028" s="20"/>
      <c r="V1028" s="20"/>
      <c r="W1028" s="17"/>
      <c r="X1028" s="94"/>
      <c r="Y1028" s="94"/>
      <c r="Z1028" s="94"/>
      <c r="AA1028" s="94"/>
      <c r="AB1028" s="94"/>
      <c r="AC1028" s="104"/>
      <c r="AD1028" s="29"/>
      <c r="AE1028" s="29"/>
      <c r="AF1028" s="29"/>
      <c r="AG1028" s="106"/>
      <c r="AH1028" s="106"/>
      <c r="AI1028" s="94"/>
      <c r="AJ1028" s="94"/>
      <c r="AK1028" s="94"/>
      <c r="AL1028" s="94"/>
      <c r="AM1028" s="108"/>
      <c r="AN1028" s="44"/>
      <c r="AO1028" s="2"/>
      <c r="AP1028" s="6"/>
      <c r="AQ1028" s="94"/>
      <c r="AR1028" s="94"/>
      <c r="AS1028" s="94"/>
      <c r="AT1028" s="110"/>
      <c r="AU1028" s="94"/>
      <c r="AV1028" s="94"/>
      <c r="AW1028" s="94"/>
      <c r="AX1028" s="94"/>
      <c r="AY1028" s="94"/>
      <c r="AZ1028" s="110"/>
      <c r="BA1028" s="94"/>
      <c r="BB1028" s="94"/>
      <c r="BC1028" s="94"/>
      <c r="BD1028" s="94"/>
      <c r="BE1028" s="94"/>
      <c r="BF1028" s="94"/>
      <c r="BG1028" s="94"/>
      <c r="BH1028" s="94"/>
      <c r="BI1028" s="94"/>
      <c r="BJ1028" s="2"/>
      <c r="BK1028" s="29"/>
      <c r="BL1028" s="29"/>
      <c r="BM1028" s="29"/>
      <c r="BN1028" s="30"/>
      <c r="BO1028" s="94"/>
      <c r="BP1028" s="92"/>
      <c r="BQ1028" s="94"/>
      <c r="BR1028" s="94"/>
      <c r="BS1028" s="34"/>
      <c r="BT1028" s="94"/>
      <c r="BU1028" s="94"/>
      <c r="BV1028" s="94"/>
      <c r="BW1028" s="2"/>
      <c r="BX1028" s="94"/>
      <c r="BY1028" s="94"/>
      <c r="BZ1028" s="94"/>
      <c r="CA1028" s="94"/>
      <c r="CB1028" s="94"/>
      <c r="CC1028" s="94"/>
      <c r="CD1028" s="2"/>
      <c r="CE1028" s="94"/>
      <c r="CF1028" s="94"/>
      <c r="CG1028" s="94"/>
      <c r="CH1028" s="94"/>
      <c r="CI1028" s="94"/>
      <c r="CJ1028" s="94"/>
      <c r="CK1028" s="94"/>
      <c r="CL1028" s="94"/>
      <c r="CM1028" s="94"/>
      <c r="CN1028" s="94"/>
      <c r="CO1028" s="94"/>
      <c r="CP1028" s="94"/>
      <c r="CQ1028" s="94"/>
    </row>
    <row r="1029" spans="1:95" s="7" customFormat="1" x14ac:dyDescent="0.45">
      <c r="A1029" s="6"/>
      <c r="C1029" s="14"/>
      <c r="D1029" s="14"/>
      <c r="E1029" s="14"/>
      <c r="F1029" s="14"/>
      <c r="G1029" s="14"/>
      <c r="H1029" s="17"/>
      <c r="I1029" s="14"/>
      <c r="J1029" s="14"/>
      <c r="K1029" s="14"/>
      <c r="L1029" s="14"/>
      <c r="M1029" s="17"/>
      <c r="N1029" s="14"/>
      <c r="O1029" s="14"/>
      <c r="P1029" s="14"/>
      <c r="Q1029" s="14"/>
      <c r="R1029" s="17"/>
      <c r="S1029" s="20"/>
      <c r="T1029" s="20"/>
      <c r="U1029" s="20"/>
      <c r="V1029" s="20"/>
      <c r="W1029" s="17"/>
      <c r="X1029" s="94"/>
      <c r="Y1029" s="94"/>
      <c r="Z1029" s="94"/>
      <c r="AA1029" s="94"/>
      <c r="AB1029" s="94"/>
      <c r="AC1029" s="104"/>
      <c r="AD1029" s="29"/>
      <c r="AE1029" s="29"/>
      <c r="AF1029" s="29"/>
      <c r="AG1029" s="106"/>
      <c r="AH1029" s="106"/>
      <c r="AI1029" s="94"/>
      <c r="AJ1029" s="94"/>
      <c r="AK1029" s="94"/>
      <c r="AL1029" s="94"/>
      <c r="AM1029" s="108"/>
      <c r="AN1029" s="44"/>
      <c r="AO1029" s="2"/>
      <c r="AP1029" s="6"/>
      <c r="AQ1029" s="94"/>
      <c r="AR1029" s="94"/>
      <c r="AS1029" s="94"/>
      <c r="AT1029" s="110"/>
      <c r="AU1029" s="94"/>
      <c r="AV1029" s="94"/>
      <c r="AW1029" s="94"/>
      <c r="AX1029" s="94"/>
      <c r="AY1029" s="94"/>
      <c r="AZ1029" s="110"/>
      <c r="BA1029" s="94"/>
      <c r="BB1029" s="94"/>
      <c r="BC1029" s="94"/>
      <c r="BD1029" s="94"/>
      <c r="BE1029" s="94"/>
      <c r="BF1029" s="94"/>
      <c r="BG1029" s="94"/>
      <c r="BH1029" s="94"/>
      <c r="BI1029" s="94"/>
      <c r="BJ1029" s="2"/>
      <c r="BK1029" s="29"/>
      <c r="BL1029" s="29"/>
      <c r="BM1029" s="29"/>
      <c r="BN1029" s="30"/>
      <c r="BO1029" s="94"/>
      <c r="BP1029" s="92"/>
      <c r="BQ1029" s="94"/>
      <c r="BR1029" s="94"/>
      <c r="BS1029" s="34"/>
      <c r="BT1029" s="94"/>
      <c r="BU1029" s="94"/>
      <c r="BV1029" s="94"/>
      <c r="BW1029" s="2"/>
      <c r="BX1029" s="94"/>
      <c r="BY1029" s="94"/>
      <c r="BZ1029" s="94"/>
      <c r="CA1029" s="94"/>
      <c r="CB1029" s="94"/>
      <c r="CC1029" s="94"/>
      <c r="CD1029" s="2"/>
      <c r="CE1029" s="94"/>
      <c r="CF1029" s="94"/>
      <c r="CG1029" s="94"/>
      <c r="CH1029" s="94"/>
      <c r="CI1029" s="94"/>
      <c r="CJ1029" s="94"/>
      <c r="CK1029" s="94"/>
      <c r="CL1029" s="94"/>
      <c r="CM1029" s="94"/>
      <c r="CN1029" s="94"/>
      <c r="CO1029" s="94"/>
      <c r="CP1029" s="94"/>
      <c r="CQ1029" s="94"/>
    </row>
    <row r="1030" spans="1:95" s="7" customFormat="1" x14ac:dyDescent="0.45">
      <c r="A1030" s="6"/>
      <c r="C1030" s="14"/>
      <c r="D1030" s="14"/>
      <c r="E1030" s="14"/>
      <c r="F1030" s="14"/>
      <c r="G1030" s="14"/>
      <c r="H1030" s="17"/>
      <c r="I1030" s="14"/>
      <c r="J1030" s="14"/>
      <c r="K1030" s="14"/>
      <c r="L1030" s="14"/>
      <c r="M1030" s="17"/>
      <c r="N1030" s="14"/>
      <c r="O1030" s="14"/>
      <c r="P1030" s="14"/>
      <c r="Q1030" s="14"/>
      <c r="R1030" s="17"/>
      <c r="S1030" s="20"/>
      <c r="T1030" s="20"/>
      <c r="U1030" s="20"/>
      <c r="V1030" s="20"/>
      <c r="W1030" s="17"/>
      <c r="X1030" s="94"/>
      <c r="Y1030" s="94"/>
      <c r="Z1030" s="94"/>
      <c r="AA1030" s="94"/>
      <c r="AB1030" s="94"/>
      <c r="AC1030" s="104"/>
      <c r="AD1030" s="29"/>
      <c r="AE1030" s="29"/>
      <c r="AF1030" s="29"/>
      <c r="AG1030" s="106"/>
      <c r="AH1030" s="106"/>
      <c r="AI1030" s="94"/>
      <c r="AJ1030" s="94"/>
      <c r="AK1030" s="94"/>
      <c r="AL1030" s="94"/>
      <c r="AM1030" s="108"/>
      <c r="AN1030" s="44"/>
      <c r="AO1030" s="2"/>
      <c r="AP1030" s="6"/>
      <c r="AQ1030" s="94"/>
      <c r="AR1030" s="94"/>
      <c r="AS1030" s="94"/>
      <c r="AT1030" s="110"/>
      <c r="AU1030" s="94"/>
      <c r="AV1030" s="94"/>
      <c r="AW1030" s="94"/>
      <c r="AX1030" s="94"/>
      <c r="AY1030" s="94"/>
      <c r="AZ1030" s="110"/>
      <c r="BA1030" s="94"/>
      <c r="BB1030" s="94"/>
      <c r="BC1030" s="94"/>
      <c r="BD1030" s="94"/>
      <c r="BE1030" s="94"/>
      <c r="BF1030" s="94"/>
      <c r="BG1030" s="94"/>
      <c r="BH1030" s="94"/>
      <c r="BI1030" s="94"/>
      <c r="BJ1030" s="2"/>
      <c r="BK1030" s="29"/>
      <c r="BL1030" s="29"/>
      <c r="BM1030" s="29"/>
      <c r="BN1030" s="30"/>
      <c r="BO1030" s="94"/>
      <c r="BP1030" s="92"/>
      <c r="BQ1030" s="94"/>
      <c r="BR1030" s="94"/>
      <c r="BS1030" s="34"/>
      <c r="BT1030" s="94"/>
      <c r="BU1030" s="94"/>
      <c r="BV1030" s="94"/>
      <c r="BW1030" s="2"/>
      <c r="BX1030" s="94"/>
      <c r="BY1030" s="94"/>
      <c r="BZ1030" s="94"/>
      <c r="CA1030" s="94"/>
      <c r="CB1030" s="94"/>
      <c r="CC1030" s="94"/>
      <c r="CD1030" s="2"/>
      <c r="CE1030" s="94"/>
      <c r="CF1030" s="94"/>
      <c r="CG1030" s="94"/>
      <c r="CH1030" s="94"/>
      <c r="CI1030" s="94"/>
      <c r="CJ1030" s="94"/>
      <c r="CK1030" s="94"/>
      <c r="CL1030" s="94"/>
      <c r="CM1030" s="94"/>
      <c r="CN1030" s="94"/>
      <c r="CO1030" s="94"/>
      <c r="CP1030" s="94"/>
      <c r="CQ1030" s="94"/>
    </row>
    <row r="1031" spans="1:95" s="7" customFormat="1" x14ac:dyDescent="0.45">
      <c r="A1031" s="6"/>
      <c r="C1031" s="14"/>
      <c r="D1031" s="14"/>
      <c r="E1031" s="14"/>
      <c r="F1031" s="14"/>
      <c r="G1031" s="14"/>
      <c r="H1031" s="17"/>
      <c r="I1031" s="14"/>
      <c r="J1031" s="14"/>
      <c r="K1031" s="14"/>
      <c r="L1031" s="14"/>
      <c r="M1031" s="17"/>
      <c r="N1031" s="14"/>
      <c r="O1031" s="14"/>
      <c r="P1031" s="14"/>
      <c r="Q1031" s="14"/>
      <c r="R1031" s="17"/>
      <c r="S1031" s="20"/>
      <c r="T1031" s="20"/>
      <c r="U1031" s="20"/>
      <c r="V1031" s="20"/>
      <c r="W1031" s="17"/>
      <c r="X1031" s="94"/>
      <c r="Y1031" s="94"/>
      <c r="Z1031" s="94"/>
      <c r="AA1031" s="94"/>
      <c r="AB1031" s="94"/>
      <c r="AC1031" s="104"/>
      <c r="AD1031" s="29"/>
      <c r="AE1031" s="29"/>
      <c r="AF1031" s="29"/>
      <c r="AG1031" s="106"/>
      <c r="AH1031" s="106"/>
      <c r="AI1031" s="94"/>
      <c r="AJ1031" s="94"/>
      <c r="AK1031" s="94"/>
      <c r="AL1031" s="94"/>
      <c r="AM1031" s="108"/>
      <c r="AN1031" s="44"/>
      <c r="AO1031" s="2"/>
      <c r="AP1031" s="6"/>
      <c r="AQ1031" s="94"/>
      <c r="AR1031" s="94"/>
      <c r="AS1031" s="94"/>
      <c r="AT1031" s="110"/>
      <c r="AU1031" s="94"/>
      <c r="AV1031" s="94"/>
      <c r="AW1031" s="94"/>
      <c r="AX1031" s="94"/>
      <c r="AY1031" s="94"/>
      <c r="AZ1031" s="110"/>
      <c r="BA1031" s="94"/>
      <c r="BB1031" s="94"/>
      <c r="BC1031" s="94"/>
      <c r="BD1031" s="94"/>
      <c r="BE1031" s="94"/>
      <c r="BF1031" s="94"/>
      <c r="BG1031" s="94"/>
      <c r="BH1031" s="94"/>
      <c r="BI1031" s="94"/>
      <c r="BJ1031" s="2"/>
      <c r="BK1031" s="29"/>
      <c r="BL1031" s="29"/>
      <c r="BM1031" s="29"/>
      <c r="BN1031" s="30"/>
      <c r="BO1031" s="94"/>
      <c r="BP1031" s="92"/>
      <c r="BQ1031" s="94"/>
      <c r="BR1031" s="94"/>
      <c r="BS1031" s="34"/>
      <c r="BT1031" s="94"/>
      <c r="BU1031" s="94"/>
      <c r="BV1031" s="94"/>
      <c r="BW1031" s="2"/>
      <c r="BX1031" s="94"/>
      <c r="BY1031" s="94"/>
      <c r="BZ1031" s="94"/>
      <c r="CA1031" s="94"/>
      <c r="CB1031" s="94"/>
      <c r="CC1031" s="94"/>
      <c r="CD1031" s="2"/>
      <c r="CE1031" s="94"/>
      <c r="CF1031" s="94"/>
      <c r="CG1031" s="94"/>
      <c r="CH1031" s="94"/>
      <c r="CI1031" s="94"/>
      <c r="CJ1031" s="94"/>
      <c r="CK1031" s="94"/>
      <c r="CL1031" s="94"/>
      <c r="CM1031" s="94"/>
      <c r="CN1031" s="94"/>
      <c r="CO1031" s="94"/>
      <c r="CP1031" s="94"/>
      <c r="CQ1031" s="94"/>
    </row>
    <row r="1032" spans="1:95" s="7" customFormat="1" x14ac:dyDescent="0.45">
      <c r="A1032" s="6"/>
      <c r="C1032" s="14"/>
      <c r="D1032" s="14"/>
      <c r="E1032" s="14"/>
      <c r="F1032" s="14"/>
      <c r="G1032" s="14"/>
      <c r="H1032" s="17"/>
      <c r="I1032" s="14"/>
      <c r="J1032" s="14"/>
      <c r="K1032" s="14"/>
      <c r="L1032" s="14"/>
      <c r="M1032" s="17"/>
      <c r="N1032" s="14"/>
      <c r="O1032" s="14"/>
      <c r="P1032" s="14"/>
      <c r="Q1032" s="14"/>
      <c r="R1032" s="17"/>
      <c r="S1032" s="20"/>
      <c r="T1032" s="20"/>
      <c r="U1032" s="20"/>
      <c r="V1032" s="20"/>
      <c r="W1032" s="17"/>
      <c r="X1032" s="94"/>
      <c r="Y1032" s="94"/>
      <c r="Z1032" s="94"/>
      <c r="AA1032" s="94"/>
      <c r="AB1032" s="94"/>
      <c r="AC1032" s="104"/>
      <c r="AD1032" s="29"/>
      <c r="AE1032" s="29"/>
      <c r="AF1032" s="29"/>
      <c r="AG1032" s="106"/>
      <c r="AH1032" s="106"/>
      <c r="AI1032" s="94"/>
      <c r="AJ1032" s="94"/>
      <c r="AK1032" s="94"/>
      <c r="AL1032" s="94"/>
      <c r="AM1032" s="108"/>
      <c r="AN1032" s="44"/>
      <c r="AO1032" s="2"/>
      <c r="AP1032" s="6"/>
      <c r="AQ1032" s="94"/>
      <c r="AR1032" s="94"/>
      <c r="AS1032" s="94"/>
      <c r="AT1032" s="110"/>
      <c r="AU1032" s="94"/>
      <c r="AV1032" s="94"/>
      <c r="AW1032" s="94"/>
      <c r="AX1032" s="94"/>
      <c r="AY1032" s="94"/>
      <c r="AZ1032" s="110"/>
      <c r="BA1032" s="94"/>
      <c r="BB1032" s="94"/>
      <c r="BC1032" s="94"/>
      <c r="BD1032" s="94"/>
      <c r="BE1032" s="94"/>
      <c r="BF1032" s="94"/>
      <c r="BG1032" s="94"/>
      <c r="BH1032" s="94"/>
      <c r="BI1032" s="94"/>
      <c r="BJ1032" s="2"/>
      <c r="BK1032" s="29"/>
      <c r="BL1032" s="29"/>
      <c r="BM1032" s="29"/>
      <c r="BN1032" s="30"/>
      <c r="BO1032" s="94"/>
      <c r="BP1032" s="92"/>
      <c r="BQ1032" s="94"/>
      <c r="BR1032" s="94"/>
      <c r="BS1032" s="34"/>
      <c r="BT1032" s="94"/>
      <c r="BU1032" s="94"/>
      <c r="BV1032" s="94"/>
      <c r="BW1032" s="2"/>
      <c r="BX1032" s="94"/>
      <c r="BY1032" s="94"/>
      <c r="BZ1032" s="94"/>
      <c r="CA1032" s="94"/>
      <c r="CB1032" s="94"/>
      <c r="CC1032" s="94"/>
      <c r="CD1032" s="2"/>
      <c r="CE1032" s="94"/>
      <c r="CF1032" s="94"/>
      <c r="CG1032" s="94"/>
      <c r="CH1032" s="94"/>
      <c r="CI1032" s="94"/>
      <c r="CJ1032" s="94"/>
      <c r="CK1032" s="94"/>
      <c r="CL1032" s="94"/>
      <c r="CM1032" s="94"/>
      <c r="CN1032" s="94"/>
      <c r="CO1032" s="94"/>
      <c r="CP1032" s="94"/>
      <c r="CQ1032" s="94"/>
    </row>
    <row r="1033" spans="1:95" s="7" customFormat="1" x14ac:dyDescent="0.45">
      <c r="A1033" s="6"/>
      <c r="C1033" s="14"/>
      <c r="D1033" s="14"/>
      <c r="E1033" s="14"/>
      <c r="F1033" s="14"/>
      <c r="G1033" s="14"/>
      <c r="H1033" s="17"/>
      <c r="I1033" s="14"/>
      <c r="J1033" s="14"/>
      <c r="K1033" s="14"/>
      <c r="L1033" s="14"/>
      <c r="M1033" s="17"/>
      <c r="N1033" s="14"/>
      <c r="O1033" s="14"/>
      <c r="P1033" s="14"/>
      <c r="Q1033" s="14"/>
      <c r="R1033" s="17"/>
      <c r="S1033" s="20"/>
      <c r="T1033" s="20"/>
      <c r="U1033" s="20"/>
      <c r="V1033" s="20"/>
      <c r="W1033" s="17"/>
      <c r="X1033" s="94"/>
      <c r="Y1033" s="94"/>
      <c r="Z1033" s="94"/>
      <c r="AA1033" s="94"/>
      <c r="AB1033" s="94"/>
      <c r="AC1033" s="104"/>
      <c r="AD1033" s="29"/>
      <c r="AE1033" s="29"/>
      <c r="AF1033" s="29"/>
      <c r="AG1033" s="106"/>
      <c r="AH1033" s="106"/>
      <c r="AI1033" s="94"/>
      <c r="AJ1033" s="94"/>
      <c r="AK1033" s="94"/>
      <c r="AL1033" s="94"/>
      <c r="AM1033" s="108"/>
      <c r="AN1033" s="44"/>
      <c r="AO1033" s="2"/>
      <c r="AP1033" s="6"/>
      <c r="AQ1033" s="94"/>
      <c r="AR1033" s="94"/>
      <c r="AS1033" s="94"/>
      <c r="AT1033" s="110"/>
      <c r="AU1033" s="94"/>
      <c r="AV1033" s="94"/>
      <c r="AW1033" s="94"/>
      <c r="AX1033" s="94"/>
      <c r="AY1033" s="94"/>
      <c r="AZ1033" s="110"/>
      <c r="BA1033" s="94"/>
      <c r="BB1033" s="94"/>
      <c r="BC1033" s="94"/>
      <c r="BD1033" s="94"/>
      <c r="BE1033" s="94"/>
      <c r="BF1033" s="94"/>
      <c r="BG1033" s="94"/>
      <c r="BH1033" s="94"/>
      <c r="BI1033" s="94"/>
      <c r="BJ1033" s="2"/>
      <c r="BK1033" s="29"/>
      <c r="BL1033" s="29"/>
      <c r="BM1033" s="29"/>
      <c r="BN1033" s="30"/>
      <c r="BO1033" s="94"/>
      <c r="BP1033" s="92"/>
      <c r="BQ1033" s="94"/>
      <c r="BR1033" s="94"/>
      <c r="BS1033" s="34"/>
      <c r="BT1033" s="94"/>
      <c r="BU1033" s="94"/>
      <c r="BV1033" s="94"/>
      <c r="BW1033" s="2"/>
      <c r="BX1033" s="94"/>
      <c r="BY1033" s="94"/>
      <c r="BZ1033" s="94"/>
      <c r="CA1033" s="94"/>
      <c r="CB1033" s="94"/>
      <c r="CC1033" s="94"/>
      <c r="CD1033" s="2"/>
      <c r="CE1033" s="94"/>
      <c r="CF1033" s="94"/>
      <c r="CG1033" s="94"/>
      <c r="CH1033" s="94"/>
      <c r="CI1033" s="94"/>
      <c r="CJ1033" s="94"/>
      <c r="CK1033" s="94"/>
      <c r="CL1033" s="94"/>
      <c r="CM1033" s="94"/>
      <c r="CN1033" s="94"/>
      <c r="CO1033" s="94"/>
      <c r="CP1033" s="94"/>
      <c r="CQ1033" s="94"/>
    </row>
    <row r="1034" spans="1:95" s="7" customFormat="1" x14ac:dyDescent="0.45">
      <c r="A1034" s="6"/>
      <c r="C1034" s="14"/>
      <c r="D1034" s="14"/>
      <c r="E1034" s="14"/>
      <c r="F1034" s="14"/>
      <c r="G1034" s="14"/>
      <c r="H1034" s="17"/>
      <c r="I1034" s="14"/>
      <c r="J1034" s="14"/>
      <c r="K1034" s="14"/>
      <c r="L1034" s="14"/>
      <c r="M1034" s="17"/>
      <c r="N1034" s="14"/>
      <c r="O1034" s="14"/>
      <c r="P1034" s="14"/>
      <c r="Q1034" s="14"/>
      <c r="R1034" s="17"/>
      <c r="S1034" s="20"/>
      <c r="T1034" s="20"/>
      <c r="U1034" s="20"/>
      <c r="V1034" s="20"/>
      <c r="W1034" s="17"/>
      <c r="X1034" s="94"/>
      <c r="Y1034" s="94"/>
      <c r="Z1034" s="94"/>
      <c r="AA1034" s="94"/>
      <c r="AB1034" s="94"/>
      <c r="AC1034" s="104"/>
      <c r="AD1034" s="29"/>
      <c r="AE1034" s="29"/>
      <c r="AF1034" s="29"/>
      <c r="AG1034" s="106"/>
      <c r="AH1034" s="106"/>
      <c r="AI1034" s="94"/>
      <c r="AJ1034" s="94"/>
      <c r="AK1034" s="94"/>
      <c r="AL1034" s="94"/>
      <c r="AM1034" s="108"/>
      <c r="AN1034" s="44"/>
      <c r="AO1034" s="2"/>
      <c r="AP1034" s="6"/>
      <c r="AQ1034" s="94"/>
      <c r="AR1034" s="94"/>
      <c r="AS1034" s="94"/>
      <c r="AT1034" s="110"/>
      <c r="AU1034" s="94"/>
      <c r="AV1034" s="94"/>
      <c r="AW1034" s="94"/>
      <c r="AX1034" s="94"/>
      <c r="AY1034" s="94"/>
      <c r="AZ1034" s="110"/>
      <c r="BA1034" s="94"/>
      <c r="BB1034" s="94"/>
      <c r="BC1034" s="94"/>
      <c r="BD1034" s="94"/>
      <c r="BE1034" s="94"/>
      <c r="BF1034" s="94"/>
      <c r="BG1034" s="94"/>
      <c r="BH1034" s="94"/>
      <c r="BI1034" s="94"/>
      <c r="BJ1034" s="2"/>
      <c r="BK1034" s="29"/>
      <c r="BL1034" s="29"/>
      <c r="BM1034" s="29"/>
      <c r="BN1034" s="30"/>
      <c r="BO1034" s="94"/>
      <c r="BP1034" s="92"/>
      <c r="BQ1034" s="94"/>
      <c r="BR1034" s="94"/>
      <c r="BS1034" s="34"/>
      <c r="BT1034" s="94"/>
      <c r="BU1034" s="94"/>
      <c r="BV1034" s="94"/>
      <c r="BW1034" s="2"/>
      <c r="BX1034" s="94"/>
      <c r="BY1034" s="94"/>
      <c r="BZ1034" s="94"/>
      <c r="CA1034" s="94"/>
      <c r="CB1034" s="94"/>
      <c r="CC1034" s="94"/>
      <c r="CD1034" s="2"/>
      <c r="CE1034" s="94"/>
      <c r="CF1034" s="94"/>
      <c r="CG1034" s="94"/>
      <c r="CH1034" s="94"/>
      <c r="CI1034" s="94"/>
      <c r="CJ1034" s="94"/>
      <c r="CK1034" s="94"/>
      <c r="CL1034" s="94"/>
      <c r="CM1034" s="94"/>
      <c r="CN1034" s="94"/>
      <c r="CO1034" s="94"/>
      <c r="CP1034" s="94"/>
      <c r="CQ1034" s="94"/>
    </row>
    <row r="1035" spans="1:95" s="7" customFormat="1" x14ac:dyDescent="0.45">
      <c r="A1035" s="6"/>
      <c r="C1035" s="14"/>
      <c r="D1035" s="14"/>
      <c r="E1035" s="14"/>
      <c r="F1035" s="14"/>
      <c r="G1035" s="14"/>
      <c r="H1035" s="17"/>
      <c r="I1035" s="14"/>
      <c r="J1035" s="14"/>
      <c r="K1035" s="14"/>
      <c r="L1035" s="14"/>
      <c r="M1035" s="17"/>
      <c r="N1035" s="14"/>
      <c r="O1035" s="14"/>
      <c r="P1035" s="14"/>
      <c r="Q1035" s="14"/>
      <c r="R1035" s="17"/>
      <c r="S1035" s="20"/>
      <c r="T1035" s="20"/>
      <c r="U1035" s="20"/>
      <c r="V1035" s="20"/>
      <c r="W1035" s="17"/>
      <c r="X1035" s="94"/>
      <c r="Y1035" s="94"/>
      <c r="Z1035" s="94"/>
      <c r="AA1035" s="94"/>
      <c r="AB1035" s="94"/>
      <c r="AC1035" s="104"/>
      <c r="AD1035" s="29"/>
      <c r="AE1035" s="29"/>
      <c r="AF1035" s="29"/>
      <c r="AG1035" s="106"/>
      <c r="AH1035" s="106"/>
      <c r="AI1035" s="94"/>
      <c r="AJ1035" s="94"/>
      <c r="AK1035" s="94"/>
      <c r="AL1035" s="94"/>
      <c r="AM1035" s="108"/>
      <c r="AN1035" s="44"/>
      <c r="AO1035" s="2"/>
      <c r="AP1035" s="6"/>
      <c r="AQ1035" s="94"/>
      <c r="AR1035" s="94"/>
      <c r="AS1035" s="94"/>
      <c r="AT1035" s="110"/>
      <c r="AU1035" s="94"/>
      <c r="AV1035" s="94"/>
      <c r="AW1035" s="94"/>
      <c r="AX1035" s="94"/>
      <c r="AY1035" s="94"/>
      <c r="AZ1035" s="110"/>
      <c r="BA1035" s="94"/>
      <c r="BB1035" s="94"/>
      <c r="BC1035" s="94"/>
      <c r="BD1035" s="94"/>
      <c r="BE1035" s="94"/>
      <c r="BF1035" s="94"/>
      <c r="BG1035" s="94"/>
      <c r="BH1035" s="94"/>
      <c r="BI1035" s="94"/>
      <c r="BJ1035" s="2"/>
      <c r="BK1035" s="29"/>
      <c r="BL1035" s="29"/>
      <c r="BM1035" s="29"/>
      <c r="BN1035" s="30"/>
      <c r="BO1035" s="94"/>
      <c r="BP1035" s="92"/>
      <c r="BQ1035" s="94"/>
      <c r="BR1035" s="94"/>
      <c r="BS1035" s="34"/>
      <c r="BT1035" s="94"/>
      <c r="BU1035" s="94"/>
      <c r="BV1035" s="94"/>
      <c r="BW1035" s="2"/>
      <c r="BX1035" s="94"/>
      <c r="BY1035" s="94"/>
      <c r="BZ1035" s="94"/>
      <c r="CA1035" s="94"/>
      <c r="CB1035" s="94"/>
      <c r="CC1035" s="94"/>
      <c r="CD1035" s="2"/>
      <c r="CE1035" s="94"/>
      <c r="CF1035" s="94"/>
      <c r="CG1035" s="94"/>
      <c r="CH1035" s="94"/>
      <c r="CI1035" s="94"/>
      <c r="CJ1035" s="94"/>
      <c r="CK1035" s="94"/>
      <c r="CL1035" s="94"/>
      <c r="CM1035" s="94"/>
      <c r="CN1035" s="94"/>
      <c r="CO1035" s="94"/>
      <c r="CP1035" s="94"/>
      <c r="CQ1035" s="94"/>
    </row>
    <row r="1036" spans="1:95" s="7" customFormat="1" x14ac:dyDescent="0.45">
      <c r="A1036" s="6"/>
      <c r="C1036" s="14"/>
      <c r="D1036" s="14"/>
      <c r="E1036" s="14"/>
      <c r="F1036" s="14"/>
      <c r="G1036" s="14"/>
      <c r="H1036" s="17"/>
      <c r="I1036" s="14"/>
      <c r="J1036" s="14"/>
      <c r="K1036" s="14"/>
      <c r="L1036" s="14"/>
      <c r="M1036" s="17"/>
      <c r="N1036" s="14"/>
      <c r="O1036" s="14"/>
      <c r="P1036" s="14"/>
      <c r="Q1036" s="14"/>
      <c r="R1036" s="17"/>
      <c r="S1036" s="20"/>
      <c r="T1036" s="20"/>
      <c r="U1036" s="20"/>
      <c r="V1036" s="20"/>
      <c r="W1036" s="17"/>
      <c r="X1036" s="94"/>
      <c r="Y1036" s="94"/>
      <c r="Z1036" s="94"/>
      <c r="AA1036" s="94"/>
      <c r="AB1036" s="94"/>
      <c r="AC1036" s="104"/>
      <c r="AD1036" s="29"/>
      <c r="AE1036" s="29"/>
      <c r="AF1036" s="29"/>
      <c r="AG1036" s="106"/>
      <c r="AH1036" s="106"/>
      <c r="AI1036" s="94"/>
      <c r="AJ1036" s="94"/>
      <c r="AK1036" s="94"/>
      <c r="AL1036" s="94"/>
      <c r="AM1036" s="108"/>
      <c r="AN1036" s="44"/>
      <c r="AO1036" s="2"/>
      <c r="AP1036" s="6"/>
      <c r="AQ1036" s="94"/>
      <c r="AR1036" s="94"/>
      <c r="AS1036" s="94"/>
      <c r="AT1036" s="110"/>
      <c r="AU1036" s="94"/>
      <c r="AV1036" s="94"/>
      <c r="AW1036" s="94"/>
      <c r="AX1036" s="94"/>
      <c r="AY1036" s="94"/>
      <c r="AZ1036" s="110"/>
      <c r="BA1036" s="94"/>
      <c r="BB1036" s="94"/>
      <c r="BC1036" s="94"/>
      <c r="BD1036" s="94"/>
      <c r="BE1036" s="94"/>
      <c r="BF1036" s="94"/>
      <c r="BG1036" s="94"/>
      <c r="BH1036" s="94"/>
      <c r="BI1036" s="94"/>
      <c r="BJ1036" s="2"/>
      <c r="BK1036" s="29"/>
      <c r="BL1036" s="29"/>
      <c r="BM1036" s="29"/>
      <c r="BN1036" s="30"/>
      <c r="BO1036" s="94"/>
      <c r="BP1036" s="92"/>
      <c r="BQ1036" s="94"/>
      <c r="BR1036" s="94"/>
      <c r="BS1036" s="34"/>
      <c r="BT1036" s="94"/>
      <c r="BU1036" s="94"/>
      <c r="BV1036" s="94"/>
      <c r="BW1036" s="2"/>
      <c r="BX1036" s="94"/>
      <c r="BY1036" s="94"/>
      <c r="BZ1036" s="94"/>
      <c r="CA1036" s="94"/>
      <c r="CB1036" s="94"/>
      <c r="CC1036" s="94"/>
      <c r="CD1036" s="2"/>
      <c r="CE1036" s="94"/>
      <c r="CF1036" s="94"/>
      <c r="CG1036" s="94"/>
      <c r="CH1036" s="94"/>
      <c r="CI1036" s="94"/>
      <c r="CJ1036" s="94"/>
      <c r="CK1036" s="94"/>
      <c r="CL1036" s="94"/>
      <c r="CM1036" s="94"/>
      <c r="CN1036" s="94"/>
      <c r="CO1036" s="94"/>
      <c r="CP1036" s="94"/>
      <c r="CQ1036" s="94"/>
    </row>
    <row r="1037" spans="1:95" s="7" customFormat="1" x14ac:dyDescent="0.45">
      <c r="A1037" s="6"/>
      <c r="C1037" s="14"/>
      <c r="D1037" s="14"/>
      <c r="E1037" s="14"/>
      <c r="F1037" s="14"/>
      <c r="G1037" s="14"/>
      <c r="H1037" s="17"/>
      <c r="I1037" s="14"/>
      <c r="J1037" s="14"/>
      <c r="K1037" s="14"/>
      <c r="L1037" s="14"/>
      <c r="M1037" s="17"/>
      <c r="N1037" s="14"/>
      <c r="O1037" s="14"/>
      <c r="P1037" s="14"/>
      <c r="Q1037" s="14"/>
      <c r="R1037" s="17"/>
      <c r="S1037" s="20"/>
      <c r="T1037" s="20"/>
      <c r="U1037" s="20"/>
      <c r="V1037" s="20"/>
      <c r="W1037" s="17"/>
      <c r="X1037" s="94"/>
      <c r="Y1037" s="94"/>
      <c r="Z1037" s="94"/>
      <c r="AA1037" s="94"/>
      <c r="AB1037" s="94"/>
      <c r="AC1037" s="104"/>
      <c r="AD1037" s="29"/>
      <c r="AE1037" s="29"/>
      <c r="AF1037" s="29"/>
      <c r="AG1037" s="106"/>
      <c r="AH1037" s="106"/>
      <c r="AI1037" s="94"/>
      <c r="AJ1037" s="94"/>
      <c r="AK1037" s="94"/>
      <c r="AL1037" s="94"/>
      <c r="AM1037" s="108"/>
      <c r="AN1037" s="44"/>
      <c r="AO1037" s="2"/>
      <c r="AP1037" s="6"/>
      <c r="AQ1037" s="94"/>
      <c r="AR1037" s="94"/>
      <c r="AS1037" s="94"/>
      <c r="AT1037" s="110"/>
      <c r="AU1037" s="94"/>
      <c r="AV1037" s="94"/>
      <c r="AW1037" s="94"/>
      <c r="AX1037" s="94"/>
      <c r="AY1037" s="94"/>
      <c r="AZ1037" s="110"/>
      <c r="BA1037" s="94"/>
      <c r="BB1037" s="94"/>
      <c r="BC1037" s="94"/>
      <c r="BD1037" s="94"/>
      <c r="BE1037" s="94"/>
      <c r="BF1037" s="94"/>
      <c r="BG1037" s="94"/>
      <c r="BH1037" s="94"/>
      <c r="BI1037" s="94"/>
      <c r="BJ1037" s="2"/>
      <c r="BK1037" s="29"/>
      <c r="BL1037" s="29"/>
      <c r="BM1037" s="29"/>
      <c r="BN1037" s="30"/>
      <c r="BO1037" s="94"/>
      <c r="BP1037" s="92"/>
      <c r="BQ1037" s="94"/>
      <c r="BR1037" s="94"/>
      <c r="BS1037" s="34"/>
      <c r="BT1037" s="94"/>
      <c r="BU1037" s="94"/>
      <c r="BV1037" s="94"/>
      <c r="BW1037" s="2"/>
      <c r="BX1037" s="94"/>
      <c r="BY1037" s="94"/>
      <c r="BZ1037" s="94"/>
      <c r="CA1037" s="94"/>
      <c r="CB1037" s="94"/>
      <c r="CC1037" s="94"/>
      <c r="CD1037" s="2"/>
      <c r="CE1037" s="94"/>
      <c r="CF1037" s="94"/>
      <c r="CG1037" s="94"/>
      <c r="CH1037" s="94"/>
      <c r="CI1037" s="94"/>
      <c r="CJ1037" s="94"/>
      <c r="CK1037" s="94"/>
      <c r="CL1037" s="94"/>
      <c r="CM1037" s="94"/>
      <c r="CN1037" s="94"/>
      <c r="CO1037" s="94"/>
      <c r="CP1037" s="94"/>
      <c r="CQ1037" s="94"/>
    </row>
    <row r="1038" spans="1:95" s="7" customFormat="1" x14ac:dyDescent="0.45">
      <c r="A1038" s="6"/>
      <c r="C1038" s="14"/>
      <c r="D1038" s="14"/>
      <c r="E1038" s="14"/>
      <c r="F1038" s="14"/>
      <c r="G1038" s="14"/>
      <c r="H1038" s="17"/>
      <c r="I1038" s="14"/>
      <c r="J1038" s="14"/>
      <c r="K1038" s="14"/>
      <c r="L1038" s="14"/>
      <c r="M1038" s="17"/>
      <c r="N1038" s="14"/>
      <c r="O1038" s="14"/>
      <c r="P1038" s="14"/>
      <c r="Q1038" s="14"/>
      <c r="R1038" s="17"/>
      <c r="S1038" s="20"/>
      <c r="T1038" s="20"/>
      <c r="U1038" s="20"/>
      <c r="V1038" s="20"/>
      <c r="W1038" s="17"/>
      <c r="X1038" s="94"/>
      <c r="Y1038" s="94"/>
      <c r="Z1038" s="94"/>
      <c r="AA1038" s="94"/>
      <c r="AB1038" s="94"/>
      <c r="AC1038" s="104"/>
      <c r="AD1038" s="29"/>
      <c r="AE1038" s="29"/>
      <c r="AF1038" s="29"/>
      <c r="AG1038" s="106"/>
      <c r="AH1038" s="106"/>
      <c r="AI1038" s="94"/>
      <c r="AJ1038" s="94"/>
      <c r="AK1038" s="94"/>
      <c r="AL1038" s="94"/>
      <c r="AM1038" s="108"/>
      <c r="AN1038" s="44"/>
      <c r="AO1038" s="2"/>
      <c r="AP1038" s="6"/>
      <c r="AQ1038" s="94"/>
      <c r="AR1038" s="94"/>
      <c r="AS1038" s="94"/>
      <c r="AT1038" s="110"/>
      <c r="AU1038" s="94"/>
      <c r="AV1038" s="94"/>
      <c r="AW1038" s="94"/>
      <c r="AX1038" s="94"/>
      <c r="AY1038" s="94"/>
      <c r="AZ1038" s="110"/>
      <c r="BA1038" s="94"/>
      <c r="BB1038" s="94"/>
      <c r="BC1038" s="94"/>
      <c r="BD1038" s="94"/>
      <c r="BE1038" s="94"/>
      <c r="BF1038" s="94"/>
      <c r="BG1038" s="94"/>
      <c r="BH1038" s="94"/>
      <c r="BI1038" s="94"/>
      <c r="BJ1038" s="2"/>
      <c r="BK1038" s="29"/>
      <c r="BL1038" s="29"/>
      <c r="BM1038" s="29"/>
      <c r="BN1038" s="30"/>
      <c r="BO1038" s="94"/>
      <c r="BP1038" s="92"/>
      <c r="BQ1038" s="94"/>
      <c r="BR1038" s="94"/>
      <c r="BS1038" s="34"/>
      <c r="BT1038" s="94"/>
      <c r="BU1038" s="94"/>
      <c r="BV1038" s="94"/>
      <c r="BW1038" s="2"/>
      <c r="BX1038" s="94"/>
      <c r="BY1038" s="94"/>
      <c r="BZ1038" s="94"/>
      <c r="CA1038" s="94"/>
      <c r="CB1038" s="94"/>
      <c r="CC1038" s="94"/>
      <c r="CD1038" s="2"/>
      <c r="CE1038" s="94"/>
      <c r="CF1038" s="94"/>
      <c r="CG1038" s="94"/>
      <c r="CH1038" s="94"/>
      <c r="CI1038" s="94"/>
      <c r="CJ1038" s="94"/>
      <c r="CK1038" s="94"/>
      <c r="CL1038" s="94"/>
      <c r="CM1038" s="94"/>
      <c r="CN1038" s="94"/>
      <c r="CO1038" s="94"/>
      <c r="CP1038" s="94"/>
      <c r="CQ1038" s="94"/>
    </row>
    <row r="1039" spans="1:95" s="7" customFormat="1" x14ac:dyDescent="0.45">
      <c r="A1039" s="6"/>
      <c r="C1039" s="14"/>
      <c r="D1039" s="14"/>
      <c r="E1039" s="14"/>
      <c r="F1039" s="14"/>
      <c r="G1039" s="14"/>
      <c r="H1039" s="17"/>
      <c r="I1039" s="14"/>
      <c r="J1039" s="14"/>
      <c r="K1039" s="14"/>
      <c r="L1039" s="14"/>
      <c r="M1039" s="17"/>
      <c r="N1039" s="14"/>
      <c r="O1039" s="14"/>
      <c r="P1039" s="14"/>
      <c r="Q1039" s="14"/>
      <c r="R1039" s="17"/>
      <c r="S1039" s="20"/>
      <c r="T1039" s="20"/>
      <c r="U1039" s="20"/>
      <c r="V1039" s="20"/>
      <c r="W1039" s="17"/>
      <c r="X1039" s="94"/>
      <c r="Y1039" s="94"/>
      <c r="Z1039" s="94"/>
      <c r="AA1039" s="94"/>
      <c r="AB1039" s="94"/>
      <c r="AC1039" s="104"/>
      <c r="AD1039" s="29"/>
      <c r="AE1039" s="29"/>
      <c r="AF1039" s="29"/>
      <c r="AG1039" s="106"/>
      <c r="AH1039" s="106"/>
      <c r="AI1039" s="94"/>
      <c r="AJ1039" s="94"/>
      <c r="AK1039" s="94"/>
      <c r="AL1039" s="94"/>
      <c r="AM1039" s="108"/>
      <c r="AN1039" s="44"/>
      <c r="AO1039" s="2"/>
      <c r="AP1039" s="6"/>
      <c r="AQ1039" s="94"/>
      <c r="AR1039" s="94"/>
      <c r="AS1039" s="94"/>
      <c r="AT1039" s="110"/>
      <c r="AU1039" s="94"/>
      <c r="AV1039" s="94"/>
      <c r="AW1039" s="94"/>
      <c r="AX1039" s="94"/>
      <c r="AY1039" s="94"/>
      <c r="AZ1039" s="110"/>
      <c r="BA1039" s="94"/>
      <c r="BB1039" s="94"/>
      <c r="BC1039" s="94"/>
      <c r="BD1039" s="94"/>
      <c r="BE1039" s="94"/>
      <c r="BF1039" s="94"/>
      <c r="BG1039" s="94"/>
      <c r="BH1039" s="94"/>
      <c r="BI1039" s="94"/>
      <c r="BJ1039" s="2"/>
      <c r="BK1039" s="29"/>
      <c r="BL1039" s="29"/>
      <c r="BM1039" s="29"/>
      <c r="BN1039" s="30"/>
      <c r="BO1039" s="94"/>
      <c r="BP1039" s="92"/>
      <c r="BQ1039" s="94"/>
      <c r="BR1039" s="94"/>
      <c r="BS1039" s="34"/>
      <c r="BT1039" s="94"/>
      <c r="BU1039" s="94"/>
      <c r="BV1039" s="94"/>
      <c r="BW1039" s="2"/>
      <c r="BX1039" s="94"/>
      <c r="BY1039" s="94"/>
      <c r="BZ1039" s="94"/>
      <c r="CA1039" s="94"/>
      <c r="CB1039" s="94"/>
      <c r="CC1039" s="94"/>
      <c r="CD1039" s="2"/>
      <c r="CE1039" s="94"/>
      <c r="CF1039" s="94"/>
      <c r="CG1039" s="94"/>
      <c r="CH1039" s="94"/>
      <c r="CI1039" s="94"/>
      <c r="CJ1039" s="94"/>
      <c r="CK1039" s="94"/>
      <c r="CL1039" s="94"/>
      <c r="CM1039" s="94"/>
      <c r="CN1039" s="94"/>
      <c r="CO1039" s="94"/>
      <c r="CP1039" s="94"/>
      <c r="CQ1039" s="94"/>
    </row>
    <row r="1040" spans="1:95" s="7" customFormat="1" x14ac:dyDescent="0.45">
      <c r="A1040" s="6"/>
      <c r="C1040" s="14"/>
      <c r="D1040" s="14"/>
      <c r="E1040" s="14"/>
      <c r="F1040" s="14"/>
      <c r="G1040" s="14"/>
      <c r="H1040" s="17"/>
      <c r="I1040" s="14"/>
      <c r="J1040" s="14"/>
      <c r="K1040" s="14"/>
      <c r="L1040" s="14"/>
      <c r="M1040" s="17"/>
      <c r="N1040" s="14"/>
      <c r="O1040" s="14"/>
      <c r="P1040" s="14"/>
      <c r="Q1040" s="14"/>
      <c r="R1040" s="17"/>
      <c r="S1040" s="20"/>
      <c r="T1040" s="20"/>
      <c r="U1040" s="20"/>
      <c r="V1040" s="20"/>
      <c r="W1040" s="17"/>
      <c r="X1040" s="94"/>
      <c r="Y1040" s="94"/>
      <c r="Z1040" s="94"/>
      <c r="AA1040" s="94"/>
      <c r="AB1040" s="94"/>
      <c r="AC1040" s="104"/>
      <c r="AD1040" s="29"/>
      <c r="AE1040" s="29"/>
      <c r="AF1040" s="29"/>
      <c r="AG1040" s="106"/>
      <c r="AH1040" s="106"/>
      <c r="AI1040" s="94"/>
      <c r="AJ1040" s="94"/>
      <c r="AK1040" s="94"/>
      <c r="AL1040" s="94"/>
      <c r="AM1040" s="108"/>
      <c r="AN1040" s="44"/>
      <c r="AO1040" s="2"/>
      <c r="AP1040" s="6"/>
      <c r="AQ1040" s="94"/>
      <c r="AR1040" s="94"/>
      <c r="AS1040" s="94"/>
      <c r="AT1040" s="110"/>
      <c r="AU1040" s="94"/>
      <c r="AV1040" s="94"/>
      <c r="AW1040" s="94"/>
      <c r="AX1040" s="94"/>
      <c r="AY1040" s="94"/>
      <c r="AZ1040" s="110"/>
      <c r="BA1040" s="94"/>
      <c r="BB1040" s="94"/>
      <c r="BC1040" s="94"/>
      <c r="BD1040" s="94"/>
      <c r="BE1040" s="94"/>
      <c r="BF1040" s="94"/>
      <c r="BG1040" s="94"/>
      <c r="BH1040" s="94"/>
      <c r="BI1040" s="94"/>
      <c r="BJ1040" s="2"/>
      <c r="BK1040" s="29"/>
      <c r="BL1040" s="29"/>
      <c r="BM1040" s="29"/>
      <c r="BN1040" s="30"/>
      <c r="BO1040" s="94"/>
      <c r="BP1040" s="92"/>
      <c r="BQ1040" s="94"/>
      <c r="BR1040" s="94"/>
      <c r="BS1040" s="34"/>
      <c r="BT1040" s="94"/>
      <c r="BU1040" s="94"/>
      <c r="BV1040" s="94"/>
      <c r="BW1040" s="2"/>
      <c r="BX1040" s="94"/>
      <c r="BY1040" s="94"/>
      <c r="BZ1040" s="94"/>
      <c r="CA1040" s="94"/>
      <c r="CB1040" s="94"/>
      <c r="CC1040" s="94"/>
      <c r="CD1040" s="2"/>
      <c r="CE1040" s="94"/>
      <c r="CF1040" s="94"/>
      <c r="CG1040" s="94"/>
      <c r="CH1040" s="94"/>
      <c r="CI1040" s="94"/>
      <c r="CJ1040" s="94"/>
      <c r="CK1040" s="94"/>
      <c r="CL1040" s="94"/>
      <c r="CM1040" s="94"/>
      <c r="CN1040" s="94"/>
      <c r="CO1040" s="94"/>
      <c r="CP1040" s="94"/>
      <c r="CQ1040" s="94"/>
    </row>
    <row r="1041" spans="1:95" s="7" customFormat="1" x14ac:dyDescent="0.45">
      <c r="A1041" s="6"/>
      <c r="C1041" s="14"/>
      <c r="D1041" s="14"/>
      <c r="E1041" s="14"/>
      <c r="F1041" s="14"/>
      <c r="G1041" s="14"/>
      <c r="H1041" s="17"/>
      <c r="I1041" s="14"/>
      <c r="J1041" s="14"/>
      <c r="K1041" s="14"/>
      <c r="L1041" s="14"/>
      <c r="M1041" s="17"/>
      <c r="N1041" s="14"/>
      <c r="O1041" s="14"/>
      <c r="P1041" s="14"/>
      <c r="Q1041" s="14"/>
      <c r="R1041" s="17"/>
      <c r="S1041" s="20"/>
      <c r="T1041" s="20"/>
      <c r="U1041" s="20"/>
      <c r="V1041" s="20"/>
      <c r="W1041" s="17"/>
      <c r="X1041" s="94"/>
      <c r="Y1041" s="94"/>
      <c r="Z1041" s="94"/>
      <c r="AA1041" s="94"/>
      <c r="AB1041" s="94"/>
      <c r="AC1041" s="104"/>
      <c r="AD1041" s="29"/>
      <c r="AE1041" s="29"/>
      <c r="AF1041" s="29"/>
      <c r="AG1041" s="106"/>
      <c r="AH1041" s="106"/>
      <c r="AI1041" s="94"/>
      <c r="AJ1041" s="94"/>
      <c r="AK1041" s="94"/>
      <c r="AL1041" s="94"/>
      <c r="AM1041" s="108"/>
      <c r="AN1041" s="44"/>
      <c r="AO1041" s="2"/>
      <c r="AP1041" s="6"/>
      <c r="AQ1041" s="94"/>
      <c r="AR1041" s="94"/>
      <c r="AS1041" s="94"/>
      <c r="AT1041" s="110"/>
      <c r="AU1041" s="94"/>
      <c r="AV1041" s="94"/>
      <c r="AW1041" s="94"/>
      <c r="AX1041" s="94"/>
      <c r="AY1041" s="94"/>
      <c r="AZ1041" s="110"/>
      <c r="BA1041" s="94"/>
      <c r="BB1041" s="94"/>
      <c r="BC1041" s="94"/>
      <c r="BD1041" s="94"/>
      <c r="BE1041" s="94"/>
      <c r="BF1041" s="94"/>
      <c r="BG1041" s="94"/>
      <c r="BH1041" s="94"/>
      <c r="BI1041" s="94"/>
      <c r="BJ1041" s="2"/>
      <c r="BK1041" s="29"/>
      <c r="BL1041" s="29"/>
      <c r="BM1041" s="29"/>
      <c r="BN1041" s="30"/>
      <c r="BO1041" s="94"/>
      <c r="BP1041" s="92"/>
      <c r="BQ1041" s="94"/>
      <c r="BR1041" s="94"/>
      <c r="BS1041" s="34"/>
      <c r="BT1041" s="94"/>
      <c r="BU1041" s="94"/>
      <c r="BV1041" s="94"/>
      <c r="BW1041" s="2"/>
      <c r="BX1041" s="94"/>
      <c r="BY1041" s="94"/>
      <c r="BZ1041" s="94"/>
      <c r="CA1041" s="94"/>
      <c r="CB1041" s="94"/>
      <c r="CC1041" s="94"/>
      <c r="CD1041" s="2"/>
      <c r="CE1041" s="94"/>
      <c r="CF1041" s="94"/>
      <c r="CG1041" s="94"/>
      <c r="CH1041" s="94"/>
      <c r="CI1041" s="94"/>
      <c r="CJ1041" s="94"/>
      <c r="CK1041" s="94"/>
      <c r="CL1041" s="94"/>
      <c r="CM1041" s="94"/>
      <c r="CN1041" s="94"/>
      <c r="CO1041" s="94"/>
      <c r="CP1041" s="94"/>
      <c r="CQ1041" s="94"/>
    </row>
    <row r="1042" spans="1:95" s="7" customFormat="1" x14ac:dyDescent="0.45">
      <c r="A1042" s="6"/>
      <c r="C1042" s="14"/>
      <c r="D1042" s="14"/>
      <c r="E1042" s="14"/>
      <c r="F1042" s="14"/>
      <c r="G1042" s="14"/>
      <c r="H1042" s="17"/>
      <c r="I1042" s="14"/>
      <c r="J1042" s="14"/>
      <c r="K1042" s="14"/>
      <c r="L1042" s="14"/>
      <c r="M1042" s="17"/>
      <c r="N1042" s="14"/>
      <c r="O1042" s="14"/>
      <c r="P1042" s="14"/>
      <c r="Q1042" s="14"/>
      <c r="R1042" s="17"/>
      <c r="S1042" s="20"/>
      <c r="T1042" s="20"/>
      <c r="U1042" s="20"/>
      <c r="V1042" s="20"/>
      <c r="W1042" s="17"/>
      <c r="X1042" s="94"/>
      <c r="Y1042" s="94"/>
      <c r="Z1042" s="94"/>
      <c r="AA1042" s="94"/>
      <c r="AB1042" s="94"/>
      <c r="AC1042" s="104"/>
      <c r="AD1042" s="29"/>
      <c r="AE1042" s="29"/>
      <c r="AF1042" s="29"/>
      <c r="AG1042" s="106"/>
      <c r="AH1042" s="106"/>
      <c r="AI1042" s="94"/>
      <c r="AJ1042" s="94"/>
      <c r="AK1042" s="94"/>
      <c r="AL1042" s="94"/>
      <c r="AM1042" s="108"/>
      <c r="AN1042" s="44"/>
      <c r="AO1042" s="2"/>
      <c r="AP1042" s="6"/>
      <c r="AQ1042" s="94"/>
      <c r="AR1042" s="94"/>
      <c r="AS1042" s="94"/>
      <c r="AT1042" s="110"/>
      <c r="AU1042" s="94"/>
      <c r="AV1042" s="94"/>
      <c r="AW1042" s="94"/>
      <c r="AX1042" s="94"/>
      <c r="AY1042" s="94"/>
      <c r="AZ1042" s="110"/>
      <c r="BA1042" s="94"/>
      <c r="BB1042" s="94"/>
      <c r="BC1042" s="94"/>
      <c r="BD1042" s="94"/>
      <c r="BE1042" s="94"/>
      <c r="BF1042" s="94"/>
      <c r="BG1042" s="94"/>
      <c r="BH1042" s="94"/>
      <c r="BI1042" s="94"/>
      <c r="BJ1042" s="2"/>
      <c r="BK1042" s="29"/>
      <c r="BL1042" s="29"/>
      <c r="BM1042" s="29"/>
      <c r="BN1042" s="30"/>
      <c r="BO1042" s="94"/>
      <c r="BP1042" s="92"/>
      <c r="BQ1042" s="94"/>
      <c r="BR1042" s="94"/>
      <c r="BS1042" s="34"/>
      <c r="BT1042" s="94"/>
      <c r="BU1042" s="94"/>
      <c r="BV1042" s="94"/>
      <c r="BW1042" s="2"/>
      <c r="BX1042" s="94"/>
      <c r="BY1042" s="94"/>
      <c r="BZ1042" s="94"/>
      <c r="CA1042" s="94"/>
      <c r="CB1042" s="94"/>
      <c r="CC1042" s="94"/>
      <c r="CD1042" s="2"/>
      <c r="CE1042" s="94"/>
      <c r="CF1042" s="94"/>
      <c r="CG1042" s="94"/>
      <c r="CH1042" s="94"/>
      <c r="CI1042" s="94"/>
      <c r="CJ1042" s="94"/>
      <c r="CK1042" s="94"/>
      <c r="CL1042" s="94"/>
      <c r="CM1042" s="94"/>
      <c r="CN1042" s="94"/>
      <c r="CO1042" s="94"/>
      <c r="CP1042" s="94"/>
      <c r="CQ1042" s="94"/>
    </row>
    <row r="1043" spans="1:95" s="7" customFormat="1" x14ac:dyDescent="0.45">
      <c r="A1043" s="6"/>
      <c r="C1043" s="14"/>
      <c r="D1043" s="14"/>
      <c r="E1043" s="14"/>
      <c r="F1043" s="14"/>
      <c r="G1043" s="14"/>
      <c r="H1043" s="17"/>
      <c r="I1043" s="14"/>
      <c r="J1043" s="14"/>
      <c r="K1043" s="14"/>
      <c r="L1043" s="14"/>
      <c r="M1043" s="17"/>
      <c r="N1043" s="14"/>
      <c r="O1043" s="14"/>
      <c r="P1043" s="14"/>
      <c r="Q1043" s="14"/>
      <c r="R1043" s="17"/>
      <c r="S1043" s="20"/>
      <c r="T1043" s="20"/>
      <c r="U1043" s="20"/>
      <c r="V1043" s="20"/>
      <c r="W1043" s="17"/>
      <c r="X1043" s="94"/>
      <c r="Y1043" s="94"/>
      <c r="Z1043" s="94"/>
      <c r="AA1043" s="94"/>
      <c r="AB1043" s="94"/>
      <c r="AC1043" s="104"/>
      <c r="AD1043" s="29"/>
      <c r="AE1043" s="29"/>
      <c r="AF1043" s="29"/>
      <c r="AG1043" s="106"/>
      <c r="AH1043" s="106"/>
      <c r="AI1043" s="94"/>
      <c r="AJ1043" s="94"/>
      <c r="AK1043" s="94"/>
      <c r="AL1043" s="94"/>
      <c r="AM1043" s="108"/>
      <c r="AN1043" s="44"/>
      <c r="AO1043" s="2"/>
      <c r="AP1043" s="6"/>
      <c r="AQ1043" s="94"/>
      <c r="AR1043" s="94"/>
      <c r="AS1043" s="94"/>
      <c r="AT1043" s="110"/>
      <c r="AU1043" s="94"/>
      <c r="AV1043" s="94"/>
      <c r="AW1043" s="94"/>
      <c r="AX1043" s="94"/>
      <c r="AY1043" s="94"/>
      <c r="AZ1043" s="110"/>
      <c r="BA1043" s="94"/>
      <c r="BB1043" s="94"/>
      <c r="BC1043" s="94"/>
      <c r="BD1043" s="94"/>
      <c r="BE1043" s="94"/>
      <c r="BF1043" s="94"/>
      <c r="BG1043" s="94"/>
      <c r="BH1043" s="94"/>
      <c r="BI1043" s="94"/>
      <c r="BJ1043" s="2"/>
      <c r="BK1043" s="29"/>
      <c r="BL1043" s="29"/>
      <c r="BM1043" s="29"/>
      <c r="BN1043" s="30"/>
      <c r="BO1043" s="94"/>
      <c r="BP1043" s="92"/>
      <c r="BQ1043" s="94"/>
      <c r="BR1043" s="94"/>
      <c r="BS1043" s="34"/>
      <c r="BT1043" s="94"/>
      <c r="BU1043" s="94"/>
      <c r="BV1043" s="94"/>
      <c r="BW1043" s="2"/>
      <c r="BX1043" s="94"/>
      <c r="BY1043" s="94"/>
      <c r="BZ1043" s="94"/>
      <c r="CA1043" s="94"/>
      <c r="CB1043" s="94"/>
      <c r="CC1043" s="94"/>
      <c r="CD1043" s="2"/>
      <c r="CE1043" s="94"/>
      <c r="CF1043" s="94"/>
      <c r="CG1043" s="94"/>
      <c r="CH1043" s="94"/>
      <c r="CI1043" s="94"/>
      <c r="CJ1043" s="94"/>
      <c r="CK1043" s="94"/>
      <c r="CL1043" s="94"/>
      <c r="CM1043" s="94"/>
      <c r="CN1043" s="94"/>
      <c r="CO1043" s="94"/>
      <c r="CP1043" s="94"/>
      <c r="CQ1043" s="94"/>
    </row>
    <row r="1044" spans="1:95" s="7" customFormat="1" x14ac:dyDescent="0.45">
      <c r="A1044" s="6"/>
      <c r="C1044" s="14"/>
      <c r="D1044" s="14"/>
      <c r="E1044" s="14"/>
      <c r="F1044" s="14"/>
      <c r="G1044" s="14"/>
      <c r="H1044" s="17"/>
      <c r="I1044" s="14"/>
      <c r="J1044" s="14"/>
      <c r="K1044" s="14"/>
      <c r="L1044" s="14"/>
      <c r="M1044" s="17"/>
      <c r="N1044" s="14"/>
      <c r="O1044" s="14"/>
      <c r="P1044" s="14"/>
      <c r="Q1044" s="14"/>
      <c r="R1044" s="17"/>
      <c r="S1044" s="20"/>
      <c r="T1044" s="20"/>
      <c r="U1044" s="20"/>
      <c r="V1044" s="20"/>
      <c r="W1044" s="17"/>
      <c r="X1044" s="94"/>
      <c r="Y1044" s="94"/>
      <c r="Z1044" s="94"/>
      <c r="AA1044" s="94"/>
      <c r="AB1044" s="94"/>
      <c r="AC1044" s="104"/>
      <c r="AD1044" s="29"/>
      <c r="AE1044" s="29"/>
      <c r="AF1044" s="29"/>
      <c r="AG1044" s="106"/>
      <c r="AH1044" s="106"/>
      <c r="AI1044" s="94"/>
      <c r="AJ1044" s="94"/>
      <c r="AK1044" s="94"/>
      <c r="AL1044" s="94"/>
      <c r="AM1044" s="108"/>
      <c r="AN1044" s="44"/>
      <c r="AO1044" s="2"/>
      <c r="AP1044" s="6"/>
      <c r="AQ1044" s="94"/>
      <c r="AR1044" s="94"/>
      <c r="AS1044" s="94"/>
      <c r="AT1044" s="110"/>
      <c r="AU1044" s="94"/>
      <c r="AV1044" s="94"/>
      <c r="AW1044" s="94"/>
      <c r="AX1044" s="94"/>
      <c r="AY1044" s="94"/>
      <c r="AZ1044" s="110"/>
      <c r="BA1044" s="94"/>
      <c r="BB1044" s="94"/>
      <c r="BC1044" s="94"/>
      <c r="BD1044" s="94"/>
      <c r="BE1044" s="94"/>
      <c r="BF1044" s="94"/>
      <c r="BG1044" s="94"/>
      <c r="BH1044" s="94"/>
      <c r="BI1044" s="94"/>
      <c r="BJ1044" s="2"/>
      <c r="BK1044" s="29"/>
      <c r="BL1044" s="29"/>
      <c r="BM1044" s="29"/>
      <c r="BN1044" s="30"/>
      <c r="BO1044" s="94"/>
      <c r="BP1044" s="92"/>
      <c r="BQ1044" s="94"/>
      <c r="BR1044" s="94"/>
      <c r="BS1044" s="34"/>
      <c r="BT1044" s="94"/>
      <c r="BU1044" s="94"/>
      <c r="BV1044" s="94"/>
      <c r="BW1044" s="2"/>
      <c r="BX1044" s="94"/>
      <c r="BY1044" s="94"/>
      <c r="BZ1044" s="94"/>
      <c r="CA1044" s="94"/>
      <c r="CB1044" s="94"/>
      <c r="CC1044" s="94"/>
      <c r="CD1044" s="2"/>
      <c r="CE1044" s="94"/>
      <c r="CF1044" s="94"/>
      <c r="CG1044" s="94"/>
      <c r="CH1044" s="94"/>
      <c r="CI1044" s="94"/>
      <c r="CJ1044" s="94"/>
      <c r="CK1044" s="94"/>
      <c r="CL1044" s="94"/>
      <c r="CM1044" s="94"/>
      <c r="CN1044" s="94"/>
      <c r="CO1044" s="94"/>
      <c r="CP1044" s="94"/>
      <c r="CQ1044" s="94"/>
    </row>
    <row r="1045" spans="1:95" s="7" customFormat="1" x14ac:dyDescent="0.45">
      <c r="A1045" s="6"/>
      <c r="C1045" s="14"/>
      <c r="D1045" s="14"/>
      <c r="E1045" s="14"/>
      <c r="F1045" s="14"/>
      <c r="G1045" s="14"/>
      <c r="H1045" s="17"/>
      <c r="I1045" s="14"/>
      <c r="J1045" s="14"/>
      <c r="K1045" s="14"/>
      <c r="L1045" s="14"/>
      <c r="M1045" s="17"/>
      <c r="N1045" s="14"/>
      <c r="O1045" s="14"/>
      <c r="P1045" s="14"/>
      <c r="Q1045" s="14"/>
      <c r="R1045" s="17"/>
      <c r="S1045" s="20"/>
      <c r="T1045" s="20"/>
      <c r="U1045" s="20"/>
      <c r="V1045" s="20"/>
      <c r="W1045" s="17"/>
      <c r="X1045" s="94"/>
      <c r="Y1045" s="94"/>
      <c r="Z1045" s="94"/>
      <c r="AA1045" s="94"/>
      <c r="AB1045" s="94"/>
      <c r="AC1045" s="104"/>
      <c r="AD1045" s="29"/>
      <c r="AE1045" s="29"/>
      <c r="AF1045" s="29"/>
      <c r="AG1045" s="106"/>
      <c r="AH1045" s="106"/>
      <c r="AI1045" s="94"/>
      <c r="AJ1045" s="94"/>
      <c r="AK1045" s="94"/>
      <c r="AL1045" s="94"/>
      <c r="AM1045" s="108"/>
      <c r="AN1045" s="44"/>
      <c r="AO1045" s="2"/>
      <c r="AP1045" s="6"/>
      <c r="AQ1045" s="94"/>
      <c r="AR1045" s="94"/>
      <c r="AS1045" s="94"/>
      <c r="AT1045" s="110"/>
      <c r="AU1045" s="94"/>
      <c r="AV1045" s="94"/>
      <c r="AW1045" s="94"/>
      <c r="AX1045" s="94"/>
      <c r="AY1045" s="94"/>
      <c r="AZ1045" s="110"/>
      <c r="BA1045" s="94"/>
      <c r="BB1045" s="94"/>
      <c r="BC1045" s="94"/>
      <c r="BD1045" s="94"/>
      <c r="BE1045" s="94"/>
      <c r="BF1045" s="94"/>
      <c r="BG1045" s="94"/>
      <c r="BH1045" s="94"/>
      <c r="BI1045" s="94"/>
      <c r="BJ1045" s="2"/>
      <c r="BK1045" s="29"/>
      <c r="BL1045" s="29"/>
      <c r="BM1045" s="29"/>
      <c r="BN1045" s="30"/>
      <c r="BO1045" s="94"/>
      <c r="BP1045" s="92"/>
      <c r="BQ1045" s="94"/>
      <c r="BR1045" s="94"/>
      <c r="BS1045" s="34"/>
      <c r="BT1045" s="94"/>
      <c r="BU1045" s="94"/>
      <c r="BV1045" s="94"/>
      <c r="BW1045" s="2"/>
      <c r="BX1045" s="94"/>
      <c r="BY1045" s="94"/>
      <c r="BZ1045" s="94"/>
      <c r="CA1045" s="94"/>
      <c r="CB1045" s="94"/>
      <c r="CC1045" s="94"/>
      <c r="CD1045" s="2"/>
      <c r="CE1045" s="94"/>
      <c r="CF1045" s="94"/>
      <c r="CG1045" s="94"/>
      <c r="CH1045" s="94"/>
      <c r="CI1045" s="94"/>
      <c r="CJ1045" s="94"/>
      <c r="CK1045" s="94"/>
      <c r="CL1045" s="94"/>
      <c r="CM1045" s="94"/>
      <c r="CN1045" s="94"/>
      <c r="CO1045" s="94"/>
      <c r="CP1045" s="94"/>
      <c r="CQ1045" s="94"/>
    </row>
    <row r="1046" spans="1:95" s="7" customFormat="1" x14ac:dyDescent="0.45">
      <c r="A1046" s="6"/>
      <c r="C1046" s="14"/>
      <c r="D1046" s="14"/>
      <c r="E1046" s="14"/>
      <c r="F1046" s="14"/>
      <c r="G1046" s="14"/>
      <c r="H1046" s="17"/>
      <c r="I1046" s="14"/>
      <c r="J1046" s="14"/>
      <c r="K1046" s="14"/>
      <c r="L1046" s="14"/>
      <c r="M1046" s="17"/>
      <c r="N1046" s="14"/>
      <c r="O1046" s="14"/>
      <c r="P1046" s="14"/>
      <c r="Q1046" s="14"/>
      <c r="R1046" s="17"/>
      <c r="S1046" s="20"/>
      <c r="T1046" s="20"/>
      <c r="U1046" s="20"/>
      <c r="V1046" s="20"/>
      <c r="W1046" s="17"/>
      <c r="X1046" s="94"/>
      <c r="Y1046" s="94"/>
      <c r="Z1046" s="94"/>
      <c r="AA1046" s="94"/>
      <c r="AB1046" s="94"/>
      <c r="AC1046" s="104"/>
      <c r="AD1046" s="29"/>
      <c r="AE1046" s="29"/>
      <c r="AF1046" s="29"/>
      <c r="AG1046" s="106"/>
      <c r="AH1046" s="106"/>
      <c r="AI1046" s="94"/>
      <c r="AJ1046" s="94"/>
      <c r="AK1046" s="94"/>
      <c r="AL1046" s="94"/>
      <c r="AM1046" s="108"/>
      <c r="AN1046" s="44"/>
      <c r="AO1046" s="2"/>
      <c r="AP1046" s="6"/>
      <c r="AQ1046" s="94"/>
      <c r="AR1046" s="94"/>
      <c r="AS1046" s="94"/>
      <c r="AT1046" s="110"/>
      <c r="AU1046" s="94"/>
      <c r="AV1046" s="94"/>
      <c r="AW1046" s="94"/>
      <c r="AX1046" s="94"/>
      <c r="AY1046" s="94"/>
      <c r="AZ1046" s="110"/>
      <c r="BA1046" s="94"/>
      <c r="BB1046" s="94"/>
      <c r="BC1046" s="94"/>
      <c r="BD1046" s="94"/>
      <c r="BE1046" s="94"/>
      <c r="BF1046" s="94"/>
      <c r="BG1046" s="94"/>
      <c r="BH1046" s="94"/>
      <c r="BI1046" s="94"/>
      <c r="BJ1046" s="2"/>
      <c r="BK1046" s="29"/>
      <c r="BL1046" s="29"/>
      <c r="BM1046" s="29"/>
      <c r="BN1046" s="30"/>
      <c r="BO1046" s="94"/>
      <c r="BP1046" s="92"/>
      <c r="BQ1046" s="94"/>
      <c r="BR1046" s="94"/>
      <c r="BS1046" s="34"/>
      <c r="BT1046" s="94"/>
      <c r="BU1046" s="94"/>
      <c r="BV1046" s="94"/>
      <c r="BW1046" s="2"/>
      <c r="BX1046" s="94"/>
      <c r="BY1046" s="94"/>
      <c r="BZ1046" s="94"/>
      <c r="CA1046" s="94"/>
      <c r="CB1046" s="94"/>
      <c r="CC1046" s="94"/>
      <c r="CD1046" s="2"/>
      <c r="CE1046" s="94"/>
      <c r="CF1046" s="94"/>
      <c r="CG1046" s="94"/>
      <c r="CH1046" s="94"/>
      <c r="CI1046" s="94"/>
      <c r="CJ1046" s="94"/>
      <c r="CK1046" s="94"/>
      <c r="CL1046" s="94"/>
      <c r="CM1046" s="94"/>
      <c r="CN1046" s="94"/>
      <c r="CO1046" s="94"/>
      <c r="CP1046" s="94"/>
      <c r="CQ1046" s="94"/>
    </row>
    <row r="1047" spans="1:95" s="7" customFormat="1" x14ac:dyDescent="0.45">
      <c r="A1047" s="6"/>
      <c r="C1047" s="14"/>
      <c r="D1047" s="14"/>
      <c r="E1047" s="14"/>
      <c r="F1047" s="14"/>
      <c r="G1047" s="14"/>
      <c r="H1047" s="17"/>
      <c r="I1047" s="14"/>
      <c r="J1047" s="14"/>
      <c r="K1047" s="14"/>
      <c r="L1047" s="14"/>
      <c r="M1047" s="17"/>
      <c r="N1047" s="14"/>
      <c r="O1047" s="14"/>
      <c r="P1047" s="14"/>
      <c r="Q1047" s="14"/>
      <c r="R1047" s="17"/>
      <c r="S1047" s="20"/>
      <c r="T1047" s="20"/>
      <c r="U1047" s="20"/>
      <c r="V1047" s="20"/>
      <c r="W1047" s="17"/>
      <c r="X1047" s="94"/>
      <c r="Y1047" s="94"/>
      <c r="Z1047" s="94"/>
      <c r="AA1047" s="94"/>
      <c r="AB1047" s="94"/>
      <c r="AC1047" s="104"/>
      <c r="AD1047" s="29"/>
      <c r="AE1047" s="29"/>
      <c r="AF1047" s="29"/>
      <c r="AG1047" s="106"/>
      <c r="AH1047" s="106"/>
      <c r="AI1047" s="94"/>
      <c r="AJ1047" s="94"/>
      <c r="AK1047" s="94"/>
      <c r="AL1047" s="94"/>
      <c r="AM1047" s="108"/>
      <c r="AN1047" s="44"/>
      <c r="AO1047" s="2"/>
      <c r="AP1047" s="6"/>
      <c r="AQ1047" s="94"/>
      <c r="AR1047" s="94"/>
      <c r="AS1047" s="94"/>
      <c r="AT1047" s="110"/>
      <c r="AU1047" s="94"/>
      <c r="AV1047" s="94"/>
      <c r="AW1047" s="94"/>
      <c r="AX1047" s="94"/>
      <c r="AY1047" s="94"/>
      <c r="AZ1047" s="110"/>
      <c r="BA1047" s="94"/>
      <c r="BB1047" s="94"/>
      <c r="BC1047" s="94"/>
      <c r="BD1047" s="94"/>
      <c r="BE1047" s="94"/>
      <c r="BF1047" s="94"/>
      <c r="BG1047" s="94"/>
      <c r="BH1047" s="94"/>
      <c r="BI1047" s="94"/>
      <c r="BJ1047" s="2"/>
      <c r="BK1047" s="29"/>
      <c r="BL1047" s="29"/>
      <c r="BM1047" s="29"/>
      <c r="BN1047" s="30"/>
      <c r="BO1047" s="94"/>
      <c r="BP1047" s="92"/>
      <c r="BQ1047" s="94"/>
      <c r="BR1047" s="94"/>
      <c r="BS1047" s="34"/>
      <c r="BT1047" s="94"/>
      <c r="BU1047" s="94"/>
      <c r="BV1047" s="94"/>
      <c r="BW1047" s="2"/>
      <c r="BX1047" s="94"/>
      <c r="BY1047" s="94"/>
      <c r="BZ1047" s="94"/>
      <c r="CA1047" s="94"/>
      <c r="CB1047" s="94"/>
      <c r="CC1047" s="94"/>
      <c r="CD1047" s="2"/>
      <c r="CE1047" s="94"/>
      <c r="CF1047" s="94"/>
      <c r="CG1047" s="94"/>
      <c r="CH1047" s="94"/>
      <c r="CI1047" s="94"/>
      <c r="CJ1047" s="94"/>
      <c r="CK1047" s="94"/>
      <c r="CL1047" s="94"/>
      <c r="CM1047" s="94"/>
      <c r="CN1047" s="94"/>
      <c r="CO1047" s="94"/>
      <c r="CP1047" s="94"/>
      <c r="CQ1047" s="94"/>
    </row>
    <row r="1048" spans="1:95" s="7" customFormat="1" x14ac:dyDescent="0.45">
      <c r="A1048" s="6"/>
      <c r="C1048" s="14"/>
      <c r="D1048" s="14"/>
      <c r="E1048" s="14"/>
      <c r="F1048" s="14"/>
      <c r="G1048" s="14"/>
      <c r="H1048" s="17"/>
      <c r="I1048" s="14"/>
      <c r="J1048" s="14"/>
      <c r="K1048" s="14"/>
      <c r="L1048" s="14"/>
      <c r="M1048" s="17"/>
      <c r="N1048" s="14"/>
      <c r="O1048" s="14"/>
      <c r="P1048" s="14"/>
      <c r="Q1048" s="14"/>
      <c r="R1048" s="17"/>
      <c r="S1048" s="20"/>
      <c r="T1048" s="20"/>
      <c r="U1048" s="20"/>
      <c r="V1048" s="20"/>
      <c r="W1048" s="17"/>
      <c r="X1048" s="94"/>
      <c r="Y1048" s="94"/>
      <c r="Z1048" s="94"/>
      <c r="AA1048" s="94"/>
      <c r="AB1048" s="94"/>
      <c r="AC1048" s="104"/>
      <c r="AD1048" s="29"/>
      <c r="AE1048" s="29"/>
      <c r="AF1048" s="29"/>
      <c r="AG1048" s="106"/>
      <c r="AH1048" s="106"/>
      <c r="AI1048" s="94"/>
      <c r="AJ1048" s="94"/>
      <c r="AK1048" s="94"/>
      <c r="AL1048" s="94"/>
      <c r="AM1048" s="108"/>
      <c r="AN1048" s="44"/>
      <c r="AO1048" s="2"/>
      <c r="AP1048" s="6"/>
      <c r="AQ1048" s="94"/>
      <c r="AR1048" s="94"/>
      <c r="AS1048" s="94"/>
      <c r="AT1048" s="110"/>
      <c r="AU1048" s="94"/>
      <c r="AV1048" s="94"/>
      <c r="AW1048" s="94"/>
      <c r="AX1048" s="94"/>
      <c r="AY1048" s="94"/>
      <c r="AZ1048" s="110"/>
      <c r="BA1048" s="94"/>
      <c r="BB1048" s="94"/>
      <c r="BC1048" s="94"/>
      <c r="BD1048" s="94"/>
      <c r="BE1048" s="94"/>
      <c r="BF1048" s="94"/>
      <c r="BG1048" s="94"/>
      <c r="BH1048" s="94"/>
      <c r="BI1048" s="94"/>
      <c r="BJ1048" s="2"/>
      <c r="BK1048" s="29"/>
      <c r="BL1048" s="29"/>
      <c r="BM1048" s="29"/>
      <c r="BN1048" s="30"/>
      <c r="BO1048" s="94"/>
      <c r="BP1048" s="92"/>
      <c r="BQ1048" s="94"/>
      <c r="BR1048" s="94"/>
      <c r="BS1048" s="34"/>
      <c r="BT1048" s="94"/>
      <c r="BU1048" s="94"/>
      <c r="BV1048" s="94"/>
      <c r="BW1048" s="2"/>
      <c r="BX1048" s="94"/>
      <c r="BY1048" s="94"/>
      <c r="BZ1048" s="94"/>
      <c r="CA1048" s="94"/>
      <c r="CB1048" s="94"/>
      <c r="CC1048" s="94"/>
      <c r="CD1048" s="2"/>
      <c r="CE1048" s="94"/>
      <c r="CF1048" s="94"/>
      <c r="CG1048" s="94"/>
      <c r="CH1048" s="94"/>
      <c r="CI1048" s="94"/>
      <c r="CJ1048" s="94"/>
      <c r="CK1048" s="94"/>
      <c r="CL1048" s="94"/>
      <c r="CM1048" s="94"/>
      <c r="CN1048" s="94"/>
      <c r="CO1048" s="94"/>
      <c r="CP1048" s="94"/>
      <c r="CQ1048" s="94"/>
    </row>
    <row r="1049" spans="1:95" s="7" customFormat="1" x14ac:dyDescent="0.45">
      <c r="A1049" s="6"/>
      <c r="C1049" s="14"/>
      <c r="D1049" s="14"/>
      <c r="E1049" s="14"/>
      <c r="F1049" s="14"/>
      <c r="G1049" s="14"/>
      <c r="H1049" s="17"/>
      <c r="I1049" s="14"/>
      <c r="J1049" s="14"/>
      <c r="K1049" s="14"/>
      <c r="L1049" s="14"/>
      <c r="M1049" s="17"/>
      <c r="N1049" s="14"/>
      <c r="O1049" s="14"/>
      <c r="P1049" s="14"/>
      <c r="Q1049" s="14"/>
      <c r="R1049" s="17"/>
      <c r="S1049" s="20"/>
      <c r="T1049" s="20"/>
      <c r="U1049" s="20"/>
      <c r="V1049" s="20"/>
      <c r="W1049" s="17"/>
      <c r="X1049" s="94"/>
      <c r="Y1049" s="94"/>
      <c r="Z1049" s="94"/>
      <c r="AA1049" s="94"/>
      <c r="AB1049" s="94"/>
      <c r="AC1049" s="104"/>
      <c r="AD1049" s="29"/>
      <c r="AE1049" s="29"/>
      <c r="AF1049" s="29"/>
      <c r="AG1049" s="106"/>
      <c r="AH1049" s="106"/>
      <c r="AI1049" s="94"/>
      <c r="AJ1049" s="94"/>
      <c r="AK1049" s="94"/>
      <c r="AL1049" s="94"/>
      <c r="AM1049" s="108"/>
      <c r="AN1049" s="44"/>
      <c r="AO1049" s="2"/>
      <c r="AP1049" s="6"/>
      <c r="AQ1049" s="94"/>
      <c r="AR1049" s="94"/>
      <c r="AS1049" s="94"/>
      <c r="AT1049" s="110"/>
      <c r="AU1049" s="94"/>
      <c r="AV1049" s="94"/>
      <c r="AW1049" s="94"/>
      <c r="AX1049" s="94"/>
      <c r="AY1049" s="94"/>
      <c r="AZ1049" s="110"/>
      <c r="BA1049" s="94"/>
      <c r="BB1049" s="94"/>
      <c r="BC1049" s="94"/>
      <c r="BD1049" s="94"/>
      <c r="BE1049" s="94"/>
      <c r="BF1049" s="94"/>
      <c r="BG1049" s="94"/>
      <c r="BH1049" s="94"/>
      <c r="BI1049" s="94"/>
      <c r="BJ1049" s="2"/>
      <c r="BK1049" s="29"/>
      <c r="BL1049" s="29"/>
      <c r="BM1049" s="29"/>
      <c r="BN1049" s="30"/>
      <c r="BO1049" s="94"/>
      <c r="BP1049" s="92"/>
      <c r="BQ1049" s="94"/>
      <c r="BR1049" s="94"/>
      <c r="BS1049" s="34"/>
      <c r="BT1049" s="94"/>
      <c r="BU1049" s="94"/>
      <c r="BV1049" s="94"/>
      <c r="BW1049" s="2"/>
      <c r="BX1049" s="94"/>
      <c r="BY1049" s="94"/>
      <c r="BZ1049" s="94"/>
      <c r="CA1049" s="94"/>
      <c r="CB1049" s="94"/>
      <c r="CC1049" s="94"/>
      <c r="CD1049" s="2"/>
      <c r="CE1049" s="94"/>
      <c r="CF1049" s="94"/>
      <c r="CG1049" s="94"/>
      <c r="CH1049" s="94"/>
      <c r="CI1049" s="94"/>
      <c r="CJ1049" s="94"/>
      <c r="CK1049" s="94"/>
      <c r="CL1049" s="94"/>
      <c r="CM1049" s="94"/>
      <c r="CN1049" s="94"/>
      <c r="CO1049" s="94"/>
      <c r="CP1049" s="94"/>
      <c r="CQ1049" s="94"/>
    </row>
    <row r="1050" spans="1:95" s="7" customFormat="1" x14ac:dyDescent="0.45">
      <c r="A1050" s="6"/>
      <c r="C1050" s="14"/>
      <c r="D1050" s="14"/>
      <c r="E1050" s="14"/>
      <c r="F1050" s="14"/>
      <c r="G1050" s="14"/>
      <c r="H1050" s="17"/>
      <c r="I1050" s="14"/>
      <c r="J1050" s="14"/>
      <c r="K1050" s="14"/>
      <c r="L1050" s="14"/>
      <c r="M1050" s="17"/>
      <c r="N1050" s="14"/>
      <c r="O1050" s="14"/>
      <c r="P1050" s="14"/>
      <c r="Q1050" s="14"/>
      <c r="R1050" s="17"/>
      <c r="S1050" s="20"/>
      <c r="T1050" s="20"/>
      <c r="U1050" s="20"/>
      <c r="V1050" s="20"/>
      <c r="W1050" s="17"/>
      <c r="X1050" s="94"/>
      <c r="Y1050" s="94"/>
      <c r="Z1050" s="94"/>
      <c r="AA1050" s="94"/>
      <c r="AB1050" s="94"/>
      <c r="AC1050" s="104"/>
      <c r="AD1050" s="29"/>
      <c r="AE1050" s="29"/>
      <c r="AF1050" s="29"/>
      <c r="AG1050" s="106"/>
      <c r="AH1050" s="106"/>
      <c r="AI1050" s="94"/>
      <c r="AJ1050" s="94"/>
      <c r="AK1050" s="94"/>
      <c r="AL1050" s="94"/>
      <c r="AM1050" s="108"/>
      <c r="AN1050" s="44"/>
      <c r="AO1050" s="2"/>
      <c r="AP1050" s="6"/>
      <c r="AQ1050" s="94"/>
      <c r="AR1050" s="94"/>
      <c r="AS1050" s="94"/>
      <c r="AT1050" s="110"/>
      <c r="AU1050" s="94"/>
      <c r="AV1050" s="94"/>
      <c r="AW1050" s="94"/>
      <c r="AX1050" s="94"/>
      <c r="AY1050" s="94"/>
      <c r="AZ1050" s="110"/>
      <c r="BA1050" s="94"/>
      <c r="BB1050" s="94"/>
      <c r="BC1050" s="94"/>
      <c r="BD1050" s="94"/>
      <c r="BE1050" s="94"/>
      <c r="BF1050" s="94"/>
      <c r="BG1050" s="94"/>
      <c r="BH1050" s="94"/>
      <c r="BI1050" s="94"/>
      <c r="BJ1050" s="2"/>
      <c r="BK1050" s="29"/>
      <c r="BL1050" s="29"/>
      <c r="BM1050" s="29"/>
      <c r="BN1050" s="30"/>
      <c r="BO1050" s="94"/>
      <c r="BP1050" s="92"/>
      <c r="BQ1050" s="94"/>
      <c r="BR1050" s="94"/>
      <c r="BS1050" s="34"/>
      <c r="BT1050" s="94"/>
      <c r="BU1050" s="94"/>
      <c r="BV1050" s="94"/>
      <c r="BW1050" s="2"/>
      <c r="BX1050" s="94"/>
      <c r="BY1050" s="94"/>
      <c r="BZ1050" s="94"/>
      <c r="CA1050" s="94"/>
      <c r="CB1050" s="94"/>
      <c r="CC1050" s="94"/>
      <c r="CD1050" s="2"/>
      <c r="CE1050" s="94"/>
      <c r="CF1050" s="94"/>
      <c r="CG1050" s="94"/>
      <c r="CH1050" s="94"/>
      <c r="CI1050" s="94"/>
      <c r="CJ1050" s="94"/>
      <c r="CK1050" s="94"/>
      <c r="CL1050" s="94"/>
      <c r="CM1050" s="94"/>
      <c r="CN1050" s="94"/>
      <c r="CO1050" s="94"/>
      <c r="CP1050" s="94"/>
      <c r="CQ1050" s="94"/>
    </row>
    <row r="1051" spans="1:95" s="7" customFormat="1" x14ac:dyDescent="0.45">
      <c r="A1051" s="6"/>
      <c r="C1051" s="14"/>
      <c r="D1051" s="14"/>
      <c r="E1051" s="14"/>
      <c r="F1051" s="14"/>
      <c r="G1051" s="14"/>
      <c r="H1051" s="17"/>
      <c r="I1051" s="14"/>
      <c r="J1051" s="14"/>
      <c r="K1051" s="14"/>
      <c r="L1051" s="14"/>
      <c r="M1051" s="17"/>
      <c r="N1051" s="14"/>
      <c r="O1051" s="14"/>
      <c r="P1051" s="14"/>
      <c r="Q1051" s="14"/>
      <c r="R1051" s="17"/>
      <c r="S1051" s="20"/>
      <c r="T1051" s="20"/>
      <c r="U1051" s="20"/>
      <c r="V1051" s="20"/>
      <c r="W1051" s="17"/>
      <c r="X1051" s="94"/>
      <c r="Y1051" s="94"/>
      <c r="Z1051" s="94"/>
      <c r="AA1051" s="94"/>
      <c r="AB1051" s="94"/>
      <c r="AC1051" s="104"/>
      <c r="AD1051" s="29"/>
      <c r="AE1051" s="29"/>
      <c r="AF1051" s="29"/>
      <c r="AG1051" s="106"/>
      <c r="AH1051" s="106"/>
      <c r="AI1051" s="94"/>
      <c r="AJ1051" s="94"/>
      <c r="AK1051" s="94"/>
      <c r="AL1051" s="94"/>
      <c r="AM1051" s="108"/>
      <c r="AN1051" s="44"/>
      <c r="AO1051" s="2"/>
      <c r="AP1051" s="6"/>
      <c r="AQ1051" s="94"/>
      <c r="AR1051" s="94"/>
      <c r="AS1051" s="94"/>
      <c r="AT1051" s="110"/>
      <c r="AU1051" s="94"/>
      <c r="AV1051" s="94"/>
      <c r="AW1051" s="94"/>
      <c r="AX1051" s="94"/>
      <c r="AY1051" s="94"/>
      <c r="AZ1051" s="110"/>
      <c r="BA1051" s="94"/>
      <c r="BB1051" s="94"/>
      <c r="BC1051" s="94"/>
      <c r="BD1051" s="94"/>
      <c r="BE1051" s="94"/>
      <c r="BF1051" s="94"/>
      <c r="BG1051" s="94"/>
      <c r="BH1051" s="94"/>
      <c r="BI1051" s="94"/>
      <c r="BJ1051" s="2"/>
      <c r="BK1051" s="29"/>
      <c r="BL1051" s="29"/>
      <c r="BM1051" s="29"/>
      <c r="BN1051" s="30"/>
      <c r="BO1051" s="94"/>
      <c r="BP1051" s="92"/>
      <c r="BQ1051" s="94"/>
      <c r="BR1051" s="94"/>
      <c r="BS1051" s="34"/>
      <c r="BT1051" s="94"/>
      <c r="BU1051" s="94"/>
      <c r="BV1051" s="94"/>
      <c r="BW1051" s="2"/>
      <c r="BX1051" s="94"/>
      <c r="BY1051" s="94"/>
      <c r="BZ1051" s="94"/>
      <c r="CA1051" s="94"/>
      <c r="CB1051" s="94"/>
      <c r="CC1051" s="94"/>
      <c r="CD1051" s="2"/>
      <c r="CE1051" s="94"/>
      <c r="CF1051" s="94"/>
      <c r="CG1051" s="94"/>
      <c r="CH1051" s="94"/>
      <c r="CI1051" s="94"/>
      <c r="CJ1051" s="94"/>
      <c r="CK1051" s="94"/>
      <c r="CL1051" s="94"/>
      <c r="CM1051" s="94"/>
      <c r="CN1051" s="94"/>
      <c r="CO1051" s="94"/>
      <c r="CP1051" s="94"/>
      <c r="CQ1051" s="94"/>
    </row>
    <row r="1052" spans="1:95" s="7" customFormat="1" x14ac:dyDescent="0.45">
      <c r="A1052" s="6"/>
      <c r="C1052" s="14"/>
      <c r="D1052" s="14"/>
      <c r="E1052" s="14"/>
      <c r="F1052" s="14"/>
      <c r="G1052" s="14"/>
      <c r="H1052" s="17"/>
      <c r="I1052" s="14"/>
      <c r="J1052" s="14"/>
      <c r="K1052" s="14"/>
      <c r="L1052" s="14"/>
      <c r="M1052" s="17"/>
      <c r="N1052" s="14"/>
      <c r="O1052" s="14"/>
      <c r="P1052" s="14"/>
      <c r="Q1052" s="14"/>
      <c r="R1052" s="17"/>
      <c r="S1052" s="20"/>
      <c r="T1052" s="20"/>
      <c r="U1052" s="20"/>
      <c r="V1052" s="20"/>
      <c r="W1052" s="17"/>
      <c r="X1052" s="94"/>
      <c r="Y1052" s="94"/>
      <c r="Z1052" s="94"/>
      <c r="AA1052" s="94"/>
      <c r="AB1052" s="94"/>
      <c r="AC1052" s="104"/>
      <c r="AD1052" s="29"/>
      <c r="AE1052" s="29"/>
      <c r="AF1052" s="29"/>
      <c r="AG1052" s="106"/>
      <c r="AH1052" s="106"/>
      <c r="AI1052" s="94"/>
      <c r="AJ1052" s="94"/>
      <c r="AK1052" s="94"/>
      <c r="AL1052" s="94"/>
      <c r="AM1052" s="108"/>
      <c r="AN1052" s="44"/>
      <c r="AO1052" s="2"/>
      <c r="AP1052" s="6"/>
      <c r="AQ1052" s="94"/>
      <c r="AR1052" s="94"/>
      <c r="AS1052" s="94"/>
      <c r="AT1052" s="110"/>
      <c r="AU1052" s="94"/>
      <c r="AV1052" s="94"/>
      <c r="AW1052" s="94"/>
      <c r="AX1052" s="94"/>
      <c r="AY1052" s="94"/>
      <c r="AZ1052" s="110"/>
      <c r="BA1052" s="94"/>
      <c r="BB1052" s="94"/>
      <c r="BC1052" s="94"/>
      <c r="BD1052" s="94"/>
      <c r="BE1052" s="94"/>
      <c r="BF1052" s="94"/>
      <c r="BG1052" s="94"/>
      <c r="BH1052" s="94"/>
      <c r="BI1052" s="94"/>
      <c r="BJ1052" s="2"/>
      <c r="BK1052" s="29"/>
      <c r="BL1052" s="29"/>
      <c r="BM1052" s="29"/>
      <c r="BN1052" s="30"/>
      <c r="BO1052" s="94"/>
      <c r="BP1052" s="92"/>
      <c r="BQ1052" s="94"/>
      <c r="BR1052" s="94"/>
      <c r="BS1052" s="34"/>
      <c r="BT1052" s="94"/>
      <c r="BU1052" s="94"/>
      <c r="BV1052" s="94"/>
      <c r="BW1052" s="2"/>
      <c r="BX1052" s="94"/>
      <c r="BY1052" s="94"/>
      <c r="BZ1052" s="94"/>
      <c r="CA1052" s="94"/>
      <c r="CB1052" s="94"/>
      <c r="CC1052" s="94"/>
      <c r="CD1052" s="2"/>
      <c r="CE1052" s="94"/>
      <c r="CF1052" s="94"/>
      <c r="CG1052" s="94"/>
      <c r="CH1052" s="94"/>
      <c r="CI1052" s="94"/>
      <c r="CJ1052" s="94"/>
      <c r="CK1052" s="94"/>
      <c r="CL1052" s="94"/>
      <c r="CM1052" s="94"/>
      <c r="CN1052" s="94"/>
      <c r="CO1052" s="94"/>
      <c r="CP1052" s="94"/>
      <c r="CQ1052" s="94"/>
    </row>
    <row r="1053" spans="1:95" s="7" customFormat="1" x14ac:dyDescent="0.45">
      <c r="A1053" s="6"/>
      <c r="C1053" s="14"/>
      <c r="D1053" s="14"/>
      <c r="E1053" s="14"/>
      <c r="F1053" s="14"/>
      <c r="G1053" s="14"/>
      <c r="H1053" s="17"/>
      <c r="I1053" s="14"/>
      <c r="J1053" s="14"/>
      <c r="K1053" s="14"/>
      <c r="L1053" s="14"/>
      <c r="M1053" s="17"/>
      <c r="N1053" s="14"/>
      <c r="O1053" s="14"/>
      <c r="P1053" s="14"/>
      <c r="Q1053" s="14"/>
      <c r="R1053" s="17"/>
      <c r="S1053" s="20"/>
      <c r="T1053" s="20"/>
      <c r="U1053" s="20"/>
      <c r="V1053" s="20"/>
      <c r="W1053" s="17"/>
      <c r="X1053" s="94"/>
      <c r="Y1053" s="94"/>
      <c r="Z1053" s="94"/>
      <c r="AA1053" s="94"/>
      <c r="AB1053" s="94"/>
      <c r="AC1053" s="104"/>
      <c r="AD1053" s="29"/>
      <c r="AE1053" s="29"/>
      <c r="AF1053" s="29"/>
      <c r="AG1053" s="106"/>
      <c r="AH1053" s="106"/>
      <c r="AI1053" s="94"/>
      <c r="AJ1053" s="94"/>
      <c r="AK1053" s="94"/>
      <c r="AL1053" s="94"/>
      <c r="AM1053" s="108"/>
      <c r="AN1053" s="44"/>
      <c r="AO1053" s="2"/>
      <c r="AP1053" s="6"/>
      <c r="AQ1053" s="94"/>
      <c r="AR1053" s="94"/>
      <c r="AS1053" s="94"/>
      <c r="AT1053" s="110"/>
      <c r="AU1053" s="94"/>
      <c r="AV1053" s="94"/>
      <c r="AW1053" s="94"/>
      <c r="AX1053" s="94"/>
      <c r="AY1053" s="94"/>
      <c r="AZ1053" s="110"/>
      <c r="BA1053" s="94"/>
      <c r="BB1053" s="94"/>
      <c r="BC1053" s="94"/>
      <c r="BD1053" s="94"/>
      <c r="BE1053" s="94"/>
      <c r="BF1053" s="94"/>
      <c r="BG1053" s="94"/>
      <c r="BH1053" s="94"/>
      <c r="BI1053" s="94"/>
      <c r="BJ1053" s="2"/>
      <c r="BK1053" s="29"/>
      <c r="BL1053" s="29"/>
      <c r="BM1053" s="29"/>
      <c r="BN1053" s="30"/>
      <c r="BO1053" s="94"/>
      <c r="BP1053" s="92"/>
      <c r="BQ1053" s="94"/>
      <c r="BR1053" s="94"/>
      <c r="BS1053" s="34"/>
      <c r="BT1053" s="94"/>
      <c r="BU1053" s="94"/>
      <c r="BV1053" s="94"/>
      <c r="BW1053" s="2"/>
      <c r="BX1053" s="94"/>
      <c r="BY1053" s="94"/>
      <c r="BZ1053" s="94"/>
      <c r="CA1053" s="94"/>
      <c r="CB1053" s="94"/>
      <c r="CC1053" s="94"/>
      <c r="CD1053" s="2"/>
      <c r="CE1053" s="94"/>
      <c r="CF1053" s="94"/>
      <c r="CG1053" s="94"/>
      <c r="CH1053" s="94"/>
      <c r="CI1053" s="94"/>
      <c r="CJ1053" s="94"/>
      <c r="CK1053" s="94"/>
      <c r="CL1053" s="94"/>
      <c r="CM1053" s="94"/>
      <c r="CN1053" s="94"/>
      <c r="CO1053" s="94"/>
      <c r="CP1053" s="94"/>
      <c r="CQ1053" s="94"/>
    </row>
    <row r="1054" spans="1:95" s="7" customFormat="1" x14ac:dyDescent="0.45">
      <c r="A1054" s="6"/>
      <c r="C1054" s="14"/>
      <c r="D1054" s="14"/>
      <c r="E1054" s="14"/>
      <c r="F1054" s="14"/>
      <c r="G1054" s="14"/>
      <c r="H1054" s="17"/>
      <c r="I1054" s="14"/>
      <c r="J1054" s="14"/>
      <c r="K1054" s="14"/>
      <c r="L1054" s="14"/>
      <c r="M1054" s="17"/>
      <c r="N1054" s="14"/>
      <c r="O1054" s="14"/>
      <c r="P1054" s="14"/>
      <c r="Q1054" s="14"/>
      <c r="R1054" s="17"/>
      <c r="S1054" s="20"/>
      <c r="T1054" s="20"/>
      <c r="U1054" s="20"/>
      <c r="V1054" s="20"/>
      <c r="W1054" s="17"/>
      <c r="X1054" s="94"/>
      <c r="Y1054" s="94"/>
      <c r="Z1054" s="94"/>
      <c r="AA1054" s="94"/>
      <c r="AB1054" s="94"/>
      <c r="AC1054" s="104"/>
      <c r="AD1054" s="29"/>
      <c r="AE1054" s="29"/>
      <c r="AF1054" s="29"/>
      <c r="AG1054" s="106"/>
      <c r="AH1054" s="106"/>
      <c r="AI1054" s="94"/>
      <c r="AJ1054" s="94"/>
      <c r="AK1054" s="94"/>
      <c r="AL1054" s="94"/>
      <c r="AM1054" s="108"/>
      <c r="AN1054" s="44"/>
      <c r="AO1054" s="2"/>
      <c r="AP1054" s="6"/>
      <c r="AQ1054" s="94"/>
      <c r="AR1054" s="94"/>
      <c r="AS1054" s="94"/>
      <c r="AT1054" s="110"/>
      <c r="AU1054" s="94"/>
      <c r="AV1054" s="94"/>
      <c r="AW1054" s="94"/>
      <c r="AX1054" s="94"/>
      <c r="AY1054" s="94"/>
      <c r="AZ1054" s="110"/>
      <c r="BA1054" s="94"/>
      <c r="BB1054" s="94"/>
      <c r="BC1054" s="94"/>
      <c r="BD1054" s="94"/>
      <c r="BE1054" s="94"/>
      <c r="BF1054" s="94"/>
      <c r="BG1054" s="94"/>
      <c r="BH1054" s="94"/>
      <c r="BI1054" s="94"/>
      <c r="BJ1054" s="2"/>
      <c r="BK1054" s="29"/>
      <c r="BL1054" s="29"/>
      <c r="BM1054" s="29"/>
      <c r="BN1054" s="30"/>
      <c r="BO1054" s="94"/>
      <c r="BP1054" s="92"/>
      <c r="BQ1054" s="94"/>
      <c r="BR1054" s="94"/>
      <c r="BS1054" s="34"/>
      <c r="BT1054" s="94"/>
      <c r="BU1054" s="94"/>
      <c r="BV1054" s="94"/>
      <c r="BW1054" s="2"/>
      <c r="BX1054" s="94"/>
      <c r="BY1054" s="94"/>
      <c r="BZ1054" s="94"/>
      <c r="CA1054" s="94"/>
      <c r="CB1054" s="94"/>
      <c r="CC1054" s="94"/>
      <c r="CD1054" s="2"/>
      <c r="CE1054" s="94"/>
      <c r="CF1054" s="94"/>
      <c r="CG1054" s="94"/>
      <c r="CH1054" s="94"/>
      <c r="CI1054" s="94"/>
      <c r="CJ1054" s="94"/>
      <c r="CK1054" s="94"/>
      <c r="CL1054" s="94"/>
      <c r="CM1054" s="94"/>
      <c r="CN1054" s="94"/>
      <c r="CO1054" s="94"/>
      <c r="CP1054" s="94"/>
      <c r="CQ1054" s="94"/>
    </row>
    <row r="1055" spans="1:95" s="7" customFormat="1" x14ac:dyDescent="0.45">
      <c r="A1055" s="6"/>
      <c r="C1055" s="14"/>
      <c r="D1055" s="14"/>
      <c r="E1055" s="14"/>
      <c r="F1055" s="14"/>
      <c r="G1055" s="14"/>
      <c r="H1055" s="17"/>
      <c r="I1055" s="14"/>
      <c r="J1055" s="14"/>
      <c r="K1055" s="14"/>
      <c r="L1055" s="14"/>
      <c r="M1055" s="17"/>
      <c r="N1055" s="14"/>
      <c r="O1055" s="14"/>
      <c r="P1055" s="14"/>
      <c r="Q1055" s="14"/>
      <c r="R1055" s="17"/>
      <c r="S1055" s="20"/>
      <c r="T1055" s="20"/>
      <c r="U1055" s="20"/>
      <c r="V1055" s="20"/>
      <c r="W1055" s="17"/>
      <c r="X1055" s="94"/>
      <c r="Y1055" s="94"/>
      <c r="Z1055" s="94"/>
      <c r="AA1055" s="94"/>
      <c r="AB1055" s="94"/>
      <c r="AC1055" s="104"/>
      <c r="AD1055" s="29"/>
      <c r="AE1055" s="29"/>
      <c r="AF1055" s="29"/>
      <c r="AG1055" s="106"/>
      <c r="AH1055" s="106"/>
      <c r="AI1055" s="94"/>
      <c r="AJ1055" s="94"/>
      <c r="AK1055" s="94"/>
      <c r="AL1055" s="94"/>
      <c r="AM1055" s="108"/>
      <c r="AN1055" s="44"/>
      <c r="AO1055" s="2"/>
      <c r="AP1055" s="6"/>
      <c r="AQ1055" s="94"/>
      <c r="AR1055" s="94"/>
      <c r="AS1055" s="94"/>
      <c r="AT1055" s="110"/>
      <c r="AU1055" s="94"/>
      <c r="AV1055" s="94"/>
      <c r="AW1055" s="94"/>
      <c r="AX1055" s="94"/>
      <c r="AY1055" s="94"/>
      <c r="AZ1055" s="110"/>
      <c r="BA1055" s="94"/>
      <c r="BB1055" s="94"/>
      <c r="BC1055" s="94"/>
      <c r="BD1055" s="94"/>
      <c r="BE1055" s="94"/>
      <c r="BF1055" s="94"/>
      <c r="BG1055" s="94"/>
      <c r="BH1055" s="94"/>
      <c r="BI1055" s="94"/>
      <c r="BJ1055" s="2"/>
      <c r="BK1055" s="29"/>
      <c r="BL1055" s="29"/>
      <c r="BM1055" s="29"/>
      <c r="BN1055" s="30"/>
      <c r="BO1055" s="94"/>
      <c r="BP1055" s="92"/>
      <c r="BQ1055" s="94"/>
      <c r="BR1055" s="94"/>
      <c r="BS1055" s="34"/>
      <c r="BT1055" s="94"/>
      <c r="BU1055" s="94"/>
      <c r="BV1055" s="94"/>
      <c r="BW1055" s="2"/>
      <c r="BX1055" s="94"/>
      <c r="BY1055" s="94"/>
      <c r="BZ1055" s="94"/>
      <c r="CA1055" s="94"/>
      <c r="CB1055" s="94"/>
      <c r="CC1055" s="94"/>
      <c r="CD1055" s="2"/>
      <c r="CE1055" s="94"/>
      <c r="CF1055" s="94"/>
      <c r="CG1055" s="94"/>
      <c r="CH1055" s="94"/>
      <c r="CI1055" s="94"/>
      <c r="CJ1055" s="94"/>
      <c r="CK1055" s="94"/>
      <c r="CL1055" s="94"/>
      <c r="CM1055" s="94"/>
      <c r="CN1055" s="94"/>
      <c r="CO1055" s="94"/>
      <c r="CP1055" s="94"/>
      <c r="CQ1055" s="94"/>
    </row>
    <row r="1056" spans="1:95" s="7" customFormat="1" x14ac:dyDescent="0.45">
      <c r="A1056" s="6"/>
      <c r="C1056" s="14"/>
      <c r="D1056" s="14"/>
      <c r="E1056" s="14"/>
      <c r="F1056" s="14"/>
      <c r="G1056" s="14"/>
      <c r="H1056" s="17"/>
      <c r="I1056" s="14"/>
      <c r="J1056" s="14"/>
      <c r="K1056" s="14"/>
      <c r="L1056" s="14"/>
      <c r="M1056" s="17"/>
      <c r="N1056" s="14"/>
      <c r="O1056" s="14"/>
      <c r="P1056" s="14"/>
      <c r="Q1056" s="14"/>
      <c r="R1056" s="17"/>
      <c r="S1056" s="20"/>
      <c r="T1056" s="20"/>
      <c r="U1056" s="20"/>
      <c r="V1056" s="20"/>
      <c r="W1056" s="17"/>
      <c r="X1056" s="94"/>
      <c r="Y1056" s="94"/>
      <c r="Z1056" s="94"/>
      <c r="AA1056" s="94"/>
      <c r="AB1056" s="94"/>
      <c r="AC1056" s="104"/>
      <c r="AD1056" s="29"/>
      <c r="AE1056" s="29"/>
      <c r="AF1056" s="29"/>
      <c r="AG1056" s="106"/>
      <c r="AH1056" s="106"/>
      <c r="AI1056" s="94"/>
      <c r="AJ1056" s="94"/>
      <c r="AK1056" s="94"/>
      <c r="AL1056" s="94"/>
      <c r="AM1056" s="108"/>
      <c r="AN1056" s="44"/>
      <c r="AO1056" s="2"/>
      <c r="AP1056" s="6"/>
      <c r="AQ1056" s="94"/>
      <c r="AR1056" s="94"/>
      <c r="AS1056" s="94"/>
      <c r="AT1056" s="110"/>
      <c r="AU1056" s="94"/>
      <c r="AV1056" s="94"/>
      <c r="AW1056" s="94"/>
      <c r="AX1056" s="94"/>
      <c r="AY1056" s="94"/>
      <c r="AZ1056" s="110"/>
      <c r="BA1056" s="94"/>
      <c r="BB1056" s="94"/>
      <c r="BC1056" s="94"/>
      <c r="BD1056" s="94"/>
      <c r="BE1056" s="94"/>
      <c r="BF1056" s="94"/>
      <c r="BG1056" s="94"/>
      <c r="BH1056" s="94"/>
      <c r="BI1056" s="94"/>
      <c r="BJ1056" s="2"/>
      <c r="BK1056" s="29"/>
      <c r="BL1056" s="29"/>
      <c r="BM1056" s="29"/>
      <c r="BN1056" s="30"/>
      <c r="BO1056" s="94"/>
      <c r="BP1056" s="92"/>
      <c r="BQ1056" s="94"/>
      <c r="BR1056" s="94"/>
      <c r="BS1056" s="34"/>
      <c r="BT1056" s="94"/>
      <c r="BU1056" s="94"/>
      <c r="BV1056" s="94"/>
      <c r="BW1056" s="2"/>
      <c r="BX1056" s="94"/>
      <c r="BY1056" s="94"/>
      <c r="BZ1056" s="94"/>
      <c r="CA1056" s="94"/>
      <c r="CB1056" s="94"/>
      <c r="CC1056" s="94"/>
      <c r="CD1056" s="2"/>
      <c r="CE1056" s="94"/>
      <c r="CF1056" s="94"/>
      <c r="CG1056" s="94"/>
      <c r="CH1056" s="94"/>
      <c r="CI1056" s="94"/>
      <c r="CJ1056" s="94"/>
      <c r="CK1056" s="94"/>
      <c r="CL1056" s="94"/>
      <c r="CM1056" s="94"/>
      <c r="CN1056" s="94"/>
      <c r="CO1056" s="94"/>
      <c r="CP1056" s="94"/>
      <c r="CQ1056" s="94"/>
    </row>
    <row r="1057" spans="1:95" s="7" customFormat="1" x14ac:dyDescent="0.45">
      <c r="A1057" s="6"/>
      <c r="C1057" s="14"/>
      <c r="D1057" s="14"/>
      <c r="E1057" s="14"/>
      <c r="F1057" s="14"/>
      <c r="G1057" s="14"/>
      <c r="H1057" s="17"/>
      <c r="I1057" s="14"/>
      <c r="J1057" s="14"/>
      <c r="K1057" s="14"/>
      <c r="L1057" s="14"/>
      <c r="M1057" s="17"/>
      <c r="N1057" s="14"/>
      <c r="O1057" s="14"/>
      <c r="P1057" s="14"/>
      <c r="Q1057" s="14"/>
      <c r="R1057" s="17"/>
      <c r="S1057" s="20"/>
      <c r="T1057" s="20"/>
      <c r="U1057" s="20"/>
      <c r="V1057" s="20"/>
      <c r="W1057" s="17"/>
      <c r="X1057" s="94"/>
      <c r="Y1057" s="94"/>
      <c r="Z1057" s="94"/>
      <c r="AA1057" s="94"/>
      <c r="AB1057" s="94"/>
      <c r="AC1057" s="104"/>
      <c r="AD1057" s="29"/>
      <c r="AE1057" s="29"/>
      <c r="AF1057" s="29"/>
      <c r="AG1057" s="106"/>
      <c r="AH1057" s="106"/>
      <c r="AI1057" s="94"/>
      <c r="AJ1057" s="94"/>
      <c r="AK1057" s="94"/>
      <c r="AL1057" s="94"/>
      <c r="AM1057" s="108"/>
      <c r="AN1057" s="44"/>
      <c r="AO1057" s="2"/>
      <c r="AP1057" s="6"/>
      <c r="AQ1057" s="94"/>
      <c r="AR1057" s="94"/>
      <c r="AS1057" s="94"/>
      <c r="AT1057" s="110"/>
      <c r="AU1057" s="94"/>
      <c r="AV1057" s="94"/>
      <c r="AW1057" s="94"/>
      <c r="AX1057" s="94"/>
      <c r="AY1057" s="94"/>
      <c r="AZ1057" s="110"/>
      <c r="BA1057" s="94"/>
      <c r="BB1057" s="94"/>
      <c r="BC1057" s="94"/>
      <c r="BD1057" s="94"/>
      <c r="BE1057" s="94"/>
      <c r="BF1057" s="94"/>
      <c r="BG1057" s="94"/>
      <c r="BH1057" s="94"/>
      <c r="BI1057" s="94"/>
      <c r="BJ1057" s="2"/>
      <c r="BK1057" s="29"/>
      <c r="BL1057" s="29"/>
      <c r="BM1057" s="29"/>
      <c r="BN1057" s="30"/>
      <c r="BO1057" s="94"/>
      <c r="BP1057" s="92"/>
      <c r="BQ1057" s="94"/>
      <c r="BR1057" s="94"/>
      <c r="BS1057" s="34"/>
      <c r="BT1057" s="94"/>
      <c r="BU1057" s="94"/>
      <c r="BV1057" s="94"/>
      <c r="BW1057" s="2"/>
      <c r="BX1057" s="94"/>
      <c r="BY1057" s="94"/>
      <c r="BZ1057" s="94"/>
      <c r="CA1057" s="94"/>
      <c r="CB1057" s="94"/>
      <c r="CC1057" s="94"/>
      <c r="CD1057" s="2"/>
      <c r="CE1057" s="94"/>
      <c r="CF1057" s="94"/>
      <c r="CG1057" s="94"/>
      <c r="CH1057" s="94"/>
      <c r="CI1057" s="94"/>
      <c r="CJ1057" s="94"/>
      <c r="CK1057" s="94"/>
      <c r="CL1057" s="94"/>
      <c r="CM1057" s="94"/>
      <c r="CN1057" s="94"/>
      <c r="CO1057" s="94"/>
      <c r="CP1057" s="94"/>
      <c r="CQ1057" s="94"/>
    </row>
    <row r="1058" spans="1:95" s="7" customFormat="1" x14ac:dyDescent="0.45">
      <c r="A1058" s="6"/>
      <c r="C1058" s="14"/>
      <c r="D1058" s="14"/>
      <c r="E1058" s="14"/>
      <c r="F1058" s="14"/>
      <c r="G1058" s="14"/>
      <c r="H1058" s="17"/>
      <c r="I1058" s="14"/>
      <c r="J1058" s="14"/>
      <c r="K1058" s="14"/>
      <c r="L1058" s="14"/>
      <c r="M1058" s="17"/>
      <c r="N1058" s="14"/>
      <c r="O1058" s="14"/>
      <c r="P1058" s="14"/>
      <c r="Q1058" s="14"/>
      <c r="R1058" s="17"/>
      <c r="S1058" s="20"/>
      <c r="T1058" s="20"/>
      <c r="U1058" s="20"/>
      <c r="V1058" s="20"/>
      <c r="W1058" s="17"/>
      <c r="X1058" s="94"/>
      <c r="Y1058" s="94"/>
      <c r="Z1058" s="94"/>
      <c r="AA1058" s="94"/>
      <c r="AB1058" s="94"/>
      <c r="AC1058" s="104"/>
      <c r="AD1058" s="29"/>
      <c r="AE1058" s="29"/>
      <c r="AF1058" s="29"/>
      <c r="AG1058" s="106"/>
      <c r="AH1058" s="106"/>
      <c r="AI1058" s="94"/>
      <c r="AJ1058" s="94"/>
      <c r="AK1058" s="94"/>
      <c r="AL1058" s="94"/>
      <c r="AM1058" s="108"/>
      <c r="AN1058" s="44"/>
      <c r="AO1058" s="2"/>
      <c r="AP1058" s="6"/>
      <c r="AQ1058" s="94"/>
      <c r="AR1058" s="94"/>
      <c r="AS1058" s="94"/>
      <c r="AT1058" s="110"/>
      <c r="AU1058" s="94"/>
      <c r="AV1058" s="94"/>
      <c r="AW1058" s="94"/>
      <c r="AX1058" s="94"/>
      <c r="AY1058" s="94"/>
      <c r="AZ1058" s="110"/>
      <c r="BA1058" s="94"/>
      <c r="BB1058" s="94"/>
      <c r="BC1058" s="94"/>
      <c r="BD1058" s="94"/>
      <c r="BE1058" s="94"/>
      <c r="BF1058" s="94"/>
      <c r="BG1058" s="94"/>
      <c r="BH1058" s="94"/>
      <c r="BI1058" s="94"/>
      <c r="BJ1058" s="2"/>
      <c r="BK1058" s="29"/>
      <c r="BL1058" s="29"/>
      <c r="BM1058" s="29"/>
      <c r="BN1058" s="30"/>
      <c r="BO1058" s="94"/>
      <c r="BP1058" s="92"/>
      <c r="BQ1058" s="94"/>
      <c r="BR1058" s="94"/>
      <c r="BS1058" s="34"/>
      <c r="BT1058" s="94"/>
      <c r="BU1058" s="94"/>
      <c r="BV1058" s="94"/>
      <c r="BW1058" s="2"/>
      <c r="BX1058" s="94"/>
      <c r="BY1058" s="94"/>
      <c r="BZ1058" s="94"/>
      <c r="CA1058" s="94"/>
      <c r="CB1058" s="94"/>
      <c r="CC1058" s="94"/>
      <c r="CD1058" s="2"/>
      <c r="CE1058" s="94"/>
      <c r="CF1058" s="94"/>
      <c r="CG1058" s="94"/>
      <c r="CH1058" s="94"/>
      <c r="CI1058" s="94"/>
      <c r="CJ1058" s="94"/>
      <c r="CK1058" s="94"/>
      <c r="CL1058" s="94"/>
      <c r="CM1058" s="94"/>
      <c r="CN1058" s="94"/>
      <c r="CO1058" s="94"/>
      <c r="CP1058" s="94"/>
      <c r="CQ1058" s="94"/>
    </row>
    <row r="1059" spans="1:95" s="7" customFormat="1" x14ac:dyDescent="0.45">
      <c r="A1059" s="6"/>
      <c r="C1059" s="14"/>
      <c r="D1059" s="14"/>
      <c r="E1059" s="14"/>
      <c r="F1059" s="14"/>
      <c r="G1059" s="14"/>
      <c r="H1059" s="17"/>
      <c r="I1059" s="14"/>
      <c r="J1059" s="14"/>
      <c r="K1059" s="14"/>
      <c r="L1059" s="14"/>
      <c r="M1059" s="17"/>
      <c r="N1059" s="14"/>
      <c r="O1059" s="14"/>
      <c r="P1059" s="14"/>
      <c r="Q1059" s="14"/>
      <c r="R1059" s="17"/>
      <c r="S1059" s="20"/>
      <c r="T1059" s="20"/>
      <c r="U1059" s="20"/>
      <c r="V1059" s="20"/>
      <c r="W1059" s="17"/>
      <c r="X1059" s="94"/>
      <c r="Y1059" s="94"/>
      <c r="Z1059" s="94"/>
      <c r="AA1059" s="94"/>
      <c r="AB1059" s="94"/>
      <c r="AC1059" s="104"/>
      <c r="AD1059" s="29"/>
      <c r="AE1059" s="29"/>
      <c r="AF1059" s="29"/>
      <c r="AG1059" s="106"/>
      <c r="AH1059" s="106"/>
      <c r="AI1059" s="94"/>
      <c r="AJ1059" s="94"/>
      <c r="AK1059" s="94"/>
      <c r="AL1059" s="94"/>
      <c r="AM1059" s="108"/>
      <c r="AN1059" s="44"/>
      <c r="AO1059" s="2"/>
      <c r="AP1059" s="6"/>
      <c r="AQ1059" s="94"/>
      <c r="AR1059" s="94"/>
      <c r="AS1059" s="94"/>
      <c r="AT1059" s="110"/>
      <c r="AU1059" s="94"/>
      <c r="AV1059" s="94"/>
      <c r="AW1059" s="94"/>
      <c r="AX1059" s="94"/>
      <c r="AY1059" s="94"/>
      <c r="AZ1059" s="110"/>
      <c r="BA1059" s="94"/>
      <c r="BB1059" s="94"/>
      <c r="BC1059" s="94"/>
      <c r="BD1059" s="94"/>
      <c r="BE1059" s="94"/>
      <c r="BF1059" s="94"/>
      <c r="BG1059" s="94"/>
      <c r="BH1059" s="94"/>
      <c r="BI1059" s="94"/>
      <c r="BJ1059" s="2"/>
      <c r="BK1059" s="29"/>
      <c r="BL1059" s="29"/>
      <c r="BM1059" s="29"/>
      <c r="BN1059" s="30"/>
      <c r="BO1059" s="94"/>
      <c r="BP1059" s="92"/>
      <c r="BQ1059" s="94"/>
      <c r="BR1059" s="94"/>
      <c r="BS1059" s="34"/>
      <c r="BT1059" s="94"/>
      <c r="BU1059" s="94"/>
      <c r="BV1059" s="94"/>
      <c r="BW1059" s="2"/>
      <c r="BX1059" s="94"/>
      <c r="BY1059" s="94"/>
      <c r="BZ1059" s="94"/>
      <c r="CA1059" s="94"/>
      <c r="CB1059" s="94"/>
      <c r="CC1059" s="94"/>
      <c r="CD1059" s="2"/>
      <c r="CE1059" s="94"/>
      <c r="CF1059" s="94"/>
      <c r="CG1059" s="94"/>
      <c r="CH1059" s="94"/>
      <c r="CI1059" s="94"/>
      <c r="CJ1059" s="94"/>
      <c r="CK1059" s="94"/>
      <c r="CL1059" s="94"/>
      <c r="CM1059" s="94"/>
      <c r="CN1059" s="94"/>
      <c r="CO1059" s="94"/>
      <c r="CP1059" s="94"/>
      <c r="CQ1059" s="94"/>
    </row>
    <row r="1060" spans="1:95" s="7" customFormat="1" x14ac:dyDescent="0.45">
      <c r="A1060" s="6"/>
      <c r="C1060" s="14"/>
      <c r="D1060" s="14"/>
      <c r="E1060" s="14"/>
      <c r="F1060" s="14"/>
      <c r="G1060" s="14"/>
      <c r="H1060" s="17"/>
      <c r="I1060" s="14"/>
      <c r="J1060" s="14"/>
      <c r="K1060" s="14"/>
      <c r="L1060" s="14"/>
      <c r="M1060" s="17"/>
      <c r="N1060" s="14"/>
      <c r="O1060" s="14"/>
      <c r="P1060" s="14"/>
      <c r="Q1060" s="14"/>
      <c r="R1060" s="17"/>
      <c r="S1060" s="20"/>
      <c r="T1060" s="20"/>
      <c r="U1060" s="20"/>
      <c r="V1060" s="20"/>
      <c r="W1060" s="17"/>
      <c r="X1060" s="94"/>
      <c r="Y1060" s="94"/>
      <c r="Z1060" s="94"/>
      <c r="AA1060" s="94"/>
      <c r="AB1060" s="94"/>
      <c r="AC1060" s="104"/>
      <c r="AD1060" s="29"/>
      <c r="AE1060" s="29"/>
      <c r="AF1060" s="29"/>
      <c r="AG1060" s="106"/>
      <c r="AH1060" s="106"/>
      <c r="AI1060" s="94"/>
      <c r="AJ1060" s="94"/>
      <c r="AK1060" s="94"/>
      <c r="AL1060" s="94"/>
      <c r="AM1060" s="108"/>
      <c r="AN1060" s="44"/>
      <c r="AO1060" s="2"/>
      <c r="AP1060" s="6"/>
      <c r="AQ1060" s="94"/>
      <c r="AR1060" s="94"/>
      <c r="AS1060" s="94"/>
      <c r="AT1060" s="110"/>
      <c r="AU1060" s="94"/>
      <c r="AV1060" s="94"/>
      <c r="AW1060" s="94"/>
      <c r="AX1060" s="94"/>
      <c r="AY1060" s="94"/>
      <c r="AZ1060" s="110"/>
      <c r="BA1060" s="94"/>
      <c r="BB1060" s="94"/>
      <c r="BC1060" s="94"/>
      <c r="BD1060" s="94"/>
      <c r="BE1060" s="94"/>
      <c r="BF1060" s="94"/>
      <c r="BG1060" s="94"/>
      <c r="BH1060" s="94"/>
      <c r="BI1060" s="94"/>
      <c r="BJ1060" s="2"/>
      <c r="BK1060" s="29"/>
      <c r="BL1060" s="29"/>
      <c r="BM1060" s="29"/>
      <c r="BN1060" s="30"/>
      <c r="BO1060" s="94"/>
      <c r="BP1060" s="92"/>
      <c r="BQ1060" s="94"/>
      <c r="BR1060" s="94"/>
      <c r="BS1060" s="34"/>
      <c r="BT1060" s="94"/>
      <c r="BU1060" s="94"/>
      <c r="BV1060" s="94"/>
      <c r="BW1060" s="2"/>
      <c r="BX1060" s="94"/>
      <c r="BY1060" s="94"/>
      <c r="BZ1060" s="94"/>
      <c r="CA1060" s="94"/>
      <c r="CB1060" s="94"/>
      <c r="CC1060" s="94"/>
      <c r="CD1060" s="2"/>
      <c r="CE1060" s="94"/>
      <c r="CF1060" s="94"/>
      <c r="CG1060" s="94"/>
      <c r="CH1060" s="94"/>
      <c r="CI1060" s="94"/>
      <c r="CJ1060" s="94"/>
      <c r="CK1060" s="94"/>
      <c r="CL1060" s="94"/>
      <c r="CM1060" s="94"/>
      <c r="CN1060" s="94"/>
      <c r="CO1060" s="94"/>
      <c r="CP1060" s="94"/>
      <c r="CQ1060" s="94"/>
    </row>
    <row r="1061" spans="1:95" s="7" customFormat="1" x14ac:dyDescent="0.45">
      <c r="A1061" s="6"/>
      <c r="C1061" s="14"/>
      <c r="D1061" s="14"/>
      <c r="E1061" s="14"/>
      <c r="F1061" s="14"/>
      <c r="G1061" s="14"/>
      <c r="H1061" s="17"/>
      <c r="I1061" s="14"/>
      <c r="J1061" s="14"/>
      <c r="K1061" s="14"/>
      <c r="L1061" s="14"/>
      <c r="M1061" s="17"/>
      <c r="N1061" s="14"/>
      <c r="O1061" s="14"/>
      <c r="P1061" s="14"/>
      <c r="Q1061" s="14"/>
      <c r="R1061" s="17"/>
      <c r="S1061" s="20"/>
      <c r="T1061" s="20"/>
      <c r="U1061" s="20"/>
      <c r="V1061" s="20"/>
      <c r="W1061" s="17"/>
      <c r="X1061" s="94"/>
      <c r="Y1061" s="94"/>
      <c r="Z1061" s="94"/>
      <c r="AA1061" s="94"/>
      <c r="AB1061" s="94"/>
      <c r="AC1061" s="104"/>
      <c r="AD1061" s="29"/>
      <c r="AE1061" s="29"/>
      <c r="AF1061" s="29"/>
      <c r="AG1061" s="106"/>
      <c r="AH1061" s="106"/>
      <c r="AI1061" s="94"/>
      <c r="AJ1061" s="94"/>
      <c r="AK1061" s="94"/>
      <c r="AL1061" s="94"/>
      <c r="AM1061" s="108"/>
      <c r="AN1061" s="44"/>
      <c r="AO1061" s="2"/>
      <c r="AP1061" s="6"/>
      <c r="AQ1061" s="94"/>
      <c r="AR1061" s="94"/>
      <c r="AS1061" s="94"/>
      <c r="AT1061" s="110"/>
      <c r="AU1061" s="94"/>
      <c r="AV1061" s="94"/>
      <c r="AW1061" s="94"/>
      <c r="AX1061" s="94"/>
      <c r="AY1061" s="94"/>
      <c r="AZ1061" s="110"/>
      <c r="BA1061" s="94"/>
      <c r="BB1061" s="94"/>
      <c r="BC1061" s="94"/>
      <c r="BD1061" s="94"/>
      <c r="BE1061" s="94"/>
      <c r="BF1061" s="94"/>
      <c r="BG1061" s="94"/>
      <c r="BH1061" s="94"/>
      <c r="BI1061" s="94"/>
      <c r="BJ1061" s="2"/>
      <c r="BK1061" s="29"/>
      <c r="BL1061" s="29"/>
      <c r="BM1061" s="29"/>
      <c r="BN1061" s="30"/>
      <c r="BO1061" s="94"/>
      <c r="BP1061" s="92"/>
      <c r="BQ1061" s="94"/>
      <c r="BR1061" s="94"/>
      <c r="BS1061" s="34"/>
      <c r="BT1061" s="94"/>
      <c r="BU1061" s="94"/>
      <c r="BV1061" s="94"/>
      <c r="BW1061" s="2"/>
      <c r="BX1061" s="94"/>
      <c r="BY1061" s="94"/>
      <c r="BZ1061" s="94"/>
      <c r="CA1061" s="94"/>
      <c r="CB1061" s="94"/>
      <c r="CC1061" s="94"/>
      <c r="CD1061" s="2"/>
      <c r="CE1061" s="94"/>
      <c r="CF1061" s="94"/>
      <c r="CG1061" s="94"/>
      <c r="CH1061" s="94"/>
      <c r="CI1061" s="94"/>
      <c r="CJ1061" s="94"/>
      <c r="CK1061" s="94"/>
      <c r="CL1061" s="94"/>
      <c r="CM1061" s="94"/>
      <c r="CN1061" s="94"/>
      <c r="CO1061" s="94"/>
      <c r="CP1061" s="94"/>
      <c r="CQ1061" s="94"/>
    </row>
    <row r="1062" spans="1:95" s="7" customFormat="1" x14ac:dyDescent="0.45">
      <c r="A1062" s="6"/>
      <c r="C1062" s="14"/>
      <c r="D1062" s="14"/>
      <c r="E1062" s="14"/>
      <c r="F1062" s="14"/>
      <c r="G1062" s="14"/>
      <c r="H1062" s="17"/>
      <c r="I1062" s="14"/>
      <c r="J1062" s="14"/>
      <c r="K1062" s="14"/>
      <c r="L1062" s="14"/>
      <c r="M1062" s="17"/>
      <c r="N1062" s="14"/>
      <c r="O1062" s="14"/>
      <c r="P1062" s="14"/>
      <c r="Q1062" s="14"/>
      <c r="R1062" s="17"/>
      <c r="S1062" s="20"/>
      <c r="T1062" s="20"/>
      <c r="U1062" s="20"/>
      <c r="V1062" s="20"/>
      <c r="W1062" s="17"/>
      <c r="X1062" s="94"/>
      <c r="Y1062" s="94"/>
      <c r="Z1062" s="94"/>
      <c r="AA1062" s="94"/>
      <c r="AB1062" s="94"/>
      <c r="AC1062" s="104"/>
      <c r="AD1062" s="29"/>
      <c r="AE1062" s="29"/>
      <c r="AF1062" s="29"/>
      <c r="AG1062" s="106"/>
      <c r="AH1062" s="106"/>
      <c r="AI1062" s="94"/>
      <c r="AJ1062" s="94"/>
      <c r="AK1062" s="94"/>
      <c r="AL1062" s="94"/>
      <c r="AM1062" s="108"/>
      <c r="AN1062" s="44"/>
      <c r="AO1062" s="2"/>
      <c r="AP1062" s="6"/>
      <c r="AQ1062" s="94"/>
      <c r="AR1062" s="94"/>
      <c r="AS1062" s="94"/>
      <c r="AT1062" s="110"/>
      <c r="AU1062" s="94"/>
      <c r="AV1062" s="94"/>
      <c r="AW1062" s="94"/>
      <c r="AX1062" s="94"/>
      <c r="AY1062" s="94"/>
      <c r="AZ1062" s="110"/>
      <c r="BA1062" s="94"/>
      <c r="BB1062" s="94"/>
      <c r="BC1062" s="94"/>
      <c r="BD1062" s="94"/>
      <c r="BE1062" s="94"/>
      <c r="BF1062" s="94"/>
      <c r="BG1062" s="94"/>
      <c r="BH1062" s="94"/>
      <c r="BI1062" s="94"/>
      <c r="BJ1062" s="2"/>
      <c r="BK1062" s="29"/>
      <c r="BL1062" s="29"/>
      <c r="BM1062" s="29"/>
      <c r="BN1062" s="30"/>
      <c r="BO1062" s="94"/>
      <c r="BP1062" s="92"/>
      <c r="BQ1062" s="94"/>
      <c r="BR1062" s="94"/>
      <c r="BS1062" s="34"/>
      <c r="BT1062" s="94"/>
      <c r="BU1062" s="94"/>
      <c r="BV1062" s="94"/>
      <c r="BW1062" s="2"/>
      <c r="BX1062" s="94"/>
      <c r="BY1062" s="94"/>
      <c r="BZ1062" s="94"/>
      <c r="CA1062" s="94"/>
      <c r="CB1062" s="94"/>
      <c r="CC1062" s="94"/>
      <c r="CD1062" s="2"/>
      <c r="CE1062" s="94"/>
      <c r="CF1062" s="94"/>
      <c r="CG1062" s="94"/>
      <c r="CH1062" s="94"/>
      <c r="CI1062" s="94"/>
      <c r="CJ1062" s="94"/>
      <c r="CK1062" s="94"/>
      <c r="CL1062" s="94"/>
      <c r="CM1062" s="94"/>
      <c r="CN1062" s="94"/>
      <c r="CO1062" s="94"/>
      <c r="CP1062" s="94"/>
      <c r="CQ1062" s="94"/>
    </row>
    <row r="1063" spans="1:95" s="7" customFormat="1" x14ac:dyDescent="0.45">
      <c r="A1063" s="6"/>
      <c r="C1063" s="14"/>
      <c r="D1063" s="14"/>
      <c r="E1063" s="14"/>
      <c r="F1063" s="14"/>
      <c r="G1063" s="14"/>
      <c r="H1063" s="17"/>
      <c r="I1063" s="14"/>
      <c r="J1063" s="14"/>
      <c r="K1063" s="14"/>
      <c r="L1063" s="14"/>
      <c r="M1063" s="17"/>
      <c r="N1063" s="14"/>
      <c r="O1063" s="14"/>
      <c r="P1063" s="14"/>
      <c r="Q1063" s="14"/>
      <c r="R1063" s="17"/>
      <c r="S1063" s="20"/>
      <c r="T1063" s="20"/>
      <c r="U1063" s="20"/>
      <c r="V1063" s="20"/>
      <c r="W1063" s="17"/>
      <c r="X1063" s="94"/>
      <c r="Y1063" s="94"/>
      <c r="Z1063" s="94"/>
      <c r="AA1063" s="94"/>
      <c r="AB1063" s="94"/>
      <c r="AC1063" s="104"/>
      <c r="AD1063" s="29"/>
      <c r="AE1063" s="29"/>
      <c r="AF1063" s="29"/>
      <c r="AG1063" s="106"/>
      <c r="AH1063" s="106"/>
      <c r="AI1063" s="94"/>
      <c r="AJ1063" s="94"/>
      <c r="AK1063" s="94"/>
      <c r="AL1063" s="94"/>
      <c r="AM1063" s="108"/>
      <c r="AN1063" s="44"/>
      <c r="AO1063" s="2"/>
      <c r="AP1063" s="6"/>
      <c r="AQ1063" s="94"/>
      <c r="AR1063" s="94"/>
      <c r="AS1063" s="94"/>
      <c r="AT1063" s="110"/>
      <c r="AU1063" s="94"/>
      <c r="AV1063" s="94"/>
      <c r="AW1063" s="94"/>
      <c r="AX1063" s="94"/>
      <c r="AY1063" s="94"/>
      <c r="AZ1063" s="110"/>
      <c r="BA1063" s="94"/>
      <c r="BB1063" s="94"/>
      <c r="BC1063" s="94"/>
      <c r="BD1063" s="94"/>
      <c r="BE1063" s="94"/>
      <c r="BF1063" s="94"/>
      <c r="BG1063" s="94"/>
      <c r="BH1063" s="94"/>
      <c r="BI1063" s="94"/>
      <c r="BJ1063" s="2"/>
      <c r="BK1063" s="29"/>
      <c r="BL1063" s="29"/>
      <c r="BM1063" s="29"/>
      <c r="BN1063" s="30"/>
      <c r="BO1063" s="94"/>
      <c r="BP1063" s="92"/>
      <c r="BQ1063" s="94"/>
      <c r="BR1063" s="94"/>
      <c r="BS1063" s="34"/>
      <c r="BT1063" s="94"/>
      <c r="BU1063" s="94"/>
      <c r="BV1063" s="94"/>
      <c r="BW1063" s="2"/>
      <c r="BX1063" s="94"/>
      <c r="BY1063" s="94"/>
      <c r="BZ1063" s="94"/>
      <c r="CA1063" s="94"/>
      <c r="CB1063" s="94"/>
      <c r="CC1063" s="94"/>
      <c r="CD1063" s="2"/>
      <c r="CE1063" s="94"/>
      <c r="CF1063" s="94"/>
      <c r="CG1063" s="94"/>
      <c r="CH1063" s="94"/>
      <c r="CI1063" s="94"/>
      <c r="CJ1063" s="94"/>
      <c r="CK1063" s="94"/>
      <c r="CL1063" s="94"/>
      <c r="CM1063" s="94"/>
      <c r="CN1063" s="94"/>
      <c r="CO1063" s="94"/>
      <c r="CP1063" s="94"/>
      <c r="CQ1063" s="94"/>
    </row>
    <row r="1064" spans="1:95" s="7" customFormat="1" x14ac:dyDescent="0.45">
      <c r="A1064" s="6"/>
      <c r="C1064" s="14"/>
      <c r="D1064" s="14"/>
      <c r="E1064" s="14"/>
      <c r="F1064" s="14"/>
      <c r="G1064" s="14"/>
      <c r="H1064" s="17"/>
      <c r="I1064" s="14"/>
      <c r="J1064" s="14"/>
      <c r="K1064" s="14"/>
      <c r="L1064" s="14"/>
      <c r="M1064" s="17"/>
      <c r="N1064" s="14"/>
      <c r="O1064" s="14"/>
      <c r="P1064" s="14"/>
      <c r="Q1064" s="14"/>
      <c r="R1064" s="17"/>
      <c r="S1064" s="20"/>
      <c r="T1064" s="20"/>
      <c r="U1064" s="20"/>
      <c r="V1064" s="20"/>
      <c r="W1064" s="17"/>
      <c r="X1064" s="94"/>
      <c r="Y1064" s="94"/>
      <c r="Z1064" s="94"/>
      <c r="AA1064" s="94"/>
      <c r="AB1064" s="94"/>
      <c r="AC1064" s="104"/>
      <c r="AD1064" s="29"/>
      <c r="AE1064" s="29"/>
      <c r="AF1064" s="29"/>
      <c r="AG1064" s="106"/>
      <c r="AH1064" s="106"/>
      <c r="AI1064" s="94"/>
      <c r="AJ1064" s="94"/>
      <c r="AK1064" s="94"/>
      <c r="AL1064" s="94"/>
      <c r="AM1064" s="108"/>
      <c r="AN1064" s="44"/>
      <c r="AO1064" s="2"/>
      <c r="AP1064" s="6"/>
      <c r="AQ1064" s="94"/>
      <c r="AR1064" s="94"/>
      <c r="AS1064" s="94"/>
      <c r="AT1064" s="110"/>
      <c r="AU1064" s="94"/>
      <c r="AV1064" s="94"/>
      <c r="AW1064" s="94"/>
      <c r="AX1064" s="94"/>
      <c r="AY1064" s="94"/>
      <c r="AZ1064" s="110"/>
      <c r="BA1064" s="94"/>
      <c r="BB1064" s="94"/>
      <c r="BC1064" s="94"/>
      <c r="BD1064" s="94"/>
      <c r="BE1064" s="94"/>
      <c r="BF1064" s="94"/>
      <c r="BG1064" s="94"/>
      <c r="BH1064" s="94"/>
      <c r="BI1064" s="94"/>
      <c r="BJ1064" s="2"/>
      <c r="BK1064" s="29"/>
      <c r="BL1064" s="29"/>
      <c r="BM1064" s="29"/>
      <c r="BN1064" s="30"/>
      <c r="BO1064" s="94"/>
      <c r="BP1064" s="92"/>
      <c r="BQ1064" s="94"/>
      <c r="BR1064" s="94"/>
      <c r="BS1064" s="34"/>
      <c r="BT1064" s="94"/>
      <c r="BU1064" s="94"/>
      <c r="BV1064" s="94"/>
      <c r="BW1064" s="2"/>
      <c r="BX1064" s="94"/>
      <c r="BY1064" s="94"/>
      <c r="BZ1064" s="94"/>
      <c r="CA1064" s="94"/>
      <c r="CB1064" s="94"/>
      <c r="CC1064" s="94"/>
      <c r="CD1064" s="2"/>
      <c r="CE1064" s="94"/>
      <c r="CF1064" s="94"/>
      <c r="CG1064" s="94"/>
      <c r="CH1064" s="94"/>
      <c r="CI1064" s="94"/>
      <c r="CJ1064" s="94"/>
      <c r="CK1064" s="94"/>
      <c r="CL1064" s="94"/>
      <c r="CM1064" s="94"/>
      <c r="CN1064" s="94"/>
      <c r="CO1064" s="94"/>
      <c r="CP1064" s="94"/>
      <c r="CQ1064" s="94"/>
    </row>
    <row r="1065" spans="1:95" s="7" customFormat="1" x14ac:dyDescent="0.45">
      <c r="A1065" s="6"/>
      <c r="C1065" s="14"/>
      <c r="D1065" s="14"/>
      <c r="E1065" s="14"/>
      <c r="F1065" s="14"/>
      <c r="G1065" s="14"/>
      <c r="H1065" s="17"/>
      <c r="I1065" s="14"/>
      <c r="J1065" s="14"/>
      <c r="K1065" s="14"/>
      <c r="L1065" s="14"/>
      <c r="M1065" s="17"/>
      <c r="N1065" s="14"/>
      <c r="O1065" s="14"/>
      <c r="P1065" s="14"/>
      <c r="Q1065" s="14"/>
      <c r="R1065" s="17"/>
      <c r="S1065" s="20"/>
      <c r="T1065" s="20"/>
      <c r="U1065" s="20"/>
      <c r="V1065" s="20"/>
      <c r="W1065" s="17"/>
      <c r="X1065" s="94"/>
      <c r="Y1065" s="94"/>
      <c r="Z1065" s="94"/>
      <c r="AA1065" s="94"/>
      <c r="AB1065" s="94"/>
      <c r="AC1065" s="104"/>
      <c r="AD1065" s="29"/>
      <c r="AE1065" s="29"/>
      <c r="AF1065" s="29"/>
      <c r="AG1065" s="106"/>
      <c r="AH1065" s="106"/>
      <c r="AI1065" s="94"/>
      <c r="AJ1065" s="94"/>
      <c r="AK1065" s="94"/>
      <c r="AL1065" s="94"/>
      <c r="AM1065" s="108"/>
      <c r="AN1065" s="44"/>
      <c r="AO1065" s="2"/>
      <c r="AP1065" s="6"/>
      <c r="AQ1065" s="94"/>
      <c r="AR1065" s="94"/>
      <c r="AS1065" s="94"/>
      <c r="AT1065" s="110"/>
      <c r="AU1065" s="94"/>
      <c r="AV1065" s="94"/>
      <c r="AW1065" s="94"/>
      <c r="AX1065" s="94"/>
      <c r="AY1065" s="94"/>
      <c r="AZ1065" s="110"/>
      <c r="BA1065" s="94"/>
      <c r="BB1065" s="94"/>
      <c r="BC1065" s="94"/>
      <c r="BD1065" s="94"/>
      <c r="BE1065" s="94"/>
      <c r="BF1065" s="94"/>
      <c r="BG1065" s="94"/>
      <c r="BH1065" s="94"/>
      <c r="BI1065" s="94"/>
      <c r="BJ1065" s="2"/>
      <c r="BK1065" s="29"/>
      <c r="BL1065" s="29"/>
      <c r="BM1065" s="29"/>
      <c r="BN1065" s="30"/>
      <c r="BO1065" s="94"/>
      <c r="BP1065" s="92"/>
      <c r="BQ1065" s="94"/>
      <c r="BR1065" s="94"/>
      <c r="BS1065" s="34"/>
      <c r="BT1065" s="94"/>
      <c r="BU1065" s="94"/>
      <c r="BV1065" s="94"/>
      <c r="BW1065" s="2"/>
      <c r="BX1065" s="94"/>
      <c r="BY1065" s="94"/>
      <c r="BZ1065" s="94"/>
      <c r="CA1065" s="94"/>
      <c r="CB1065" s="94"/>
      <c r="CC1065" s="94"/>
      <c r="CD1065" s="2"/>
      <c r="CE1065" s="94"/>
      <c r="CF1065" s="94"/>
      <c r="CG1065" s="94"/>
      <c r="CH1065" s="94"/>
      <c r="CI1065" s="94"/>
      <c r="CJ1065" s="94"/>
      <c r="CK1065" s="94"/>
      <c r="CL1065" s="94"/>
      <c r="CM1065" s="94"/>
      <c r="CN1065" s="94"/>
      <c r="CO1065" s="94"/>
      <c r="CP1065" s="94"/>
      <c r="CQ1065" s="94"/>
    </row>
    <row r="1066" spans="1:95" s="7" customFormat="1" x14ac:dyDescent="0.45">
      <c r="A1066" s="6"/>
      <c r="C1066" s="14"/>
      <c r="D1066" s="14"/>
      <c r="E1066" s="14"/>
      <c r="F1066" s="14"/>
      <c r="G1066" s="14"/>
      <c r="H1066" s="17"/>
      <c r="I1066" s="14"/>
      <c r="J1066" s="14"/>
      <c r="K1066" s="14"/>
      <c r="L1066" s="14"/>
      <c r="M1066" s="17"/>
      <c r="N1066" s="14"/>
      <c r="O1066" s="14"/>
      <c r="P1066" s="14"/>
      <c r="Q1066" s="14"/>
      <c r="R1066" s="17"/>
      <c r="S1066" s="20"/>
      <c r="T1066" s="20"/>
      <c r="U1066" s="20"/>
      <c r="V1066" s="20"/>
      <c r="W1066" s="17"/>
      <c r="X1066" s="94"/>
      <c r="Y1066" s="94"/>
      <c r="Z1066" s="94"/>
      <c r="AA1066" s="94"/>
      <c r="AB1066" s="94"/>
      <c r="AC1066" s="104"/>
      <c r="AD1066" s="29"/>
      <c r="AE1066" s="29"/>
      <c r="AF1066" s="29"/>
      <c r="AG1066" s="106"/>
      <c r="AH1066" s="106"/>
      <c r="AI1066" s="94"/>
      <c r="AJ1066" s="94"/>
      <c r="AK1066" s="94"/>
      <c r="AL1066" s="94"/>
      <c r="AM1066" s="108"/>
      <c r="AN1066" s="44"/>
      <c r="AO1066" s="2"/>
      <c r="AP1066" s="6"/>
      <c r="AQ1066" s="94"/>
      <c r="AR1066" s="94"/>
      <c r="AS1066" s="94"/>
      <c r="AT1066" s="110"/>
      <c r="AU1066" s="94"/>
      <c r="AV1066" s="94"/>
      <c r="AW1066" s="94"/>
      <c r="AX1066" s="94"/>
      <c r="AY1066" s="94"/>
      <c r="AZ1066" s="110"/>
      <c r="BA1066" s="94"/>
      <c r="BB1066" s="94"/>
      <c r="BC1066" s="94"/>
      <c r="BD1066" s="94"/>
      <c r="BE1066" s="94"/>
      <c r="BF1066" s="94"/>
      <c r="BG1066" s="94"/>
      <c r="BH1066" s="94"/>
      <c r="BI1066" s="94"/>
      <c r="BJ1066" s="2"/>
      <c r="BK1066" s="29"/>
      <c r="BL1066" s="29"/>
      <c r="BM1066" s="29"/>
      <c r="BN1066" s="30"/>
      <c r="BO1066" s="94"/>
      <c r="BP1066" s="92"/>
      <c r="BQ1066" s="94"/>
      <c r="BR1066" s="94"/>
      <c r="BS1066" s="34"/>
      <c r="BT1066" s="94"/>
      <c r="BU1066" s="94"/>
      <c r="BV1066" s="94"/>
      <c r="BW1066" s="2"/>
      <c r="BX1066" s="94"/>
      <c r="BY1066" s="94"/>
      <c r="BZ1066" s="94"/>
      <c r="CA1066" s="94"/>
      <c r="CB1066" s="94"/>
      <c r="CC1066" s="94"/>
      <c r="CD1066" s="2"/>
      <c r="CE1066" s="94"/>
      <c r="CF1066" s="94"/>
      <c r="CG1066" s="94"/>
      <c r="CH1066" s="94"/>
      <c r="CI1066" s="94"/>
      <c r="CJ1066" s="94"/>
      <c r="CK1066" s="94"/>
      <c r="CL1066" s="94"/>
      <c r="CM1066" s="94"/>
      <c r="CN1066" s="94"/>
      <c r="CO1066" s="94"/>
      <c r="CP1066" s="94"/>
      <c r="CQ1066" s="94"/>
    </row>
    <row r="1067" spans="1:95" s="7" customFormat="1" x14ac:dyDescent="0.45">
      <c r="A1067" s="6"/>
      <c r="C1067" s="14"/>
      <c r="D1067" s="14"/>
      <c r="E1067" s="14"/>
      <c r="F1067" s="14"/>
      <c r="G1067" s="14"/>
      <c r="H1067" s="17"/>
      <c r="I1067" s="14"/>
      <c r="J1067" s="14"/>
      <c r="K1067" s="14"/>
      <c r="L1067" s="14"/>
      <c r="M1067" s="17"/>
      <c r="N1067" s="14"/>
      <c r="O1067" s="14"/>
      <c r="P1067" s="14"/>
      <c r="Q1067" s="14"/>
      <c r="R1067" s="17"/>
      <c r="S1067" s="20"/>
      <c r="T1067" s="20"/>
      <c r="U1067" s="20"/>
      <c r="V1067" s="20"/>
      <c r="W1067" s="17"/>
      <c r="X1067" s="94"/>
      <c r="Y1067" s="94"/>
      <c r="Z1067" s="94"/>
      <c r="AA1067" s="94"/>
      <c r="AB1067" s="94"/>
      <c r="AC1067" s="104"/>
      <c r="AD1067" s="29"/>
      <c r="AE1067" s="29"/>
      <c r="AF1067" s="29"/>
      <c r="AG1067" s="106"/>
      <c r="AH1067" s="106"/>
      <c r="AI1067" s="94"/>
      <c r="AJ1067" s="94"/>
      <c r="AK1067" s="94"/>
      <c r="AL1067" s="94"/>
      <c r="AM1067" s="108"/>
      <c r="AN1067" s="44"/>
      <c r="AO1067" s="2"/>
      <c r="AP1067" s="6"/>
      <c r="AQ1067" s="94"/>
      <c r="AR1067" s="94"/>
      <c r="AS1067" s="94"/>
      <c r="AT1067" s="110"/>
      <c r="AU1067" s="94"/>
      <c r="AV1067" s="94"/>
      <c r="AW1067" s="94"/>
      <c r="AX1067" s="94"/>
      <c r="AY1067" s="94"/>
      <c r="AZ1067" s="110"/>
      <c r="BA1067" s="94"/>
      <c r="BB1067" s="94"/>
      <c r="BC1067" s="94"/>
      <c r="BD1067" s="94"/>
      <c r="BE1067" s="94"/>
      <c r="BF1067" s="94"/>
      <c r="BG1067" s="94"/>
      <c r="BH1067" s="94"/>
      <c r="BI1067" s="94"/>
      <c r="BJ1067" s="2"/>
      <c r="BK1067" s="29"/>
      <c r="BL1067" s="29"/>
      <c r="BM1067" s="29"/>
      <c r="BN1067" s="30"/>
      <c r="BO1067" s="94"/>
      <c r="BP1067" s="92"/>
      <c r="BQ1067" s="94"/>
      <c r="BR1067" s="94"/>
      <c r="BS1067" s="34"/>
      <c r="BT1067" s="94"/>
      <c r="BU1067" s="94"/>
      <c r="BV1067" s="94"/>
      <c r="BW1067" s="2"/>
      <c r="BX1067" s="94"/>
      <c r="BY1067" s="94"/>
      <c r="BZ1067" s="94"/>
      <c r="CA1067" s="94"/>
      <c r="CB1067" s="94"/>
      <c r="CC1067" s="94"/>
      <c r="CD1067" s="2"/>
      <c r="CE1067" s="94"/>
      <c r="CF1067" s="94"/>
      <c r="CG1067" s="94"/>
      <c r="CH1067" s="94"/>
      <c r="CI1067" s="94"/>
      <c r="CJ1067" s="94"/>
      <c r="CK1067" s="94"/>
      <c r="CL1067" s="94"/>
      <c r="CM1067" s="94"/>
      <c r="CN1067" s="94"/>
      <c r="CO1067" s="94"/>
      <c r="CP1067" s="94"/>
      <c r="CQ1067" s="94"/>
    </row>
    <row r="1068" spans="1:95" s="7" customFormat="1" x14ac:dyDescent="0.45">
      <c r="A1068" s="6"/>
      <c r="C1068" s="14"/>
      <c r="D1068" s="14"/>
      <c r="E1068" s="14"/>
      <c r="F1068" s="14"/>
      <c r="G1068" s="14"/>
      <c r="H1068" s="17"/>
      <c r="I1068" s="14"/>
      <c r="J1068" s="14"/>
      <c r="K1068" s="14"/>
      <c r="L1068" s="14"/>
      <c r="M1068" s="17"/>
      <c r="N1068" s="14"/>
      <c r="O1068" s="14"/>
      <c r="P1068" s="14"/>
      <c r="Q1068" s="14"/>
      <c r="R1068" s="17"/>
      <c r="S1068" s="20"/>
      <c r="T1068" s="20"/>
      <c r="U1068" s="20"/>
      <c r="V1068" s="20"/>
      <c r="W1068" s="17"/>
      <c r="X1068" s="94"/>
      <c r="Y1068" s="94"/>
      <c r="Z1068" s="94"/>
      <c r="AA1068" s="94"/>
      <c r="AB1068" s="94"/>
      <c r="AC1068" s="104"/>
      <c r="AD1068" s="29"/>
      <c r="AE1068" s="29"/>
      <c r="AF1068" s="29"/>
      <c r="AG1068" s="106"/>
      <c r="AH1068" s="106"/>
      <c r="AI1068" s="94"/>
      <c r="AJ1068" s="94"/>
      <c r="AK1068" s="94"/>
      <c r="AL1068" s="94"/>
      <c r="AM1068" s="108"/>
      <c r="AN1068" s="44"/>
      <c r="AO1068" s="2"/>
      <c r="AP1068" s="6"/>
      <c r="AQ1068" s="94"/>
      <c r="AR1068" s="94"/>
      <c r="AS1068" s="94"/>
      <c r="AT1068" s="110"/>
      <c r="AU1068" s="94"/>
      <c r="AV1068" s="94"/>
      <c r="AW1068" s="94"/>
      <c r="AX1068" s="94"/>
      <c r="AY1068" s="94"/>
      <c r="AZ1068" s="110"/>
      <c r="BA1068" s="94"/>
      <c r="BB1068" s="94"/>
      <c r="BC1068" s="94"/>
      <c r="BD1068" s="94"/>
      <c r="BE1068" s="94"/>
      <c r="BF1068" s="94"/>
      <c r="BG1068" s="94"/>
      <c r="BH1068" s="94"/>
      <c r="BI1068" s="94"/>
      <c r="BJ1068" s="2"/>
      <c r="BK1068" s="29"/>
      <c r="BL1068" s="29"/>
      <c r="BM1068" s="29"/>
      <c r="BN1068" s="30"/>
      <c r="BO1068" s="94"/>
      <c r="BP1068" s="92"/>
      <c r="BQ1068" s="94"/>
      <c r="BR1068" s="94"/>
      <c r="BS1068" s="34"/>
      <c r="BT1068" s="94"/>
      <c r="BU1068" s="94"/>
      <c r="BV1068" s="94"/>
      <c r="BW1068" s="2"/>
      <c r="BX1068" s="94"/>
      <c r="BY1068" s="94"/>
      <c r="BZ1068" s="94"/>
      <c r="CA1068" s="94"/>
      <c r="CB1068" s="94"/>
      <c r="CC1068" s="94"/>
      <c r="CD1068" s="2"/>
      <c r="CE1068" s="94"/>
      <c r="CF1068" s="94"/>
      <c r="CG1068" s="94"/>
      <c r="CH1068" s="94"/>
      <c r="CI1068" s="94"/>
      <c r="CJ1068" s="94"/>
      <c r="CK1068" s="94"/>
      <c r="CL1068" s="94"/>
      <c r="CM1068" s="94"/>
      <c r="CN1068" s="94"/>
      <c r="CO1068" s="94"/>
      <c r="CP1068" s="94"/>
      <c r="CQ1068" s="94"/>
    </row>
    <row r="1069" spans="1:95" s="7" customFormat="1" x14ac:dyDescent="0.45">
      <c r="A1069" s="6"/>
      <c r="C1069" s="14"/>
      <c r="D1069" s="14"/>
      <c r="E1069" s="14"/>
      <c r="F1069" s="14"/>
      <c r="G1069" s="14"/>
      <c r="H1069" s="17"/>
      <c r="I1069" s="14"/>
      <c r="J1069" s="14"/>
      <c r="K1069" s="14"/>
      <c r="L1069" s="14"/>
      <c r="M1069" s="17"/>
      <c r="N1069" s="14"/>
      <c r="O1069" s="14"/>
      <c r="P1069" s="14"/>
      <c r="Q1069" s="14"/>
      <c r="R1069" s="17"/>
      <c r="S1069" s="20"/>
      <c r="T1069" s="20"/>
      <c r="U1069" s="20"/>
      <c r="V1069" s="20"/>
      <c r="W1069" s="17"/>
      <c r="X1069" s="94"/>
      <c r="Y1069" s="94"/>
      <c r="Z1069" s="94"/>
      <c r="AA1069" s="94"/>
      <c r="AB1069" s="94"/>
      <c r="AC1069" s="104"/>
      <c r="AD1069" s="29"/>
      <c r="AE1069" s="29"/>
      <c r="AF1069" s="29"/>
      <c r="AG1069" s="106"/>
      <c r="AH1069" s="106"/>
      <c r="AI1069" s="94"/>
      <c r="AJ1069" s="94"/>
      <c r="AK1069" s="94"/>
      <c r="AL1069" s="94"/>
      <c r="AM1069" s="108"/>
      <c r="AN1069" s="44"/>
      <c r="AO1069" s="2"/>
      <c r="AP1069" s="6"/>
      <c r="AQ1069" s="94"/>
      <c r="AR1069" s="94"/>
      <c r="AS1069" s="94"/>
      <c r="AT1069" s="110"/>
      <c r="AU1069" s="94"/>
      <c r="AV1069" s="94"/>
      <c r="AW1069" s="94"/>
      <c r="AX1069" s="94"/>
      <c r="AY1069" s="94"/>
      <c r="AZ1069" s="110"/>
      <c r="BA1069" s="94"/>
      <c r="BB1069" s="94"/>
      <c r="BC1069" s="94"/>
      <c r="BD1069" s="94"/>
      <c r="BE1069" s="94"/>
      <c r="BF1069" s="94"/>
      <c r="BG1069" s="94"/>
      <c r="BH1069" s="94"/>
      <c r="BI1069" s="94"/>
      <c r="BJ1069" s="2"/>
      <c r="BK1069" s="29"/>
      <c r="BL1069" s="29"/>
      <c r="BM1069" s="29"/>
      <c r="BN1069" s="30"/>
      <c r="BO1069" s="94"/>
      <c r="BP1069" s="92"/>
      <c r="BQ1069" s="94"/>
      <c r="BR1069" s="94"/>
      <c r="BS1069" s="34"/>
      <c r="BT1069" s="94"/>
      <c r="BU1069" s="94"/>
      <c r="BV1069" s="94"/>
      <c r="BW1069" s="2"/>
      <c r="BX1069" s="94"/>
      <c r="BY1069" s="94"/>
      <c r="BZ1069" s="94"/>
      <c r="CA1069" s="94"/>
      <c r="CB1069" s="94"/>
      <c r="CC1069" s="94"/>
      <c r="CD1069" s="2"/>
      <c r="CE1069" s="94"/>
      <c r="CF1069" s="94"/>
      <c r="CG1069" s="94"/>
      <c r="CH1069" s="94"/>
      <c r="CI1069" s="94"/>
      <c r="CJ1069" s="94"/>
      <c r="CK1069" s="94"/>
      <c r="CL1069" s="94"/>
      <c r="CM1069" s="94"/>
      <c r="CN1069" s="94"/>
      <c r="CO1069" s="94"/>
      <c r="CP1069" s="94"/>
      <c r="CQ1069" s="94"/>
    </row>
    <row r="1070" spans="1:95" s="7" customFormat="1" x14ac:dyDescent="0.45">
      <c r="A1070" s="6"/>
      <c r="C1070" s="14"/>
      <c r="D1070" s="14"/>
      <c r="E1070" s="14"/>
      <c r="F1070" s="14"/>
      <c r="G1070" s="14"/>
      <c r="H1070" s="17"/>
      <c r="I1070" s="14"/>
      <c r="J1070" s="14"/>
      <c r="K1070" s="14"/>
      <c r="L1070" s="14"/>
      <c r="M1070" s="17"/>
      <c r="N1070" s="14"/>
      <c r="O1070" s="14"/>
      <c r="P1070" s="14"/>
      <c r="Q1070" s="14"/>
      <c r="R1070" s="17"/>
      <c r="S1070" s="20"/>
      <c r="T1070" s="20"/>
      <c r="U1070" s="20"/>
      <c r="V1070" s="20"/>
      <c r="W1070" s="17"/>
      <c r="X1070" s="94"/>
      <c r="Y1070" s="94"/>
      <c r="Z1070" s="94"/>
      <c r="AA1070" s="94"/>
      <c r="AB1070" s="94"/>
      <c r="AC1070" s="104"/>
      <c r="AD1070" s="29"/>
      <c r="AE1070" s="29"/>
      <c r="AF1070" s="29"/>
      <c r="AG1070" s="106"/>
      <c r="AH1070" s="106"/>
      <c r="AI1070" s="94"/>
      <c r="AJ1070" s="94"/>
      <c r="AK1070" s="94"/>
      <c r="AL1070" s="94"/>
      <c r="AM1070" s="108"/>
      <c r="AN1070" s="44"/>
      <c r="AO1070" s="2"/>
      <c r="AP1070" s="6"/>
      <c r="AQ1070" s="94"/>
      <c r="AR1070" s="94"/>
      <c r="AS1070" s="94"/>
      <c r="AT1070" s="110"/>
      <c r="AU1070" s="94"/>
      <c r="AV1070" s="94"/>
      <c r="AW1070" s="94"/>
      <c r="AX1070" s="94"/>
      <c r="AY1070" s="94"/>
      <c r="AZ1070" s="110"/>
      <c r="BA1070" s="94"/>
      <c r="BB1070" s="94"/>
      <c r="BC1070" s="94"/>
      <c r="BD1070" s="94"/>
      <c r="BE1070" s="94"/>
      <c r="BF1070" s="94"/>
      <c r="BG1070" s="94"/>
      <c r="BH1070" s="94"/>
      <c r="BI1070" s="94"/>
      <c r="BJ1070" s="2"/>
      <c r="BK1070" s="29"/>
      <c r="BL1070" s="29"/>
      <c r="BM1070" s="29"/>
      <c r="BN1070" s="30"/>
      <c r="BO1070" s="94"/>
      <c r="BP1070" s="92"/>
      <c r="BQ1070" s="94"/>
      <c r="BR1070" s="94"/>
      <c r="BS1070" s="34"/>
      <c r="BT1070" s="94"/>
      <c r="BU1070" s="94"/>
      <c r="BV1070" s="94"/>
      <c r="BW1070" s="2"/>
      <c r="BX1070" s="94"/>
      <c r="BY1070" s="94"/>
      <c r="BZ1070" s="94"/>
      <c r="CA1070" s="94"/>
      <c r="CB1070" s="94"/>
      <c r="CC1070" s="94"/>
      <c r="CD1070" s="2"/>
      <c r="CE1070" s="94"/>
      <c r="CF1070" s="94"/>
      <c r="CG1070" s="94"/>
      <c r="CH1070" s="94"/>
      <c r="CI1070" s="94"/>
      <c r="CJ1070" s="94"/>
      <c r="CK1070" s="94"/>
      <c r="CL1070" s="94"/>
      <c r="CM1070" s="94"/>
      <c r="CN1070" s="94"/>
      <c r="CO1070" s="94"/>
      <c r="CP1070" s="94"/>
      <c r="CQ1070" s="94"/>
    </row>
    <row r="1071" spans="1:95" s="7" customFormat="1" x14ac:dyDescent="0.45">
      <c r="A1071" s="6"/>
      <c r="C1071" s="14"/>
      <c r="D1071" s="14"/>
      <c r="E1071" s="14"/>
      <c r="F1071" s="14"/>
      <c r="G1071" s="14"/>
      <c r="H1071" s="17"/>
      <c r="I1071" s="14"/>
      <c r="J1071" s="14"/>
      <c r="K1071" s="14"/>
      <c r="L1071" s="14"/>
      <c r="M1071" s="17"/>
      <c r="N1071" s="14"/>
      <c r="O1071" s="14"/>
      <c r="P1071" s="14"/>
      <c r="Q1071" s="14"/>
      <c r="R1071" s="17"/>
      <c r="S1071" s="20"/>
      <c r="T1071" s="20"/>
      <c r="U1071" s="20"/>
      <c r="V1071" s="20"/>
      <c r="W1071" s="17"/>
      <c r="X1071" s="94"/>
      <c r="Y1071" s="94"/>
      <c r="Z1071" s="94"/>
      <c r="AA1071" s="94"/>
      <c r="AB1071" s="94"/>
      <c r="AC1071" s="104"/>
      <c r="AD1071" s="29"/>
      <c r="AE1071" s="29"/>
      <c r="AF1071" s="29"/>
      <c r="AG1071" s="106"/>
      <c r="AH1071" s="106"/>
      <c r="AI1071" s="94"/>
      <c r="AJ1071" s="94"/>
      <c r="AK1071" s="94"/>
      <c r="AL1071" s="94"/>
      <c r="AM1071" s="108"/>
      <c r="AN1071" s="44"/>
      <c r="AO1071" s="2"/>
      <c r="AP1071" s="6"/>
      <c r="AQ1071" s="94"/>
      <c r="AR1071" s="94"/>
      <c r="AS1071" s="94"/>
      <c r="AT1071" s="110"/>
      <c r="AU1071" s="94"/>
      <c r="AV1071" s="94"/>
      <c r="AW1071" s="94"/>
      <c r="AX1071" s="94"/>
      <c r="AY1071" s="94"/>
      <c r="AZ1071" s="110"/>
      <c r="BA1071" s="94"/>
      <c r="BB1071" s="94"/>
      <c r="BC1071" s="94"/>
      <c r="BD1071" s="94"/>
      <c r="BE1071" s="94"/>
      <c r="BF1071" s="94"/>
      <c r="BG1071" s="94"/>
      <c r="BH1071" s="94"/>
      <c r="BI1071" s="94"/>
      <c r="BJ1071" s="2"/>
      <c r="BK1071" s="29"/>
      <c r="BL1071" s="29"/>
      <c r="BM1071" s="29"/>
      <c r="BN1071" s="30"/>
      <c r="BO1071" s="94"/>
      <c r="BP1071" s="92"/>
      <c r="BQ1071" s="94"/>
      <c r="BR1071" s="94"/>
      <c r="BS1071" s="34"/>
      <c r="BT1071" s="94"/>
      <c r="BU1071" s="94"/>
      <c r="BV1071" s="94"/>
      <c r="BW1071" s="2"/>
      <c r="BX1071" s="94"/>
      <c r="BY1071" s="94"/>
      <c r="BZ1071" s="94"/>
      <c r="CA1071" s="94"/>
      <c r="CB1071" s="94"/>
      <c r="CC1071" s="94"/>
      <c r="CD1071" s="2"/>
      <c r="CE1071" s="94"/>
      <c r="CF1071" s="94"/>
      <c r="CG1071" s="94"/>
      <c r="CH1071" s="94"/>
      <c r="CI1071" s="94"/>
      <c r="CJ1071" s="94"/>
      <c r="CK1071" s="94"/>
      <c r="CL1071" s="94"/>
      <c r="CM1071" s="94"/>
      <c r="CN1071" s="94"/>
      <c r="CO1071" s="94"/>
      <c r="CP1071" s="94"/>
      <c r="CQ1071" s="94"/>
    </row>
    <row r="1072" spans="1:95" s="7" customFormat="1" x14ac:dyDescent="0.45">
      <c r="A1072" s="6"/>
      <c r="C1072" s="14"/>
      <c r="D1072" s="14"/>
      <c r="E1072" s="14"/>
      <c r="F1072" s="14"/>
      <c r="G1072" s="14"/>
      <c r="H1072" s="17"/>
      <c r="I1072" s="14"/>
      <c r="J1072" s="14"/>
      <c r="K1072" s="14"/>
      <c r="L1072" s="14"/>
      <c r="M1072" s="17"/>
      <c r="N1072" s="14"/>
      <c r="O1072" s="14"/>
      <c r="P1072" s="14"/>
      <c r="Q1072" s="14"/>
      <c r="R1072" s="17"/>
      <c r="S1072" s="20"/>
      <c r="T1072" s="20"/>
      <c r="U1072" s="20"/>
      <c r="V1072" s="20"/>
      <c r="W1072" s="17"/>
      <c r="X1072" s="94"/>
      <c r="Y1072" s="94"/>
      <c r="Z1072" s="94"/>
      <c r="AA1072" s="94"/>
      <c r="AB1072" s="94"/>
      <c r="AC1072" s="104"/>
      <c r="AD1072" s="29"/>
      <c r="AE1072" s="29"/>
      <c r="AF1072" s="29"/>
      <c r="AG1072" s="106"/>
      <c r="AH1072" s="106"/>
      <c r="AI1072" s="94"/>
      <c r="AJ1072" s="94"/>
      <c r="AK1072" s="94"/>
      <c r="AL1072" s="94"/>
      <c r="AM1072" s="108"/>
      <c r="AN1072" s="44"/>
      <c r="AO1072" s="2"/>
      <c r="AP1072" s="6"/>
      <c r="AQ1072" s="94"/>
      <c r="AR1072" s="94"/>
      <c r="AS1072" s="94"/>
      <c r="AT1072" s="110"/>
      <c r="AU1072" s="94"/>
      <c r="AV1072" s="94"/>
      <c r="AW1072" s="94"/>
      <c r="AX1072" s="94"/>
      <c r="AY1072" s="94"/>
      <c r="AZ1072" s="110"/>
      <c r="BA1072" s="94"/>
      <c r="BB1072" s="94"/>
      <c r="BC1072" s="94"/>
      <c r="BD1072" s="94"/>
      <c r="BE1072" s="94"/>
      <c r="BF1072" s="94"/>
      <c r="BG1072" s="94"/>
      <c r="BH1072" s="94"/>
      <c r="BI1072" s="94"/>
      <c r="BJ1072" s="2"/>
      <c r="BK1072" s="29"/>
      <c r="BL1072" s="29"/>
      <c r="BM1072" s="29"/>
      <c r="BN1072" s="30"/>
      <c r="BO1072" s="94"/>
      <c r="BP1072" s="92"/>
      <c r="BQ1072" s="94"/>
      <c r="BR1072" s="94"/>
      <c r="BS1072" s="34"/>
      <c r="BT1072" s="94"/>
      <c r="BU1072" s="94"/>
      <c r="BV1072" s="94"/>
      <c r="BW1072" s="2"/>
      <c r="BX1072" s="94"/>
      <c r="BY1072" s="94"/>
      <c r="BZ1072" s="94"/>
      <c r="CA1072" s="94"/>
      <c r="CB1072" s="94"/>
      <c r="CC1072" s="94"/>
      <c r="CD1072" s="2"/>
      <c r="CE1072" s="94"/>
      <c r="CF1072" s="94"/>
      <c r="CG1072" s="94"/>
      <c r="CH1072" s="94"/>
      <c r="CI1072" s="94"/>
      <c r="CJ1072" s="94"/>
      <c r="CK1072" s="94"/>
      <c r="CL1072" s="94"/>
      <c r="CM1072" s="94"/>
      <c r="CN1072" s="94"/>
      <c r="CO1072" s="94"/>
      <c r="CP1072" s="94"/>
      <c r="CQ1072" s="94"/>
    </row>
    <row r="1073" spans="1:95" s="7" customFormat="1" x14ac:dyDescent="0.45">
      <c r="A1073" s="6"/>
      <c r="C1073" s="14"/>
      <c r="D1073" s="14"/>
      <c r="E1073" s="14"/>
      <c r="F1073" s="14"/>
      <c r="G1073" s="14"/>
      <c r="H1073" s="17"/>
      <c r="I1073" s="14"/>
      <c r="J1073" s="14"/>
      <c r="K1073" s="14"/>
      <c r="L1073" s="14"/>
      <c r="M1073" s="17"/>
      <c r="N1073" s="14"/>
      <c r="O1073" s="14"/>
      <c r="P1073" s="14"/>
      <c r="Q1073" s="14"/>
      <c r="R1073" s="17"/>
      <c r="S1073" s="20"/>
      <c r="T1073" s="20"/>
      <c r="U1073" s="20"/>
      <c r="V1073" s="20"/>
      <c r="W1073" s="17"/>
      <c r="X1073" s="94"/>
      <c r="Y1073" s="94"/>
      <c r="Z1073" s="94"/>
      <c r="AA1073" s="94"/>
      <c r="AB1073" s="94"/>
      <c r="AC1073" s="104"/>
      <c r="AD1073" s="29"/>
      <c r="AE1073" s="29"/>
      <c r="AF1073" s="29"/>
      <c r="AG1073" s="106"/>
      <c r="AH1073" s="106"/>
      <c r="AI1073" s="94"/>
      <c r="AJ1073" s="94"/>
      <c r="AK1073" s="94"/>
      <c r="AL1073" s="94"/>
      <c r="AM1073" s="108"/>
      <c r="AN1073" s="44"/>
      <c r="AO1073" s="2"/>
      <c r="AP1073" s="6"/>
      <c r="AQ1073" s="94"/>
      <c r="AR1073" s="94"/>
      <c r="AS1073" s="94"/>
      <c r="AT1073" s="110"/>
      <c r="AU1073" s="94"/>
      <c r="AV1073" s="94"/>
      <c r="AW1073" s="94"/>
      <c r="AX1073" s="94"/>
      <c r="AY1073" s="94"/>
      <c r="AZ1073" s="110"/>
      <c r="BA1073" s="94"/>
      <c r="BB1073" s="94"/>
      <c r="BC1073" s="94"/>
      <c r="BD1073" s="94"/>
      <c r="BE1073" s="94"/>
      <c r="BF1073" s="94"/>
      <c r="BG1073" s="94"/>
      <c r="BH1073" s="94"/>
      <c r="BI1073" s="94"/>
      <c r="BJ1073" s="2"/>
      <c r="BK1073" s="29"/>
      <c r="BL1073" s="29"/>
      <c r="BM1073" s="29"/>
      <c r="BN1073" s="30"/>
      <c r="BO1073" s="94"/>
      <c r="BP1073" s="92"/>
      <c r="BQ1073" s="94"/>
      <c r="BR1073" s="94"/>
      <c r="BS1073" s="34"/>
      <c r="BT1073" s="94"/>
      <c r="BU1073" s="94"/>
      <c r="BV1073" s="94"/>
      <c r="BW1073" s="2"/>
      <c r="BX1073" s="94"/>
      <c r="BY1073" s="94"/>
      <c r="BZ1073" s="94"/>
      <c r="CA1073" s="94"/>
      <c r="CB1073" s="94"/>
      <c r="CC1073" s="94"/>
      <c r="CD1073" s="2"/>
      <c r="CE1073" s="94"/>
      <c r="CF1073" s="94"/>
      <c r="CG1073" s="94"/>
      <c r="CH1073" s="94"/>
      <c r="CI1073" s="94"/>
      <c r="CJ1073" s="94"/>
      <c r="CK1073" s="94"/>
      <c r="CL1073" s="94"/>
      <c r="CM1073" s="94"/>
      <c r="CN1073" s="94"/>
      <c r="CO1073" s="94"/>
      <c r="CP1073" s="94"/>
      <c r="CQ1073" s="94"/>
    </row>
    <row r="1074" spans="1:95" s="7" customFormat="1" x14ac:dyDescent="0.45">
      <c r="A1074" s="6"/>
      <c r="C1074" s="14"/>
      <c r="D1074" s="14"/>
      <c r="E1074" s="14"/>
      <c r="F1074" s="14"/>
      <c r="G1074" s="14"/>
      <c r="H1074" s="17"/>
      <c r="I1074" s="14"/>
      <c r="J1074" s="14"/>
      <c r="K1074" s="14"/>
      <c r="L1074" s="14"/>
      <c r="M1074" s="17"/>
      <c r="N1074" s="14"/>
      <c r="O1074" s="14"/>
      <c r="P1074" s="14"/>
      <c r="Q1074" s="14"/>
      <c r="R1074" s="17"/>
      <c r="S1074" s="20"/>
      <c r="T1074" s="20"/>
      <c r="U1074" s="20"/>
      <c r="V1074" s="20"/>
      <c r="W1074" s="17"/>
      <c r="X1074" s="94"/>
      <c r="Y1074" s="94"/>
      <c r="Z1074" s="94"/>
      <c r="AA1074" s="94"/>
      <c r="AB1074" s="94"/>
      <c r="AC1074" s="104"/>
      <c r="AD1074" s="29"/>
      <c r="AE1074" s="29"/>
      <c r="AF1074" s="29"/>
      <c r="AG1074" s="106"/>
      <c r="AH1074" s="106"/>
      <c r="AI1074" s="94"/>
      <c r="AJ1074" s="94"/>
      <c r="AK1074" s="94"/>
      <c r="AL1074" s="94"/>
      <c r="AM1074" s="108"/>
      <c r="AN1074" s="44"/>
      <c r="AO1074" s="2"/>
      <c r="AP1074" s="6"/>
      <c r="AQ1074" s="94"/>
      <c r="AR1074" s="94"/>
      <c r="AS1074" s="94"/>
      <c r="AT1074" s="110"/>
      <c r="AU1074" s="94"/>
      <c r="AV1074" s="94"/>
      <c r="AW1074" s="94"/>
      <c r="AX1074" s="94"/>
      <c r="AY1074" s="94"/>
      <c r="AZ1074" s="110"/>
      <c r="BA1074" s="94"/>
      <c r="BB1074" s="94"/>
      <c r="BC1074" s="94"/>
      <c r="BD1074" s="94"/>
      <c r="BE1074" s="94"/>
      <c r="BF1074" s="94"/>
      <c r="BG1074" s="94"/>
      <c r="BH1074" s="94"/>
      <c r="BI1074" s="94"/>
      <c r="BJ1074" s="2"/>
      <c r="BK1074" s="29"/>
      <c r="BL1074" s="29"/>
      <c r="BM1074" s="29"/>
      <c r="BN1074" s="30"/>
      <c r="BO1074" s="94"/>
      <c r="BP1074" s="92"/>
      <c r="BQ1074" s="94"/>
      <c r="BR1074" s="94"/>
      <c r="BS1074" s="34"/>
      <c r="BT1074" s="94"/>
      <c r="BU1074" s="94"/>
      <c r="BV1074" s="94"/>
      <c r="BW1074" s="2"/>
      <c r="BX1074" s="94"/>
      <c r="BY1074" s="94"/>
      <c r="BZ1074" s="94"/>
      <c r="CA1074" s="94"/>
      <c r="CB1074" s="94"/>
      <c r="CC1074" s="94"/>
      <c r="CD1074" s="2"/>
      <c r="CE1074" s="94"/>
      <c r="CF1074" s="94"/>
      <c r="CG1074" s="94"/>
      <c r="CH1074" s="94"/>
      <c r="CI1074" s="94"/>
      <c r="CJ1074" s="94"/>
      <c r="CK1074" s="94"/>
      <c r="CL1074" s="94"/>
      <c r="CM1074" s="94"/>
      <c r="CN1074" s="94"/>
      <c r="CO1074" s="94"/>
      <c r="CP1074" s="94"/>
      <c r="CQ1074" s="94"/>
    </row>
    <row r="1075" spans="1:95" s="7" customFormat="1" x14ac:dyDescent="0.45">
      <c r="A1075" s="6"/>
      <c r="C1075" s="14"/>
      <c r="D1075" s="14"/>
      <c r="E1075" s="14"/>
      <c r="F1075" s="14"/>
      <c r="G1075" s="14"/>
      <c r="H1075" s="17"/>
      <c r="I1075" s="14"/>
      <c r="J1075" s="14"/>
      <c r="K1075" s="14"/>
      <c r="L1075" s="14"/>
      <c r="M1075" s="17"/>
      <c r="N1075" s="14"/>
      <c r="O1075" s="14"/>
      <c r="P1075" s="14"/>
      <c r="Q1075" s="14"/>
      <c r="R1075" s="17"/>
      <c r="S1075" s="20"/>
      <c r="T1075" s="20"/>
      <c r="U1075" s="20"/>
      <c r="V1075" s="20"/>
      <c r="W1075" s="17"/>
      <c r="X1075" s="94"/>
      <c r="Y1075" s="94"/>
      <c r="Z1075" s="94"/>
      <c r="AA1075" s="94"/>
      <c r="AB1075" s="94"/>
      <c r="AC1075" s="104"/>
      <c r="AD1075" s="29"/>
      <c r="AE1075" s="29"/>
      <c r="AF1075" s="29"/>
      <c r="AG1075" s="106"/>
      <c r="AH1075" s="106"/>
      <c r="AI1075" s="94"/>
      <c r="AJ1075" s="94"/>
      <c r="AK1075" s="94"/>
      <c r="AL1075" s="94"/>
      <c r="AM1075" s="108"/>
      <c r="AN1075" s="44"/>
      <c r="AO1075" s="2"/>
      <c r="AP1075" s="6"/>
      <c r="AQ1075" s="94"/>
      <c r="AR1075" s="94"/>
      <c r="AS1075" s="94"/>
      <c r="AT1075" s="110"/>
      <c r="AU1075" s="94"/>
      <c r="AV1075" s="94"/>
      <c r="AW1075" s="94"/>
      <c r="AX1075" s="94"/>
      <c r="AY1075" s="94"/>
      <c r="AZ1075" s="110"/>
      <c r="BA1075" s="94"/>
      <c r="BB1075" s="94"/>
      <c r="BC1075" s="94"/>
      <c r="BD1075" s="94"/>
      <c r="BE1075" s="94"/>
      <c r="BF1075" s="94"/>
      <c r="BG1075" s="94"/>
      <c r="BH1075" s="94"/>
      <c r="BI1075" s="94"/>
      <c r="BJ1075" s="2"/>
      <c r="BK1075" s="29"/>
      <c r="BL1075" s="29"/>
      <c r="BM1075" s="29"/>
      <c r="BN1075" s="30"/>
      <c r="BO1075" s="94"/>
      <c r="BP1075" s="92"/>
      <c r="BQ1075" s="94"/>
      <c r="BR1075" s="94"/>
      <c r="BS1075" s="34"/>
      <c r="BT1075" s="94"/>
      <c r="BU1075" s="94"/>
      <c r="BV1075" s="94"/>
      <c r="BW1075" s="2"/>
      <c r="BX1075" s="94"/>
      <c r="BY1075" s="94"/>
      <c r="BZ1075" s="94"/>
      <c r="CA1075" s="94"/>
      <c r="CB1075" s="94"/>
      <c r="CC1075" s="94"/>
      <c r="CD1075" s="2"/>
      <c r="CE1075" s="94"/>
      <c r="CF1075" s="94"/>
      <c r="CG1075" s="94"/>
      <c r="CH1075" s="94"/>
      <c r="CI1075" s="94"/>
      <c r="CJ1075" s="94"/>
      <c r="CK1075" s="94"/>
      <c r="CL1075" s="94"/>
      <c r="CM1075" s="94"/>
      <c r="CN1075" s="94"/>
      <c r="CO1075" s="94"/>
      <c r="CP1075" s="94"/>
      <c r="CQ1075" s="94"/>
    </row>
    <row r="1076" spans="1:95" s="7" customFormat="1" x14ac:dyDescent="0.45">
      <c r="A1076" s="6"/>
      <c r="C1076" s="14"/>
      <c r="D1076" s="14"/>
      <c r="E1076" s="14"/>
      <c r="F1076" s="14"/>
      <c r="G1076" s="14"/>
      <c r="H1076" s="17"/>
      <c r="I1076" s="14"/>
      <c r="J1076" s="14"/>
      <c r="K1076" s="14"/>
      <c r="L1076" s="14"/>
      <c r="M1076" s="17"/>
      <c r="N1076" s="14"/>
      <c r="O1076" s="14"/>
      <c r="P1076" s="14"/>
      <c r="Q1076" s="14"/>
      <c r="R1076" s="17"/>
      <c r="S1076" s="20"/>
      <c r="T1076" s="20"/>
      <c r="U1076" s="20"/>
      <c r="V1076" s="20"/>
      <c r="W1076" s="17"/>
      <c r="X1076" s="94"/>
      <c r="Y1076" s="94"/>
      <c r="Z1076" s="94"/>
      <c r="AA1076" s="94"/>
      <c r="AB1076" s="94"/>
      <c r="AC1076" s="104"/>
      <c r="AD1076" s="29"/>
      <c r="AE1076" s="29"/>
      <c r="AF1076" s="29"/>
      <c r="AG1076" s="106"/>
      <c r="AH1076" s="106"/>
      <c r="AI1076" s="94"/>
      <c r="AJ1076" s="94"/>
      <c r="AK1076" s="94"/>
      <c r="AL1076" s="94"/>
      <c r="AM1076" s="108"/>
      <c r="AN1076" s="44"/>
      <c r="AO1076" s="2"/>
      <c r="AP1076" s="6"/>
      <c r="AQ1076" s="94"/>
      <c r="AR1076" s="94"/>
      <c r="AS1076" s="94"/>
      <c r="AT1076" s="110"/>
      <c r="AU1076" s="94"/>
      <c r="AV1076" s="94"/>
      <c r="AW1076" s="94"/>
      <c r="AX1076" s="94"/>
      <c r="AY1076" s="94"/>
      <c r="AZ1076" s="110"/>
      <c r="BA1076" s="94"/>
      <c r="BB1076" s="94"/>
      <c r="BC1076" s="94"/>
      <c r="BD1076" s="94"/>
      <c r="BE1076" s="94"/>
      <c r="BF1076" s="94"/>
      <c r="BG1076" s="94"/>
      <c r="BH1076" s="94"/>
      <c r="BI1076" s="94"/>
      <c r="BJ1076" s="2"/>
      <c r="BK1076" s="29"/>
      <c r="BL1076" s="29"/>
      <c r="BM1076" s="29"/>
      <c r="BN1076" s="30"/>
      <c r="BO1076" s="94"/>
      <c r="BP1076" s="92"/>
      <c r="BQ1076" s="94"/>
      <c r="BR1076" s="94"/>
      <c r="BS1076" s="34"/>
      <c r="BT1076" s="94"/>
      <c r="BU1076" s="94"/>
      <c r="BV1076" s="94"/>
      <c r="BW1076" s="2"/>
      <c r="BX1076" s="94"/>
      <c r="BY1076" s="94"/>
      <c r="BZ1076" s="94"/>
      <c r="CA1076" s="94"/>
      <c r="CB1076" s="94"/>
      <c r="CC1076" s="94"/>
      <c r="CD1076" s="2"/>
      <c r="CE1076" s="94"/>
      <c r="CF1076" s="94"/>
      <c r="CG1076" s="94"/>
      <c r="CH1076" s="94"/>
      <c r="CI1076" s="94"/>
      <c r="CJ1076" s="94"/>
      <c r="CK1076" s="94"/>
      <c r="CL1076" s="94"/>
      <c r="CM1076" s="94"/>
      <c r="CN1076" s="94"/>
      <c r="CO1076" s="94"/>
      <c r="CP1076" s="94"/>
      <c r="CQ1076" s="94"/>
    </row>
    <row r="1077" spans="1:95" s="7" customFormat="1" x14ac:dyDescent="0.45">
      <c r="A1077" s="6"/>
      <c r="C1077" s="14"/>
      <c r="D1077" s="14"/>
      <c r="E1077" s="14"/>
      <c r="F1077" s="14"/>
      <c r="G1077" s="14"/>
      <c r="H1077" s="17"/>
      <c r="I1077" s="14"/>
      <c r="J1077" s="14"/>
      <c r="K1077" s="14"/>
      <c r="L1077" s="14"/>
      <c r="M1077" s="17"/>
      <c r="N1077" s="14"/>
      <c r="O1077" s="14"/>
      <c r="P1077" s="14"/>
      <c r="Q1077" s="14"/>
      <c r="R1077" s="17"/>
      <c r="S1077" s="20"/>
      <c r="T1077" s="20"/>
      <c r="U1077" s="20"/>
      <c r="V1077" s="20"/>
      <c r="W1077" s="17"/>
      <c r="X1077" s="94"/>
      <c r="Y1077" s="94"/>
      <c r="Z1077" s="94"/>
      <c r="AA1077" s="94"/>
      <c r="AB1077" s="94"/>
      <c r="AC1077" s="104"/>
      <c r="AD1077" s="29"/>
      <c r="AE1077" s="29"/>
      <c r="AF1077" s="29"/>
      <c r="AG1077" s="106"/>
      <c r="AH1077" s="106"/>
      <c r="AI1077" s="94"/>
      <c r="AJ1077" s="94"/>
      <c r="AK1077" s="94"/>
      <c r="AL1077" s="94"/>
      <c r="AM1077" s="108"/>
      <c r="AN1077" s="44"/>
      <c r="AO1077" s="2"/>
      <c r="AP1077" s="6"/>
      <c r="AQ1077" s="94"/>
      <c r="AR1077" s="94"/>
      <c r="AS1077" s="94"/>
      <c r="AT1077" s="110"/>
      <c r="AU1077" s="94"/>
      <c r="AV1077" s="94"/>
      <c r="AW1077" s="94"/>
      <c r="AX1077" s="94"/>
      <c r="AY1077" s="94"/>
      <c r="AZ1077" s="110"/>
      <c r="BA1077" s="94"/>
      <c r="BB1077" s="94"/>
      <c r="BC1077" s="94"/>
      <c r="BD1077" s="94"/>
      <c r="BE1077" s="94"/>
      <c r="BF1077" s="94"/>
      <c r="BG1077" s="94"/>
      <c r="BH1077" s="94"/>
      <c r="BI1077" s="94"/>
      <c r="BJ1077" s="2"/>
      <c r="BK1077" s="29"/>
      <c r="BL1077" s="29"/>
      <c r="BM1077" s="29"/>
      <c r="BN1077" s="30"/>
      <c r="BO1077" s="94"/>
      <c r="BP1077" s="92"/>
      <c r="BQ1077" s="94"/>
      <c r="BR1077" s="94"/>
      <c r="BS1077" s="34"/>
      <c r="BT1077" s="94"/>
      <c r="BU1077" s="94"/>
      <c r="BV1077" s="94"/>
      <c r="BW1077" s="2"/>
      <c r="BX1077" s="94"/>
      <c r="BY1077" s="94"/>
      <c r="BZ1077" s="94"/>
      <c r="CA1077" s="94"/>
      <c r="CB1077" s="94"/>
      <c r="CC1077" s="94"/>
      <c r="CD1077" s="2"/>
      <c r="CE1077" s="94"/>
      <c r="CF1077" s="94"/>
      <c r="CG1077" s="94"/>
      <c r="CH1077" s="94"/>
      <c r="CI1077" s="94"/>
      <c r="CJ1077" s="94"/>
      <c r="CK1077" s="94"/>
      <c r="CL1077" s="94"/>
      <c r="CM1077" s="94"/>
      <c r="CN1077" s="94"/>
      <c r="CO1077" s="94"/>
      <c r="CP1077" s="94"/>
      <c r="CQ1077" s="94"/>
    </row>
    <row r="1078" spans="1:95" s="7" customFormat="1" x14ac:dyDescent="0.45">
      <c r="A1078" s="6"/>
      <c r="C1078" s="14"/>
      <c r="D1078" s="14"/>
      <c r="E1078" s="14"/>
      <c r="F1078" s="14"/>
      <c r="G1078" s="14"/>
      <c r="H1078" s="17"/>
      <c r="I1078" s="14"/>
      <c r="J1078" s="14"/>
      <c r="K1078" s="14"/>
      <c r="L1078" s="14"/>
      <c r="M1078" s="17"/>
      <c r="N1078" s="14"/>
      <c r="O1078" s="14"/>
      <c r="P1078" s="14"/>
      <c r="Q1078" s="14"/>
      <c r="R1078" s="17"/>
      <c r="S1078" s="20"/>
      <c r="T1078" s="20"/>
      <c r="U1078" s="20"/>
      <c r="V1078" s="20"/>
      <c r="W1078" s="17"/>
      <c r="X1078" s="94"/>
      <c r="Y1078" s="94"/>
      <c r="Z1078" s="94"/>
      <c r="AA1078" s="94"/>
      <c r="AB1078" s="94"/>
      <c r="AC1078" s="104"/>
      <c r="AD1078" s="29"/>
      <c r="AE1078" s="29"/>
      <c r="AF1078" s="29"/>
      <c r="AG1078" s="106"/>
      <c r="AH1078" s="106"/>
      <c r="AI1078" s="94"/>
      <c r="AJ1078" s="94"/>
      <c r="AK1078" s="94"/>
      <c r="AL1078" s="94"/>
      <c r="AM1078" s="108"/>
      <c r="AN1078" s="44"/>
      <c r="AO1078" s="2"/>
      <c r="AP1078" s="6"/>
      <c r="AQ1078" s="94"/>
      <c r="AR1078" s="94"/>
      <c r="AS1078" s="94"/>
      <c r="AT1078" s="110"/>
      <c r="AU1078" s="94"/>
      <c r="AV1078" s="94"/>
      <c r="AW1078" s="94"/>
      <c r="AX1078" s="94"/>
      <c r="AY1078" s="94"/>
      <c r="AZ1078" s="110"/>
      <c r="BA1078" s="94"/>
      <c r="BB1078" s="94"/>
      <c r="BC1078" s="94"/>
      <c r="BD1078" s="94"/>
      <c r="BE1078" s="94"/>
      <c r="BF1078" s="94"/>
      <c r="BG1078" s="94"/>
      <c r="BH1078" s="94"/>
      <c r="BI1078" s="94"/>
      <c r="BJ1078" s="2"/>
      <c r="BK1078" s="29"/>
      <c r="BL1078" s="29"/>
      <c r="BM1078" s="29"/>
      <c r="BN1078" s="30"/>
      <c r="BO1078" s="94"/>
      <c r="BP1078" s="92"/>
      <c r="BQ1078" s="94"/>
      <c r="BR1078" s="94"/>
      <c r="BS1078" s="34"/>
      <c r="BT1078" s="94"/>
      <c r="BU1078" s="94"/>
      <c r="BV1078" s="94"/>
      <c r="BW1078" s="2"/>
      <c r="BX1078" s="94"/>
      <c r="BY1078" s="94"/>
      <c r="BZ1078" s="94"/>
      <c r="CA1078" s="94"/>
      <c r="CB1078" s="94"/>
      <c r="CC1078" s="94"/>
      <c r="CD1078" s="2"/>
      <c r="CE1078" s="94"/>
      <c r="CF1078" s="94"/>
      <c r="CG1078" s="94"/>
      <c r="CH1078" s="94"/>
      <c r="CI1078" s="94"/>
      <c r="CJ1078" s="94"/>
      <c r="CK1078" s="94"/>
      <c r="CL1078" s="94"/>
      <c r="CM1078" s="94"/>
      <c r="CN1078" s="94"/>
      <c r="CO1078" s="94"/>
      <c r="CP1078" s="94"/>
      <c r="CQ1078" s="94"/>
    </row>
    <row r="1079" spans="1:95" s="7" customFormat="1" x14ac:dyDescent="0.45">
      <c r="A1079" s="6"/>
      <c r="C1079" s="14"/>
      <c r="D1079" s="14"/>
      <c r="E1079" s="14"/>
      <c r="F1079" s="14"/>
      <c r="G1079" s="14"/>
      <c r="H1079" s="17"/>
      <c r="I1079" s="14"/>
      <c r="J1079" s="14"/>
      <c r="K1079" s="14"/>
      <c r="L1079" s="14"/>
      <c r="M1079" s="17"/>
      <c r="N1079" s="14"/>
      <c r="O1079" s="14"/>
      <c r="P1079" s="14"/>
      <c r="Q1079" s="14"/>
      <c r="R1079" s="17"/>
      <c r="S1079" s="20"/>
      <c r="T1079" s="20"/>
      <c r="U1079" s="20"/>
      <c r="V1079" s="20"/>
      <c r="W1079" s="17"/>
      <c r="X1079" s="94"/>
      <c r="Y1079" s="94"/>
      <c r="Z1079" s="94"/>
      <c r="AA1079" s="94"/>
      <c r="AB1079" s="94"/>
      <c r="AC1079" s="104"/>
      <c r="AD1079" s="29"/>
      <c r="AE1079" s="29"/>
      <c r="AF1079" s="29"/>
      <c r="AG1079" s="106"/>
      <c r="AH1079" s="106"/>
      <c r="AI1079" s="94"/>
      <c r="AJ1079" s="94"/>
      <c r="AK1079" s="94"/>
      <c r="AL1079" s="94"/>
      <c r="AM1079" s="108"/>
      <c r="AN1079" s="44"/>
      <c r="AO1079" s="2"/>
      <c r="AP1079" s="6"/>
      <c r="AQ1079" s="94"/>
      <c r="AR1079" s="94"/>
      <c r="AS1079" s="94"/>
      <c r="AT1079" s="110"/>
      <c r="AU1079" s="94"/>
      <c r="AV1079" s="94"/>
      <c r="AW1079" s="94"/>
      <c r="AX1079" s="94"/>
      <c r="AY1079" s="94"/>
      <c r="AZ1079" s="110"/>
      <c r="BA1079" s="94"/>
      <c r="BB1079" s="94"/>
      <c r="BC1079" s="94"/>
      <c r="BD1079" s="94"/>
      <c r="BE1079" s="94"/>
      <c r="BF1079" s="94"/>
      <c r="BG1079" s="94"/>
      <c r="BH1079" s="94"/>
      <c r="BI1079" s="94"/>
      <c r="BJ1079" s="2"/>
      <c r="BK1079" s="29"/>
      <c r="BL1079" s="29"/>
      <c r="BM1079" s="29"/>
      <c r="BN1079" s="30"/>
      <c r="BO1079" s="94"/>
      <c r="BP1079" s="92"/>
      <c r="BQ1079" s="94"/>
      <c r="BR1079" s="94"/>
      <c r="BS1079" s="34"/>
      <c r="BT1079" s="94"/>
      <c r="BU1079" s="94"/>
      <c r="BV1079" s="94"/>
      <c r="BW1079" s="2"/>
      <c r="BX1079" s="94"/>
      <c r="BY1079" s="94"/>
      <c r="BZ1079" s="94"/>
      <c r="CA1079" s="94"/>
      <c r="CB1079" s="94"/>
      <c r="CC1079" s="94"/>
      <c r="CD1079" s="2"/>
      <c r="CE1079" s="94"/>
      <c r="CF1079" s="94"/>
      <c r="CG1079" s="94"/>
      <c r="CH1079" s="94"/>
      <c r="CI1079" s="94"/>
      <c r="CJ1079" s="94"/>
      <c r="CK1079" s="94"/>
      <c r="CL1079" s="94"/>
      <c r="CM1079" s="94"/>
      <c r="CN1079" s="94"/>
      <c r="CO1079" s="94"/>
      <c r="CP1079" s="94"/>
      <c r="CQ1079" s="94"/>
    </row>
    <row r="1080" spans="1:95" s="7" customFormat="1" x14ac:dyDescent="0.45">
      <c r="A1080" s="6"/>
      <c r="C1080" s="14"/>
      <c r="D1080" s="14"/>
      <c r="E1080" s="14"/>
      <c r="F1080" s="14"/>
      <c r="G1080" s="14"/>
      <c r="H1080" s="17"/>
      <c r="I1080" s="14"/>
      <c r="J1080" s="14"/>
      <c r="K1080" s="14"/>
      <c r="L1080" s="14"/>
      <c r="M1080" s="17"/>
      <c r="N1080" s="14"/>
      <c r="O1080" s="14"/>
      <c r="P1080" s="14"/>
      <c r="Q1080" s="14"/>
      <c r="R1080" s="17"/>
      <c r="S1080" s="20"/>
      <c r="T1080" s="20"/>
      <c r="U1080" s="20"/>
      <c r="V1080" s="20"/>
      <c r="W1080" s="17"/>
      <c r="X1080" s="94"/>
      <c r="Y1080" s="94"/>
      <c r="Z1080" s="94"/>
      <c r="AA1080" s="94"/>
      <c r="AB1080" s="94"/>
      <c r="AC1080" s="104"/>
      <c r="AD1080" s="29"/>
      <c r="AE1080" s="29"/>
      <c r="AF1080" s="29"/>
      <c r="AG1080" s="106"/>
      <c r="AH1080" s="106"/>
      <c r="AI1080" s="94"/>
      <c r="AJ1080" s="94"/>
      <c r="AK1080" s="94"/>
      <c r="AL1080" s="94"/>
      <c r="AM1080" s="108"/>
      <c r="AN1080" s="44"/>
      <c r="AO1080" s="2"/>
      <c r="AP1080" s="6"/>
      <c r="AQ1080" s="94"/>
      <c r="AR1080" s="94"/>
      <c r="AS1080" s="94"/>
      <c r="AT1080" s="110"/>
      <c r="AU1080" s="94"/>
      <c r="AV1080" s="94"/>
      <c r="AW1080" s="94"/>
      <c r="AX1080" s="94"/>
      <c r="AY1080" s="94"/>
      <c r="AZ1080" s="110"/>
      <c r="BA1080" s="94"/>
      <c r="BB1080" s="94"/>
      <c r="BC1080" s="94"/>
      <c r="BD1080" s="94"/>
      <c r="BE1080" s="94"/>
      <c r="BF1080" s="94"/>
      <c r="BG1080" s="94"/>
      <c r="BH1080" s="94"/>
      <c r="BI1080" s="94"/>
      <c r="BJ1080" s="2"/>
      <c r="BK1080" s="29"/>
      <c r="BL1080" s="29"/>
      <c r="BM1080" s="29"/>
      <c r="BN1080" s="30"/>
      <c r="BO1080" s="94"/>
      <c r="BP1080" s="92"/>
      <c r="BQ1080" s="94"/>
      <c r="BR1080" s="94"/>
      <c r="BS1080" s="34"/>
      <c r="BT1080" s="94"/>
      <c r="BU1080" s="94"/>
      <c r="BV1080" s="94"/>
      <c r="BW1080" s="2"/>
      <c r="BX1080" s="94"/>
      <c r="BY1080" s="94"/>
      <c r="BZ1080" s="94"/>
      <c r="CA1080" s="94"/>
      <c r="CB1080" s="94"/>
      <c r="CC1080" s="94"/>
      <c r="CD1080" s="2"/>
      <c r="CE1080" s="94"/>
      <c r="CF1080" s="94"/>
      <c r="CG1080" s="94"/>
      <c r="CH1080" s="94"/>
      <c r="CI1080" s="94"/>
      <c r="CJ1080" s="94"/>
      <c r="CK1080" s="94"/>
      <c r="CL1080" s="94"/>
      <c r="CM1080" s="94"/>
      <c r="CN1080" s="94"/>
      <c r="CO1080" s="94"/>
      <c r="CP1080" s="94"/>
      <c r="CQ1080" s="94"/>
    </row>
    <row r="1081" spans="1:95" s="7" customFormat="1" x14ac:dyDescent="0.45">
      <c r="A1081" s="6"/>
      <c r="C1081" s="14"/>
      <c r="D1081" s="14"/>
      <c r="E1081" s="14"/>
      <c r="F1081" s="14"/>
      <c r="G1081" s="14"/>
      <c r="H1081" s="17"/>
      <c r="I1081" s="14"/>
      <c r="J1081" s="14"/>
      <c r="K1081" s="14"/>
      <c r="L1081" s="14"/>
      <c r="M1081" s="17"/>
      <c r="N1081" s="14"/>
      <c r="O1081" s="14"/>
      <c r="P1081" s="14"/>
      <c r="Q1081" s="14"/>
      <c r="R1081" s="17"/>
      <c r="S1081" s="20"/>
      <c r="T1081" s="20"/>
      <c r="U1081" s="20"/>
      <c r="V1081" s="20"/>
      <c r="W1081" s="17"/>
      <c r="X1081" s="94"/>
      <c r="Y1081" s="94"/>
      <c r="Z1081" s="94"/>
      <c r="AA1081" s="94"/>
      <c r="AB1081" s="94"/>
      <c r="AC1081" s="104"/>
      <c r="AD1081" s="29"/>
      <c r="AE1081" s="29"/>
      <c r="AF1081" s="29"/>
      <c r="AG1081" s="106"/>
      <c r="AH1081" s="106"/>
      <c r="AI1081" s="94"/>
      <c r="AJ1081" s="94"/>
      <c r="AK1081" s="94"/>
      <c r="AL1081" s="94"/>
      <c r="AM1081" s="108"/>
      <c r="AN1081" s="44"/>
      <c r="AO1081" s="2"/>
      <c r="AP1081" s="6"/>
      <c r="AQ1081" s="94"/>
      <c r="AR1081" s="94"/>
      <c r="AS1081" s="94"/>
      <c r="AT1081" s="110"/>
      <c r="AU1081" s="94"/>
      <c r="AV1081" s="94"/>
      <c r="AW1081" s="94"/>
      <c r="AX1081" s="94"/>
      <c r="AY1081" s="94"/>
      <c r="AZ1081" s="110"/>
      <c r="BA1081" s="94"/>
      <c r="BB1081" s="94"/>
      <c r="BC1081" s="94"/>
      <c r="BD1081" s="94"/>
      <c r="BE1081" s="94"/>
      <c r="BF1081" s="94"/>
      <c r="BG1081" s="94"/>
      <c r="BH1081" s="94"/>
      <c r="BI1081" s="94"/>
      <c r="BJ1081" s="2"/>
      <c r="BK1081" s="29"/>
      <c r="BL1081" s="29"/>
      <c r="BM1081" s="29"/>
      <c r="BN1081" s="30"/>
      <c r="BO1081" s="94"/>
      <c r="BP1081" s="92"/>
      <c r="BQ1081" s="94"/>
      <c r="BR1081" s="94"/>
      <c r="BS1081" s="34"/>
      <c r="BT1081" s="94"/>
      <c r="BU1081" s="94"/>
      <c r="BV1081" s="94"/>
      <c r="BW1081" s="2"/>
      <c r="BX1081" s="94"/>
      <c r="BY1081" s="94"/>
      <c r="BZ1081" s="94"/>
      <c r="CA1081" s="94"/>
      <c r="CB1081" s="94"/>
      <c r="CC1081" s="94"/>
      <c r="CD1081" s="2"/>
      <c r="CE1081" s="94"/>
      <c r="CF1081" s="94"/>
      <c r="CG1081" s="94"/>
      <c r="CH1081" s="94"/>
      <c r="CI1081" s="94"/>
      <c r="CJ1081" s="94"/>
      <c r="CK1081" s="94"/>
      <c r="CL1081" s="94"/>
      <c r="CM1081" s="94"/>
      <c r="CN1081" s="94"/>
      <c r="CO1081" s="94"/>
      <c r="CP1081" s="94"/>
      <c r="CQ1081" s="94"/>
    </row>
    <row r="1082" spans="1:95" s="7" customFormat="1" x14ac:dyDescent="0.45">
      <c r="A1082" s="6"/>
      <c r="C1082" s="14"/>
      <c r="D1082" s="14"/>
      <c r="E1082" s="14"/>
      <c r="F1082" s="14"/>
      <c r="G1082" s="14"/>
      <c r="H1082" s="17"/>
      <c r="I1082" s="14"/>
      <c r="J1082" s="14"/>
      <c r="K1082" s="14"/>
      <c r="L1082" s="14"/>
      <c r="M1082" s="17"/>
      <c r="N1082" s="14"/>
      <c r="O1082" s="14"/>
      <c r="P1082" s="14"/>
      <c r="Q1082" s="14"/>
      <c r="R1082" s="17"/>
      <c r="S1082" s="20"/>
      <c r="T1082" s="20"/>
      <c r="U1082" s="20"/>
      <c r="V1082" s="20"/>
      <c r="W1082" s="17"/>
      <c r="X1082" s="94"/>
      <c r="Y1082" s="94"/>
      <c r="Z1082" s="94"/>
      <c r="AA1082" s="94"/>
      <c r="AB1082" s="94"/>
      <c r="AC1082" s="104"/>
      <c r="AD1082" s="29"/>
      <c r="AE1082" s="29"/>
      <c r="AF1082" s="29"/>
      <c r="AG1082" s="106"/>
      <c r="AH1082" s="106"/>
      <c r="AI1082" s="94"/>
      <c r="AJ1082" s="94"/>
      <c r="AK1082" s="94"/>
      <c r="AL1082" s="94"/>
      <c r="AM1082" s="108"/>
      <c r="AN1082" s="44"/>
      <c r="AO1082" s="2"/>
      <c r="AP1082" s="6"/>
      <c r="AQ1082" s="94"/>
      <c r="AR1082" s="94"/>
      <c r="AS1082" s="94"/>
      <c r="AT1082" s="110"/>
      <c r="AU1082" s="94"/>
      <c r="AV1082" s="94"/>
      <c r="AW1082" s="94"/>
      <c r="AX1082" s="94"/>
      <c r="AY1082" s="94"/>
      <c r="AZ1082" s="110"/>
      <c r="BA1082" s="94"/>
      <c r="BB1082" s="94"/>
      <c r="BC1082" s="94"/>
      <c r="BD1082" s="94"/>
      <c r="BE1082" s="94"/>
      <c r="BF1082" s="94"/>
      <c r="BG1082" s="94"/>
      <c r="BH1082" s="94"/>
      <c r="BI1082" s="94"/>
      <c r="BJ1082" s="2"/>
      <c r="BK1082" s="29"/>
      <c r="BL1082" s="29"/>
      <c r="BM1082" s="29"/>
      <c r="BN1082" s="30"/>
      <c r="BO1082" s="94"/>
      <c r="BP1082" s="92"/>
      <c r="BQ1082" s="94"/>
      <c r="BR1082" s="94"/>
      <c r="BS1082" s="34"/>
      <c r="BT1082" s="94"/>
      <c r="BU1082" s="94"/>
      <c r="BV1082" s="94"/>
      <c r="BW1082" s="2"/>
      <c r="BX1082" s="94"/>
      <c r="BY1082" s="94"/>
      <c r="BZ1082" s="94"/>
      <c r="CA1082" s="94"/>
      <c r="CB1082" s="94"/>
      <c r="CC1082" s="94"/>
      <c r="CD1082" s="2"/>
      <c r="CE1082" s="94"/>
      <c r="CF1082" s="94"/>
      <c r="CG1082" s="94"/>
      <c r="CH1082" s="94"/>
      <c r="CI1082" s="94"/>
      <c r="CJ1082" s="94"/>
      <c r="CK1082" s="94"/>
      <c r="CL1082" s="94"/>
      <c r="CM1082" s="94"/>
      <c r="CN1082" s="94"/>
      <c r="CO1082" s="94"/>
      <c r="CP1082" s="94"/>
      <c r="CQ1082" s="94"/>
    </row>
    <row r="1083" spans="1:95" s="7" customFormat="1" x14ac:dyDescent="0.45">
      <c r="A1083" s="6"/>
      <c r="C1083" s="14"/>
      <c r="D1083" s="14"/>
      <c r="E1083" s="14"/>
      <c r="F1083" s="14"/>
      <c r="G1083" s="14"/>
      <c r="H1083" s="17"/>
      <c r="I1083" s="14"/>
      <c r="J1083" s="14"/>
      <c r="K1083" s="14"/>
      <c r="L1083" s="14"/>
      <c r="M1083" s="17"/>
      <c r="N1083" s="14"/>
      <c r="O1083" s="14"/>
      <c r="P1083" s="14"/>
      <c r="Q1083" s="14"/>
      <c r="R1083" s="17"/>
      <c r="S1083" s="20"/>
      <c r="T1083" s="20"/>
      <c r="U1083" s="20"/>
      <c r="V1083" s="20"/>
      <c r="W1083" s="17"/>
      <c r="X1083" s="94"/>
      <c r="Y1083" s="94"/>
      <c r="Z1083" s="94"/>
      <c r="AA1083" s="94"/>
      <c r="AB1083" s="94"/>
      <c r="AC1083" s="104"/>
      <c r="AD1083" s="29"/>
      <c r="AE1083" s="29"/>
      <c r="AF1083" s="29"/>
      <c r="AG1083" s="106"/>
      <c r="AH1083" s="106"/>
      <c r="AI1083" s="94"/>
      <c r="AJ1083" s="94"/>
      <c r="AK1083" s="94"/>
      <c r="AL1083" s="94"/>
      <c r="AM1083" s="108"/>
      <c r="AN1083" s="44"/>
      <c r="AO1083" s="2"/>
      <c r="AP1083" s="6"/>
      <c r="AQ1083" s="94"/>
      <c r="AR1083" s="94"/>
      <c r="AS1083" s="94"/>
      <c r="AT1083" s="110"/>
      <c r="AU1083" s="94"/>
      <c r="AV1083" s="94"/>
      <c r="AW1083" s="94"/>
      <c r="AX1083" s="94"/>
      <c r="AY1083" s="94"/>
      <c r="AZ1083" s="110"/>
      <c r="BA1083" s="94"/>
      <c r="BB1083" s="94"/>
      <c r="BC1083" s="94"/>
      <c r="BD1083" s="94"/>
      <c r="BE1083" s="94"/>
      <c r="BF1083" s="94"/>
      <c r="BG1083" s="94"/>
      <c r="BH1083" s="94"/>
      <c r="BI1083" s="94"/>
      <c r="BJ1083" s="2"/>
      <c r="BK1083" s="29"/>
      <c r="BL1083" s="29"/>
      <c r="BM1083" s="29"/>
      <c r="BN1083" s="30"/>
      <c r="BO1083" s="94"/>
      <c r="BP1083" s="92"/>
      <c r="BQ1083" s="94"/>
      <c r="BR1083" s="94"/>
      <c r="BS1083" s="34"/>
      <c r="BT1083" s="94"/>
      <c r="BU1083" s="94"/>
      <c r="BV1083" s="94"/>
      <c r="BW1083" s="2"/>
      <c r="BX1083" s="94"/>
      <c r="BY1083" s="94"/>
      <c r="BZ1083" s="94"/>
      <c r="CA1083" s="94"/>
      <c r="CB1083" s="94"/>
      <c r="CC1083" s="94"/>
      <c r="CD1083" s="2"/>
      <c r="CE1083" s="94"/>
      <c r="CF1083" s="94"/>
      <c r="CG1083" s="94"/>
      <c r="CH1083" s="94"/>
      <c r="CI1083" s="94"/>
      <c r="CJ1083" s="94"/>
      <c r="CK1083" s="94"/>
      <c r="CL1083" s="94"/>
      <c r="CM1083" s="94"/>
      <c r="CN1083" s="94"/>
      <c r="CO1083" s="94"/>
      <c r="CP1083" s="94"/>
      <c r="CQ1083" s="94"/>
    </row>
    <row r="1084" spans="1:95" s="7" customFormat="1" x14ac:dyDescent="0.45">
      <c r="A1084" s="6"/>
      <c r="C1084" s="14"/>
      <c r="D1084" s="14"/>
      <c r="E1084" s="14"/>
      <c r="F1084" s="14"/>
      <c r="G1084" s="14"/>
      <c r="H1084" s="17"/>
      <c r="I1084" s="14"/>
      <c r="J1084" s="14"/>
      <c r="K1084" s="14"/>
      <c r="L1084" s="14"/>
      <c r="M1084" s="17"/>
      <c r="N1084" s="14"/>
      <c r="O1084" s="14"/>
      <c r="P1084" s="14"/>
      <c r="Q1084" s="14"/>
      <c r="R1084" s="17"/>
      <c r="S1084" s="20"/>
      <c r="T1084" s="20"/>
      <c r="U1084" s="20"/>
      <c r="V1084" s="20"/>
      <c r="W1084" s="17"/>
      <c r="X1084" s="94"/>
      <c r="Y1084" s="94"/>
      <c r="Z1084" s="94"/>
      <c r="AA1084" s="94"/>
      <c r="AB1084" s="94"/>
      <c r="AC1084" s="104"/>
      <c r="AD1084" s="29"/>
      <c r="AE1084" s="29"/>
      <c r="AF1084" s="29"/>
      <c r="AG1084" s="106"/>
      <c r="AH1084" s="106"/>
      <c r="AI1084" s="94"/>
      <c r="AJ1084" s="94"/>
      <c r="AK1084" s="94"/>
      <c r="AL1084" s="94"/>
      <c r="AM1084" s="108"/>
      <c r="AN1084" s="44"/>
      <c r="AO1084" s="2"/>
      <c r="AP1084" s="6"/>
      <c r="AQ1084" s="94"/>
      <c r="AR1084" s="94"/>
      <c r="AS1084" s="94"/>
      <c r="AT1084" s="110"/>
      <c r="AU1084" s="94"/>
      <c r="AV1084" s="94"/>
      <c r="AW1084" s="94"/>
      <c r="AX1084" s="94"/>
      <c r="AY1084" s="94"/>
      <c r="AZ1084" s="110"/>
      <c r="BA1084" s="94"/>
      <c r="BB1084" s="94"/>
      <c r="BC1084" s="94"/>
      <c r="BD1084" s="94"/>
      <c r="BE1084" s="94"/>
      <c r="BF1084" s="94"/>
      <c r="BG1084" s="94"/>
      <c r="BH1084" s="94"/>
      <c r="BI1084" s="94"/>
      <c r="BJ1084" s="2"/>
      <c r="BK1084" s="29"/>
      <c r="BL1084" s="29"/>
      <c r="BM1084" s="29"/>
      <c r="BN1084" s="30"/>
      <c r="BO1084" s="94"/>
      <c r="BP1084" s="92"/>
      <c r="BQ1084" s="94"/>
      <c r="BR1084" s="94"/>
      <c r="BS1084" s="34"/>
      <c r="BT1084" s="94"/>
      <c r="BU1084" s="94"/>
      <c r="BV1084" s="94"/>
      <c r="BW1084" s="2"/>
      <c r="BX1084" s="94"/>
      <c r="BY1084" s="94"/>
      <c r="BZ1084" s="94"/>
      <c r="CA1084" s="94"/>
      <c r="CB1084" s="94"/>
      <c r="CC1084" s="94"/>
      <c r="CD1084" s="2"/>
      <c r="CE1084" s="94"/>
      <c r="CF1084" s="94"/>
      <c r="CG1084" s="94"/>
      <c r="CH1084" s="94"/>
      <c r="CI1084" s="94"/>
      <c r="CJ1084" s="94"/>
      <c r="CK1084" s="94"/>
      <c r="CL1084" s="94"/>
      <c r="CM1084" s="94"/>
      <c r="CN1084" s="94"/>
      <c r="CO1084" s="94"/>
      <c r="CP1084" s="94"/>
      <c r="CQ1084" s="94"/>
    </row>
    <row r="1085" spans="1:95" s="7" customFormat="1" x14ac:dyDescent="0.45">
      <c r="A1085" s="6"/>
      <c r="C1085" s="14"/>
      <c r="D1085" s="14"/>
      <c r="E1085" s="14"/>
      <c r="F1085" s="14"/>
      <c r="G1085" s="14"/>
      <c r="H1085" s="17"/>
      <c r="I1085" s="14"/>
      <c r="J1085" s="14"/>
      <c r="K1085" s="14"/>
      <c r="L1085" s="14"/>
      <c r="M1085" s="17"/>
      <c r="N1085" s="14"/>
      <c r="O1085" s="14"/>
      <c r="P1085" s="14"/>
      <c r="Q1085" s="14"/>
      <c r="R1085" s="17"/>
      <c r="S1085" s="20"/>
      <c r="T1085" s="20"/>
      <c r="U1085" s="20"/>
      <c r="V1085" s="20"/>
      <c r="W1085" s="17"/>
      <c r="X1085" s="94"/>
      <c r="Y1085" s="94"/>
      <c r="Z1085" s="94"/>
      <c r="AA1085" s="94"/>
      <c r="AB1085" s="94"/>
      <c r="AC1085" s="104"/>
      <c r="AD1085" s="29"/>
      <c r="AE1085" s="29"/>
      <c r="AF1085" s="29"/>
      <c r="AG1085" s="106"/>
      <c r="AH1085" s="106"/>
      <c r="AI1085" s="94"/>
      <c r="AJ1085" s="94"/>
      <c r="AK1085" s="94"/>
      <c r="AL1085" s="94"/>
      <c r="AM1085" s="108"/>
      <c r="AN1085" s="44"/>
      <c r="AO1085" s="2"/>
      <c r="AP1085" s="6"/>
      <c r="AQ1085" s="94"/>
      <c r="AR1085" s="94"/>
      <c r="AS1085" s="94"/>
      <c r="AT1085" s="110"/>
      <c r="AU1085" s="94"/>
      <c r="AV1085" s="94"/>
      <c r="AW1085" s="94"/>
      <c r="AX1085" s="94"/>
      <c r="AY1085" s="94"/>
      <c r="AZ1085" s="110"/>
      <c r="BA1085" s="94"/>
      <c r="BB1085" s="94"/>
      <c r="BC1085" s="94"/>
      <c r="BD1085" s="94"/>
      <c r="BE1085" s="94"/>
      <c r="BF1085" s="94"/>
      <c r="BG1085" s="94"/>
      <c r="BH1085" s="94"/>
      <c r="BI1085" s="94"/>
      <c r="BJ1085" s="2"/>
      <c r="BK1085" s="29"/>
      <c r="BL1085" s="29"/>
      <c r="BM1085" s="29"/>
      <c r="BN1085" s="30"/>
      <c r="BO1085" s="94"/>
      <c r="BP1085" s="92"/>
      <c r="BQ1085" s="94"/>
      <c r="BR1085" s="94"/>
      <c r="BS1085" s="34"/>
      <c r="BT1085" s="94"/>
      <c r="BU1085" s="94"/>
      <c r="BV1085" s="94"/>
      <c r="BW1085" s="2"/>
      <c r="BX1085" s="94"/>
      <c r="BY1085" s="94"/>
      <c r="BZ1085" s="94"/>
      <c r="CA1085" s="94"/>
      <c r="CB1085" s="94"/>
      <c r="CC1085" s="94"/>
      <c r="CD1085" s="2"/>
      <c r="CE1085" s="94"/>
      <c r="CF1085" s="94"/>
      <c r="CG1085" s="94"/>
      <c r="CH1085" s="94"/>
      <c r="CI1085" s="94"/>
      <c r="CJ1085" s="94"/>
      <c r="CK1085" s="94"/>
      <c r="CL1085" s="94"/>
      <c r="CM1085" s="94"/>
      <c r="CN1085" s="94"/>
      <c r="CO1085" s="94"/>
      <c r="CP1085" s="94"/>
      <c r="CQ1085" s="94"/>
    </row>
    <row r="1086" spans="1:95" s="7" customFormat="1" x14ac:dyDescent="0.45">
      <c r="A1086" s="6"/>
      <c r="C1086" s="14"/>
      <c r="D1086" s="14"/>
      <c r="E1086" s="14"/>
      <c r="F1086" s="14"/>
      <c r="G1086" s="14"/>
      <c r="H1086" s="17"/>
      <c r="I1086" s="14"/>
      <c r="J1086" s="14"/>
      <c r="K1086" s="14"/>
      <c r="L1086" s="14"/>
      <c r="M1086" s="17"/>
      <c r="N1086" s="14"/>
      <c r="O1086" s="14"/>
      <c r="P1086" s="14"/>
      <c r="Q1086" s="14"/>
      <c r="R1086" s="17"/>
      <c r="S1086" s="20"/>
      <c r="T1086" s="20"/>
      <c r="U1086" s="20"/>
      <c r="V1086" s="20"/>
      <c r="W1086" s="17"/>
      <c r="X1086" s="94"/>
      <c r="Y1086" s="94"/>
      <c r="Z1086" s="94"/>
      <c r="AA1086" s="94"/>
      <c r="AB1086" s="94"/>
      <c r="AC1086" s="104"/>
      <c r="AD1086" s="29"/>
      <c r="AE1086" s="29"/>
      <c r="AF1086" s="29"/>
      <c r="AG1086" s="106"/>
      <c r="AH1086" s="106"/>
      <c r="AI1086" s="94"/>
      <c r="AJ1086" s="94"/>
      <c r="AK1086" s="94"/>
      <c r="AL1086" s="94"/>
      <c r="AM1086" s="108"/>
      <c r="AN1086" s="44"/>
      <c r="AO1086" s="2"/>
      <c r="AP1086" s="6"/>
      <c r="AQ1086" s="94"/>
      <c r="AR1086" s="94"/>
      <c r="AS1086" s="94"/>
      <c r="AT1086" s="110"/>
      <c r="AU1086" s="94"/>
      <c r="AV1086" s="94"/>
      <c r="AW1086" s="94"/>
      <c r="AX1086" s="94"/>
      <c r="AY1086" s="94"/>
      <c r="AZ1086" s="110"/>
      <c r="BA1086" s="94"/>
      <c r="BB1086" s="94"/>
      <c r="BC1086" s="94"/>
      <c r="BD1086" s="94"/>
      <c r="BE1086" s="94"/>
      <c r="BF1086" s="94"/>
      <c r="BG1086" s="94"/>
      <c r="BH1086" s="94"/>
      <c r="BI1086" s="94"/>
      <c r="BJ1086" s="2"/>
      <c r="BK1086" s="29"/>
      <c r="BL1086" s="29"/>
      <c r="BM1086" s="29"/>
      <c r="BN1086" s="30"/>
      <c r="BO1086" s="94"/>
      <c r="BP1086" s="92"/>
      <c r="BQ1086" s="94"/>
      <c r="BR1086" s="94"/>
      <c r="BS1086" s="34"/>
      <c r="BT1086" s="94"/>
      <c r="BU1086" s="94"/>
      <c r="BV1086" s="94"/>
      <c r="BW1086" s="2"/>
      <c r="BX1086" s="94"/>
      <c r="BY1086" s="94"/>
      <c r="BZ1086" s="94"/>
      <c r="CA1086" s="94"/>
      <c r="CB1086" s="94"/>
      <c r="CC1086" s="94"/>
      <c r="CD1086" s="2"/>
      <c r="CE1086" s="94"/>
      <c r="CF1086" s="94"/>
      <c r="CG1086" s="94"/>
      <c r="CH1086" s="94"/>
      <c r="CI1086" s="94"/>
      <c r="CJ1086" s="94"/>
      <c r="CK1086" s="94"/>
      <c r="CL1086" s="94"/>
      <c r="CM1086" s="94"/>
      <c r="CN1086" s="94"/>
      <c r="CO1086" s="94"/>
      <c r="CP1086" s="94"/>
      <c r="CQ1086" s="94"/>
    </row>
    <row r="1087" spans="1:95" s="7" customFormat="1" x14ac:dyDescent="0.45">
      <c r="A1087" s="6"/>
      <c r="C1087" s="14"/>
      <c r="D1087" s="14"/>
      <c r="E1087" s="14"/>
      <c r="F1087" s="14"/>
      <c r="G1087" s="14"/>
      <c r="H1087" s="17"/>
      <c r="I1087" s="14"/>
      <c r="J1087" s="14"/>
      <c r="K1087" s="14"/>
      <c r="L1087" s="14"/>
      <c r="M1087" s="17"/>
      <c r="N1087" s="14"/>
      <c r="O1087" s="14"/>
      <c r="P1087" s="14"/>
      <c r="Q1087" s="14"/>
      <c r="R1087" s="17"/>
      <c r="S1087" s="20"/>
      <c r="T1087" s="20"/>
      <c r="U1087" s="20"/>
      <c r="V1087" s="20"/>
      <c r="W1087" s="17"/>
      <c r="X1087" s="94"/>
      <c r="Y1087" s="94"/>
      <c r="Z1087" s="94"/>
      <c r="AA1087" s="94"/>
      <c r="AB1087" s="94"/>
      <c r="AC1087" s="104"/>
      <c r="AD1087" s="29"/>
      <c r="AE1087" s="29"/>
      <c r="AF1087" s="29"/>
      <c r="AG1087" s="106"/>
      <c r="AH1087" s="106"/>
      <c r="AI1087" s="94"/>
      <c r="AJ1087" s="94"/>
      <c r="AK1087" s="94"/>
      <c r="AL1087" s="94"/>
      <c r="AM1087" s="108"/>
      <c r="AN1087" s="44"/>
      <c r="AO1087" s="2"/>
      <c r="AP1087" s="6"/>
      <c r="AQ1087" s="94"/>
      <c r="AR1087" s="94"/>
      <c r="AS1087" s="94"/>
      <c r="AT1087" s="110"/>
      <c r="AU1087" s="94"/>
      <c r="AV1087" s="94"/>
      <c r="AW1087" s="94"/>
      <c r="AX1087" s="94"/>
      <c r="AY1087" s="94"/>
      <c r="AZ1087" s="110"/>
      <c r="BA1087" s="94"/>
      <c r="BB1087" s="94"/>
      <c r="BC1087" s="94"/>
      <c r="BD1087" s="94"/>
      <c r="BE1087" s="94"/>
      <c r="BF1087" s="94"/>
      <c r="BG1087" s="94"/>
      <c r="BH1087" s="94"/>
      <c r="BI1087" s="94"/>
      <c r="BJ1087" s="2"/>
      <c r="BK1087" s="29"/>
      <c r="BL1087" s="29"/>
      <c r="BM1087" s="29"/>
      <c r="BN1087" s="30"/>
      <c r="BO1087" s="94"/>
      <c r="BP1087" s="92"/>
      <c r="BQ1087" s="94"/>
      <c r="BR1087" s="94"/>
      <c r="BS1087" s="34"/>
      <c r="BT1087" s="94"/>
      <c r="BU1087" s="94"/>
      <c r="BV1087" s="94"/>
      <c r="BW1087" s="2"/>
      <c r="BX1087" s="94"/>
      <c r="BY1087" s="94"/>
      <c r="BZ1087" s="94"/>
      <c r="CA1087" s="94"/>
      <c r="CB1087" s="94"/>
      <c r="CC1087" s="94"/>
      <c r="CD1087" s="2"/>
      <c r="CE1087" s="94"/>
      <c r="CF1087" s="94"/>
      <c r="CG1087" s="94"/>
      <c r="CH1087" s="94"/>
      <c r="CI1087" s="94"/>
      <c r="CJ1087" s="94"/>
      <c r="CK1087" s="94"/>
      <c r="CL1087" s="94"/>
      <c r="CM1087" s="94"/>
      <c r="CN1087" s="94"/>
      <c r="CO1087" s="94"/>
      <c r="CP1087" s="94"/>
      <c r="CQ1087" s="94"/>
    </row>
    <row r="1088" spans="1:95" s="7" customFormat="1" x14ac:dyDescent="0.45">
      <c r="A1088" s="6"/>
      <c r="C1088" s="14"/>
      <c r="D1088" s="14"/>
      <c r="E1088" s="14"/>
      <c r="F1088" s="14"/>
      <c r="G1088" s="14"/>
      <c r="H1088" s="17"/>
      <c r="I1088" s="14"/>
      <c r="J1088" s="14"/>
      <c r="K1088" s="14"/>
      <c r="L1088" s="14"/>
      <c r="M1088" s="17"/>
      <c r="N1088" s="14"/>
      <c r="O1088" s="14"/>
      <c r="P1088" s="14"/>
      <c r="Q1088" s="14"/>
      <c r="R1088" s="17"/>
      <c r="S1088" s="20"/>
      <c r="T1088" s="20"/>
      <c r="U1088" s="20"/>
      <c r="V1088" s="20"/>
      <c r="W1088" s="17"/>
      <c r="X1088" s="94"/>
      <c r="Y1088" s="94"/>
      <c r="Z1088" s="94"/>
      <c r="AA1088" s="94"/>
      <c r="AB1088" s="94"/>
      <c r="AC1088" s="104"/>
      <c r="AD1088" s="29"/>
      <c r="AE1088" s="29"/>
      <c r="AF1088" s="29"/>
      <c r="AG1088" s="106"/>
      <c r="AH1088" s="106"/>
      <c r="AI1088" s="94"/>
      <c r="AJ1088" s="94"/>
      <c r="AK1088" s="94"/>
      <c r="AL1088" s="94"/>
      <c r="AM1088" s="108"/>
      <c r="AN1088" s="44"/>
      <c r="AO1088" s="2"/>
      <c r="AP1088" s="6"/>
      <c r="AQ1088" s="94"/>
      <c r="AR1088" s="94"/>
      <c r="AS1088" s="94"/>
      <c r="AT1088" s="110"/>
      <c r="AU1088" s="94"/>
      <c r="AV1088" s="94"/>
      <c r="AW1088" s="94"/>
      <c r="AX1088" s="94"/>
      <c r="AY1088" s="94"/>
      <c r="AZ1088" s="110"/>
      <c r="BA1088" s="94"/>
      <c r="BB1088" s="94"/>
      <c r="BC1088" s="94"/>
      <c r="BD1088" s="94"/>
      <c r="BE1088" s="94"/>
      <c r="BF1088" s="94"/>
      <c r="BG1088" s="94"/>
      <c r="BH1088" s="94"/>
      <c r="BI1088" s="94"/>
      <c r="BJ1088" s="2"/>
      <c r="BK1088" s="29"/>
      <c r="BL1088" s="29"/>
      <c r="BM1088" s="29"/>
      <c r="BN1088" s="30"/>
      <c r="BO1088" s="94"/>
      <c r="BP1088" s="92"/>
      <c r="BQ1088" s="94"/>
      <c r="BR1088" s="94"/>
      <c r="BS1088" s="34"/>
      <c r="BT1088" s="94"/>
      <c r="BU1088" s="94"/>
      <c r="BV1088" s="94"/>
      <c r="BW1088" s="2"/>
      <c r="BX1088" s="94"/>
      <c r="BY1088" s="94"/>
      <c r="BZ1088" s="94"/>
      <c r="CA1088" s="94"/>
      <c r="CB1088" s="94"/>
      <c r="CC1088" s="94"/>
      <c r="CD1088" s="2"/>
      <c r="CE1088" s="94"/>
      <c r="CF1088" s="94"/>
      <c r="CG1088" s="94"/>
      <c r="CH1088" s="94"/>
      <c r="CI1088" s="94"/>
      <c r="CJ1088" s="94"/>
      <c r="CK1088" s="94"/>
      <c r="CL1088" s="94"/>
      <c r="CM1088" s="94"/>
      <c r="CN1088" s="94"/>
      <c r="CO1088" s="94"/>
      <c r="CP1088" s="94"/>
      <c r="CQ1088" s="94"/>
    </row>
    <row r="1089" spans="1:95" s="7" customFormat="1" x14ac:dyDescent="0.45">
      <c r="A1089" s="6"/>
      <c r="C1089" s="14"/>
      <c r="D1089" s="14"/>
      <c r="E1089" s="14"/>
      <c r="F1089" s="14"/>
      <c r="G1089" s="14"/>
      <c r="H1089" s="17"/>
      <c r="I1089" s="14"/>
      <c r="J1089" s="14"/>
      <c r="K1089" s="14"/>
      <c r="L1089" s="14"/>
      <c r="M1089" s="17"/>
      <c r="N1089" s="14"/>
      <c r="O1089" s="14"/>
      <c r="P1089" s="14"/>
      <c r="Q1089" s="14"/>
      <c r="R1089" s="17"/>
      <c r="S1089" s="20"/>
      <c r="T1089" s="20"/>
      <c r="U1089" s="20"/>
      <c r="V1089" s="20"/>
      <c r="W1089" s="17"/>
      <c r="X1089" s="94"/>
      <c r="Y1089" s="94"/>
      <c r="Z1089" s="94"/>
      <c r="AA1089" s="94"/>
      <c r="AB1089" s="94"/>
      <c r="AC1089" s="104"/>
      <c r="AD1089" s="29"/>
      <c r="AE1089" s="29"/>
      <c r="AF1089" s="29"/>
      <c r="AG1089" s="106"/>
      <c r="AH1089" s="106"/>
      <c r="AI1089" s="94"/>
      <c r="AJ1089" s="94"/>
      <c r="AK1089" s="94"/>
      <c r="AL1089" s="94"/>
      <c r="AM1089" s="108"/>
      <c r="AN1089" s="44"/>
      <c r="AO1089" s="2"/>
      <c r="AP1089" s="6"/>
      <c r="AQ1089" s="94"/>
      <c r="AR1089" s="94"/>
      <c r="AS1089" s="94"/>
      <c r="AT1089" s="110"/>
      <c r="AU1089" s="94"/>
      <c r="AV1089" s="94"/>
      <c r="AW1089" s="94"/>
      <c r="AX1089" s="94"/>
      <c r="AY1089" s="94"/>
      <c r="AZ1089" s="110"/>
      <c r="BA1089" s="94"/>
      <c r="BB1089" s="94"/>
      <c r="BC1089" s="94"/>
      <c r="BD1089" s="94"/>
      <c r="BE1089" s="94"/>
      <c r="BF1089" s="94"/>
      <c r="BG1089" s="94"/>
      <c r="BH1089" s="94"/>
      <c r="BI1089" s="94"/>
      <c r="BJ1089" s="2"/>
      <c r="BK1089" s="29"/>
      <c r="BL1089" s="29"/>
      <c r="BM1089" s="29"/>
      <c r="BN1089" s="30"/>
      <c r="BO1089" s="94"/>
      <c r="BP1089" s="92"/>
      <c r="BQ1089" s="94"/>
      <c r="BR1089" s="94"/>
      <c r="BS1089" s="34"/>
      <c r="BT1089" s="94"/>
      <c r="BU1089" s="94"/>
      <c r="BV1089" s="94"/>
      <c r="BW1089" s="2"/>
      <c r="BX1089" s="94"/>
      <c r="BY1089" s="94"/>
      <c r="BZ1089" s="94"/>
      <c r="CA1089" s="94"/>
      <c r="CB1089" s="94"/>
      <c r="CC1089" s="94"/>
      <c r="CD1089" s="2"/>
      <c r="CE1089" s="94"/>
      <c r="CF1089" s="94"/>
      <c r="CG1089" s="94"/>
      <c r="CH1089" s="94"/>
      <c r="CI1089" s="94"/>
      <c r="CJ1089" s="94"/>
      <c r="CK1089" s="94"/>
      <c r="CL1089" s="94"/>
      <c r="CM1089" s="94"/>
      <c r="CN1089" s="94"/>
      <c r="CO1089" s="94"/>
      <c r="CP1089" s="94"/>
      <c r="CQ1089" s="94"/>
    </row>
    <row r="1090" spans="1:95" s="7" customFormat="1" x14ac:dyDescent="0.45">
      <c r="A1090" s="6"/>
      <c r="C1090" s="14"/>
      <c r="D1090" s="14"/>
      <c r="E1090" s="14"/>
      <c r="F1090" s="14"/>
      <c r="G1090" s="14"/>
      <c r="H1090" s="17"/>
      <c r="I1090" s="14"/>
      <c r="J1090" s="14"/>
      <c r="K1090" s="14"/>
      <c r="L1090" s="14"/>
      <c r="M1090" s="17"/>
      <c r="N1090" s="14"/>
      <c r="O1090" s="14"/>
      <c r="P1090" s="14"/>
      <c r="Q1090" s="14"/>
      <c r="R1090" s="17"/>
      <c r="S1090" s="20"/>
      <c r="T1090" s="20"/>
      <c r="U1090" s="20"/>
      <c r="V1090" s="20"/>
      <c r="W1090" s="17"/>
      <c r="X1090" s="94"/>
      <c r="Y1090" s="94"/>
      <c r="Z1090" s="94"/>
      <c r="AA1090" s="94"/>
      <c r="AB1090" s="94"/>
      <c r="AC1090" s="104"/>
      <c r="AD1090" s="29"/>
      <c r="AE1090" s="29"/>
      <c r="AF1090" s="29"/>
      <c r="AG1090" s="106"/>
      <c r="AH1090" s="106"/>
      <c r="AI1090" s="94"/>
      <c r="AJ1090" s="94"/>
      <c r="AK1090" s="94"/>
      <c r="AL1090" s="94"/>
      <c r="AM1090" s="108"/>
      <c r="AN1090" s="44"/>
      <c r="AO1090" s="2"/>
      <c r="AP1090" s="6"/>
      <c r="AQ1090" s="94"/>
      <c r="AR1090" s="94"/>
      <c r="AS1090" s="94"/>
      <c r="AT1090" s="110"/>
      <c r="AU1090" s="94"/>
      <c r="AV1090" s="94"/>
      <c r="AW1090" s="94"/>
      <c r="AX1090" s="94"/>
      <c r="AY1090" s="94"/>
      <c r="AZ1090" s="110"/>
      <c r="BA1090" s="94"/>
      <c r="BB1090" s="94"/>
      <c r="BC1090" s="94"/>
      <c r="BD1090" s="94"/>
      <c r="BE1090" s="94"/>
      <c r="BF1090" s="94"/>
      <c r="BG1090" s="94"/>
      <c r="BH1090" s="94"/>
      <c r="BI1090" s="94"/>
      <c r="BJ1090" s="2"/>
      <c r="BK1090" s="29"/>
      <c r="BL1090" s="29"/>
      <c r="BM1090" s="29"/>
      <c r="BN1090" s="30"/>
      <c r="BO1090" s="94"/>
      <c r="BP1090" s="92"/>
      <c r="BQ1090" s="94"/>
      <c r="BR1090" s="94"/>
      <c r="BS1090" s="34"/>
      <c r="BT1090" s="94"/>
      <c r="BU1090" s="94"/>
      <c r="BV1090" s="94"/>
      <c r="BW1090" s="2"/>
      <c r="BX1090" s="94"/>
      <c r="BY1090" s="94"/>
      <c r="BZ1090" s="94"/>
      <c r="CA1090" s="94"/>
      <c r="CB1090" s="94"/>
      <c r="CC1090" s="94"/>
      <c r="CD1090" s="2"/>
      <c r="CE1090" s="94"/>
      <c r="CF1090" s="94"/>
      <c r="CG1090" s="94"/>
      <c r="CH1090" s="94"/>
      <c r="CI1090" s="94"/>
      <c r="CJ1090" s="94"/>
      <c r="CK1090" s="94"/>
      <c r="CL1090" s="94"/>
      <c r="CM1090" s="94"/>
      <c r="CN1090" s="94"/>
      <c r="CO1090" s="94"/>
      <c r="CP1090" s="94"/>
      <c r="CQ1090" s="94"/>
    </row>
    <row r="1091" spans="1:95" s="7" customFormat="1" x14ac:dyDescent="0.45">
      <c r="A1091" s="6"/>
      <c r="C1091" s="14"/>
      <c r="D1091" s="14"/>
      <c r="E1091" s="14"/>
      <c r="F1091" s="14"/>
      <c r="G1091" s="14"/>
      <c r="H1091" s="17"/>
      <c r="I1091" s="14"/>
      <c r="J1091" s="14"/>
      <c r="K1091" s="14"/>
      <c r="L1091" s="14"/>
      <c r="M1091" s="17"/>
      <c r="N1091" s="14"/>
      <c r="O1091" s="14"/>
      <c r="P1091" s="14"/>
      <c r="Q1091" s="14"/>
      <c r="R1091" s="17"/>
      <c r="S1091" s="20"/>
      <c r="T1091" s="20"/>
      <c r="U1091" s="20"/>
      <c r="V1091" s="20"/>
      <c r="W1091" s="17"/>
      <c r="X1091" s="94"/>
      <c r="Y1091" s="94"/>
      <c r="Z1091" s="94"/>
      <c r="AA1091" s="94"/>
      <c r="AB1091" s="94"/>
      <c r="AC1091" s="104"/>
      <c r="AD1091" s="29"/>
      <c r="AE1091" s="29"/>
      <c r="AF1091" s="29"/>
      <c r="AG1091" s="106"/>
      <c r="AH1091" s="106"/>
      <c r="AI1091" s="94"/>
      <c r="AJ1091" s="94"/>
      <c r="AK1091" s="94"/>
      <c r="AL1091" s="94"/>
      <c r="AM1091" s="108"/>
      <c r="AN1091" s="44"/>
      <c r="AO1091" s="2"/>
      <c r="AP1091" s="6"/>
      <c r="AQ1091" s="94"/>
      <c r="AR1091" s="94"/>
      <c r="AS1091" s="94"/>
      <c r="AT1091" s="110"/>
      <c r="AU1091" s="94"/>
      <c r="AV1091" s="94"/>
      <c r="AW1091" s="94"/>
      <c r="AX1091" s="94"/>
      <c r="AY1091" s="94"/>
      <c r="AZ1091" s="110"/>
      <c r="BA1091" s="94"/>
      <c r="BB1091" s="94"/>
      <c r="BC1091" s="94"/>
      <c r="BD1091" s="94"/>
      <c r="BE1091" s="94"/>
      <c r="BF1091" s="94"/>
      <c r="BG1091" s="94"/>
      <c r="BH1091" s="94"/>
      <c r="BI1091" s="94"/>
      <c r="BJ1091" s="2"/>
      <c r="BK1091" s="29"/>
      <c r="BL1091" s="29"/>
      <c r="BM1091" s="29"/>
      <c r="BN1091" s="30"/>
      <c r="BO1091" s="94"/>
      <c r="BP1091" s="92"/>
      <c r="BQ1091" s="94"/>
      <c r="BR1091" s="94"/>
      <c r="BS1091" s="34"/>
      <c r="BT1091" s="94"/>
      <c r="BU1091" s="94"/>
      <c r="BV1091" s="94"/>
      <c r="BW1091" s="2"/>
      <c r="BX1091" s="94"/>
      <c r="BY1091" s="94"/>
      <c r="BZ1091" s="94"/>
      <c r="CA1091" s="94"/>
      <c r="CB1091" s="94"/>
      <c r="CC1091" s="94"/>
      <c r="CD1091" s="2"/>
      <c r="CE1091" s="94"/>
      <c r="CF1091" s="94"/>
      <c r="CG1091" s="94"/>
      <c r="CH1091" s="94"/>
      <c r="CI1091" s="94"/>
      <c r="CJ1091" s="94"/>
      <c r="CK1091" s="94"/>
      <c r="CL1091" s="94"/>
      <c r="CM1091" s="94"/>
      <c r="CN1091" s="94"/>
      <c r="CO1091" s="94"/>
      <c r="CP1091" s="94"/>
      <c r="CQ1091" s="94"/>
    </row>
    <row r="1092" spans="1:95" s="7" customFormat="1" x14ac:dyDescent="0.45">
      <c r="A1092" s="6"/>
      <c r="C1092" s="14"/>
      <c r="D1092" s="14"/>
      <c r="E1092" s="14"/>
      <c r="F1092" s="14"/>
      <c r="G1092" s="14"/>
      <c r="H1092" s="17"/>
      <c r="I1092" s="14"/>
      <c r="J1092" s="14"/>
      <c r="K1092" s="14"/>
      <c r="L1092" s="14"/>
      <c r="M1092" s="17"/>
      <c r="N1092" s="14"/>
      <c r="O1092" s="14"/>
      <c r="P1092" s="14"/>
      <c r="Q1092" s="14"/>
      <c r="R1092" s="17"/>
      <c r="S1092" s="20"/>
      <c r="T1092" s="20"/>
      <c r="U1092" s="20"/>
      <c r="V1092" s="20"/>
      <c r="W1092" s="17"/>
      <c r="X1092" s="94"/>
      <c r="Y1092" s="94"/>
      <c r="Z1092" s="94"/>
      <c r="AA1092" s="94"/>
      <c r="AB1092" s="94"/>
      <c r="AC1092" s="104"/>
      <c r="AD1092" s="29"/>
      <c r="AE1092" s="29"/>
      <c r="AF1092" s="29"/>
      <c r="AG1092" s="106"/>
      <c r="AH1092" s="106"/>
      <c r="AI1092" s="94"/>
      <c r="AJ1092" s="94"/>
      <c r="AK1092" s="94"/>
      <c r="AL1092" s="94"/>
      <c r="AM1092" s="108"/>
      <c r="AN1092" s="44"/>
      <c r="AO1092" s="2"/>
      <c r="AP1092" s="6"/>
      <c r="AQ1092" s="94"/>
      <c r="AR1092" s="94"/>
      <c r="AS1092" s="94"/>
      <c r="AT1092" s="110"/>
      <c r="AU1092" s="94"/>
      <c r="AV1092" s="94"/>
      <c r="AW1092" s="94"/>
      <c r="AX1092" s="94"/>
      <c r="AY1092" s="94"/>
      <c r="AZ1092" s="110"/>
      <c r="BA1092" s="94"/>
      <c r="BB1092" s="94"/>
      <c r="BC1092" s="94"/>
      <c r="BD1092" s="94"/>
      <c r="BE1092" s="94"/>
      <c r="BF1092" s="94"/>
      <c r="BG1092" s="94"/>
      <c r="BH1092" s="94"/>
      <c r="BI1092" s="94"/>
      <c r="BJ1092" s="2"/>
      <c r="BK1092" s="29"/>
      <c r="BL1092" s="29"/>
      <c r="BM1092" s="29"/>
      <c r="BN1092" s="30"/>
      <c r="BO1092" s="94"/>
      <c r="BP1092" s="92"/>
      <c r="BQ1092" s="94"/>
      <c r="BR1092" s="94"/>
      <c r="BS1092" s="34"/>
      <c r="BT1092" s="94"/>
      <c r="BU1092" s="94"/>
      <c r="BV1092" s="94"/>
      <c r="BW1092" s="2"/>
      <c r="BX1092" s="94"/>
      <c r="BY1092" s="94"/>
      <c r="BZ1092" s="94"/>
      <c r="CA1092" s="94"/>
      <c r="CB1092" s="94"/>
      <c r="CC1092" s="94"/>
      <c r="CD1092" s="2"/>
      <c r="CE1092" s="94"/>
      <c r="CF1092" s="94"/>
      <c r="CG1092" s="94"/>
      <c r="CH1092" s="94"/>
      <c r="CI1092" s="94"/>
      <c r="CJ1092" s="94"/>
      <c r="CK1092" s="94"/>
      <c r="CL1092" s="94"/>
      <c r="CM1092" s="94"/>
      <c r="CN1092" s="94"/>
      <c r="CO1092" s="94"/>
      <c r="CP1092" s="94"/>
      <c r="CQ1092" s="94"/>
    </row>
    <row r="1093" spans="1:95" s="7" customFormat="1" x14ac:dyDescent="0.45">
      <c r="A1093" s="6"/>
      <c r="C1093" s="14"/>
      <c r="D1093" s="14"/>
      <c r="E1093" s="14"/>
      <c r="F1093" s="14"/>
      <c r="G1093" s="14"/>
      <c r="H1093" s="17"/>
      <c r="I1093" s="14"/>
      <c r="J1093" s="14"/>
      <c r="K1093" s="14"/>
      <c r="L1093" s="14"/>
      <c r="M1093" s="17"/>
      <c r="N1093" s="14"/>
      <c r="O1093" s="14"/>
      <c r="P1093" s="14"/>
      <c r="Q1093" s="14"/>
      <c r="R1093" s="17"/>
      <c r="S1093" s="20"/>
      <c r="T1093" s="20"/>
      <c r="U1093" s="20"/>
      <c r="V1093" s="20"/>
      <c r="W1093" s="17"/>
      <c r="X1093" s="94"/>
      <c r="Y1093" s="94"/>
      <c r="Z1093" s="94"/>
      <c r="AA1093" s="94"/>
      <c r="AB1093" s="94"/>
      <c r="AC1093" s="104"/>
      <c r="AD1093" s="29"/>
      <c r="AE1093" s="29"/>
      <c r="AF1093" s="29"/>
      <c r="AG1093" s="106"/>
      <c r="AH1093" s="106"/>
      <c r="AI1093" s="94"/>
      <c r="AJ1093" s="94"/>
      <c r="AK1093" s="94"/>
      <c r="AL1093" s="94"/>
      <c r="AM1093" s="108"/>
      <c r="AN1093" s="44"/>
      <c r="AO1093" s="2"/>
      <c r="AP1093" s="6"/>
      <c r="AQ1093" s="94"/>
      <c r="AR1093" s="94"/>
      <c r="AS1093" s="94"/>
      <c r="AT1093" s="110"/>
      <c r="AU1093" s="94"/>
      <c r="AV1093" s="94"/>
      <c r="AW1093" s="94"/>
      <c r="AX1093" s="94"/>
      <c r="AY1093" s="94"/>
      <c r="AZ1093" s="110"/>
      <c r="BA1093" s="94"/>
      <c r="BB1093" s="94"/>
      <c r="BC1093" s="94"/>
      <c r="BD1093" s="94"/>
      <c r="BE1093" s="94"/>
      <c r="BF1093" s="94"/>
      <c r="BG1093" s="94"/>
      <c r="BH1093" s="94"/>
      <c r="BI1093" s="94"/>
      <c r="BJ1093" s="2"/>
      <c r="BK1093" s="29"/>
      <c r="BL1093" s="29"/>
      <c r="BM1093" s="29"/>
      <c r="BN1093" s="30"/>
      <c r="BO1093" s="94"/>
      <c r="BP1093" s="92"/>
      <c r="BQ1093" s="94"/>
      <c r="BR1093" s="94"/>
      <c r="BS1093" s="34"/>
      <c r="BT1093" s="94"/>
      <c r="BU1093" s="94"/>
      <c r="BV1093" s="94"/>
      <c r="BW1093" s="2"/>
      <c r="BX1093" s="94"/>
      <c r="BY1093" s="94"/>
      <c r="BZ1093" s="94"/>
      <c r="CA1093" s="94"/>
      <c r="CB1093" s="94"/>
      <c r="CC1093" s="94"/>
      <c r="CD1093" s="2"/>
      <c r="CE1093" s="94"/>
      <c r="CF1093" s="94"/>
      <c r="CG1093" s="94"/>
      <c r="CH1093" s="94"/>
      <c r="CI1093" s="94"/>
      <c r="CJ1093" s="94"/>
      <c r="CK1093" s="94"/>
      <c r="CL1093" s="94"/>
      <c r="CM1093" s="94"/>
      <c r="CN1093" s="94"/>
      <c r="CO1093" s="94"/>
      <c r="CP1093" s="94"/>
      <c r="CQ1093" s="94"/>
    </row>
    <row r="1094" spans="1:95" s="7" customFormat="1" x14ac:dyDescent="0.45">
      <c r="A1094" s="6"/>
      <c r="C1094" s="14"/>
      <c r="D1094" s="14"/>
      <c r="E1094" s="14"/>
      <c r="F1094" s="14"/>
      <c r="G1094" s="14"/>
      <c r="H1094" s="17"/>
      <c r="I1094" s="14"/>
      <c r="J1094" s="14"/>
      <c r="K1094" s="14"/>
      <c r="L1094" s="14"/>
      <c r="M1094" s="17"/>
      <c r="N1094" s="14"/>
      <c r="O1094" s="14"/>
      <c r="P1094" s="14"/>
      <c r="Q1094" s="14"/>
      <c r="R1094" s="17"/>
      <c r="S1094" s="20"/>
      <c r="T1094" s="20"/>
      <c r="U1094" s="20"/>
      <c r="V1094" s="20"/>
      <c r="W1094" s="17"/>
      <c r="X1094" s="94"/>
      <c r="Y1094" s="94"/>
      <c r="Z1094" s="94"/>
      <c r="AA1094" s="94"/>
      <c r="AB1094" s="94"/>
      <c r="AC1094" s="104"/>
      <c r="AD1094" s="29"/>
      <c r="AE1094" s="29"/>
      <c r="AF1094" s="29"/>
      <c r="AG1094" s="106"/>
      <c r="AH1094" s="106"/>
      <c r="AI1094" s="94"/>
      <c r="AJ1094" s="94"/>
      <c r="AK1094" s="94"/>
      <c r="AL1094" s="94"/>
      <c r="AM1094" s="108"/>
      <c r="AN1094" s="44"/>
      <c r="AO1094" s="2"/>
      <c r="AP1094" s="6"/>
      <c r="AQ1094" s="94"/>
      <c r="AR1094" s="94"/>
      <c r="AS1094" s="94"/>
      <c r="AT1094" s="110"/>
      <c r="AU1094" s="94"/>
      <c r="AV1094" s="94"/>
      <c r="AW1094" s="94"/>
      <c r="AX1094" s="94"/>
      <c r="AY1094" s="94"/>
      <c r="AZ1094" s="110"/>
      <c r="BA1094" s="94"/>
      <c r="BB1094" s="94"/>
      <c r="BC1094" s="94"/>
      <c r="BD1094" s="94"/>
      <c r="BE1094" s="94"/>
      <c r="BF1094" s="94"/>
      <c r="BG1094" s="94"/>
      <c r="BH1094" s="94"/>
      <c r="BI1094" s="94"/>
      <c r="BJ1094" s="2"/>
      <c r="BK1094" s="29"/>
      <c r="BL1094" s="29"/>
      <c r="BM1094" s="29"/>
      <c r="BN1094" s="30"/>
      <c r="BO1094" s="94"/>
      <c r="BP1094" s="92"/>
      <c r="BQ1094" s="94"/>
      <c r="BR1094" s="94"/>
      <c r="BS1094" s="34"/>
      <c r="BT1094" s="94"/>
      <c r="BU1094" s="94"/>
      <c r="BV1094" s="94"/>
      <c r="BW1094" s="2"/>
      <c r="BX1094" s="94"/>
      <c r="BY1094" s="94"/>
      <c r="BZ1094" s="94"/>
      <c r="CA1094" s="94"/>
      <c r="CB1094" s="94"/>
      <c r="CC1094" s="94"/>
      <c r="CD1094" s="2"/>
      <c r="CE1094" s="94"/>
      <c r="CF1094" s="94"/>
      <c r="CG1094" s="94"/>
      <c r="CH1094" s="94"/>
      <c r="CI1094" s="94"/>
      <c r="CJ1094" s="94"/>
      <c r="CK1094" s="94"/>
      <c r="CL1094" s="94"/>
      <c r="CM1094" s="94"/>
      <c r="CN1094" s="94"/>
      <c r="CO1094" s="94"/>
      <c r="CP1094" s="94"/>
      <c r="CQ1094" s="94"/>
    </row>
    <row r="1095" spans="1:95" s="7" customFormat="1" x14ac:dyDescent="0.45">
      <c r="A1095" s="6"/>
      <c r="C1095" s="14"/>
      <c r="D1095" s="14"/>
      <c r="E1095" s="14"/>
      <c r="F1095" s="14"/>
      <c r="G1095" s="14"/>
      <c r="H1095" s="17"/>
      <c r="I1095" s="14"/>
      <c r="J1095" s="14"/>
      <c r="K1095" s="14"/>
      <c r="L1095" s="14"/>
      <c r="M1095" s="17"/>
      <c r="N1095" s="14"/>
      <c r="O1095" s="14"/>
      <c r="P1095" s="14"/>
      <c r="Q1095" s="14"/>
      <c r="R1095" s="17"/>
      <c r="S1095" s="20"/>
      <c r="T1095" s="20"/>
      <c r="U1095" s="20"/>
      <c r="V1095" s="20"/>
      <c r="W1095" s="17"/>
      <c r="X1095" s="94"/>
      <c r="Y1095" s="94"/>
      <c r="Z1095" s="94"/>
      <c r="AA1095" s="94"/>
      <c r="AB1095" s="94"/>
      <c r="AC1095" s="104"/>
      <c r="AD1095" s="29"/>
      <c r="AE1095" s="29"/>
      <c r="AF1095" s="29"/>
      <c r="AG1095" s="106"/>
      <c r="AH1095" s="106"/>
      <c r="AI1095" s="94"/>
      <c r="AJ1095" s="94"/>
      <c r="AK1095" s="94"/>
      <c r="AL1095" s="94"/>
      <c r="AM1095" s="108"/>
      <c r="AN1095" s="44"/>
      <c r="AO1095" s="2"/>
      <c r="AP1095" s="6"/>
      <c r="AQ1095" s="94"/>
      <c r="AR1095" s="94"/>
      <c r="AS1095" s="94"/>
      <c r="AT1095" s="110"/>
      <c r="AU1095" s="94"/>
      <c r="AV1095" s="94"/>
      <c r="AW1095" s="94"/>
      <c r="AX1095" s="94"/>
      <c r="AY1095" s="94"/>
      <c r="AZ1095" s="110"/>
      <c r="BA1095" s="94"/>
      <c r="BB1095" s="94"/>
      <c r="BC1095" s="94"/>
      <c r="BD1095" s="94"/>
      <c r="BE1095" s="94"/>
      <c r="BF1095" s="94"/>
      <c r="BG1095" s="94"/>
      <c r="BH1095" s="94"/>
      <c r="BI1095" s="94"/>
      <c r="BJ1095" s="2"/>
      <c r="BK1095" s="29"/>
      <c r="BL1095" s="29"/>
      <c r="BM1095" s="29"/>
      <c r="BN1095" s="30"/>
      <c r="BO1095" s="94"/>
      <c r="BP1095" s="92"/>
      <c r="BQ1095" s="94"/>
      <c r="BR1095" s="94"/>
      <c r="BS1095" s="34"/>
      <c r="BT1095" s="94"/>
      <c r="BU1095" s="94"/>
      <c r="BV1095" s="94"/>
      <c r="BW1095" s="2"/>
      <c r="BX1095" s="94"/>
      <c r="BY1095" s="94"/>
      <c r="BZ1095" s="94"/>
      <c r="CA1095" s="94"/>
      <c r="CB1095" s="94"/>
      <c r="CC1095" s="94"/>
      <c r="CD1095" s="2"/>
      <c r="CE1095" s="94"/>
      <c r="CF1095" s="94"/>
      <c r="CG1095" s="94"/>
      <c r="CH1095" s="94"/>
      <c r="CI1095" s="94"/>
      <c r="CJ1095" s="94"/>
      <c r="CK1095" s="94"/>
      <c r="CL1095" s="94"/>
      <c r="CM1095" s="94"/>
      <c r="CN1095" s="94"/>
      <c r="CO1095" s="94"/>
      <c r="CP1095" s="94"/>
      <c r="CQ1095" s="94"/>
    </row>
    <row r="1096" spans="1:95" s="7" customFormat="1" x14ac:dyDescent="0.45">
      <c r="A1096" s="6"/>
      <c r="C1096" s="14"/>
      <c r="D1096" s="14"/>
      <c r="E1096" s="14"/>
      <c r="F1096" s="14"/>
      <c r="G1096" s="14"/>
      <c r="H1096" s="17"/>
      <c r="I1096" s="14"/>
      <c r="J1096" s="14"/>
      <c r="K1096" s="14"/>
      <c r="L1096" s="14"/>
      <c r="M1096" s="17"/>
      <c r="N1096" s="14"/>
      <c r="O1096" s="14"/>
      <c r="P1096" s="14"/>
      <c r="Q1096" s="14"/>
      <c r="R1096" s="17"/>
      <c r="S1096" s="20"/>
      <c r="T1096" s="20"/>
      <c r="U1096" s="20"/>
      <c r="V1096" s="20"/>
      <c r="W1096" s="17"/>
      <c r="X1096" s="94"/>
      <c r="Y1096" s="94"/>
      <c r="Z1096" s="94"/>
      <c r="AA1096" s="94"/>
      <c r="AB1096" s="94"/>
      <c r="AC1096" s="104"/>
      <c r="AD1096" s="29"/>
      <c r="AE1096" s="29"/>
      <c r="AF1096" s="29"/>
      <c r="AG1096" s="106"/>
      <c r="AH1096" s="106"/>
      <c r="AI1096" s="94"/>
      <c r="AJ1096" s="94"/>
      <c r="AK1096" s="94"/>
      <c r="AL1096" s="94"/>
      <c r="AM1096" s="108"/>
      <c r="AN1096" s="44"/>
      <c r="AO1096" s="2"/>
      <c r="AP1096" s="6"/>
      <c r="AQ1096" s="94"/>
      <c r="AR1096" s="94"/>
      <c r="AS1096" s="94"/>
      <c r="AT1096" s="110"/>
      <c r="AU1096" s="94"/>
      <c r="AV1096" s="94"/>
      <c r="AW1096" s="94"/>
      <c r="AX1096" s="94"/>
      <c r="AY1096" s="94"/>
      <c r="AZ1096" s="110"/>
      <c r="BA1096" s="94"/>
      <c r="BB1096" s="94"/>
      <c r="BC1096" s="94"/>
      <c r="BD1096" s="94"/>
      <c r="BE1096" s="94"/>
      <c r="BF1096" s="94"/>
      <c r="BG1096" s="94"/>
      <c r="BH1096" s="94"/>
      <c r="BI1096" s="94"/>
      <c r="BJ1096" s="2"/>
      <c r="BK1096" s="29"/>
      <c r="BL1096" s="29"/>
      <c r="BM1096" s="29"/>
      <c r="BN1096" s="30"/>
      <c r="BO1096" s="94"/>
      <c r="BP1096" s="92"/>
      <c r="BQ1096" s="94"/>
      <c r="BR1096" s="94"/>
      <c r="BS1096" s="34"/>
      <c r="BT1096" s="94"/>
      <c r="BU1096" s="94"/>
      <c r="BV1096" s="94"/>
      <c r="BW1096" s="2"/>
      <c r="BX1096" s="94"/>
      <c r="BY1096" s="94"/>
      <c r="BZ1096" s="94"/>
      <c r="CA1096" s="94"/>
      <c r="CB1096" s="94"/>
      <c r="CC1096" s="94"/>
      <c r="CD1096" s="2"/>
      <c r="CE1096" s="94"/>
      <c r="CF1096" s="94"/>
      <c r="CG1096" s="94"/>
      <c r="CH1096" s="94"/>
      <c r="CI1096" s="94"/>
      <c r="CJ1096" s="94"/>
      <c r="CK1096" s="94"/>
      <c r="CL1096" s="94"/>
      <c r="CM1096" s="94"/>
      <c r="CN1096" s="94"/>
      <c r="CO1096" s="94"/>
      <c r="CP1096" s="94"/>
      <c r="CQ1096" s="94"/>
    </row>
    <row r="1097" spans="1:95" s="7" customFormat="1" x14ac:dyDescent="0.45">
      <c r="A1097" s="6"/>
      <c r="C1097" s="14"/>
      <c r="D1097" s="14"/>
      <c r="E1097" s="14"/>
      <c r="F1097" s="14"/>
      <c r="G1097" s="14"/>
      <c r="H1097" s="17"/>
      <c r="I1097" s="14"/>
      <c r="J1097" s="14"/>
      <c r="K1097" s="14"/>
      <c r="L1097" s="14"/>
      <c r="M1097" s="17"/>
      <c r="N1097" s="14"/>
      <c r="O1097" s="14"/>
      <c r="P1097" s="14"/>
      <c r="Q1097" s="14"/>
      <c r="R1097" s="17"/>
      <c r="S1097" s="20"/>
      <c r="T1097" s="20"/>
      <c r="U1097" s="20"/>
      <c r="V1097" s="20"/>
      <c r="W1097" s="17"/>
      <c r="X1097" s="94"/>
      <c r="Y1097" s="94"/>
      <c r="Z1097" s="94"/>
      <c r="AA1097" s="94"/>
      <c r="AB1097" s="94"/>
      <c r="AC1097" s="104"/>
      <c r="AD1097" s="29"/>
      <c r="AE1097" s="29"/>
      <c r="AF1097" s="29"/>
      <c r="AG1097" s="106"/>
      <c r="AH1097" s="106"/>
      <c r="AI1097" s="94"/>
      <c r="AJ1097" s="94"/>
      <c r="AK1097" s="94"/>
      <c r="AL1097" s="94"/>
      <c r="AM1097" s="108"/>
      <c r="AN1097" s="44"/>
      <c r="AO1097" s="2"/>
      <c r="AP1097" s="6"/>
      <c r="AQ1097" s="94"/>
      <c r="AR1097" s="94"/>
      <c r="AS1097" s="94"/>
      <c r="AT1097" s="110"/>
      <c r="AU1097" s="94"/>
      <c r="AV1097" s="94"/>
      <c r="AW1097" s="94"/>
      <c r="AX1097" s="94"/>
      <c r="AY1097" s="94"/>
      <c r="AZ1097" s="110"/>
      <c r="BA1097" s="94"/>
      <c r="BB1097" s="94"/>
      <c r="BC1097" s="94"/>
      <c r="BD1097" s="94"/>
      <c r="BE1097" s="94"/>
      <c r="BF1097" s="94"/>
      <c r="BG1097" s="94"/>
      <c r="BH1097" s="94"/>
      <c r="BI1097" s="94"/>
      <c r="BJ1097" s="2"/>
      <c r="BK1097" s="29"/>
      <c r="BL1097" s="29"/>
      <c r="BM1097" s="29"/>
      <c r="BN1097" s="30"/>
      <c r="BO1097" s="94"/>
      <c r="BP1097" s="92"/>
      <c r="BQ1097" s="94"/>
      <c r="BR1097" s="94"/>
      <c r="BS1097" s="34"/>
      <c r="BT1097" s="94"/>
      <c r="BU1097" s="94"/>
      <c r="BV1097" s="94"/>
      <c r="BW1097" s="2"/>
      <c r="BX1097" s="94"/>
      <c r="BY1097" s="94"/>
      <c r="BZ1097" s="94"/>
      <c r="CA1097" s="94"/>
      <c r="CB1097" s="94"/>
      <c r="CC1097" s="94"/>
      <c r="CD1097" s="2"/>
      <c r="CE1097" s="94"/>
      <c r="CF1097" s="94"/>
      <c r="CG1097" s="94"/>
      <c r="CH1097" s="94"/>
      <c r="CI1097" s="94"/>
      <c r="CJ1097" s="94"/>
      <c r="CK1097" s="94"/>
      <c r="CL1097" s="94"/>
      <c r="CM1097" s="94"/>
      <c r="CN1097" s="94"/>
      <c r="CO1097" s="94"/>
      <c r="CP1097" s="94"/>
      <c r="CQ1097" s="94"/>
    </row>
    <row r="1098" spans="1:95" s="7" customFormat="1" x14ac:dyDescent="0.45">
      <c r="A1098" s="6"/>
      <c r="C1098" s="14"/>
      <c r="D1098" s="14"/>
      <c r="E1098" s="14"/>
      <c r="F1098" s="14"/>
      <c r="G1098" s="14"/>
      <c r="H1098" s="17"/>
      <c r="I1098" s="14"/>
      <c r="J1098" s="14"/>
      <c r="K1098" s="14"/>
      <c r="L1098" s="14"/>
      <c r="M1098" s="17"/>
      <c r="N1098" s="14"/>
      <c r="O1098" s="14"/>
      <c r="P1098" s="14"/>
      <c r="Q1098" s="14"/>
      <c r="R1098" s="17"/>
      <c r="S1098" s="20"/>
      <c r="T1098" s="20"/>
      <c r="U1098" s="20"/>
      <c r="V1098" s="20"/>
      <c r="W1098" s="17"/>
      <c r="X1098" s="94"/>
      <c r="Y1098" s="94"/>
      <c r="Z1098" s="94"/>
      <c r="AA1098" s="94"/>
      <c r="AB1098" s="94"/>
      <c r="AC1098" s="104"/>
      <c r="AD1098" s="29"/>
      <c r="AE1098" s="29"/>
      <c r="AF1098" s="29"/>
      <c r="AG1098" s="106"/>
      <c r="AH1098" s="106"/>
      <c r="AI1098" s="94"/>
      <c r="AJ1098" s="94"/>
      <c r="AK1098" s="94"/>
      <c r="AL1098" s="94"/>
      <c r="AM1098" s="108"/>
      <c r="AN1098" s="44"/>
      <c r="AO1098" s="2"/>
      <c r="AP1098" s="6"/>
      <c r="AQ1098" s="94"/>
      <c r="AR1098" s="94"/>
      <c r="AS1098" s="94"/>
      <c r="AT1098" s="110"/>
      <c r="AU1098" s="94"/>
      <c r="AV1098" s="94"/>
      <c r="AW1098" s="94"/>
      <c r="AX1098" s="94"/>
      <c r="AY1098" s="94"/>
      <c r="AZ1098" s="110"/>
      <c r="BA1098" s="94"/>
      <c r="BB1098" s="94"/>
      <c r="BC1098" s="94"/>
      <c r="BD1098" s="94"/>
      <c r="BE1098" s="94"/>
      <c r="BF1098" s="94"/>
      <c r="BG1098" s="94"/>
      <c r="BH1098" s="94"/>
      <c r="BI1098" s="94"/>
      <c r="BJ1098" s="2"/>
      <c r="BK1098" s="29"/>
      <c r="BL1098" s="29"/>
      <c r="BM1098" s="29"/>
      <c r="BN1098" s="30"/>
      <c r="BO1098" s="94"/>
      <c r="BP1098" s="92"/>
      <c r="BQ1098" s="94"/>
      <c r="BR1098" s="94"/>
      <c r="BS1098" s="34"/>
      <c r="BT1098" s="94"/>
      <c r="BU1098" s="94"/>
      <c r="BV1098" s="94"/>
      <c r="BW1098" s="2"/>
      <c r="BX1098" s="94"/>
      <c r="BY1098" s="94"/>
      <c r="BZ1098" s="94"/>
      <c r="CA1098" s="94"/>
      <c r="CB1098" s="94"/>
      <c r="CC1098" s="94"/>
      <c r="CD1098" s="2"/>
      <c r="CE1098" s="94"/>
      <c r="CF1098" s="94"/>
      <c r="CG1098" s="94"/>
      <c r="CH1098" s="94"/>
      <c r="CI1098" s="94"/>
      <c r="CJ1098" s="94"/>
      <c r="CK1098" s="94"/>
      <c r="CL1098" s="94"/>
      <c r="CM1098" s="94"/>
      <c r="CN1098" s="94"/>
      <c r="CO1098" s="94"/>
      <c r="CP1098" s="94"/>
      <c r="CQ1098" s="94"/>
    </row>
    <row r="1099" spans="1:95" s="7" customFormat="1" x14ac:dyDescent="0.45">
      <c r="A1099" s="6"/>
      <c r="C1099" s="14"/>
      <c r="D1099" s="14"/>
      <c r="E1099" s="14"/>
      <c r="F1099" s="14"/>
      <c r="G1099" s="14"/>
      <c r="H1099" s="17"/>
      <c r="I1099" s="14"/>
      <c r="J1099" s="14"/>
      <c r="K1099" s="14"/>
      <c r="L1099" s="14"/>
      <c r="M1099" s="17"/>
      <c r="N1099" s="14"/>
      <c r="O1099" s="14"/>
      <c r="P1099" s="14"/>
      <c r="Q1099" s="14"/>
      <c r="R1099" s="17"/>
      <c r="S1099" s="20"/>
      <c r="T1099" s="20"/>
      <c r="U1099" s="20"/>
      <c r="V1099" s="20"/>
      <c r="W1099" s="17"/>
      <c r="X1099" s="94"/>
      <c r="Y1099" s="94"/>
      <c r="Z1099" s="94"/>
      <c r="AA1099" s="94"/>
      <c r="AB1099" s="94"/>
      <c r="AC1099" s="104"/>
      <c r="AD1099" s="29"/>
      <c r="AE1099" s="29"/>
      <c r="AF1099" s="29"/>
      <c r="AG1099" s="106"/>
      <c r="AH1099" s="106"/>
      <c r="AI1099" s="94"/>
      <c r="AJ1099" s="94"/>
      <c r="AK1099" s="94"/>
      <c r="AL1099" s="94"/>
      <c r="AM1099" s="108"/>
      <c r="AN1099" s="44"/>
      <c r="AO1099" s="2"/>
      <c r="AP1099" s="6"/>
      <c r="AQ1099" s="94"/>
      <c r="AR1099" s="94"/>
      <c r="AS1099" s="94"/>
      <c r="AT1099" s="110"/>
      <c r="AU1099" s="94"/>
      <c r="AV1099" s="94"/>
      <c r="AW1099" s="94"/>
      <c r="AX1099" s="94"/>
      <c r="AY1099" s="94"/>
      <c r="AZ1099" s="110"/>
      <c r="BA1099" s="94"/>
      <c r="BB1099" s="94"/>
      <c r="BC1099" s="94"/>
      <c r="BD1099" s="94"/>
      <c r="BE1099" s="94"/>
      <c r="BF1099" s="94"/>
      <c r="BG1099" s="94"/>
      <c r="BH1099" s="94"/>
      <c r="BI1099" s="94"/>
      <c r="BJ1099" s="2"/>
      <c r="BK1099" s="29"/>
      <c r="BL1099" s="29"/>
      <c r="BM1099" s="29"/>
      <c r="BN1099" s="30"/>
      <c r="BO1099" s="94"/>
      <c r="BP1099" s="92"/>
      <c r="BQ1099" s="94"/>
      <c r="BR1099" s="94"/>
      <c r="BS1099" s="34"/>
      <c r="BT1099" s="94"/>
      <c r="BU1099" s="94"/>
      <c r="BV1099" s="94"/>
      <c r="BW1099" s="2"/>
      <c r="BX1099" s="94"/>
      <c r="BY1099" s="94"/>
      <c r="BZ1099" s="94"/>
      <c r="CA1099" s="94"/>
      <c r="CB1099" s="94"/>
      <c r="CC1099" s="94"/>
      <c r="CD1099" s="2"/>
      <c r="CE1099" s="94"/>
      <c r="CF1099" s="94"/>
      <c r="CG1099" s="94"/>
      <c r="CH1099" s="94"/>
      <c r="CI1099" s="94"/>
      <c r="CJ1099" s="94"/>
      <c r="CK1099" s="94"/>
      <c r="CL1099" s="94"/>
      <c r="CM1099" s="94"/>
      <c r="CN1099" s="94"/>
      <c r="CO1099" s="94"/>
      <c r="CP1099" s="94"/>
      <c r="CQ1099" s="94"/>
    </row>
    <row r="1100" spans="1:95" s="7" customFormat="1" x14ac:dyDescent="0.45">
      <c r="A1100" s="6"/>
      <c r="C1100" s="14"/>
      <c r="D1100" s="14"/>
      <c r="E1100" s="14"/>
      <c r="F1100" s="14"/>
      <c r="G1100" s="14"/>
      <c r="H1100" s="17"/>
      <c r="I1100" s="14"/>
      <c r="J1100" s="14"/>
      <c r="K1100" s="14"/>
      <c r="L1100" s="14"/>
      <c r="M1100" s="17"/>
      <c r="N1100" s="14"/>
      <c r="O1100" s="14"/>
      <c r="P1100" s="14"/>
      <c r="Q1100" s="14"/>
      <c r="R1100" s="17"/>
      <c r="S1100" s="20"/>
      <c r="T1100" s="20"/>
      <c r="U1100" s="20"/>
      <c r="V1100" s="20"/>
      <c r="W1100" s="17"/>
      <c r="X1100" s="94"/>
      <c r="Y1100" s="94"/>
      <c r="Z1100" s="94"/>
      <c r="AA1100" s="94"/>
      <c r="AB1100" s="94"/>
      <c r="AC1100" s="104"/>
      <c r="AD1100" s="29"/>
      <c r="AE1100" s="29"/>
      <c r="AF1100" s="29"/>
      <c r="AG1100" s="106"/>
      <c r="AH1100" s="106"/>
      <c r="AI1100" s="94"/>
      <c r="AJ1100" s="94"/>
      <c r="AK1100" s="94"/>
      <c r="AL1100" s="94"/>
      <c r="AM1100" s="108"/>
      <c r="AN1100" s="44"/>
      <c r="AO1100" s="2"/>
      <c r="AP1100" s="6"/>
      <c r="AQ1100" s="94"/>
      <c r="AR1100" s="94"/>
      <c r="AS1100" s="94"/>
      <c r="AT1100" s="110"/>
      <c r="AU1100" s="94"/>
      <c r="AV1100" s="94"/>
      <c r="AW1100" s="94"/>
      <c r="AX1100" s="94"/>
      <c r="AY1100" s="94"/>
      <c r="AZ1100" s="110"/>
      <c r="BA1100" s="94"/>
      <c r="BB1100" s="94"/>
      <c r="BC1100" s="94"/>
      <c r="BD1100" s="94"/>
      <c r="BE1100" s="94"/>
      <c r="BF1100" s="94"/>
      <c r="BG1100" s="94"/>
      <c r="BH1100" s="94"/>
      <c r="BI1100" s="94"/>
      <c r="BJ1100" s="2"/>
      <c r="BK1100" s="29"/>
      <c r="BL1100" s="29"/>
      <c r="BM1100" s="29"/>
      <c r="BN1100" s="30"/>
      <c r="BO1100" s="94"/>
      <c r="BP1100" s="92"/>
      <c r="BQ1100" s="94"/>
      <c r="BR1100" s="94"/>
      <c r="BS1100" s="34"/>
      <c r="BT1100" s="94"/>
      <c r="BU1100" s="94"/>
      <c r="BV1100" s="94"/>
      <c r="BW1100" s="2"/>
      <c r="BX1100" s="94"/>
      <c r="BY1100" s="94"/>
      <c r="BZ1100" s="94"/>
      <c r="CA1100" s="94"/>
      <c r="CB1100" s="94"/>
      <c r="CC1100" s="94"/>
      <c r="CD1100" s="2"/>
      <c r="CE1100" s="94"/>
      <c r="CF1100" s="94"/>
      <c r="CG1100" s="94"/>
      <c r="CH1100" s="94"/>
      <c r="CI1100" s="94"/>
      <c r="CJ1100" s="94"/>
      <c r="CK1100" s="94"/>
      <c r="CL1100" s="94"/>
      <c r="CM1100" s="94"/>
      <c r="CN1100" s="94"/>
      <c r="CO1100" s="94"/>
      <c r="CP1100" s="94"/>
      <c r="CQ1100" s="94"/>
    </row>
    <row r="1101" spans="1:95" s="7" customFormat="1" x14ac:dyDescent="0.45">
      <c r="A1101" s="6"/>
      <c r="C1101" s="14"/>
      <c r="D1101" s="14"/>
      <c r="E1101" s="14"/>
      <c r="F1101" s="14"/>
      <c r="G1101" s="14"/>
      <c r="H1101" s="17"/>
      <c r="I1101" s="14"/>
      <c r="J1101" s="14"/>
      <c r="K1101" s="14"/>
      <c r="L1101" s="14"/>
      <c r="M1101" s="17"/>
      <c r="N1101" s="14"/>
      <c r="O1101" s="14"/>
      <c r="P1101" s="14"/>
      <c r="Q1101" s="14"/>
      <c r="R1101" s="17"/>
      <c r="S1101" s="20"/>
      <c r="T1101" s="20"/>
      <c r="U1101" s="20"/>
      <c r="V1101" s="20"/>
      <c r="W1101" s="17"/>
      <c r="X1101" s="94"/>
      <c r="Y1101" s="94"/>
      <c r="Z1101" s="94"/>
      <c r="AA1101" s="94"/>
      <c r="AB1101" s="94"/>
      <c r="AC1101" s="104"/>
      <c r="AD1101" s="29"/>
      <c r="AE1101" s="29"/>
      <c r="AF1101" s="29"/>
      <c r="AG1101" s="106"/>
      <c r="AH1101" s="106"/>
      <c r="AI1101" s="94"/>
      <c r="AJ1101" s="94"/>
      <c r="AK1101" s="94"/>
      <c r="AL1101" s="94"/>
      <c r="AM1101" s="108"/>
      <c r="AN1101" s="44"/>
      <c r="AO1101" s="2"/>
      <c r="AP1101" s="6"/>
      <c r="AQ1101" s="94"/>
      <c r="AR1101" s="94"/>
      <c r="AS1101" s="94"/>
      <c r="AT1101" s="110"/>
      <c r="AU1101" s="94"/>
      <c r="AV1101" s="94"/>
      <c r="AW1101" s="94"/>
      <c r="AX1101" s="94"/>
      <c r="AY1101" s="94"/>
      <c r="AZ1101" s="110"/>
      <c r="BA1101" s="94"/>
      <c r="BB1101" s="94"/>
      <c r="BC1101" s="94"/>
      <c r="BD1101" s="94"/>
      <c r="BE1101" s="94"/>
      <c r="BF1101" s="94"/>
      <c r="BG1101" s="94"/>
      <c r="BH1101" s="94"/>
      <c r="BI1101" s="94"/>
      <c r="BJ1101" s="2"/>
      <c r="BK1101" s="29"/>
      <c r="BL1101" s="29"/>
      <c r="BM1101" s="29"/>
      <c r="BN1101" s="30"/>
      <c r="BO1101" s="94"/>
      <c r="BP1101" s="92"/>
      <c r="BQ1101" s="94"/>
      <c r="BR1101" s="94"/>
      <c r="BS1101" s="34"/>
      <c r="BT1101" s="94"/>
      <c r="BU1101" s="94"/>
      <c r="BV1101" s="94"/>
      <c r="BW1101" s="2"/>
      <c r="BX1101" s="94"/>
      <c r="BY1101" s="94"/>
      <c r="BZ1101" s="94"/>
      <c r="CA1101" s="94"/>
      <c r="CB1101" s="94"/>
      <c r="CC1101" s="94"/>
      <c r="CD1101" s="2"/>
      <c r="CE1101" s="94"/>
      <c r="CF1101" s="94"/>
      <c r="CG1101" s="94"/>
      <c r="CH1101" s="94"/>
      <c r="CI1101" s="94"/>
      <c r="CJ1101" s="94"/>
      <c r="CK1101" s="94"/>
      <c r="CL1101" s="94"/>
      <c r="CM1101" s="94"/>
      <c r="CN1101" s="94"/>
      <c r="CO1101" s="94"/>
      <c r="CP1101" s="94"/>
      <c r="CQ1101" s="94"/>
    </row>
    <row r="1102" spans="1:95" s="7" customFormat="1" x14ac:dyDescent="0.45">
      <c r="A1102" s="6"/>
      <c r="C1102" s="14"/>
      <c r="D1102" s="14"/>
      <c r="E1102" s="14"/>
      <c r="F1102" s="14"/>
      <c r="G1102" s="14"/>
      <c r="H1102" s="17"/>
      <c r="I1102" s="14"/>
      <c r="J1102" s="14"/>
      <c r="K1102" s="14"/>
      <c r="L1102" s="14"/>
      <c r="M1102" s="17"/>
      <c r="N1102" s="14"/>
      <c r="O1102" s="14"/>
      <c r="P1102" s="14"/>
      <c r="Q1102" s="14"/>
      <c r="R1102" s="17"/>
      <c r="S1102" s="20"/>
      <c r="T1102" s="20"/>
      <c r="U1102" s="20"/>
      <c r="V1102" s="20"/>
      <c r="W1102" s="17"/>
      <c r="X1102" s="94"/>
      <c r="Y1102" s="94"/>
      <c r="Z1102" s="94"/>
      <c r="AA1102" s="94"/>
      <c r="AB1102" s="94"/>
      <c r="AC1102" s="104"/>
      <c r="AD1102" s="29"/>
      <c r="AE1102" s="29"/>
      <c r="AF1102" s="29"/>
      <c r="AG1102" s="106"/>
      <c r="AH1102" s="106"/>
      <c r="AI1102" s="94"/>
      <c r="AJ1102" s="94"/>
      <c r="AK1102" s="94"/>
      <c r="AL1102" s="94"/>
      <c r="AM1102" s="108"/>
      <c r="AN1102" s="44"/>
      <c r="AO1102" s="2"/>
      <c r="AP1102" s="6"/>
      <c r="AQ1102" s="94"/>
      <c r="AR1102" s="94"/>
      <c r="AS1102" s="94"/>
      <c r="AT1102" s="110"/>
      <c r="AU1102" s="94"/>
      <c r="AV1102" s="94"/>
      <c r="AW1102" s="94"/>
      <c r="AX1102" s="94"/>
      <c r="AY1102" s="94"/>
      <c r="AZ1102" s="110"/>
      <c r="BA1102" s="94"/>
      <c r="BB1102" s="94"/>
      <c r="BC1102" s="94"/>
      <c r="BD1102" s="94"/>
      <c r="BE1102" s="94"/>
      <c r="BF1102" s="94"/>
      <c r="BG1102" s="94"/>
      <c r="BH1102" s="94"/>
      <c r="BI1102" s="94"/>
      <c r="BJ1102" s="2"/>
      <c r="BK1102" s="29"/>
      <c r="BL1102" s="29"/>
      <c r="BM1102" s="29"/>
      <c r="BN1102" s="30"/>
      <c r="BO1102" s="94"/>
      <c r="BP1102" s="92"/>
      <c r="BQ1102" s="94"/>
      <c r="BR1102" s="94"/>
      <c r="BS1102" s="34"/>
      <c r="BT1102" s="94"/>
      <c r="BU1102" s="94"/>
      <c r="BV1102" s="94"/>
      <c r="BW1102" s="2"/>
      <c r="BX1102" s="94"/>
      <c r="BY1102" s="94"/>
      <c r="BZ1102" s="94"/>
      <c r="CA1102" s="94"/>
      <c r="CB1102" s="94"/>
      <c r="CC1102" s="94"/>
      <c r="CD1102" s="2"/>
      <c r="CE1102" s="94"/>
      <c r="CF1102" s="94"/>
      <c r="CG1102" s="94"/>
      <c r="CH1102" s="94"/>
      <c r="CI1102" s="94"/>
      <c r="CJ1102" s="94"/>
      <c r="CK1102" s="94"/>
      <c r="CL1102" s="94"/>
      <c r="CM1102" s="94"/>
      <c r="CN1102" s="94"/>
      <c r="CO1102" s="94"/>
      <c r="CP1102" s="94"/>
      <c r="CQ1102" s="94"/>
    </row>
    <row r="1103" spans="1:95" s="7" customFormat="1" x14ac:dyDescent="0.45">
      <c r="A1103" s="6"/>
      <c r="C1103" s="14"/>
      <c r="D1103" s="14"/>
      <c r="E1103" s="14"/>
      <c r="F1103" s="14"/>
      <c r="G1103" s="14"/>
      <c r="H1103" s="17"/>
      <c r="I1103" s="14"/>
      <c r="J1103" s="14"/>
      <c r="K1103" s="14"/>
      <c r="L1103" s="14"/>
      <c r="M1103" s="17"/>
      <c r="N1103" s="14"/>
      <c r="O1103" s="14"/>
      <c r="P1103" s="14"/>
      <c r="Q1103" s="14"/>
      <c r="R1103" s="17"/>
      <c r="S1103" s="20"/>
      <c r="T1103" s="20"/>
      <c r="U1103" s="20"/>
      <c r="V1103" s="20"/>
      <c r="W1103" s="17"/>
      <c r="X1103" s="94"/>
      <c r="Y1103" s="94"/>
      <c r="Z1103" s="94"/>
      <c r="AA1103" s="94"/>
      <c r="AB1103" s="94"/>
      <c r="AC1103" s="104"/>
      <c r="AD1103" s="29"/>
      <c r="AE1103" s="29"/>
      <c r="AF1103" s="29"/>
      <c r="AG1103" s="106"/>
      <c r="AH1103" s="106"/>
      <c r="AI1103" s="94"/>
      <c r="AJ1103" s="94"/>
      <c r="AK1103" s="94"/>
      <c r="AL1103" s="94"/>
      <c r="AM1103" s="108"/>
      <c r="AN1103" s="44"/>
      <c r="AO1103" s="2"/>
      <c r="AP1103" s="6"/>
      <c r="AQ1103" s="94"/>
      <c r="AR1103" s="94"/>
      <c r="AS1103" s="94"/>
      <c r="AT1103" s="110"/>
      <c r="AU1103" s="94"/>
      <c r="AV1103" s="94"/>
      <c r="AW1103" s="94"/>
      <c r="AX1103" s="94"/>
      <c r="AY1103" s="94"/>
      <c r="AZ1103" s="110"/>
      <c r="BA1103" s="94"/>
      <c r="BB1103" s="94"/>
      <c r="BC1103" s="94"/>
      <c r="BD1103" s="94"/>
      <c r="BE1103" s="94"/>
      <c r="BF1103" s="94"/>
      <c r="BG1103" s="94"/>
      <c r="BH1103" s="94"/>
      <c r="BI1103" s="94"/>
      <c r="BJ1103" s="2"/>
      <c r="BK1103" s="29"/>
      <c r="BL1103" s="29"/>
      <c r="BM1103" s="29"/>
      <c r="BN1103" s="30"/>
      <c r="BO1103" s="94"/>
      <c r="BP1103" s="92"/>
      <c r="BQ1103" s="94"/>
      <c r="BR1103" s="94"/>
      <c r="BS1103" s="34"/>
      <c r="BT1103" s="94"/>
      <c r="BU1103" s="94"/>
      <c r="BV1103" s="94"/>
      <c r="BW1103" s="2"/>
      <c r="BX1103" s="94"/>
      <c r="BY1103" s="94"/>
      <c r="BZ1103" s="94"/>
      <c r="CA1103" s="94"/>
      <c r="CB1103" s="94"/>
      <c r="CC1103" s="94"/>
      <c r="CD1103" s="2"/>
      <c r="CE1103" s="94"/>
      <c r="CF1103" s="94"/>
      <c r="CG1103" s="94"/>
      <c r="CH1103" s="94"/>
      <c r="CI1103" s="94"/>
      <c r="CJ1103" s="94"/>
      <c r="CK1103" s="94"/>
      <c r="CL1103" s="94"/>
      <c r="CM1103" s="94"/>
      <c r="CN1103" s="94"/>
      <c r="CO1103" s="94"/>
      <c r="CP1103" s="94"/>
      <c r="CQ1103" s="94"/>
    </row>
    <row r="1104" spans="1:95" s="7" customFormat="1" x14ac:dyDescent="0.45">
      <c r="A1104" s="6"/>
      <c r="C1104" s="14"/>
      <c r="D1104" s="14"/>
      <c r="E1104" s="14"/>
      <c r="F1104" s="14"/>
      <c r="G1104" s="14"/>
      <c r="H1104" s="17"/>
      <c r="I1104" s="14"/>
      <c r="J1104" s="14"/>
      <c r="K1104" s="14"/>
      <c r="L1104" s="14"/>
      <c r="M1104" s="17"/>
      <c r="N1104" s="14"/>
      <c r="O1104" s="14"/>
      <c r="P1104" s="14"/>
      <c r="Q1104" s="14"/>
      <c r="R1104" s="17"/>
      <c r="S1104" s="20"/>
      <c r="T1104" s="20"/>
      <c r="U1104" s="20"/>
      <c r="V1104" s="20"/>
      <c r="W1104" s="17"/>
      <c r="X1104" s="94"/>
      <c r="Y1104" s="94"/>
      <c r="Z1104" s="94"/>
      <c r="AA1104" s="94"/>
      <c r="AB1104" s="94"/>
      <c r="AC1104" s="104"/>
      <c r="AD1104" s="29"/>
      <c r="AE1104" s="29"/>
      <c r="AF1104" s="29"/>
      <c r="AG1104" s="106"/>
      <c r="AH1104" s="106"/>
      <c r="AI1104" s="94"/>
      <c r="AJ1104" s="94"/>
      <c r="AK1104" s="94"/>
      <c r="AL1104" s="94"/>
      <c r="AM1104" s="108"/>
      <c r="AN1104" s="44"/>
      <c r="AO1104" s="2"/>
      <c r="AP1104" s="6"/>
      <c r="AQ1104" s="94"/>
      <c r="AR1104" s="94"/>
      <c r="AS1104" s="94"/>
      <c r="AT1104" s="110"/>
      <c r="AU1104" s="94"/>
      <c r="AV1104" s="94"/>
      <c r="AW1104" s="94"/>
      <c r="AX1104" s="94"/>
      <c r="AY1104" s="94"/>
      <c r="AZ1104" s="110"/>
      <c r="BA1104" s="94"/>
      <c r="BB1104" s="94"/>
      <c r="BC1104" s="94"/>
      <c r="BD1104" s="94"/>
      <c r="BE1104" s="94"/>
      <c r="BF1104" s="94"/>
      <c r="BG1104" s="94"/>
      <c r="BH1104" s="94"/>
      <c r="BI1104" s="94"/>
      <c r="BJ1104" s="2"/>
      <c r="BK1104" s="29"/>
      <c r="BL1104" s="29"/>
      <c r="BM1104" s="29"/>
      <c r="BN1104" s="30"/>
      <c r="BO1104" s="94"/>
      <c r="BP1104" s="92"/>
      <c r="BQ1104" s="94"/>
      <c r="BR1104" s="94"/>
      <c r="BS1104" s="34"/>
      <c r="BT1104" s="94"/>
      <c r="BU1104" s="94"/>
      <c r="BV1104" s="94"/>
      <c r="BW1104" s="2"/>
      <c r="BX1104" s="94"/>
      <c r="BY1104" s="94"/>
      <c r="BZ1104" s="94"/>
      <c r="CA1104" s="94"/>
      <c r="CB1104" s="94"/>
      <c r="CC1104" s="94"/>
      <c r="CD1104" s="2"/>
      <c r="CE1104" s="94"/>
      <c r="CF1104" s="94"/>
      <c r="CG1104" s="94"/>
      <c r="CH1104" s="94"/>
      <c r="CI1104" s="94"/>
      <c r="CJ1104" s="94"/>
      <c r="CK1104" s="94"/>
      <c r="CL1104" s="94"/>
      <c r="CM1104" s="94"/>
      <c r="CN1104" s="94"/>
      <c r="CO1104" s="94"/>
      <c r="CP1104" s="94"/>
      <c r="CQ1104" s="94"/>
    </row>
    <row r="1105" spans="1:95" s="7" customFormat="1" x14ac:dyDescent="0.45">
      <c r="A1105" s="6"/>
      <c r="C1105" s="14"/>
      <c r="D1105" s="14"/>
      <c r="E1105" s="14"/>
      <c r="F1105" s="14"/>
      <c r="G1105" s="14"/>
      <c r="H1105" s="17"/>
      <c r="I1105" s="14"/>
      <c r="J1105" s="14"/>
      <c r="K1105" s="14"/>
      <c r="L1105" s="14"/>
      <c r="M1105" s="17"/>
      <c r="N1105" s="14"/>
      <c r="O1105" s="14"/>
      <c r="P1105" s="14"/>
      <c r="Q1105" s="14"/>
      <c r="R1105" s="17"/>
      <c r="S1105" s="20"/>
      <c r="T1105" s="20"/>
      <c r="U1105" s="20"/>
      <c r="V1105" s="20"/>
      <c r="W1105" s="17"/>
      <c r="X1105" s="94"/>
      <c r="Y1105" s="94"/>
      <c r="Z1105" s="94"/>
      <c r="AA1105" s="94"/>
      <c r="AB1105" s="94"/>
      <c r="AC1105" s="104"/>
      <c r="AD1105" s="29"/>
      <c r="AE1105" s="29"/>
      <c r="AF1105" s="29"/>
      <c r="AG1105" s="106"/>
      <c r="AH1105" s="106"/>
      <c r="AI1105" s="94"/>
      <c r="AJ1105" s="94"/>
      <c r="AK1105" s="94"/>
      <c r="AL1105" s="94"/>
      <c r="AM1105" s="108"/>
      <c r="AN1105" s="44"/>
      <c r="AO1105" s="2"/>
      <c r="AP1105" s="6"/>
      <c r="AQ1105" s="94"/>
      <c r="AR1105" s="94"/>
      <c r="AS1105" s="94"/>
      <c r="AT1105" s="110"/>
      <c r="AU1105" s="94"/>
      <c r="AV1105" s="94"/>
      <c r="AW1105" s="94"/>
      <c r="AX1105" s="94"/>
      <c r="AY1105" s="94"/>
      <c r="AZ1105" s="110"/>
      <c r="BA1105" s="94"/>
      <c r="BB1105" s="94"/>
      <c r="BC1105" s="94"/>
      <c r="BD1105" s="94"/>
      <c r="BE1105" s="94"/>
      <c r="BF1105" s="94"/>
      <c r="BG1105" s="94"/>
      <c r="BH1105" s="94"/>
      <c r="BI1105" s="94"/>
      <c r="BJ1105" s="2"/>
      <c r="BK1105" s="29"/>
      <c r="BL1105" s="29"/>
      <c r="BM1105" s="29"/>
      <c r="BN1105" s="30"/>
      <c r="BO1105" s="94"/>
      <c r="BP1105" s="92"/>
      <c r="BQ1105" s="94"/>
      <c r="BR1105" s="94"/>
      <c r="BS1105" s="34"/>
      <c r="BT1105" s="94"/>
      <c r="BU1105" s="94"/>
      <c r="BV1105" s="94"/>
      <c r="BW1105" s="2"/>
      <c r="BX1105" s="94"/>
      <c r="BY1105" s="94"/>
      <c r="BZ1105" s="94"/>
      <c r="CA1105" s="94"/>
      <c r="CB1105" s="94"/>
      <c r="CC1105" s="94"/>
      <c r="CD1105" s="2"/>
      <c r="CE1105" s="94"/>
      <c r="CF1105" s="94"/>
      <c r="CG1105" s="94"/>
      <c r="CH1105" s="94"/>
      <c r="CI1105" s="94"/>
      <c r="CJ1105" s="94"/>
      <c r="CK1105" s="94"/>
      <c r="CL1105" s="94"/>
      <c r="CM1105" s="94"/>
      <c r="CN1105" s="94"/>
      <c r="CO1105" s="94"/>
      <c r="CP1105" s="94"/>
      <c r="CQ1105" s="94"/>
    </row>
    <row r="1106" spans="1:95" s="7" customFormat="1" x14ac:dyDescent="0.45">
      <c r="A1106" s="6"/>
      <c r="C1106" s="14"/>
      <c r="D1106" s="14"/>
      <c r="E1106" s="14"/>
      <c r="F1106" s="14"/>
      <c r="G1106" s="14"/>
      <c r="H1106" s="17"/>
      <c r="I1106" s="14"/>
      <c r="J1106" s="14"/>
      <c r="K1106" s="14"/>
      <c r="L1106" s="14"/>
      <c r="M1106" s="17"/>
      <c r="N1106" s="14"/>
      <c r="O1106" s="14"/>
      <c r="P1106" s="14"/>
      <c r="Q1106" s="14"/>
      <c r="R1106" s="17"/>
      <c r="S1106" s="20"/>
      <c r="T1106" s="20"/>
      <c r="U1106" s="20"/>
      <c r="V1106" s="20"/>
      <c r="W1106" s="17"/>
      <c r="X1106" s="94"/>
      <c r="Y1106" s="94"/>
      <c r="Z1106" s="94"/>
      <c r="AA1106" s="94"/>
      <c r="AB1106" s="94"/>
      <c r="AC1106" s="104"/>
      <c r="AD1106" s="29"/>
      <c r="AE1106" s="29"/>
      <c r="AF1106" s="29"/>
      <c r="AG1106" s="106"/>
      <c r="AH1106" s="106"/>
      <c r="AI1106" s="94"/>
      <c r="AJ1106" s="94"/>
      <c r="AK1106" s="94"/>
      <c r="AL1106" s="94"/>
      <c r="AM1106" s="108"/>
      <c r="AN1106" s="44"/>
      <c r="AO1106" s="2"/>
      <c r="AP1106" s="6"/>
      <c r="AQ1106" s="94"/>
      <c r="AR1106" s="94"/>
      <c r="AS1106" s="94"/>
      <c r="AT1106" s="110"/>
      <c r="AU1106" s="94"/>
      <c r="AV1106" s="94"/>
      <c r="AW1106" s="94"/>
      <c r="AX1106" s="94"/>
      <c r="AY1106" s="94"/>
      <c r="AZ1106" s="110"/>
      <c r="BA1106" s="94"/>
      <c r="BB1106" s="94"/>
      <c r="BC1106" s="94"/>
      <c r="BD1106" s="94"/>
      <c r="BE1106" s="94"/>
      <c r="BF1106" s="94"/>
      <c r="BG1106" s="94"/>
      <c r="BH1106" s="94"/>
      <c r="BI1106" s="94"/>
      <c r="BJ1106" s="2"/>
      <c r="BK1106" s="29"/>
      <c r="BL1106" s="29"/>
      <c r="BM1106" s="29"/>
      <c r="BN1106" s="30"/>
      <c r="BO1106" s="94"/>
      <c r="BP1106" s="92"/>
      <c r="BQ1106" s="94"/>
      <c r="BR1106" s="94"/>
      <c r="BS1106" s="34"/>
      <c r="BT1106" s="94"/>
      <c r="BU1106" s="94"/>
      <c r="BV1106" s="94"/>
      <c r="BW1106" s="2"/>
      <c r="BX1106" s="94"/>
      <c r="BY1106" s="94"/>
      <c r="BZ1106" s="94"/>
      <c r="CA1106" s="94"/>
      <c r="CB1106" s="94"/>
      <c r="CC1106" s="94"/>
      <c r="CD1106" s="2"/>
      <c r="CE1106" s="94"/>
      <c r="CF1106" s="94"/>
      <c r="CG1106" s="94"/>
      <c r="CH1106" s="94"/>
      <c r="CI1106" s="94"/>
      <c r="CJ1106" s="94"/>
      <c r="CK1106" s="94"/>
      <c r="CL1106" s="94"/>
      <c r="CM1106" s="94"/>
      <c r="CN1106" s="94"/>
      <c r="CO1106" s="94"/>
      <c r="CP1106" s="94"/>
      <c r="CQ1106" s="94"/>
    </row>
    <row r="1107" spans="1:95" s="7" customFormat="1" x14ac:dyDescent="0.45">
      <c r="A1107" s="6"/>
      <c r="C1107" s="14"/>
      <c r="D1107" s="14"/>
      <c r="E1107" s="14"/>
      <c r="F1107" s="14"/>
      <c r="G1107" s="14"/>
      <c r="H1107" s="17"/>
      <c r="I1107" s="14"/>
      <c r="J1107" s="14"/>
      <c r="K1107" s="14"/>
      <c r="L1107" s="14"/>
      <c r="M1107" s="17"/>
      <c r="N1107" s="14"/>
      <c r="O1107" s="14"/>
      <c r="P1107" s="14"/>
      <c r="Q1107" s="14"/>
      <c r="R1107" s="17"/>
      <c r="S1107" s="20"/>
      <c r="T1107" s="20"/>
      <c r="U1107" s="20"/>
      <c r="V1107" s="20"/>
      <c r="W1107" s="17"/>
      <c r="X1107" s="94"/>
      <c r="Y1107" s="94"/>
      <c r="Z1107" s="94"/>
      <c r="AA1107" s="94"/>
      <c r="AB1107" s="94"/>
      <c r="AC1107" s="104"/>
      <c r="AD1107" s="29"/>
      <c r="AE1107" s="29"/>
      <c r="AF1107" s="29"/>
      <c r="AG1107" s="106"/>
      <c r="AH1107" s="106"/>
      <c r="AI1107" s="94"/>
      <c r="AJ1107" s="94"/>
      <c r="AK1107" s="94"/>
      <c r="AL1107" s="94"/>
      <c r="AM1107" s="108"/>
      <c r="AN1107" s="44"/>
      <c r="AO1107" s="2"/>
      <c r="AP1107" s="6"/>
      <c r="AQ1107" s="94"/>
      <c r="AR1107" s="94"/>
      <c r="AS1107" s="94"/>
      <c r="AT1107" s="110"/>
      <c r="AU1107" s="94"/>
      <c r="AV1107" s="94"/>
      <c r="AW1107" s="94"/>
      <c r="AX1107" s="94"/>
      <c r="AY1107" s="94"/>
      <c r="AZ1107" s="110"/>
      <c r="BA1107" s="94"/>
      <c r="BB1107" s="94"/>
      <c r="BC1107" s="94"/>
      <c r="BD1107" s="94"/>
      <c r="BE1107" s="94"/>
      <c r="BF1107" s="94"/>
      <c r="BG1107" s="94"/>
      <c r="BH1107" s="94"/>
      <c r="BI1107" s="94"/>
      <c r="BJ1107" s="2"/>
      <c r="BK1107" s="29"/>
      <c r="BL1107" s="29"/>
      <c r="BM1107" s="29"/>
      <c r="BN1107" s="30"/>
      <c r="BO1107" s="94"/>
      <c r="BP1107" s="92"/>
      <c r="BQ1107" s="94"/>
      <c r="BR1107" s="94"/>
      <c r="BS1107" s="34"/>
      <c r="BT1107" s="94"/>
      <c r="BU1107" s="94"/>
      <c r="BV1107" s="94"/>
      <c r="BW1107" s="2"/>
      <c r="BX1107" s="94"/>
      <c r="BY1107" s="94"/>
      <c r="BZ1107" s="94"/>
      <c r="CA1107" s="94"/>
      <c r="CB1107" s="94"/>
      <c r="CC1107" s="94"/>
      <c r="CD1107" s="2"/>
      <c r="CE1107" s="94"/>
      <c r="CF1107" s="94"/>
      <c r="CG1107" s="94"/>
      <c r="CH1107" s="94"/>
      <c r="CI1107" s="94"/>
      <c r="CJ1107" s="94"/>
      <c r="CK1107" s="94"/>
      <c r="CL1107" s="94"/>
      <c r="CM1107" s="94"/>
      <c r="CN1107" s="94"/>
      <c r="CO1107" s="94"/>
      <c r="CP1107" s="94"/>
      <c r="CQ1107" s="94"/>
    </row>
    <row r="1108" spans="1:95" s="7" customFormat="1" x14ac:dyDescent="0.45">
      <c r="A1108" s="6"/>
      <c r="C1108" s="14"/>
      <c r="D1108" s="14"/>
      <c r="E1108" s="14"/>
      <c r="F1108" s="14"/>
      <c r="G1108" s="14"/>
      <c r="H1108" s="17"/>
      <c r="I1108" s="14"/>
      <c r="J1108" s="14"/>
      <c r="K1108" s="14"/>
      <c r="L1108" s="14"/>
      <c r="M1108" s="17"/>
      <c r="N1108" s="14"/>
      <c r="O1108" s="14"/>
      <c r="P1108" s="14"/>
      <c r="Q1108" s="14"/>
      <c r="R1108" s="17"/>
      <c r="S1108" s="20"/>
      <c r="T1108" s="20"/>
      <c r="U1108" s="20"/>
      <c r="V1108" s="20"/>
      <c r="W1108" s="17"/>
      <c r="X1108" s="94"/>
      <c r="Y1108" s="94"/>
      <c r="Z1108" s="94"/>
      <c r="AA1108" s="94"/>
      <c r="AB1108" s="94"/>
      <c r="AC1108" s="104"/>
      <c r="AD1108" s="29"/>
      <c r="AE1108" s="29"/>
      <c r="AF1108" s="29"/>
      <c r="AG1108" s="106"/>
      <c r="AH1108" s="106"/>
      <c r="AI1108" s="94"/>
      <c r="AJ1108" s="94"/>
      <c r="AK1108" s="94"/>
      <c r="AL1108" s="94"/>
      <c r="AM1108" s="108"/>
      <c r="AN1108" s="44"/>
      <c r="AO1108" s="2"/>
      <c r="AP1108" s="6"/>
      <c r="AQ1108" s="94"/>
      <c r="AR1108" s="94"/>
      <c r="AS1108" s="94"/>
      <c r="AT1108" s="110"/>
      <c r="AU1108" s="94"/>
      <c r="AV1108" s="94"/>
      <c r="AW1108" s="94"/>
      <c r="AX1108" s="94"/>
      <c r="AY1108" s="94"/>
      <c r="AZ1108" s="110"/>
      <c r="BA1108" s="94"/>
      <c r="BB1108" s="94"/>
      <c r="BC1108" s="94"/>
      <c r="BD1108" s="94"/>
      <c r="BE1108" s="94"/>
      <c r="BF1108" s="94"/>
      <c r="BG1108" s="94"/>
      <c r="BH1108" s="94"/>
      <c r="BI1108" s="94"/>
      <c r="BJ1108" s="2"/>
      <c r="BK1108" s="29"/>
      <c r="BL1108" s="29"/>
      <c r="BM1108" s="29"/>
      <c r="BN1108" s="30"/>
      <c r="BO1108" s="94"/>
      <c r="BP1108" s="92"/>
      <c r="BQ1108" s="94"/>
      <c r="BR1108" s="94"/>
      <c r="BS1108" s="34"/>
      <c r="BT1108" s="94"/>
      <c r="BU1108" s="94"/>
      <c r="BV1108" s="94"/>
      <c r="BW1108" s="2"/>
      <c r="BX1108" s="94"/>
      <c r="BY1108" s="94"/>
      <c r="BZ1108" s="94"/>
      <c r="CA1108" s="94"/>
      <c r="CB1108" s="94"/>
      <c r="CC1108" s="94"/>
      <c r="CD1108" s="2"/>
      <c r="CE1108" s="94"/>
      <c r="CF1108" s="94"/>
      <c r="CG1108" s="94"/>
      <c r="CH1108" s="94"/>
      <c r="CI1108" s="94"/>
      <c r="CJ1108" s="94"/>
      <c r="CK1108" s="94"/>
      <c r="CL1108" s="94"/>
      <c r="CM1108" s="94"/>
      <c r="CN1108" s="94"/>
      <c r="CO1108" s="94"/>
      <c r="CP1108" s="94"/>
      <c r="CQ1108" s="94"/>
    </row>
    <row r="1109" spans="1:95" s="7" customFormat="1" x14ac:dyDescent="0.45">
      <c r="A1109" s="6"/>
      <c r="C1109" s="14"/>
      <c r="D1109" s="14"/>
      <c r="E1109" s="14"/>
      <c r="F1109" s="14"/>
      <c r="G1109" s="14"/>
      <c r="H1109" s="17"/>
      <c r="I1109" s="14"/>
      <c r="J1109" s="14"/>
      <c r="K1109" s="14"/>
      <c r="L1109" s="14"/>
      <c r="M1109" s="17"/>
      <c r="N1109" s="14"/>
      <c r="O1109" s="14"/>
      <c r="P1109" s="14"/>
      <c r="Q1109" s="14"/>
      <c r="R1109" s="17"/>
      <c r="S1109" s="20"/>
      <c r="T1109" s="20"/>
      <c r="U1109" s="20"/>
      <c r="V1109" s="20"/>
      <c r="W1109" s="17"/>
      <c r="X1109" s="94"/>
      <c r="Y1109" s="94"/>
      <c r="Z1109" s="94"/>
      <c r="AA1109" s="94"/>
      <c r="AB1109" s="94"/>
      <c r="AC1109" s="104"/>
      <c r="AD1109" s="29"/>
      <c r="AE1109" s="29"/>
      <c r="AF1109" s="29"/>
      <c r="AG1109" s="106"/>
      <c r="AH1109" s="106"/>
      <c r="AI1109" s="94"/>
      <c r="AJ1109" s="94"/>
      <c r="AK1109" s="94"/>
      <c r="AL1109" s="94"/>
      <c r="AM1109" s="108"/>
      <c r="AN1109" s="44"/>
      <c r="AO1109" s="2"/>
      <c r="AP1109" s="6"/>
      <c r="AQ1109" s="94"/>
      <c r="AR1109" s="94"/>
      <c r="AS1109" s="94"/>
      <c r="AT1109" s="110"/>
      <c r="AU1109" s="94"/>
      <c r="AV1109" s="94"/>
      <c r="AW1109" s="94"/>
      <c r="AX1109" s="94"/>
      <c r="AY1109" s="94"/>
      <c r="AZ1109" s="110"/>
      <c r="BA1109" s="94"/>
      <c r="BB1109" s="94"/>
      <c r="BC1109" s="94"/>
      <c r="BD1109" s="94"/>
      <c r="BE1109" s="94"/>
      <c r="BF1109" s="94"/>
      <c r="BG1109" s="94"/>
      <c r="BH1109" s="94"/>
      <c r="BI1109" s="94"/>
      <c r="BJ1109" s="2"/>
      <c r="BK1109" s="29"/>
      <c r="BL1109" s="29"/>
      <c r="BM1109" s="29"/>
      <c r="BN1109" s="30"/>
      <c r="BO1109" s="94"/>
      <c r="BP1109" s="92"/>
      <c r="BQ1109" s="94"/>
      <c r="BR1109" s="94"/>
      <c r="BS1109" s="34"/>
      <c r="BT1109" s="94"/>
      <c r="BU1109" s="94"/>
      <c r="BV1109" s="94"/>
      <c r="BW1109" s="2"/>
      <c r="BX1109" s="94"/>
      <c r="BY1109" s="94"/>
      <c r="BZ1109" s="94"/>
      <c r="CA1109" s="94"/>
      <c r="CB1109" s="94"/>
      <c r="CC1109" s="94"/>
      <c r="CD1109" s="2"/>
      <c r="CE1109" s="94"/>
      <c r="CF1109" s="94"/>
      <c r="CG1109" s="94"/>
      <c r="CH1109" s="94"/>
      <c r="CI1109" s="94"/>
      <c r="CJ1109" s="94"/>
      <c r="CK1109" s="94"/>
      <c r="CL1109" s="94"/>
      <c r="CM1109" s="94"/>
      <c r="CN1109" s="94"/>
      <c r="CO1109" s="94"/>
      <c r="CP1109" s="94"/>
      <c r="CQ1109" s="94"/>
    </row>
    <row r="1110" spans="1:95" s="7" customFormat="1" x14ac:dyDescent="0.45">
      <c r="A1110" s="6"/>
      <c r="C1110" s="14"/>
      <c r="D1110" s="14"/>
      <c r="E1110" s="14"/>
      <c r="F1110" s="14"/>
      <c r="G1110" s="14"/>
      <c r="H1110" s="17"/>
      <c r="I1110" s="14"/>
      <c r="J1110" s="14"/>
      <c r="K1110" s="14"/>
      <c r="L1110" s="14"/>
      <c r="M1110" s="17"/>
      <c r="N1110" s="14"/>
      <c r="O1110" s="14"/>
      <c r="P1110" s="14"/>
      <c r="Q1110" s="14"/>
      <c r="R1110" s="17"/>
      <c r="S1110" s="20"/>
      <c r="T1110" s="20"/>
      <c r="U1110" s="20"/>
      <c r="V1110" s="20"/>
      <c r="W1110" s="17"/>
      <c r="X1110" s="94"/>
      <c r="Y1110" s="94"/>
      <c r="Z1110" s="94"/>
      <c r="AA1110" s="94"/>
      <c r="AB1110" s="94"/>
      <c r="AC1110" s="104"/>
      <c r="AD1110" s="29"/>
      <c r="AE1110" s="29"/>
      <c r="AF1110" s="29"/>
      <c r="AG1110" s="106"/>
      <c r="AH1110" s="106"/>
      <c r="AI1110" s="94"/>
      <c r="AJ1110" s="94"/>
      <c r="AK1110" s="94"/>
      <c r="AL1110" s="94"/>
      <c r="AM1110" s="108"/>
      <c r="AN1110" s="44"/>
      <c r="AO1110" s="2"/>
      <c r="AP1110" s="6"/>
      <c r="AQ1110" s="94"/>
      <c r="AR1110" s="94"/>
      <c r="AS1110" s="94"/>
      <c r="AT1110" s="110"/>
      <c r="AU1110" s="94"/>
      <c r="AV1110" s="94"/>
      <c r="AW1110" s="94"/>
      <c r="AX1110" s="94"/>
      <c r="AY1110" s="94"/>
      <c r="AZ1110" s="110"/>
      <c r="BA1110" s="94"/>
      <c r="BB1110" s="94"/>
      <c r="BC1110" s="94"/>
      <c r="BD1110" s="94"/>
      <c r="BE1110" s="94"/>
      <c r="BF1110" s="94"/>
      <c r="BG1110" s="94"/>
      <c r="BH1110" s="94"/>
      <c r="BI1110" s="94"/>
      <c r="BJ1110" s="2"/>
      <c r="BK1110" s="29"/>
      <c r="BL1110" s="29"/>
      <c r="BM1110" s="29"/>
      <c r="BN1110" s="30"/>
      <c r="BO1110" s="94"/>
      <c r="BP1110" s="92"/>
      <c r="BQ1110" s="94"/>
      <c r="BR1110" s="94"/>
      <c r="BS1110" s="34"/>
      <c r="BT1110" s="94"/>
      <c r="BU1110" s="94"/>
      <c r="BV1110" s="94"/>
      <c r="BW1110" s="2"/>
      <c r="BX1110" s="94"/>
      <c r="BY1110" s="94"/>
      <c r="BZ1110" s="94"/>
      <c r="CA1110" s="94"/>
      <c r="CB1110" s="94"/>
      <c r="CC1110" s="94"/>
      <c r="CD1110" s="2"/>
      <c r="CE1110" s="94"/>
      <c r="CF1110" s="94"/>
      <c r="CG1110" s="94"/>
      <c r="CH1110" s="94"/>
      <c r="CI1110" s="94"/>
      <c r="CJ1110" s="94"/>
      <c r="CK1110" s="94"/>
      <c r="CL1110" s="94"/>
      <c r="CM1110" s="94"/>
      <c r="CN1110" s="94"/>
      <c r="CO1110" s="94"/>
      <c r="CP1110" s="94"/>
      <c r="CQ1110" s="94"/>
    </row>
    <row r="1111" spans="1:95" s="7" customFormat="1" x14ac:dyDescent="0.45">
      <c r="A1111" s="6"/>
      <c r="C1111" s="14"/>
      <c r="D1111" s="14"/>
      <c r="E1111" s="14"/>
      <c r="F1111" s="14"/>
      <c r="G1111" s="14"/>
      <c r="H1111" s="17"/>
      <c r="I1111" s="14"/>
      <c r="J1111" s="14"/>
      <c r="K1111" s="14"/>
      <c r="L1111" s="14"/>
      <c r="M1111" s="17"/>
      <c r="N1111" s="14"/>
      <c r="O1111" s="14"/>
      <c r="P1111" s="14"/>
      <c r="Q1111" s="14"/>
      <c r="R1111" s="17"/>
      <c r="S1111" s="20"/>
      <c r="T1111" s="20"/>
      <c r="U1111" s="20"/>
      <c r="V1111" s="20"/>
      <c r="W1111" s="17"/>
      <c r="X1111" s="94"/>
      <c r="Y1111" s="94"/>
      <c r="Z1111" s="94"/>
      <c r="AA1111" s="94"/>
      <c r="AB1111" s="94"/>
      <c r="AC1111" s="104"/>
      <c r="AD1111" s="29"/>
      <c r="AE1111" s="29"/>
      <c r="AF1111" s="29"/>
      <c r="AG1111" s="106"/>
      <c r="AH1111" s="106"/>
      <c r="AI1111" s="94"/>
      <c r="AJ1111" s="94"/>
      <c r="AK1111" s="94"/>
      <c r="AL1111" s="94"/>
      <c r="AM1111" s="108"/>
      <c r="AN1111" s="44"/>
      <c r="AO1111" s="2"/>
      <c r="AP1111" s="6"/>
      <c r="AQ1111" s="94"/>
      <c r="AR1111" s="94"/>
      <c r="AS1111" s="94"/>
      <c r="AT1111" s="110"/>
      <c r="AU1111" s="94"/>
      <c r="AV1111" s="94"/>
      <c r="AW1111" s="94"/>
      <c r="AX1111" s="94"/>
      <c r="AY1111" s="94"/>
      <c r="AZ1111" s="110"/>
      <c r="BA1111" s="94"/>
      <c r="BB1111" s="94"/>
      <c r="BC1111" s="94"/>
      <c r="BD1111" s="94"/>
      <c r="BE1111" s="94"/>
      <c r="BF1111" s="94"/>
      <c r="BG1111" s="94"/>
      <c r="BH1111" s="94"/>
      <c r="BI1111" s="94"/>
      <c r="BJ1111" s="2"/>
      <c r="BK1111" s="29"/>
      <c r="BL1111" s="29"/>
      <c r="BM1111" s="29"/>
      <c r="BN1111" s="30"/>
      <c r="BO1111" s="94"/>
      <c r="BP1111" s="92"/>
      <c r="BQ1111" s="94"/>
      <c r="BR1111" s="94"/>
      <c r="BS1111" s="34"/>
      <c r="BT1111" s="94"/>
      <c r="BU1111" s="94"/>
      <c r="BV1111" s="94"/>
      <c r="BW1111" s="2"/>
      <c r="BX1111" s="94"/>
      <c r="BY1111" s="94"/>
      <c r="BZ1111" s="94"/>
      <c r="CA1111" s="94"/>
      <c r="CB1111" s="94"/>
      <c r="CC1111" s="94"/>
      <c r="CD1111" s="2"/>
      <c r="CE1111" s="94"/>
      <c r="CF1111" s="94"/>
      <c r="CG1111" s="94"/>
      <c r="CH1111" s="94"/>
      <c r="CI1111" s="94"/>
      <c r="CJ1111" s="94"/>
      <c r="CK1111" s="94"/>
      <c r="CL1111" s="94"/>
      <c r="CM1111" s="94"/>
      <c r="CN1111" s="94"/>
      <c r="CO1111" s="94"/>
      <c r="CP1111" s="94"/>
      <c r="CQ1111" s="94"/>
    </row>
    <row r="1112" spans="1:95" s="7" customFormat="1" x14ac:dyDescent="0.45">
      <c r="A1112" s="6"/>
      <c r="C1112" s="14"/>
      <c r="D1112" s="14"/>
      <c r="E1112" s="14"/>
      <c r="F1112" s="14"/>
      <c r="G1112" s="14"/>
      <c r="H1112" s="17"/>
      <c r="I1112" s="14"/>
      <c r="J1112" s="14"/>
      <c r="K1112" s="14"/>
      <c r="L1112" s="14"/>
      <c r="M1112" s="17"/>
      <c r="N1112" s="14"/>
      <c r="O1112" s="14"/>
      <c r="P1112" s="14"/>
      <c r="Q1112" s="14"/>
      <c r="R1112" s="17"/>
      <c r="S1112" s="20"/>
      <c r="T1112" s="20"/>
      <c r="U1112" s="20"/>
      <c r="V1112" s="20"/>
      <c r="W1112" s="17"/>
      <c r="X1112" s="94"/>
      <c r="Y1112" s="94"/>
      <c r="Z1112" s="94"/>
      <c r="AA1112" s="94"/>
      <c r="AB1112" s="94"/>
      <c r="AC1112" s="104"/>
      <c r="AD1112" s="29"/>
      <c r="AE1112" s="29"/>
      <c r="AF1112" s="29"/>
      <c r="AG1112" s="106"/>
      <c r="AH1112" s="106"/>
      <c r="AI1112" s="94"/>
      <c r="AJ1112" s="94"/>
      <c r="AK1112" s="94"/>
      <c r="AL1112" s="94"/>
      <c r="AM1112" s="108"/>
      <c r="AN1112" s="44"/>
      <c r="AO1112" s="2"/>
      <c r="AP1112" s="6"/>
      <c r="AQ1112" s="94"/>
      <c r="AR1112" s="94"/>
      <c r="AS1112" s="94"/>
      <c r="AT1112" s="110"/>
      <c r="AU1112" s="94"/>
      <c r="AV1112" s="94"/>
      <c r="AW1112" s="94"/>
      <c r="AX1112" s="94"/>
      <c r="AY1112" s="94"/>
      <c r="AZ1112" s="110"/>
      <c r="BA1112" s="94"/>
      <c r="BB1112" s="94"/>
      <c r="BC1112" s="94"/>
      <c r="BD1112" s="94"/>
      <c r="BE1112" s="94"/>
      <c r="BF1112" s="94"/>
      <c r="BG1112" s="94"/>
      <c r="BH1112" s="94"/>
      <c r="BI1112" s="94"/>
      <c r="BJ1112" s="2"/>
      <c r="BK1112" s="29"/>
      <c r="BL1112" s="29"/>
      <c r="BM1112" s="29"/>
      <c r="BN1112" s="30"/>
      <c r="BO1112" s="94"/>
      <c r="BP1112" s="92"/>
      <c r="BQ1112" s="94"/>
      <c r="BR1112" s="94"/>
      <c r="BS1112" s="34"/>
      <c r="BT1112" s="94"/>
      <c r="BU1112" s="94"/>
      <c r="BV1112" s="94"/>
      <c r="BW1112" s="2"/>
      <c r="BX1112" s="94"/>
      <c r="BY1112" s="94"/>
      <c r="BZ1112" s="94"/>
      <c r="CA1112" s="94"/>
      <c r="CB1112" s="94"/>
      <c r="CC1112" s="94"/>
      <c r="CD1112" s="2"/>
      <c r="CE1112" s="94"/>
      <c r="CF1112" s="94"/>
      <c r="CG1112" s="94"/>
      <c r="CH1112" s="94"/>
      <c r="CI1112" s="94"/>
      <c r="CJ1112" s="94"/>
      <c r="CK1112" s="94"/>
      <c r="CL1112" s="94"/>
      <c r="CM1112" s="94"/>
      <c r="CN1112" s="94"/>
      <c r="CO1112" s="94"/>
      <c r="CP1112" s="94"/>
      <c r="CQ1112" s="94"/>
    </row>
    <row r="1113" spans="1:95" s="7" customFormat="1" x14ac:dyDescent="0.45">
      <c r="A1113" s="6"/>
      <c r="C1113" s="14"/>
      <c r="D1113" s="14"/>
      <c r="E1113" s="14"/>
      <c r="F1113" s="14"/>
      <c r="G1113" s="14"/>
      <c r="H1113" s="17"/>
      <c r="I1113" s="14"/>
      <c r="J1113" s="14"/>
      <c r="K1113" s="14"/>
      <c r="L1113" s="14"/>
      <c r="M1113" s="17"/>
      <c r="N1113" s="14"/>
      <c r="O1113" s="14"/>
      <c r="P1113" s="14"/>
      <c r="Q1113" s="14"/>
      <c r="R1113" s="17"/>
      <c r="S1113" s="20"/>
      <c r="T1113" s="20"/>
      <c r="U1113" s="20"/>
      <c r="V1113" s="20"/>
      <c r="W1113" s="17"/>
      <c r="X1113" s="94"/>
      <c r="Y1113" s="94"/>
      <c r="Z1113" s="94"/>
      <c r="AA1113" s="94"/>
      <c r="AB1113" s="94"/>
      <c r="AC1113" s="104"/>
      <c r="AD1113" s="29"/>
      <c r="AE1113" s="29"/>
      <c r="AF1113" s="29"/>
      <c r="AG1113" s="106"/>
      <c r="AH1113" s="106"/>
      <c r="AI1113" s="94"/>
      <c r="AJ1113" s="94"/>
      <c r="AK1113" s="94"/>
      <c r="AL1113" s="94"/>
      <c r="AM1113" s="108"/>
      <c r="AN1113" s="44"/>
      <c r="AO1113" s="2"/>
      <c r="AP1113" s="6"/>
      <c r="AQ1113" s="94"/>
      <c r="AR1113" s="94"/>
      <c r="AS1113" s="94"/>
      <c r="AT1113" s="110"/>
      <c r="AU1113" s="94"/>
      <c r="AV1113" s="94"/>
      <c r="AW1113" s="94"/>
      <c r="AX1113" s="94"/>
      <c r="AY1113" s="94"/>
      <c r="AZ1113" s="110"/>
      <c r="BA1113" s="94"/>
      <c r="BB1113" s="94"/>
      <c r="BC1113" s="94"/>
      <c r="BD1113" s="94"/>
      <c r="BE1113" s="94"/>
      <c r="BF1113" s="94"/>
      <c r="BG1113" s="94"/>
      <c r="BH1113" s="94"/>
      <c r="BI1113" s="94"/>
      <c r="BJ1113" s="2"/>
      <c r="BK1113" s="29"/>
      <c r="BL1113" s="29"/>
      <c r="BM1113" s="29"/>
      <c r="BN1113" s="30"/>
      <c r="BO1113" s="94"/>
      <c r="BP1113" s="92"/>
      <c r="BQ1113" s="94"/>
      <c r="BR1113" s="94"/>
      <c r="BS1113" s="34"/>
      <c r="BT1113" s="94"/>
      <c r="BU1113" s="94"/>
      <c r="BV1113" s="94"/>
      <c r="BW1113" s="2"/>
      <c r="BX1113" s="94"/>
      <c r="BY1113" s="94"/>
      <c r="BZ1113" s="94"/>
      <c r="CA1113" s="94"/>
      <c r="CB1113" s="94"/>
      <c r="CC1113" s="94"/>
      <c r="CD1113" s="2"/>
      <c r="CE1113" s="94"/>
      <c r="CF1113" s="94"/>
      <c r="CG1113" s="94"/>
      <c r="CH1113" s="94"/>
      <c r="CI1113" s="94"/>
      <c r="CJ1113" s="94"/>
      <c r="CK1113" s="94"/>
      <c r="CL1113" s="94"/>
      <c r="CM1113" s="94"/>
      <c r="CN1113" s="94"/>
      <c r="CO1113" s="94"/>
      <c r="CP1113" s="94"/>
      <c r="CQ1113" s="94"/>
    </row>
    <row r="1114" spans="1:95" s="7" customFormat="1" x14ac:dyDescent="0.45">
      <c r="A1114" s="6"/>
      <c r="C1114" s="14"/>
      <c r="D1114" s="14"/>
      <c r="E1114" s="14"/>
      <c r="F1114" s="14"/>
      <c r="G1114" s="14"/>
      <c r="H1114" s="17"/>
      <c r="I1114" s="14"/>
      <c r="J1114" s="14"/>
      <c r="K1114" s="14"/>
      <c r="L1114" s="14"/>
      <c r="M1114" s="17"/>
      <c r="N1114" s="14"/>
      <c r="O1114" s="14"/>
      <c r="P1114" s="14"/>
      <c r="Q1114" s="14"/>
      <c r="R1114" s="17"/>
      <c r="S1114" s="20"/>
      <c r="T1114" s="20"/>
      <c r="U1114" s="20"/>
      <c r="V1114" s="20"/>
      <c r="W1114" s="17"/>
      <c r="X1114" s="94"/>
      <c r="Y1114" s="94"/>
      <c r="Z1114" s="94"/>
      <c r="AA1114" s="94"/>
      <c r="AB1114" s="94"/>
      <c r="AC1114" s="104"/>
      <c r="AD1114" s="29"/>
      <c r="AE1114" s="29"/>
      <c r="AF1114" s="29"/>
      <c r="AG1114" s="106"/>
      <c r="AH1114" s="106"/>
      <c r="AI1114" s="94"/>
      <c r="AJ1114" s="94"/>
      <c r="AK1114" s="94"/>
      <c r="AL1114" s="94"/>
      <c r="AM1114" s="108"/>
      <c r="AN1114" s="44"/>
      <c r="AO1114" s="2"/>
      <c r="AP1114" s="6"/>
      <c r="AQ1114" s="94"/>
      <c r="AR1114" s="94"/>
      <c r="AS1114" s="94"/>
      <c r="AT1114" s="110"/>
      <c r="AU1114" s="94"/>
      <c r="AV1114" s="94"/>
      <c r="AW1114" s="94"/>
      <c r="AX1114" s="94"/>
      <c r="AY1114" s="94"/>
      <c r="AZ1114" s="110"/>
      <c r="BA1114" s="94"/>
      <c r="BB1114" s="94"/>
      <c r="BC1114" s="94"/>
      <c r="BD1114" s="94"/>
      <c r="BE1114" s="94"/>
      <c r="BF1114" s="94"/>
      <c r="BG1114" s="94"/>
      <c r="BH1114" s="94"/>
      <c r="BI1114" s="94"/>
      <c r="BJ1114" s="2"/>
      <c r="BK1114" s="29"/>
      <c r="BL1114" s="29"/>
      <c r="BM1114" s="29"/>
      <c r="BN1114" s="30"/>
      <c r="BO1114" s="94"/>
      <c r="BP1114" s="92"/>
      <c r="BQ1114" s="94"/>
      <c r="BR1114" s="94"/>
      <c r="BS1114" s="34"/>
      <c r="BT1114" s="94"/>
      <c r="BU1114" s="94"/>
      <c r="BV1114" s="94"/>
      <c r="BW1114" s="2"/>
      <c r="BX1114" s="94"/>
      <c r="BY1114" s="94"/>
      <c r="BZ1114" s="94"/>
      <c r="CA1114" s="94"/>
      <c r="CB1114" s="94"/>
      <c r="CC1114" s="94"/>
      <c r="CD1114" s="2"/>
      <c r="CE1114" s="94"/>
      <c r="CF1114" s="94"/>
      <c r="CG1114" s="94"/>
      <c r="CH1114" s="94"/>
      <c r="CI1114" s="94"/>
      <c r="CJ1114" s="94"/>
      <c r="CK1114" s="94"/>
      <c r="CL1114" s="94"/>
      <c r="CM1114" s="94"/>
      <c r="CN1114" s="94"/>
      <c r="CO1114" s="94"/>
      <c r="CP1114" s="94"/>
      <c r="CQ1114" s="94"/>
    </row>
    <row r="1115" spans="1:95" s="7" customFormat="1" x14ac:dyDescent="0.45">
      <c r="A1115" s="6"/>
      <c r="C1115" s="14"/>
      <c r="D1115" s="14"/>
      <c r="E1115" s="14"/>
      <c r="F1115" s="14"/>
      <c r="G1115" s="14"/>
      <c r="H1115" s="17"/>
      <c r="I1115" s="14"/>
      <c r="J1115" s="14"/>
      <c r="K1115" s="14"/>
      <c r="L1115" s="14"/>
      <c r="M1115" s="17"/>
      <c r="N1115" s="14"/>
      <c r="O1115" s="14"/>
      <c r="P1115" s="14"/>
      <c r="Q1115" s="14"/>
      <c r="R1115" s="17"/>
      <c r="S1115" s="20"/>
      <c r="T1115" s="20"/>
      <c r="U1115" s="20"/>
      <c r="V1115" s="20"/>
      <c r="W1115" s="17"/>
      <c r="X1115" s="94"/>
      <c r="Y1115" s="94"/>
      <c r="Z1115" s="94"/>
      <c r="AA1115" s="94"/>
      <c r="AB1115" s="94"/>
      <c r="AC1115" s="104"/>
      <c r="AD1115" s="29"/>
      <c r="AE1115" s="29"/>
      <c r="AF1115" s="29"/>
      <c r="AG1115" s="106"/>
      <c r="AH1115" s="106"/>
      <c r="AI1115" s="94"/>
      <c r="AJ1115" s="94"/>
      <c r="AK1115" s="94"/>
      <c r="AL1115" s="94"/>
      <c r="AM1115" s="108"/>
      <c r="AN1115" s="44"/>
      <c r="AO1115" s="2"/>
      <c r="AP1115" s="6"/>
      <c r="AQ1115" s="94"/>
      <c r="AR1115" s="94"/>
      <c r="AS1115" s="94"/>
      <c r="AT1115" s="110"/>
      <c r="AU1115" s="94"/>
      <c r="AV1115" s="94"/>
      <c r="AW1115" s="94"/>
      <c r="AX1115" s="94"/>
      <c r="AY1115" s="94"/>
      <c r="AZ1115" s="110"/>
      <c r="BA1115" s="94"/>
      <c r="BB1115" s="94"/>
      <c r="BC1115" s="94"/>
      <c r="BD1115" s="94"/>
      <c r="BE1115" s="94"/>
      <c r="BF1115" s="94"/>
      <c r="BG1115" s="94"/>
      <c r="BH1115" s="94"/>
      <c r="BI1115" s="94"/>
      <c r="BJ1115" s="2"/>
      <c r="BK1115" s="29"/>
      <c r="BL1115" s="29"/>
      <c r="BM1115" s="29"/>
      <c r="BN1115" s="30"/>
      <c r="BO1115" s="94"/>
      <c r="BP1115" s="92"/>
      <c r="BQ1115" s="94"/>
      <c r="BR1115" s="94"/>
      <c r="BS1115" s="34"/>
      <c r="BT1115" s="94"/>
      <c r="BU1115" s="94"/>
      <c r="BV1115" s="94"/>
      <c r="BW1115" s="2"/>
      <c r="BX1115" s="94"/>
      <c r="BY1115" s="94"/>
      <c r="BZ1115" s="94"/>
      <c r="CA1115" s="94"/>
      <c r="CB1115" s="94"/>
      <c r="CC1115" s="94"/>
      <c r="CD1115" s="2"/>
      <c r="CE1115" s="94"/>
      <c r="CF1115" s="94"/>
      <c r="CG1115" s="94"/>
      <c r="CH1115" s="94"/>
      <c r="CI1115" s="94"/>
      <c r="CJ1115" s="94"/>
      <c r="CK1115" s="94"/>
      <c r="CL1115" s="94"/>
      <c r="CM1115" s="94"/>
      <c r="CN1115" s="94"/>
      <c r="CO1115" s="94"/>
      <c r="CP1115" s="94"/>
      <c r="CQ1115" s="94"/>
    </row>
    <row r="1116" spans="1:95" s="7" customFormat="1" x14ac:dyDescent="0.45">
      <c r="A1116" s="6"/>
      <c r="C1116" s="14"/>
      <c r="D1116" s="14"/>
      <c r="E1116" s="14"/>
      <c r="F1116" s="14"/>
      <c r="G1116" s="14"/>
      <c r="H1116" s="17"/>
      <c r="I1116" s="14"/>
      <c r="J1116" s="14"/>
      <c r="K1116" s="14"/>
      <c r="L1116" s="14"/>
      <c r="M1116" s="17"/>
      <c r="N1116" s="14"/>
      <c r="O1116" s="14"/>
      <c r="P1116" s="14"/>
      <c r="Q1116" s="14"/>
      <c r="R1116" s="17"/>
      <c r="S1116" s="20"/>
      <c r="T1116" s="20"/>
      <c r="U1116" s="20"/>
      <c r="V1116" s="20"/>
      <c r="W1116" s="17"/>
      <c r="X1116" s="94"/>
      <c r="Y1116" s="94"/>
      <c r="Z1116" s="94"/>
      <c r="AA1116" s="94"/>
      <c r="AB1116" s="94"/>
      <c r="AC1116" s="104"/>
      <c r="AD1116" s="29"/>
      <c r="AE1116" s="29"/>
      <c r="AF1116" s="29"/>
      <c r="AG1116" s="106"/>
      <c r="AH1116" s="106"/>
      <c r="AI1116" s="94"/>
      <c r="AJ1116" s="94"/>
      <c r="AK1116" s="94"/>
      <c r="AL1116" s="94"/>
      <c r="AM1116" s="108"/>
      <c r="AN1116" s="44"/>
      <c r="AO1116" s="2"/>
      <c r="AP1116" s="6"/>
      <c r="AQ1116" s="94"/>
      <c r="AR1116" s="94"/>
      <c r="AS1116" s="94"/>
      <c r="AT1116" s="110"/>
      <c r="AU1116" s="94"/>
      <c r="AV1116" s="94"/>
      <c r="AW1116" s="94"/>
      <c r="AX1116" s="94"/>
      <c r="AY1116" s="94"/>
      <c r="AZ1116" s="110"/>
      <c r="BA1116" s="94"/>
      <c r="BB1116" s="94"/>
      <c r="BC1116" s="94"/>
      <c r="BD1116" s="94"/>
      <c r="BE1116" s="94"/>
      <c r="BF1116" s="94"/>
      <c r="BG1116" s="94"/>
      <c r="BH1116" s="94"/>
      <c r="BI1116" s="94"/>
      <c r="BJ1116" s="2"/>
      <c r="BK1116" s="29"/>
      <c r="BL1116" s="29"/>
      <c r="BM1116" s="29"/>
      <c r="BN1116" s="30"/>
      <c r="BO1116" s="94"/>
      <c r="BP1116" s="92"/>
      <c r="BQ1116" s="94"/>
      <c r="BR1116" s="94"/>
      <c r="BS1116" s="34"/>
      <c r="BT1116" s="94"/>
      <c r="BU1116" s="94"/>
      <c r="BV1116" s="94"/>
      <c r="BW1116" s="2"/>
      <c r="BX1116" s="94"/>
      <c r="BY1116" s="94"/>
      <c r="BZ1116" s="94"/>
      <c r="CA1116" s="94"/>
      <c r="CB1116" s="94"/>
      <c r="CC1116" s="94"/>
      <c r="CD1116" s="2"/>
      <c r="CE1116" s="94"/>
      <c r="CF1116" s="94"/>
      <c r="CG1116" s="94"/>
      <c r="CH1116" s="94"/>
      <c r="CI1116" s="94"/>
      <c r="CJ1116" s="94"/>
      <c r="CK1116" s="94"/>
      <c r="CL1116" s="94"/>
      <c r="CM1116" s="94"/>
      <c r="CN1116" s="94"/>
      <c r="CO1116" s="94"/>
      <c r="CP1116" s="94"/>
      <c r="CQ1116" s="94"/>
    </row>
    <row r="1117" spans="1:95" s="7" customFormat="1" x14ac:dyDescent="0.45">
      <c r="A1117" s="6"/>
      <c r="C1117" s="14"/>
      <c r="D1117" s="14"/>
      <c r="E1117" s="14"/>
      <c r="F1117" s="14"/>
      <c r="G1117" s="14"/>
      <c r="H1117" s="17"/>
      <c r="I1117" s="14"/>
      <c r="J1117" s="14"/>
      <c r="K1117" s="14"/>
      <c r="L1117" s="14"/>
      <c r="M1117" s="17"/>
      <c r="N1117" s="14"/>
      <c r="O1117" s="14"/>
      <c r="P1117" s="14"/>
      <c r="Q1117" s="14"/>
      <c r="R1117" s="17"/>
      <c r="S1117" s="20"/>
      <c r="T1117" s="20"/>
      <c r="U1117" s="20"/>
      <c r="V1117" s="20"/>
      <c r="W1117" s="17"/>
      <c r="X1117" s="94"/>
      <c r="Y1117" s="94"/>
      <c r="Z1117" s="94"/>
      <c r="AA1117" s="94"/>
      <c r="AB1117" s="94"/>
      <c r="AC1117" s="104"/>
      <c r="AD1117" s="29"/>
      <c r="AE1117" s="29"/>
      <c r="AF1117" s="29"/>
      <c r="AG1117" s="106"/>
      <c r="AH1117" s="106"/>
      <c r="AI1117" s="94"/>
      <c r="AJ1117" s="94"/>
      <c r="AK1117" s="94"/>
      <c r="AL1117" s="94"/>
      <c r="AM1117" s="108"/>
      <c r="AN1117" s="44"/>
      <c r="AO1117" s="2"/>
      <c r="AP1117" s="6"/>
      <c r="AQ1117" s="94"/>
      <c r="AR1117" s="94"/>
      <c r="AS1117" s="94"/>
      <c r="AT1117" s="110"/>
      <c r="AU1117" s="94"/>
      <c r="AV1117" s="94"/>
      <c r="AW1117" s="94"/>
      <c r="AX1117" s="94"/>
      <c r="AY1117" s="94"/>
      <c r="AZ1117" s="110"/>
      <c r="BA1117" s="94"/>
      <c r="BB1117" s="94"/>
      <c r="BC1117" s="94"/>
      <c r="BD1117" s="94"/>
      <c r="BE1117" s="94"/>
      <c r="BF1117" s="94"/>
      <c r="BG1117" s="94"/>
      <c r="BH1117" s="94"/>
      <c r="BI1117" s="94"/>
      <c r="BJ1117" s="2"/>
      <c r="BK1117" s="29"/>
      <c r="BL1117" s="29"/>
      <c r="BM1117" s="29"/>
      <c r="BN1117" s="30"/>
      <c r="BO1117" s="94"/>
      <c r="BP1117" s="92"/>
      <c r="BQ1117" s="94"/>
      <c r="BR1117" s="94"/>
      <c r="BS1117" s="34"/>
      <c r="BT1117" s="94"/>
      <c r="BU1117" s="94"/>
      <c r="BV1117" s="94"/>
      <c r="BW1117" s="2"/>
      <c r="BX1117" s="94"/>
      <c r="BY1117" s="94"/>
      <c r="BZ1117" s="94"/>
      <c r="CA1117" s="94"/>
      <c r="CB1117" s="94"/>
      <c r="CC1117" s="94"/>
      <c r="CD1117" s="2"/>
      <c r="CE1117" s="94"/>
      <c r="CF1117" s="94"/>
      <c r="CG1117" s="94"/>
      <c r="CH1117" s="94"/>
      <c r="CI1117" s="94"/>
      <c r="CJ1117" s="94"/>
      <c r="CK1117" s="94"/>
      <c r="CL1117" s="94"/>
      <c r="CM1117" s="94"/>
      <c r="CN1117" s="94"/>
      <c r="CO1117" s="94"/>
      <c r="CP1117" s="94"/>
      <c r="CQ1117" s="94"/>
    </row>
    <row r="1118" spans="1:95" s="7" customFormat="1" x14ac:dyDescent="0.45">
      <c r="A1118" s="6"/>
      <c r="C1118" s="14"/>
      <c r="D1118" s="14"/>
      <c r="E1118" s="14"/>
      <c r="F1118" s="14"/>
      <c r="G1118" s="14"/>
      <c r="H1118" s="17"/>
      <c r="I1118" s="14"/>
      <c r="J1118" s="14"/>
      <c r="K1118" s="14"/>
      <c r="L1118" s="14"/>
      <c r="M1118" s="17"/>
      <c r="N1118" s="14"/>
      <c r="O1118" s="14"/>
      <c r="P1118" s="14"/>
      <c r="Q1118" s="14"/>
      <c r="R1118" s="17"/>
      <c r="S1118" s="20"/>
      <c r="T1118" s="20"/>
      <c r="U1118" s="20"/>
      <c r="V1118" s="20"/>
      <c r="W1118" s="17"/>
      <c r="X1118" s="94"/>
      <c r="Y1118" s="94"/>
      <c r="Z1118" s="94"/>
      <c r="AA1118" s="94"/>
      <c r="AB1118" s="94"/>
      <c r="AC1118" s="104"/>
      <c r="AD1118" s="29"/>
      <c r="AE1118" s="29"/>
      <c r="AF1118" s="29"/>
      <c r="AG1118" s="106"/>
      <c r="AH1118" s="106"/>
      <c r="AI1118" s="94"/>
      <c r="AJ1118" s="94"/>
      <c r="AK1118" s="94"/>
      <c r="AL1118" s="94"/>
      <c r="AM1118" s="108"/>
      <c r="AN1118" s="44"/>
      <c r="AO1118" s="2"/>
      <c r="AP1118" s="6"/>
      <c r="AQ1118" s="94"/>
      <c r="AR1118" s="94"/>
      <c r="AS1118" s="94"/>
      <c r="AT1118" s="110"/>
      <c r="AU1118" s="94"/>
      <c r="AV1118" s="94"/>
      <c r="AW1118" s="94"/>
      <c r="AX1118" s="94"/>
      <c r="AY1118" s="94"/>
      <c r="AZ1118" s="110"/>
      <c r="BA1118" s="94"/>
      <c r="BB1118" s="94"/>
      <c r="BC1118" s="94"/>
      <c r="BD1118" s="94"/>
      <c r="BE1118" s="94"/>
      <c r="BF1118" s="94"/>
      <c r="BG1118" s="94"/>
      <c r="BH1118" s="94"/>
      <c r="BI1118" s="94"/>
      <c r="BJ1118" s="2"/>
      <c r="BK1118" s="29"/>
      <c r="BL1118" s="29"/>
      <c r="BM1118" s="29"/>
      <c r="BN1118" s="30"/>
      <c r="BO1118" s="94"/>
      <c r="BP1118" s="92"/>
      <c r="BQ1118" s="94"/>
      <c r="BR1118" s="94"/>
      <c r="BS1118" s="34"/>
      <c r="BT1118" s="94"/>
      <c r="BU1118" s="94"/>
      <c r="BV1118" s="94"/>
      <c r="BW1118" s="2"/>
      <c r="BX1118" s="94"/>
      <c r="BY1118" s="94"/>
      <c r="BZ1118" s="94"/>
      <c r="CA1118" s="94"/>
      <c r="CB1118" s="94"/>
      <c r="CC1118" s="94"/>
      <c r="CD1118" s="2"/>
      <c r="CE1118" s="94"/>
      <c r="CF1118" s="94"/>
      <c r="CG1118" s="94"/>
      <c r="CH1118" s="94"/>
      <c r="CI1118" s="94"/>
      <c r="CJ1118" s="94"/>
      <c r="CK1118" s="94"/>
      <c r="CL1118" s="94"/>
      <c r="CM1118" s="94"/>
      <c r="CN1118" s="94"/>
      <c r="CO1118" s="94"/>
      <c r="CP1118" s="94"/>
      <c r="CQ1118" s="94"/>
    </row>
    <row r="1119" spans="1:95" s="7" customFormat="1" x14ac:dyDescent="0.45">
      <c r="A1119" s="6"/>
      <c r="C1119" s="14"/>
      <c r="D1119" s="14"/>
      <c r="E1119" s="14"/>
      <c r="F1119" s="14"/>
      <c r="G1119" s="14"/>
      <c r="H1119" s="17"/>
      <c r="I1119" s="14"/>
      <c r="J1119" s="14"/>
      <c r="K1119" s="14"/>
      <c r="L1119" s="14"/>
      <c r="M1119" s="17"/>
      <c r="N1119" s="14"/>
      <c r="O1119" s="14"/>
      <c r="P1119" s="14"/>
      <c r="Q1119" s="14"/>
      <c r="R1119" s="17"/>
      <c r="S1119" s="20"/>
      <c r="T1119" s="20"/>
      <c r="U1119" s="20"/>
      <c r="V1119" s="20"/>
      <c r="W1119" s="17"/>
      <c r="X1119" s="94"/>
      <c r="Y1119" s="94"/>
      <c r="Z1119" s="94"/>
      <c r="AA1119" s="94"/>
      <c r="AB1119" s="94"/>
      <c r="AC1119" s="104"/>
      <c r="AD1119" s="29"/>
      <c r="AE1119" s="29"/>
      <c r="AF1119" s="29"/>
      <c r="AG1119" s="106"/>
      <c r="AH1119" s="106"/>
      <c r="AI1119" s="94"/>
      <c r="AJ1119" s="94"/>
      <c r="AK1119" s="94"/>
      <c r="AL1119" s="94"/>
      <c r="AM1119" s="108"/>
      <c r="AN1119" s="44"/>
      <c r="AO1119" s="2"/>
      <c r="AP1119" s="6"/>
      <c r="AQ1119" s="94"/>
      <c r="AR1119" s="94"/>
      <c r="AS1119" s="94"/>
      <c r="AT1119" s="110"/>
      <c r="AU1119" s="94"/>
      <c r="AV1119" s="94"/>
      <c r="AW1119" s="94"/>
      <c r="AX1119" s="94"/>
      <c r="AY1119" s="94"/>
      <c r="AZ1119" s="110"/>
      <c r="BA1119" s="94"/>
      <c r="BB1119" s="94"/>
      <c r="BC1119" s="94"/>
      <c r="BD1119" s="94"/>
      <c r="BE1119" s="94"/>
      <c r="BF1119" s="94"/>
      <c r="BG1119" s="94"/>
      <c r="BH1119" s="94"/>
      <c r="BI1119" s="94"/>
      <c r="BJ1119" s="2"/>
      <c r="BK1119" s="29"/>
      <c r="BL1119" s="29"/>
      <c r="BM1119" s="29"/>
      <c r="BN1119" s="30"/>
      <c r="BO1119" s="94"/>
      <c r="BP1119" s="92"/>
      <c r="BQ1119" s="94"/>
      <c r="BR1119" s="94"/>
      <c r="BS1119" s="34"/>
      <c r="BT1119" s="94"/>
      <c r="BU1119" s="94"/>
      <c r="BV1119" s="94"/>
      <c r="BW1119" s="2"/>
      <c r="BX1119" s="94"/>
      <c r="BY1119" s="94"/>
      <c r="BZ1119" s="94"/>
      <c r="CA1119" s="94"/>
      <c r="CB1119" s="94"/>
      <c r="CC1119" s="94"/>
      <c r="CD1119" s="2"/>
      <c r="CE1119" s="94"/>
      <c r="CF1119" s="94"/>
      <c r="CG1119" s="94"/>
      <c r="CH1119" s="94"/>
      <c r="CI1119" s="94"/>
      <c r="CJ1119" s="94"/>
      <c r="CK1119" s="94"/>
      <c r="CL1119" s="94"/>
      <c r="CM1119" s="94"/>
      <c r="CN1119" s="94"/>
      <c r="CO1119" s="94"/>
      <c r="CP1119" s="94"/>
      <c r="CQ1119" s="94"/>
    </row>
    <row r="1120" spans="1:95" s="7" customFormat="1" x14ac:dyDescent="0.45">
      <c r="A1120" s="6"/>
      <c r="C1120" s="14"/>
      <c r="D1120" s="14"/>
      <c r="E1120" s="14"/>
      <c r="F1120" s="14"/>
      <c r="G1120" s="14"/>
      <c r="H1120" s="17"/>
      <c r="I1120" s="14"/>
      <c r="J1120" s="14"/>
      <c r="K1120" s="14"/>
      <c r="L1120" s="14"/>
      <c r="M1120" s="17"/>
      <c r="N1120" s="14"/>
      <c r="O1120" s="14"/>
      <c r="P1120" s="14"/>
      <c r="Q1120" s="14"/>
      <c r="R1120" s="17"/>
      <c r="S1120" s="20"/>
      <c r="T1120" s="20"/>
      <c r="U1120" s="20"/>
      <c r="V1120" s="20"/>
      <c r="W1120" s="17"/>
      <c r="X1120" s="94"/>
      <c r="Y1120" s="94"/>
      <c r="Z1120" s="94"/>
      <c r="AA1120" s="94"/>
      <c r="AB1120" s="94"/>
      <c r="AC1120" s="104"/>
      <c r="AD1120" s="29"/>
      <c r="AE1120" s="29"/>
      <c r="AF1120" s="29"/>
      <c r="AG1120" s="106"/>
      <c r="AH1120" s="106"/>
      <c r="AI1120" s="94"/>
      <c r="AJ1120" s="94"/>
      <c r="AK1120" s="94"/>
      <c r="AL1120" s="94"/>
      <c r="AM1120" s="108"/>
      <c r="AN1120" s="44"/>
      <c r="AO1120" s="2"/>
      <c r="AP1120" s="6"/>
      <c r="AQ1120" s="94"/>
      <c r="AR1120" s="94"/>
      <c r="AS1120" s="94"/>
      <c r="AT1120" s="110"/>
      <c r="AU1120" s="94"/>
      <c r="AV1120" s="94"/>
      <c r="AW1120" s="94"/>
      <c r="AX1120" s="94"/>
      <c r="AY1120" s="94"/>
      <c r="AZ1120" s="110"/>
      <c r="BA1120" s="94"/>
      <c r="BB1120" s="94"/>
      <c r="BC1120" s="94"/>
      <c r="BD1120" s="94"/>
      <c r="BE1120" s="94"/>
      <c r="BF1120" s="94"/>
      <c r="BG1120" s="94"/>
      <c r="BH1120" s="94"/>
      <c r="BI1120" s="94"/>
      <c r="BJ1120" s="2"/>
      <c r="BK1120" s="29"/>
      <c r="BL1120" s="29"/>
      <c r="BM1120" s="29"/>
      <c r="BN1120" s="30"/>
      <c r="BO1120" s="94"/>
      <c r="BP1120" s="92"/>
      <c r="BQ1120" s="94"/>
      <c r="BR1120" s="94"/>
      <c r="BS1120" s="34"/>
      <c r="BT1120" s="94"/>
      <c r="BU1120" s="94"/>
      <c r="BV1120" s="94"/>
      <c r="BW1120" s="2"/>
      <c r="BX1120" s="94"/>
      <c r="BY1120" s="94"/>
      <c r="BZ1120" s="94"/>
      <c r="CA1120" s="94"/>
      <c r="CB1120" s="94"/>
      <c r="CC1120" s="94"/>
      <c r="CD1120" s="2"/>
      <c r="CE1120" s="94"/>
      <c r="CF1120" s="94"/>
      <c r="CG1120" s="94"/>
      <c r="CH1120" s="94"/>
      <c r="CI1120" s="94"/>
      <c r="CJ1120" s="94"/>
      <c r="CK1120" s="94"/>
      <c r="CL1120" s="94"/>
      <c r="CM1120" s="94"/>
      <c r="CN1120" s="94"/>
      <c r="CO1120" s="94"/>
      <c r="CP1120" s="94"/>
      <c r="CQ1120" s="94"/>
    </row>
    <row r="1121" spans="1:95" s="7" customFormat="1" x14ac:dyDescent="0.45">
      <c r="A1121" s="6"/>
      <c r="C1121" s="14"/>
      <c r="D1121" s="14"/>
      <c r="E1121" s="14"/>
      <c r="F1121" s="14"/>
      <c r="G1121" s="14"/>
      <c r="H1121" s="17"/>
      <c r="I1121" s="14"/>
      <c r="J1121" s="14"/>
      <c r="K1121" s="14"/>
      <c r="L1121" s="14"/>
      <c r="M1121" s="17"/>
      <c r="N1121" s="14"/>
      <c r="O1121" s="14"/>
      <c r="P1121" s="14"/>
      <c r="Q1121" s="14"/>
      <c r="R1121" s="17"/>
      <c r="S1121" s="20"/>
      <c r="T1121" s="20"/>
      <c r="U1121" s="20"/>
      <c r="V1121" s="20"/>
      <c r="W1121" s="17"/>
      <c r="X1121" s="94"/>
      <c r="Y1121" s="94"/>
      <c r="Z1121" s="94"/>
      <c r="AA1121" s="94"/>
      <c r="AB1121" s="94"/>
      <c r="AC1121" s="104"/>
      <c r="AD1121" s="29"/>
      <c r="AE1121" s="29"/>
      <c r="AF1121" s="29"/>
      <c r="AG1121" s="106"/>
      <c r="AH1121" s="106"/>
      <c r="AI1121" s="94"/>
      <c r="AJ1121" s="94"/>
      <c r="AK1121" s="94"/>
      <c r="AL1121" s="94"/>
      <c r="AM1121" s="108"/>
      <c r="AN1121" s="44"/>
      <c r="AO1121" s="2"/>
      <c r="AP1121" s="6"/>
      <c r="AQ1121" s="94"/>
      <c r="AR1121" s="94"/>
      <c r="AS1121" s="94"/>
      <c r="AT1121" s="110"/>
      <c r="AU1121" s="94"/>
      <c r="AV1121" s="94"/>
      <c r="AW1121" s="94"/>
      <c r="AX1121" s="94"/>
      <c r="AY1121" s="94"/>
      <c r="AZ1121" s="110"/>
      <c r="BA1121" s="94"/>
      <c r="BB1121" s="94"/>
      <c r="BC1121" s="94"/>
      <c r="BD1121" s="94"/>
      <c r="BE1121" s="94"/>
      <c r="BF1121" s="94"/>
      <c r="BG1121" s="94"/>
      <c r="BH1121" s="94"/>
      <c r="BI1121" s="94"/>
      <c r="BJ1121" s="2"/>
      <c r="BK1121" s="29"/>
      <c r="BL1121" s="29"/>
      <c r="BM1121" s="29"/>
      <c r="BN1121" s="30"/>
      <c r="BO1121" s="94"/>
      <c r="BP1121" s="92"/>
      <c r="BQ1121" s="94"/>
      <c r="BR1121" s="94"/>
      <c r="BS1121" s="34"/>
      <c r="BT1121" s="94"/>
      <c r="BU1121" s="94"/>
      <c r="BV1121" s="94"/>
      <c r="BW1121" s="2"/>
      <c r="BX1121" s="94"/>
      <c r="BY1121" s="94"/>
      <c r="BZ1121" s="94"/>
      <c r="CA1121" s="94"/>
      <c r="CB1121" s="94"/>
      <c r="CC1121" s="94"/>
      <c r="CD1121" s="2"/>
      <c r="CE1121" s="94"/>
      <c r="CF1121" s="94"/>
      <c r="CG1121" s="94"/>
      <c r="CH1121" s="94"/>
      <c r="CI1121" s="94"/>
      <c r="CJ1121" s="94"/>
      <c r="CK1121" s="94"/>
      <c r="CL1121" s="94"/>
      <c r="CM1121" s="94"/>
      <c r="CN1121" s="94"/>
      <c r="CO1121" s="94"/>
      <c r="CP1121" s="94"/>
      <c r="CQ1121" s="94"/>
    </row>
    <row r="1122" spans="1:95" s="7" customFormat="1" x14ac:dyDescent="0.45">
      <c r="A1122" s="6"/>
      <c r="C1122" s="14"/>
      <c r="D1122" s="14"/>
      <c r="E1122" s="14"/>
      <c r="F1122" s="14"/>
      <c r="G1122" s="14"/>
      <c r="H1122" s="17"/>
      <c r="I1122" s="14"/>
      <c r="J1122" s="14"/>
      <c r="K1122" s="14"/>
      <c r="L1122" s="14"/>
      <c r="M1122" s="17"/>
      <c r="N1122" s="14"/>
      <c r="O1122" s="14"/>
      <c r="P1122" s="14"/>
      <c r="Q1122" s="14"/>
      <c r="R1122" s="17"/>
      <c r="S1122" s="20"/>
      <c r="T1122" s="20"/>
      <c r="U1122" s="20"/>
      <c r="V1122" s="20"/>
      <c r="W1122" s="17"/>
      <c r="X1122" s="94"/>
      <c r="Y1122" s="94"/>
      <c r="Z1122" s="94"/>
      <c r="AA1122" s="94"/>
      <c r="AB1122" s="94"/>
      <c r="AC1122" s="104"/>
      <c r="AD1122" s="29"/>
      <c r="AE1122" s="29"/>
      <c r="AF1122" s="29"/>
      <c r="AG1122" s="106"/>
      <c r="AH1122" s="106"/>
      <c r="AI1122" s="94"/>
      <c r="AJ1122" s="94"/>
      <c r="AK1122" s="94"/>
      <c r="AL1122" s="94"/>
      <c r="AM1122" s="108"/>
      <c r="AN1122" s="44"/>
      <c r="AO1122" s="2"/>
      <c r="AP1122" s="6"/>
      <c r="AQ1122" s="94"/>
      <c r="AR1122" s="94"/>
      <c r="AS1122" s="94"/>
      <c r="AT1122" s="110"/>
      <c r="AU1122" s="94"/>
      <c r="AV1122" s="94"/>
      <c r="AW1122" s="94"/>
      <c r="AX1122" s="94"/>
      <c r="AY1122" s="94"/>
      <c r="AZ1122" s="110"/>
      <c r="BA1122" s="94"/>
      <c r="BB1122" s="94"/>
      <c r="BC1122" s="94"/>
      <c r="BD1122" s="94"/>
      <c r="BE1122" s="94"/>
      <c r="BF1122" s="94"/>
      <c r="BG1122" s="94"/>
      <c r="BH1122" s="94"/>
      <c r="BI1122" s="94"/>
      <c r="BJ1122" s="2"/>
      <c r="BK1122" s="29"/>
      <c r="BL1122" s="29"/>
      <c r="BM1122" s="29"/>
      <c r="BN1122" s="30"/>
      <c r="BO1122" s="94"/>
      <c r="BP1122" s="92"/>
      <c r="BQ1122" s="94"/>
      <c r="BR1122" s="94"/>
      <c r="BS1122" s="34"/>
      <c r="BT1122" s="94"/>
      <c r="BU1122" s="94"/>
      <c r="BV1122" s="94"/>
      <c r="BW1122" s="2"/>
      <c r="BX1122" s="94"/>
      <c r="BY1122" s="94"/>
      <c r="BZ1122" s="94"/>
      <c r="CA1122" s="94"/>
      <c r="CB1122" s="94"/>
      <c r="CC1122" s="94"/>
      <c r="CD1122" s="2"/>
      <c r="CE1122" s="94"/>
      <c r="CF1122" s="94"/>
      <c r="CG1122" s="94"/>
      <c r="CH1122" s="94"/>
      <c r="CI1122" s="94"/>
      <c r="CJ1122" s="94"/>
      <c r="CK1122" s="94"/>
      <c r="CL1122" s="94"/>
      <c r="CM1122" s="94"/>
      <c r="CN1122" s="94"/>
      <c r="CO1122" s="94"/>
      <c r="CP1122" s="94"/>
      <c r="CQ1122" s="94"/>
    </row>
    <row r="1123" spans="1:95" s="7" customFormat="1" x14ac:dyDescent="0.45">
      <c r="A1123" s="6"/>
      <c r="C1123" s="14"/>
      <c r="D1123" s="14"/>
      <c r="E1123" s="14"/>
      <c r="F1123" s="14"/>
      <c r="G1123" s="14"/>
      <c r="H1123" s="17"/>
      <c r="I1123" s="14"/>
      <c r="J1123" s="14"/>
      <c r="K1123" s="14"/>
      <c r="L1123" s="14"/>
      <c r="M1123" s="17"/>
      <c r="N1123" s="14"/>
      <c r="O1123" s="14"/>
      <c r="P1123" s="14"/>
      <c r="Q1123" s="14"/>
      <c r="R1123" s="17"/>
      <c r="S1123" s="20"/>
      <c r="T1123" s="20"/>
      <c r="U1123" s="20"/>
      <c r="V1123" s="20"/>
      <c r="W1123" s="17"/>
      <c r="X1123" s="94"/>
      <c r="Y1123" s="94"/>
      <c r="Z1123" s="94"/>
      <c r="AA1123" s="94"/>
      <c r="AB1123" s="94"/>
      <c r="AC1123" s="104"/>
      <c r="AD1123" s="29"/>
      <c r="AE1123" s="29"/>
      <c r="AF1123" s="29"/>
      <c r="AG1123" s="106"/>
      <c r="AH1123" s="106"/>
      <c r="AI1123" s="94"/>
      <c r="AJ1123" s="94"/>
      <c r="AK1123" s="94"/>
      <c r="AL1123" s="94"/>
      <c r="AM1123" s="108"/>
      <c r="AN1123" s="44"/>
      <c r="AO1123" s="2"/>
      <c r="AP1123" s="6"/>
      <c r="AQ1123" s="94"/>
      <c r="AR1123" s="94"/>
      <c r="AS1123" s="94"/>
      <c r="AT1123" s="110"/>
      <c r="AU1123" s="94"/>
      <c r="AV1123" s="94"/>
      <c r="AW1123" s="94"/>
      <c r="AX1123" s="94"/>
      <c r="AY1123" s="94"/>
      <c r="AZ1123" s="110"/>
      <c r="BA1123" s="94"/>
      <c r="BB1123" s="94"/>
      <c r="BC1123" s="94"/>
      <c r="BD1123" s="94"/>
      <c r="BE1123" s="94"/>
      <c r="BF1123" s="94"/>
      <c r="BG1123" s="94"/>
      <c r="BH1123" s="94"/>
      <c r="BI1123" s="94"/>
      <c r="BJ1123" s="2"/>
      <c r="BK1123" s="29"/>
      <c r="BL1123" s="29"/>
      <c r="BM1123" s="29"/>
      <c r="BN1123" s="30"/>
      <c r="BO1123" s="94"/>
      <c r="BP1123" s="92"/>
      <c r="BQ1123" s="94"/>
      <c r="BR1123" s="94"/>
      <c r="BS1123" s="34"/>
      <c r="BT1123" s="94"/>
      <c r="BU1123" s="94"/>
      <c r="BV1123" s="94"/>
      <c r="BW1123" s="2"/>
      <c r="BX1123" s="94"/>
      <c r="BY1123" s="94"/>
      <c r="BZ1123" s="94"/>
      <c r="CA1123" s="94"/>
      <c r="CB1123" s="94"/>
      <c r="CC1123" s="94"/>
      <c r="CD1123" s="2"/>
      <c r="CE1123" s="94"/>
      <c r="CF1123" s="94"/>
      <c r="CG1123" s="94"/>
      <c r="CH1123" s="94"/>
      <c r="CI1123" s="94"/>
      <c r="CJ1123" s="94"/>
      <c r="CK1123" s="94"/>
      <c r="CL1123" s="94"/>
      <c r="CM1123" s="94"/>
      <c r="CN1123" s="94"/>
      <c r="CO1123" s="94"/>
      <c r="CP1123" s="94"/>
      <c r="CQ1123" s="94"/>
    </row>
    <row r="1124" spans="1:95" s="7" customFormat="1" x14ac:dyDescent="0.45">
      <c r="A1124" s="6"/>
      <c r="C1124" s="14"/>
      <c r="D1124" s="14"/>
      <c r="E1124" s="14"/>
      <c r="F1124" s="14"/>
      <c r="G1124" s="14"/>
      <c r="H1124" s="17"/>
      <c r="I1124" s="14"/>
      <c r="J1124" s="14"/>
      <c r="K1124" s="14"/>
      <c r="L1124" s="14"/>
      <c r="M1124" s="17"/>
      <c r="N1124" s="14"/>
      <c r="O1124" s="14"/>
      <c r="P1124" s="14"/>
      <c r="Q1124" s="14"/>
      <c r="R1124" s="17"/>
      <c r="S1124" s="20"/>
      <c r="T1124" s="20"/>
      <c r="U1124" s="20"/>
      <c r="V1124" s="20"/>
      <c r="W1124" s="17"/>
      <c r="X1124" s="94"/>
      <c r="Y1124" s="94"/>
      <c r="Z1124" s="94"/>
      <c r="AA1124" s="94"/>
      <c r="AB1124" s="94"/>
      <c r="AC1124" s="104"/>
      <c r="AD1124" s="29"/>
      <c r="AE1124" s="29"/>
      <c r="AF1124" s="29"/>
      <c r="AG1124" s="106"/>
      <c r="AH1124" s="106"/>
      <c r="AI1124" s="94"/>
      <c r="AJ1124" s="94"/>
      <c r="AK1124" s="94"/>
      <c r="AL1124" s="94"/>
      <c r="AM1124" s="108"/>
      <c r="AN1124" s="44"/>
      <c r="AO1124" s="2"/>
      <c r="AP1124" s="6"/>
      <c r="AQ1124" s="94"/>
      <c r="AR1124" s="94"/>
      <c r="AS1124" s="94"/>
      <c r="AT1124" s="110"/>
      <c r="AU1124" s="94"/>
      <c r="AV1124" s="94"/>
      <c r="AW1124" s="94"/>
      <c r="AX1124" s="94"/>
      <c r="AY1124" s="94"/>
      <c r="AZ1124" s="110"/>
      <c r="BA1124" s="94"/>
      <c r="BB1124" s="94"/>
      <c r="BC1124" s="94"/>
      <c r="BD1124" s="94"/>
      <c r="BE1124" s="94"/>
      <c r="BF1124" s="94"/>
      <c r="BG1124" s="94"/>
      <c r="BH1124" s="94"/>
      <c r="BI1124" s="94"/>
      <c r="BJ1124" s="2"/>
      <c r="BK1124" s="29"/>
      <c r="BL1124" s="29"/>
      <c r="BM1124" s="29"/>
      <c r="BN1124" s="30"/>
      <c r="BO1124" s="94"/>
      <c r="BP1124" s="92"/>
      <c r="BQ1124" s="94"/>
      <c r="BR1124" s="94"/>
      <c r="BS1124" s="34"/>
      <c r="BT1124" s="94"/>
      <c r="BU1124" s="94"/>
      <c r="BV1124" s="94"/>
      <c r="BW1124" s="2"/>
      <c r="BX1124" s="94"/>
      <c r="BY1124" s="94"/>
      <c r="BZ1124" s="94"/>
      <c r="CA1124" s="94"/>
      <c r="CB1124" s="94"/>
      <c r="CC1124" s="94"/>
      <c r="CD1124" s="2"/>
      <c r="CE1124" s="94"/>
      <c r="CF1124" s="94"/>
      <c r="CG1124" s="94"/>
      <c r="CH1124" s="94"/>
      <c r="CI1124" s="94"/>
      <c r="CJ1124" s="94"/>
      <c r="CK1124" s="94"/>
      <c r="CL1124" s="94"/>
      <c r="CM1124" s="94"/>
      <c r="CN1124" s="94"/>
      <c r="CO1124" s="94"/>
      <c r="CP1124" s="94"/>
      <c r="CQ1124" s="94"/>
    </row>
    <row r="1125" spans="1:95" s="7" customFormat="1" x14ac:dyDescent="0.45">
      <c r="A1125" s="6"/>
      <c r="C1125" s="14"/>
      <c r="D1125" s="14"/>
      <c r="E1125" s="14"/>
      <c r="F1125" s="14"/>
      <c r="G1125" s="14"/>
      <c r="H1125" s="17"/>
      <c r="I1125" s="14"/>
      <c r="J1125" s="14"/>
      <c r="K1125" s="14"/>
      <c r="L1125" s="14"/>
      <c r="M1125" s="17"/>
      <c r="N1125" s="14"/>
      <c r="O1125" s="14"/>
      <c r="P1125" s="14"/>
      <c r="Q1125" s="14"/>
      <c r="R1125" s="17"/>
      <c r="S1125" s="20"/>
      <c r="T1125" s="20"/>
      <c r="U1125" s="20"/>
      <c r="V1125" s="20"/>
      <c r="W1125" s="17"/>
      <c r="X1125" s="94"/>
      <c r="Y1125" s="94"/>
      <c r="Z1125" s="94"/>
      <c r="AA1125" s="94"/>
      <c r="AB1125" s="94"/>
      <c r="AC1125" s="104"/>
      <c r="AD1125" s="29"/>
      <c r="AE1125" s="29"/>
      <c r="AF1125" s="29"/>
      <c r="AG1125" s="106"/>
      <c r="AH1125" s="106"/>
      <c r="AI1125" s="94"/>
      <c r="AJ1125" s="94"/>
      <c r="AK1125" s="94"/>
      <c r="AL1125" s="94"/>
      <c r="AM1125" s="108"/>
      <c r="AN1125" s="44"/>
      <c r="AO1125" s="2"/>
      <c r="AP1125" s="6"/>
      <c r="AQ1125" s="94"/>
      <c r="AR1125" s="94"/>
      <c r="AS1125" s="94"/>
      <c r="AT1125" s="110"/>
      <c r="AU1125" s="94"/>
      <c r="AV1125" s="94"/>
      <c r="AW1125" s="94"/>
      <c r="AX1125" s="94"/>
      <c r="AY1125" s="94"/>
      <c r="AZ1125" s="110"/>
      <c r="BA1125" s="94"/>
      <c r="BB1125" s="94"/>
      <c r="BC1125" s="94"/>
      <c r="BD1125" s="94"/>
      <c r="BE1125" s="94"/>
      <c r="BF1125" s="94"/>
      <c r="BG1125" s="94"/>
      <c r="BH1125" s="94"/>
      <c r="BI1125" s="94"/>
      <c r="BJ1125" s="2"/>
      <c r="BK1125" s="29"/>
      <c r="BL1125" s="29"/>
      <c r="BM1125" s="29"/>
      <c r="BN1125" s="30"/>
      <c r="BO1125" s="94"/>
      <c r="BP1125" s="92"/>
      <c r="BQ1125" s="94"/>
      <c r="BR1125" s="94"/>
      <c r="BS1125" s="34"/>
      <c r="BT1125" s="94"/>
      <c r="BU1125" s="94"/>
      <c r="BV1125" s="94"/>
      <c r="BW1125" s="2"/>
      <c r="BX1125" s="94"/>
      <c r="BY1125" s="94"/>
      <c r="BZ1125" s="94"/>
      <c r="CA1125" s="94"/>
      <c r="CB1125" s="94"/>
      <c r="CC1125" s="94"/>
      <c r="CD1125" s="2"/>
      <c r="CE1125" s="94"/>
      <c r="CF1125" s="94"/>
      <c r="CG1125" s="94"/>
      <c r="CH1125" s="94"/>
      <c r="CI1125" s="94"/>
      <c r="CJ1125" s="94"/>
      <c r="CK1125" s="94"/>
      <c r="CL1125" s="94"/>
      <c r="CM1125" s="94"/>
      <c r="CN1125" s="94"/>
      <c r="CO1125" s="94"/>
      <c r="CP1125" s="94"/>
      <c r="CQ1125" s="94"/>
    </row>
    <row r="1126" spans="1:95" s="7" customFormat="1" x14ac:dyDescent="0.45">
      <c r="A1126" s="6"/>
      <c r="C1126" s="14"/>
      <c r="D1126" s="14"/>
      <c r="E1126" s="14"/>
      <c r="F1126" s="14"/>
      <c r="G1126" s="14"/>
      <c r="H1126" s="17"/>
      <c r="I1126" s="14"/>
      <c r="J1126" s="14"/>
      <c r="K1126" s="14"/>
      <c r="L1126" s="14"/>
      <c r="M1126" s="17"/>
      <c r="N1126" s="14"/>
      <c r="O1126" s="14"/>
      <c r="P1126" s="14"/>
      <c r="Q1126" s="14"/>
      <c r="R1126" s="17"/>
      <c r="S1126" s="20"/>
      <c r="T1126" s="20"/>
      <c r="U1126" s="20"/>
      <c r="V1126" s="20"/>
      <c r="W1126" s="17"/>
      <c r="X1126" s="94"/>
      <c r="Y1126" s="94"/>
      <c r="Z1126" s="94"/>
      <c r="AA1126" s="94"/>
      <c r="AB1126" s="94"/>
      <c r="AC1126" s="104"/>
      <c r="AD1126" s="29"/>
      <c r="AE1126" s="29"/>
      <c r="AF1126" s="29"/>
      <c r="AG1126" s="106"/>
      <c r="AH1126" s="106"/>
      <c r="AI1126" s="94"/>
      <c r="AJ1126" s="94"/>
      <c r="AK1126" s="94"/>
      <c r="AL1126" s="94"/>
      <c r="AM1126" s="108"/>
      <c r="AN1126" s="44"/>
      <c r="AO1126" s="2"/>
      <c r="AP1126" s="6"/>
      <c r="AQ1126" s="94"/>
      <c r="AR1126" s="94"/>
      <c r="AS1126" s="94"/>
      <c r="AT1126" s="110"/>
      <c r="AU1126" s="94"/>
      <c r="AV1126" s="94"/>
      <c r="AW1126" s="94"/>
      <c r="AX1126" s="94"/>
      <c r="AY1126" s="94"/>
      <c r="AZ1126" s="110"/>
      <c r="BA1126" s="94"/>
      <c r="BB1126" s="94"/>
      <c r="BC1126" s="94"/>
      <c r="BD1126" s="94"/>
      <c r="BE1126" s="94"/>
      <c r="BF1126" s="94"/>
      <c r="BG1126" s="94"/>
      <c r="BH1126" s="94"/>
      <c r="BI1126" s="94"/>
      <c r="BJ1126" s="2"/>
      <c r="BK1126" s="29"/>
      <c r="BL1126" s="29"/>
      <c r="BM1126" s="29"/>
      <c r="BN1126" s="30"/>
      <c r="BO1126" s="94"/>
      <c r="BP1126" s="92"/>
      <c r="BQ1126" s="94"/>
      <c r="BR1126" s="94"/>
      <c r="BS1126" s="34"/>
      <c r="BT1126" s="94"/>
      <c r="BU1126" s="94"/>
      <c r="BV1126" s="94"/>
      <c r="BW1126" s="2"/>
      <c r="BX1126" s="94"/>
      <c r="BY1126" s="94"/>
      <c r="BZ1126" s="94"/>
      <c r="CA1126" s="94"/>
      <c r="CB1126" s="94"/>
      <c r="CC1126" s="94"/>
      <c r="CD1126" s="2"/>
      <c r="CE1126" s="94"/>
      <c r="CF1126" s="94"/>
      <c r="CG1126" s="94"/>
      <c r="CH1126" s="94"/>
      <c r="CI1126" s="94"/>
      <c r="CJ1126" s="94"/>
      <c r="CK1126" s="94"/>
      <c r="CL1126" s="94"/>
      <c r="CM1126" s="94"/>
      <c r="CN1126" s="94"/>
      <c r="CO1126" s="94"/>
      <c r="CP1126" s="94"/>
      <c r="CQ1126" s="94"/>
    </row>
    <row r="1127" spans="1:95" s="7" customFormat="1" x14ac:dyDescent="0.45">
      <c r="A1127" s="6"/>
      <c r="C1127" s="14"/>
      <c r="D1127" s="14"/>
      <c r="E1127" s="14"/>
      <c r="F1127" s="14"/>
      <c r="G1127" s="14"/>
      <c r="H1127" s="17"/>
      <c r="I1127" s="14"/>
      <c r="J1127" s="14"/>
      <c r="K1127" s="14"/>
      <c r="L1127" s="14"/>
      <c r="M1127" s="17"/>
      <c r="N1127" s="14"/>
      <c r="O1127" s="14"/>
      <c r="P1127" s="14"/>
      <c r="Q1127" s="14"/>
      <c r="R1127" s="17"/>
      <c r="S1127" s="20"/>
      <c r="T1127" s="20"/>
      <c r="U1127" s="20"/>
      <c r="V1127" s="20"/>
      <c r="W1127" s="17"/>
      <c r="X1127" s="94"/>
      <c r="Y1127" s="94"/>
      <c r="Z1127" s="94"/>
      <c r="AA1127" s="94"/>
      <c r="AB1127" s="94"/>
      <c r="AC1127" s="104"/>
      <c r="AD1127" s="29"/>
      <c r="AE1127" s="29"/>
      <c r="AF1127" s="29"/>
      <c r="AG1127" s="106"/>
      <c r="AH1127" s="106"/>
      <c r="AI1127" s="94"/>
      <c r="AJ1127" s="94"/>
      <c r="AK1127" s="94"/>
      <c r="AL1127" s="94"/>
      <c r="AM1127" s="108"/>
      <c r="AN1127" s="44"/>
      <c r="AO1127" s="2"/>
      <c r="AP1127" s="6"/>
      <c r="AQ1127" s="94"/>
      <c r="AR1127" s="94"/>
      <c r="AS1127" s="94"/>
      <c r="AT1127" s="110"/>
      <c r="AU1127" s="94"/>
      <c r="AV1127" s="94"/>
      <c r="AW1127" s="94"/>
      <c r="AX1127" s="94"/>
      <c r="AY1127" s="94"/>
      <c r="AZ1127" s="110"/>
      <c r="BA1127" s="94"/>
      <c r="BB1127" s="94"/>
      <c r="BC1127" s="94"/>
      <c r="BD1127" s="94"/>
      <c r="BE1127" s="94"/>
      <c r="BF1127" s="94"/>
      <c r="BG1127" s="94"/>
      <c r="BH1127" s="94"/>
      <c r="BI1127" s="94"/>
      <c r="BJ1127" s="2"/>
      <c r="BK1127" s="29"/>
      <c r="BL1127" s="29"/>
      <c r="BM1127" s="29"/>
      <c r="BN1127" s="30"/>
      <c r="BO1127" s="94"/>
      <c r="BP1127" s="92"/>
      <c r="BQ1127" s="94"/>
      <c r="BR1127" s="94"/>
      <c r="BS1127" s="34"/>
      <c r="BT1127" s="94"/>
      <c r="BU1127" s="94"/>
      <c r="BV1127" s="94"/>
      <c r="BW1127" s="2"/>
      <c r="BX1127" s="94"/>
      <c r="BY1127" s="94"/>
      <c r="BZ1127" s="94"/>
      <c r="CA1127" s="94"/>
      <c r="CB1127" s="94"/>
      <c r="CC1127" s="94"/>
      <c r="CD1127" s="2"/>
      <c r="CE1127" s="94"/>
      <c r="CF1127" s="94"/>
      <c r="CG1127" s="94"/>
      <c r="CH1127" s="94"/>
      <c r="CI1127" s="94"/>
      <c r="CJ1127" s="94"/>
      <c r="CK1127" s="94"/>
      <c r="CL1127" s="94"/>
      <c r="CM1127" s="94"/>
      <c r="CN1127" s="94"/>
      <c r="CO1127" s="94"/>
      <c r="CP1127" s="94"/>
      <c r="CQ1127" s="94"/>
    </row>
    <row r="1128" spans="1:95" s="7" customFormat="1" x14ac:dyDescent="0.45">
      <c r="A1128" s="6"/>
      <c r="C1128" s="14"/>
      <c r="D1128" s="14"/>
      <c r="E1128" s="14"/>
      <c r="F1128" s="14"/>
      <c r="G1128" s="14"/>
      <c r="H1128" s="17"/>
      <c r="I1128" s="14"/>
      <c r="J1128" s="14"/>
      <c r="K1128" s="14"/>
      <c r="L1128" s="14"/>
      <c r="M1128" s="17"/>
      <c r="N1128" s="14"/>
      <c r="O1128" s="14"/>
      <c r="P1128" s="14"/>
      <c r="Q1128" s="14"/>
      <c r="R1128" s="17"/>
      <c r="S1128" s="20"/>
      <c r="T1128" s="20"/>
      <c r="U1128" s="20"/>
      <c r="V1128" s="20"/>
      <c r="W1128" s="17"/>
      <c r="X1128" s="94"/>
      <c r="Y1128" s="94"/>
      <c r="Z1128" s="94"/>
      <c r="AA1128" s="94"/>
      <c r="AB1128" s="94"/>
      <c r="AC1128" s="104"/>
      <c r="AD1128" s="29"/>
      <c r="AE1128" s="29"/>
      <c r="AF1128" s="29"/>
      <c r="AG1128" s="106"/>
      <c r="AH1128" s="106"/>
      <c r="AI1128" s="94"/>
      <c r="AJ1128" s="94"/>
      <c r="AK1128" s="94"/>
      <c r="AL1128" s="94"/>
      <c r="AM1128" s="108"/>
      <c r="AN1128" s="44"/>
      <c r="AO1128" s="2"/>
      <c r="AP1128" s="6"/>
      <c r="AQ1128" s="94"/>
      <c r="AR1128" s="94"/>
      <c r="AS1128" s="94"/>
      <c r="AT1128" s="110"/>
      <c r="AU1128" s="94"/>
      <c r="AV1128" s="94"/>
      <c r="AW1128" s="94"/>
      <c r="AX1128" s="94"/>
      <c r="AY1128" s="94"/>
      <c r="AZ1128" s="110"/>
      <c r="BA1128" s="94"/>
      <c r="BB1128" s="94"/>
      <c r="BC1128" s="94"/>
      <c r="BD1128" s="94"/>
      <c r="BE1128" s="94"/>
      <c r="BF1128" s="94"/>
      <c r="BG1128" s="94"/>
      <c r="BH1128" s="94"/>
      <c r="BI1128" s="94"/>
      <c r="BJ1128" s="2"/>
      <c r="BK1128" s="29"/>
      <c r="BL1128" s="29"/>
      <c r="BM1128" s="29"/>
      <c r="BN1128" s="30"/>
      <c r="BO1128" s="94"/>
      <c r="BP1128" s="92"/>
      <c r="BQ1128" s="94"/>
      <c r="BR1128" s="94"/>
      <c r="BS1128" s="34"/>
      <c r="BT1128" s="94"/>
      <c r="BU1128" s="94"/>
      <c r="BV1128" s="94"/>
      <c r="BW1128" s="2"/>
      <c r="BX1128" s="94"/>
      <c r="BY1128" s="94"/>
      <c r="BZ1128" s="94"/>
      <c r="CA1128" s="94"/>
      <c r="CB1128" s="94"/>
      <c r="CC1128" s="94"/>
      <c r="CD1128" s="2"/>
      <c r="CE1128" s="94"/>
      <c r="CF1128" s="94"/>
      <c r="CG1128" s="94"/>
      <c r="CH1128" s="94"/>
      <c r="CI1128" s="94"/>
      <c r="CJ1128" s="94"/>
      <c r="CK1128" s="94"/>
      <c r="CL1128" s="94"/>
      <c r="CM1128" s="94"/>
      <c r="CN1128" s="94"/>
      <c r="CO1128" s="94"/>
      <c r="CP1128" s="94"/>
      <c r="CQ1128" s="94"/>
    </row>
    <row r="1129" spans="1:95" s="7" customFormat="1" x14ac:dyDescent="0.45">
      <c r="A1129" s="6"/>
      <c r="C1129" s="14"/>
      <c r="D1129" s="14"/>
      <c r="E1129" s="14"/>
      <c r="F1129" s="14"/>
      <c r="G1129" s="14"/>
      <c r="H1129" s="17"/>
      <c r="I1129" s="14"/>
      <c r="J1129" s="14"/>
      <c r="K1129" s="14"/>
      <c r="L1129" s="14"/>
      <c r="M1129" s="17"/>
      <c r="N1129" s="14"/>
      <c r="O1129" s="14"/>
      <c r="P1129" s="14"/>
      <c r="Q1129" s="14"/>
      <c r="R1129" s="17"/>
      <c r="S1129" s="20"/>
      <c r="T1129" s="20"/>
      <c r="U1129" s="20"/>
      <c r="V1129" s="20"/>
      <c r="W1129" s="17"/>
      <c r="X1129" s="94"/>
      <c r="Y1129" s="94"/>
      <c r="Z1129" s="94"/>
      <c r="AA1129" s="94"/>
      <c r="AB1129" s="94"/>
      <c r="AC1129" s="104"/>
      <c r="AD1129" s="29"/>
      <c r="AE1129" s="29"/>
      <c r="AF1129" s="29"/>
      <c r="AG1129" s="106"/>
      <c r="AH1129" s="106"/>
      <c r="AI1129" s="94"/>
      <c r="AJ1129" s="94"/>
      <c r="AK1129" s="94"/>
      <c r="AL1129" s="94"/>
      <c r="AM1129" s="108"/>
      <c r="AN1129" s="44"/>
      <c r="AO1129" s="2"/>
      <c r="AP1129" s="6"/>
      <c r="AQ1129" s="94"/>
      <c r="AR1129" s="94"/>
      <c r="AS1129" s="94"/>
      <c r="AT1129" s="110"/>
      <c r="AU1129" s="94"/>
      <c r="AV1129" s="94"/>
      <c r="AW1129" s="94"/>
      <c r="AX1129" s="94"/>
      <c r="AY1129" s="94"/>
      <c r="AZ1129" s="110"/>
      <c r="BA1129" s="94"/>
      <c r="BB1129" s="94"/>
      <c r="BC1129" s="94"/>
      <c r="BD1129" s="94"/>
      <c r="BE1129" s="94"/>
      <c r="BF1129" s="94"/>
      <c r="BG1129" s="94"/>
      <c r="BH1129" s="94"/>
      <c r="BI1129" s="94"/>
      <c r="BJ1129" s="2"/>
      <c r="BK1129" s="29"/>
      <c r="BL1129" s="29"/>
      <c r="BM1129" s="29"/>
      <c r="BN1129" s="30"/>
      <c r="BO1129" s="94"/>
      <c r="BP1129" s="92"/>
      <c r="BQ1129" s="94"/>
      <c r="BR1129" s="94"/>
      <c r="BS1129" s="34"/>
      <c r="BT1129" s="94"/>
      <c r="BU1129" s="94"/>
      <c r="BV1129" s="94"/>
      <c r="BW1129" s="2"/>
      <c r="BX1129" s="94"/>
      <c r="BY1129" s="94"/>
      <c r="BZ1129" s="94"/>
      <c r="CA1129" s="94"/>
      <c r="CB1129" s="94"/>
      <c r="CC1129" s="94"/>
      <c r="CD1129" s="2"/>
      <c r="CE1129" s="94"/>
      <c r="CF1129" s="94"/>
      <c r="CG1129" s="94"/>
      <c r="CH1129" s="94"/>
      <c r="CI1129" s="94"/>
      <c r="CJ1129" s="94"/>
      <c r="CK1129" s="94"/>
      <c r="CL1129" s="94"/>
      <c r="CM1129" s="94"/>
      <c r="CN1129" s="94"/>
      <c r="CO1129" s="94"/>
      <c r="CP1129" s="94"/>
      <c r="CQ1129" s="94"/>
    </row>
    <row r="1130" spans="1:95" s="7" customFormat="1" x14ac:dyDescent="0.45">
      <c r="A1130" s="6"/>
      <c r="C1130" s="14"/>
      <c r="D1130" s="14"/>
      <c r="E1130" s="14"/>
      <c r="F1130" s="14"/>
      <c r="G1130" s="14"/>
      <c r="H1130" s="17"/>
      <c r="I1130" s="14"/>
      <c r="J1130" s="14"/>
      <c r="K1130" s="14"/>
      <c r="L1130" s="14"/>
      <c r="M1130" s="17"/>
      <c r="N1130" s="14"/>
      <c r="O1130" s="14"/>
      <c r="P1130" s="14"/>
      <c r="Q1130" s="14"/>
      <c r="R1130" s="17"/>
      <c r="S1130" s="20"/>
      <c r="T1130" s="20"/>
      <c r="U1130" s="20"/>
      <c r="V1130" s="20"/>
      <c r="W1130" s="17"/>
      <c r="X1130" s="94"/>
      <c r="Y1130" s="94"/>
      <c r="Z1130" s="94"/>
      <c r="AA1130" s="94"/>
      <c r="AB1130" s="94"/>
      <c r="AC1130" s="104"/>
      <c r="AD1130" s="29"/>
      <c r="AE1130" s="29"/>
      <c r="AF1130" s="29"/>
      <c r="AG1130" s="106"/>
      <c r="AH1130" s="106"/>
      <c r="AI1130" s="94"/>
      <c r="AJ1130" s="94"/>
      <c r="AK1130" s="94"/>
      <c r="AL1130" s="94"/>
      <c r="AM1130" s="108"/>
      <c r="AN1130" s="44"/>
      <c r="AO1130" s="2"/>
      <c r="AP1130" s="6"/>
      <c r="AQ1130" s="94"/>
      <c r="AR1130" s="94"/>
      <c r="AS1130" s="94"/>
      <c r="AT1130" s="110"/>
      <c r="AU1130" s="94"/>
      <c r="AV1130" s="94"/>
      <c r="AW1130" s="94"/>
      <c r="AX1130" s="94"/>
      <c r="AY1130" s="94"/>
      <c r="AZ1130" s="110"/>
      <c r="BA1130" s="94"/>
      <c r="BB1130" s="94"/>
      <c r="BC1130" s="94"/>
      <c r="BD1130" s="94"/>
      <c r="BE1130" s="94"/>
      <c r="BF1130" s="94"/>
      <c r="BG1130" s="94"/>
      <c r="BH1130" s="94"/>
      <c r="BI1130" s="94"/>
      <c r="BJ1130" s="2"/>
      <c r="BK1130" s="29"/>
      <c r="BL1130" s="29"/>
      <c r="BM1130" s="29"/>
      <c r="BN1130" s="30"/>
      <c r="BO1130" s="94"/>
      <c r="BP1130" s="92"/>
      <c r="BQ1130" s="94"/>
      <c r="BR1130" s="94"/>
      <c r="BS1130" s="34"/>
      <c r="BT1130" s="94"/>
      <c r="BU1130" s="94"/>
      <c r="BV1130" s="94"/>
      <c r="BW1130" s="2"/>
      <c r="BX1130" s="94"/>
      <c r="BY1130" s="94"/>
      <c r="BZ1130" s="94"/>
      <c r="CA1130" s="94"/>
      <c r="CB1130" s="94"/>
      <c r="CC1130" s="94"/>
      <c r="CD1130" s="2"/>
      <c r="CE1130" s="94"/>
      <c r="CF1130" s="94"/>
      <c r="CG1130" s="94"/>
      <c r="CH1130" s="94"/>
      <c r="CI1130" s="94"/>
      <c r="CJ1130" s="94"/>
      <c r="CK1130" s="94"/>
      <c r="CL1130" s="94"/>
      <c r="CM1130" s="94"/>
      <c r="CN1130" s="94"/>
      <c r="CO1130" s="94"/>
      <c r="CP1130" s="94"/>
      <c r="CQ1130" s="94"/>
    </row>
    <row r="1131" spans="1:95" s="7" customFormat="1" x14ac:dyDescent="0.45">
      <c r="A1131" s="6"/>
      <c r="C1131" s="14"/>
      <c r="D1131" s="14"/>
      <c r="E1131" s="14"/>
      <c r="F1131" s="14"/>
      <c r="G1131" s="14"/>
      <c r="H1131" s="17"/>
      <c r="I1131" s="14"/>
      <c r="J1131" s="14"/>
      <c r="K1131" s="14"/>
      <c r="L1131" s="14"/>
      <c r="M1131" s="17"/>
      <c r="N1131" s="14"/>
      <c r="O1131" s="14"/>
      <c r="P1131" s="14"/>
      <c r="Q1131" s="14"/>
      <c r="R1131" s="17"/>
      <c r="S1131" s="20"/>
      <c r="T1131" s="20"/>
      <c r="U1131" s="20"/>
      <c r="V1131" s="20"/>
      <c r="W1131" s="17"/>
      <c r="X1131" s="94"/>
      <c r="Y1131" s="94"/>
      <c r="Z1131" s="94"/>
      <c r="AA1131" s="94"/>
      <c r="AB1131" s="94"/>
      <c r="AC1131" s="104"/>
      <c r="AD1131" s="29"/>
      <c r="AE1131" s="29"/>
      <c r="AF1131" s="29"/>
      <c r="AG1131" s="106"/>
      <c r="AH1131" s="106"/>
      <c r="AI1131" s="94"/>
      <c r="AJ1131" s="94"/>
      <c r="AK1131" s="94"/>
      <c r="AL1131" s="94"/>
      <c r="AM1131" s="108"/>
      <c r="AN1131" s="44"/>
      <c r="AO1131" s="2"/>
      <c r="AP1131" s="6"/>
      <c r="AQ1131" s="94"/>
      <c r="AR1131" s="94"/>
      <c r="AS1131" s="94"/>
      <c r="AT1131" s="110"/>
      <c r="AU1131" s="94"/>
      <c r="AV1131" s="94"/>
      <c r="AW1131" s="94"/>
      <c r="AX1131" s="94"/>
      <c r="AY1131" s="94"/>
      <c r="AZ1131" s="110"/>
      <c r="BA1131" s="94"/>
      <c r="BB1131" s="94"/>
      <c r="BC1131" s="94"/>
      <c r="BD1131" s="94"/>
      <c r="BE1131" s="94"/>
      <c r="BF1131" s="94"/>
      <c r="BG1131" s="94"/>
      <c r="BH1131" s="94"/>
      <c r="BI1131" s="94"/>
      <c r="BJ1131" s="2"/>
      <c r="BK1131" s="29"/>
      <c r="BL1131" s="29"/>
      <c r="BM1131" s="29"/>
      <c r="BN1131" s="30"/>
      <c r="BO1131" s="94"/>
      <c r="BP1131" s="92"/>
      <c r="BQ1131" s="94"/>
      <c r="BR1131" s="94"/>
      <c r="BS1131" s="34"/>
      <c r="BT1131" s="94"/>
      <c r="BU1131" s="94"/>
      <c r="BV1131" s="94"/>
      <c r="BW1131" s="2"/>
      <c r="BX1131" s="94"/>
      <c r="BY1131" s="94"/>
      <c r="BZ1131" s="94"/>
      <c r="CA1131" s="94"/>
      <c r="CB1131" s="94"/>
      <c r="CC1131" s="94"/>
      <c r="CD1131" s="2"/>
      <c r="CE1131" s="94"/>
      <c r="CF1131" s="94"/>
      <c r="CG1131" s="94"/>
      <c r="CH1131" s="94"/>
      <c r="CI1131" s="94"/>
      <c r="CJ1131" s="94"/>
      <c r="CK1131" s="94"/>
      <c r="CL1131" s="94"/>
      <c r="CM1131" s="94"/>
      <c r="CN1131" s="94"/>
      <c r="CO1131" s="94"/>
      <c r="CP1131" s="94"/>
      <c r="CQ1131" s="94"/>
    </row>
    <row r="1132" spans="1:95" s="7" customFormat="1" x14ac:dyDescent="0.45">
      <c r="A1132" s="6"/>
      <c r="C1132" s="14"/>
      <c r="D1132" s="14"/>
      <c r="E1132" s="14"/>
      <c r="F1132" s="14"/>
      <c r="G1132" s="14"/>
      <c r="H1132" s="17"/>
      <c r="I1132" s="14"/>
      <c r="J1132" s="14"/>
      <c r="K1132" s="14"/>
      <c r="L1132" s="14"/>
      <c r="M1132" s="17"/>
      <c r="N1132" s="14"/>
      <c r="O1132" s="14"/>
      <c r="P1132" s="14"/>
      <c r="Q1132" s="14"/>
      <c r="R1132" s="17"/>
      <c r="S1132" s="20"/>
      <c r="T1132" s="20"/>
      <c r="U1132" s="20"/>
      <c r="V1132" s="20"/>
      <c r="W1132" s="17"/>
      <c r="X1132" s="94"/>
      <c r="Y1132" s="94"/>
      <c r="Z1132" s="94"/>
      <c r="AA1132" s="94"/>
      <c r="AB1132" s="94"/>
      <c r="AC1132" s="104"/>
      <c r="AD1132" s="29"/>
      <c r="AE1132" s="29"/>
      <c r="AF1132" s="29"/>
      <c r="AG1132" s="106"/>
      <c r="AH1132" s="106"/>
      <c r="AI1132" s="94"/>
      <c r="AJ1132" s="94"/>
      <c r="AK1132" s="94"/>
      <c r="AL1132" s="94"/>
      <c r="AM1132" s="108"/>
      <c r="AN1132" s="44"/>
      <c r="AO1132" s="2"/>
      <c r="AP1132" s="6"/>
      <c r="AQ1132" s="94"/>
      <c r="AR1132" s="94"/>
      <c r="AS1132" s="94"/>
      <c r="AT1132" s="110"/>
      <c r="AU1132" s="94"/>
      <c r="AV1132" s="94"/>
      <c r="AW1132" s="94"/>
      <c r="AX1132" s="94"/>
      <c r="AY1132" s="94"/>
      <c r="AZ1132" s="110"/>
      <c r="BA1132" s="94"/>
      <c r="BB1132" s="94"/>
      <c r="BC1132" s="94"/>
      <c r="BD1132" s="94"/>
      <c r="BE1132" s="94"/>
      <c r="BF1132" s="94"/>
      <c r="BG1132" s="94"/>
      <c r="BH1132" s="94"/>
      <c r="BI1132" s="94"/>
      <c r="BJ1132" s="2"/>
      <c r="BK1132" s="29"/>
      <c r="BL1132" s="29"/>
      <c r="BM1132" s="29"/>
      <c r="BN1132" s="30"/>
      <c r="BO1132" s="94"/>
      <c r="BP1132" s="92"/>
      <c r="BQ1132" s="94"/>
      <c r="BR1132" s="94"/>
      <c r="BS1132" s="34"/>
      <c r="BT1132" s="94"/>
      <c r="BU1132" s="94"/>
      <c r="BV1132" s="94"/>
      <c r="BW1132" s="2"/>
      <c r="BX1132" s="94"/>
      <c r="BY1132" s="94"/>
      <c r="BZ1132" s="94"/>
      <c r="CA1132" s="94"/>
      <c r="CB1132" s="94"/>
      <c r="CC1132" s="94"/>
      <c r="CD1132" s="2"/>
      <c r="CE1132" s="94"/>
      <c r="CF1132" s="94"/>
      <c r="CG1132" s="94"/>
      <c r="CH1132" s="94"/>
      <c r="CI1132" s="94"/>
      <c r="CJ1132" s="94"/>
      <c r="CK1132" s="94"/>
      <c r="CL1132" s="94"/>
      <c r="CM1132" s="94"/>
      <c r="CN1132" s="94"/>
      <c r="CO1132" s="94"/>
      <c r="CP1132" s="94"/>
      <c r="CQ1132" s="94"/>
    </row>
    <row r="1133" spans="1:95" s="7" customFormat="1" x14ac:dyDescent="0.45">
      <c r="A1133" s="6"/>
      <c r="C1133" s="14"/>
      <c r="D1133" s="14"/>
      <c r="E1133" s="14"/>
      <c r="F1133" s="14"/>
      <c r="G1133" s="14"/>
      <c r="H1133" s="17"/>
      <c r="I1133" s="14"/>
      <c r="J1133" s="14"/>
      <c r="K1133" s="14"/>
      <c r="L1133" s="14"/>
      <c r="M1133" s="17"/>
      <c r="N1133" s="14"/>
      <c r="O1133" s="14"/>
      <c r="P1133" s="14"/>
      <c r="Q1133" s="14"/>
      <c r="R1133" s="17"/>
      <c r="S1133" s="20"/>
      <c r="T1133" s="20"/>
      <c r="U1133" s="20"/>
      <c r="V1133" s="20"/>
      <c r="W1133" s="17"/>
      <c r="X1133" s="94"/>
      <c r="Y1133" s="94"/>
      <c r="Z1133" s="94"/>
      <c r="AA1133" s="94"/>
      <c r="AB1133" s="94"/>
      <c r="AC1133" s="104"/>
      <c r="AD1133" s="29"/>
      <c r="AE1133" s="29"/>
      <c r="AF1133" s="29"/>
      <c r="AG1133" s="106"/>
      <c r="AH1133" s="106"/>
      <c r="AI1133" s="94"/>
      <c r="AJ1133" s="94"/>
      <c r="AK1133" s="94"/>
      <c r="AL1133" s="94"/>
      <c r="AM1133" s="108"/>
      <c r="AN1133" s="44"/>
      <c r="AO1133" s="2"/>
      <c r="AP1133" s="6"/>
      <c r="AQ1133" s="94"/>
      <c r="AR1133" s="94"/>
      <c r="AS1133" s="94"/>
      <c r="AT1133" s="110"/>
      <c r="AU1133" s="94"/>
      <c r="AV1133" s="94"/>
      <c r="AW1133" s="94"/>
      <c r="AX1133" s="94"/>
      <c r="AY1133" s="94"/>
      <c r="AZ1133" s="110"/>
      <c r="BA1133" s="94"/>
      <c r="BB1133" s="94"/>
      <c r="BC1133" s="94"/>
      <c r="BD1133" s="94"/>
      <c r="BE1133" s="94"/>
      <c r="BF1133" s="94"/>
      <c r="BG1133" s="94"/>
      <c r="BH1133" s="94"/>
      <c r="BI1133" s="94"/>
      <c r="BJ1133" s="2"/>
      <c r="BK1133" s="29"/>
      <c r="BL1133" s="29"/>
      <c r="BM1133" s="29"/>
      <c r="BN1133" s="30"/>
      <c r="BO1133" s="94"/>
      <c r="BP1133" s="92"/>
      <c r="BQ1133" s="94"/>
      <c r="BR1133" s="94"/>
      <c r="BS1133" s="34"/>
      <c r="BT1133" s="94"/>
      <c r="BU1133" s="94"/>
      <c r="BV1133" s="94"/>
      <c r="BW1133" s="2"/>
      <c r="BX1133" s="94"/>
      <c r="BY1133" s="94"/>
      <c r="BZ1133" s="94"/>
      <c r="CA1133" s="94"/>
      <c r="CB1133" s="94"/>
      <c r="CC1133" s="94"/>
      <c r="CD1133" s="2"/>
      <c r="CE1133" s="94"/>
      <c r="CF1133" s="94"/>
      <c r="CG1133" s="94"/>
      <c r="CH1133" s="94"/>
      <c r="CI1133" s="94"/>
      <c r="CJ1133" s="94"/>
      <c r="CK1133" s="94"/>
      <c r="CL1133" s="94"/>
      <c r="CM1133" s="94"/>
      <c r="CN1133" s="94"/>
      <c r="CO1133" s="94"/>
      <c r="CP1133" s="94"/>
      <c r="CQ1133" s="94"/>
    </row>
    <row r="1134" spans="1:95" s="7" customFormat="1" x14ac:dyDescent="0.45">
      <c r="A1134" s="6"/>
      <c r="C1134" s="14"/>
      <c r="D1134" s="14"/>
      <c r="E1134" s="14"/>
      <c r="F1134" s="14"/>
      <c r="G1134" s="14"/>
      <c r="H1134" s="17"/>
      <c r="I1134" s="14"/>
      <c r="J1134" s="14"/>
      <c r="K1134" s="14"/>
      <c r="L1134" s="14"/>
      <c r="M1134" s="17"/>
      <c r="N1134" s="14"/>
      <c r="O1134" s="14"/>
      <c r="P1134" s="14"/>
      <c r="Q1134" s="14"/>
      <c r="R1134" s="17"/>
      <c r="S1134" s="20"/>
      <c r="T1134" s="20"/>
      <c r="U1134" s="20"/>
      <c r="V1134" s="20"/>
      <c r="W1134" s="17"/>
      <c r="X1134" s="94"/>
      <c r="Y1134" s="94"/>
      <c r="Z1134" s="94"/>
      <c r="AA1134" s="94"/>
      <c r="AB1134" s="94"/>
      <c r="AC1134" s="104"/>
      <c r="AD1134" s="29"/>
      <c r="AE1134" s="29"/>
      <c r="AF1134" s="29"/>
      <c r="AG1134" s="106"/>
      <c r="AH1134" s="106"/>
      <c r="AI1134" s="94"/>
      <c r="AJ1134" s="94"/>
      <c r="AK1134" s="94"/>
      <c r="AL1134" s="94"/>
      <c r="AM1134" s="108"/>
      <c r="AN1134" s="44"/>
      <c r="AO1134" s="2"/>
      <c r="AP1134" s="6"/>
      <c r="AQ1134" s="94"/>
      <c r="AR1134" s="94"/>
      <c r="AS1134" s="94"/>
      <c r="AT1134" s="110"/>
      <c r="AU1134" s="94"/>
      <c r="AV1134" s="94"/>
      <c r="AW1134" s="94"/>
      <c r="AX1134" s="94"/>
      <c r="AY1134" s="94"/>
      <c r="AZ1134" s="110"/>
      <c r="BA1134" s="94"/>
      <c r="BB1134" s="94"/>
      <c r="BC1134" s="94"/>
      <c r="BD1134" s="94"/>
      <c r="BE1134" s="94"/>
      <c r="BF1134" s="94"/>
      <c r="BG1134" s="94"/>
      <c r="BH1134" s="94"/>
      <c r="BI1134" s="94"/>
      <c r="BJ1134" s="2"/>
      <c r="BK1134" s="29"/>
      <c r="BL1134" s="29"/>
      <c r="BM1134" s="29"/>
      <c r="BN1134" s="30"/>
      <c r="BO1134" s="94"/>
      <c r="BP1134" s="92"/>
      <c r="BQ1134" s="94"/>
      <c r="BR1134" s="94"/>
      <c r="BS1134" s="34"/>
      <c r="BT1134" s="94"/>
      <c r="BU1134" s="94"/>
      <c r="BV1134" s="94"/>
      <c r="BW1134" s="2"/>
      <c r="BX1134" s="94"/>
      <c r="BY1134" s="94"/>
      <c r="BZ1134" s="94"/>
      <c r="CA1134" s="94"/>
      <c r="CB1134" s="94"/>
      <c r="CC1134" s="94"/>
      <c r="CD1134" s="2"/>
      <c r="CE1134" s="94"/>
      <c r="CF1134" s="94"/>
      <c r="CG1134" s="94"/>
      <c r="CH1134" s="94"/>
      <c r="CI1134" s="94"/>
      <c r="CJ1134" s="94"/>
      <c r="CK1134" s="94"/>
      <c r="CL1134" s="94"/>
      <c r="CM1134" s="94"/>
      <c r="CN1134" s="94"/>
      <c r="CO1134" s="94"/>
      <c r="CP1134" s="94"/>
      <c r="CQ1134" s="94"/>
    </row>
    <row r="1135" spans="1:95" s="7" customFormat="1" x14ac:dyDescent="0.45">
      <c r="A1135" s="6"/>
      <c r="C1135" s="14"/>
      <c r="D1135" s="14"/>
      <c r="E1135" s="14"/>
      <c r="F1135" s="14"/>
      <c r="G1135" s="14"/>
      <c r="H1135" s="17"/>
      <c r="I1135" s="14"/>
      <c r="J1135" s="14"/>
      <c r="K1135" s="14"/>
      <c r="L1135" s="14"/>
      <c r="M1135" s="17"/>
      <c r="N1135" s="14"/>
      <c r="O1135" s="14"/>
      <c r="P1135" s="14"/>
      <c r="Q1135" s="14"/>
      <c r="R1135" s="17"/>
      <c r="S1135" s="20"/>
      <c r="T1135" s="20"/>
      <c r="U1135" s="20"/>
      <c r="V1135" s="20"/>
      <c r="W1135" s="17"/>
      <c r="X1135" s="94"/>
      <c r="Y1135" s="94"/>
      <c r="Z1135" s="94"/>
      <c r="AA1135" s="94"/>
      <c r="AB1135" s="94"/>
      <c r="AC1135" s="104"/>
      <c r="AD1135" s="29"/>
      <c r="AE1135" s="29"/>
      <c r="AF1135" s="29"/>
      <c r="AG1135" s="106"/>
      <c r="AH1135" s="106"/>
      <c r="AI1135" s="94"/>
      <c r="AJ1135" s="94"/>
      <c r="AK1135" s="94"/>
      <c r="AL1135" s="94"/>
      <c r="AM1135" s="108"/>
      <c r="AN1135" s="44"/>
      <c r="AO1135" s="2"/>
      <c r="AP1135" s="6"/>
      <c r="AQ1135" s="94"/>
      <c r="AR1135" s="94"/>
      <c r="AS1135" s="94"/>
      <c r="AT1135" s="110"/>
      <c r="AU1135" s="94"/>
      <c r="AV1135" s="94"/>
      <c r="AW1135" s="94"/>
      <c r="AX1135" s="94"/>
      <c r="AY1135" s="94"/>
      <c r="AZ1135" s="110"/>
      <c r="BA1135" s="94"/>
      <c r="BB1135" s="94"/>
      <c r="BC1135" s="94"/>
      <c r="BD1135" s="94"/>
      <c r="BE1135" s="94"/>
      <c r="BF1135" s="94"/>
      <c r="BG1135" s="94"/>
      <c r="BH1135" s="94"/>
      <c r="BI1135" s="94"/>
      <c r="BJ1135" s="2"/>
      <c r="BK1135" s="29"/>
      <c r="BL1135" s="29"/>
      <c r="BM1135" s="29"/>
      <c r="BN1135" s="30"/>
      <c r="BO1135" s="94"/>
      <c r="BP1135" s="92"/>
      <c r="BQ1135" s="94"/>
      <c r="BR1135" s="94"/>
      <c r="BS1135" s="34"/>
      <c r="BT1135" s="94"/>
      <c r="BU1135" s="94"/>
      <c r="BV1135" s="94"/>
      <c r="BW1135" s="2"/>
      <c r="BX1135" s="94"/>
      <c r="BY1135" s="94"/>
      <c r="BZ1135" s="94"/>
      <c r="CA1135" s="94"/>
      <c r="CB1135" s="94"/>
      <c r="CC1135" s="94"/>
      <c r="CD1135" s="2"/>
      <c r="CE1135" s="94"/>
      <c r="CF1135" s="94"/>
      <c r="CG1135" s="94"/>
      <c r="CH1135" s="94"/>
      <c r="CI1135" s="94"/>
      <c r="CJ1135" s="94"/>
      <c r="CK1135" s="94"/>
      <c r="CL1135" s="94"/>
      <c r="CM1135" s="94"/>
      <c r="CN1135" s="94"/>
      <c r="CO1135" s="94"/>
      <c r="CP1135" s="94"/>
      <c r="CQ1135" s="94"/>
    </row>
    <row r="1136" spans="1:95" s="7" customFormat="1" x14ac:dyDescent="0.45">
      <c r="A1136" s="6"/>
      <c r="C1136" s="14"/>
      <c r="D1136" s="14"/>
      <c r="E1136" s="14"/>
      <c r="F1136" s="14"/>
      <c r="G1136" s="14"/>
      <c r="H1136" s="17"/>
      <c r="I1136" s="14"/>
      <c r="J1136" s="14"/>
      <c r="K1136" s="14"/>
      <c r="L1136" s="14"/>
      <c r="M1136" s="17"/>
      <c r="N1136" s="14"/>
      <c r="O1136" s="14"/>
      <c r="P1136" s="14"/>
      <c r="Q1136" s="14"/>
      <c r="R1136" s="17"/>
      <c r="S1136" s="20"/>
      <c r="T1136" s="20"/>
      <c r="U1136" s="20"/>
      <c r="V1136" s="20"/>
      <c r="W1136" s="17"/>
      <c r="X1136" s="94"/>
      <c r="Y1136" s="94"/>
      <c r="Z1136" s="94"/>
      <c r="AA1136" s="94"/>
      <c r="AB1136" s="94"/>
      <c r="AC1136" s="104"/>
      <c r="AD1136" s="29"/>
      <c r="AE1136" s="29"/>
      <c r="AF1136" s="29"/>
      <c r="AG1136" s="106"/>
      <c r="AH1136" s="106"/>
      <c r="AI1136" s="94"/>
      <c r="AJ1136" s="94"/>
      <c r="AK1136" s="94"/>
      <c r="AL1136" s="94"/>
      <c r="AM1136" s="108"/>
      <c r="AN1136" s="44"/>
      <c r="AO1136" s="2"/>
      <c r="AP1136" s="6"/>
      <c r="AQ1136" s="94"/>
      <c r="AR1136" s="94"/>
      <c r="AS1136" s="94"/>
      <c r="AT1136" s="110"/>
      <c r="AU1136" s="94"/>
      <c r="AV1136" s="94"/>
      <c r="AW1136" s="94"/>
      <c r="AX1136" s="94"/>
      <c r="AY1136" s="94"/>
      <c r="AZ1136" s="110"/>
      <c r="BA1136" s="94"/>
      <c r="BB1136" s="94"/>
      <c r="BC1136" s="94"/>
      <c r="BD1136" s="94"/>
      <c r="BE1136" s="94"/>
      <c r="BF1136" s="94"/>
      <c r="BG1136" s="94"/>
      <c r="BH1136" s="94"/>
      <c r="BI1136" s="94"/>
      <c r="BJ1136" s="2"/>
      <c r="BK1136" s="29"/>
      <c r="BL1136" s="29"/>
      <c r="BM1136" s="29"/>
      <c r="BN1136" s="30"/>
      <c r="BO1136" s="94"/>
      <c r="BP1136" s="92"/>
      <c r="BQ1136" s="94"/>
      <c r="BR1136" s="94"/>
      <c r="BS1136" s="34"/>
      <c r="BT1136" s="94"/>
      <c r="BU1136" s="94"/>
      <c r="BV1136" s="94"/>
      <c r="BW1136" s="2"/>
      <c r="BX1136" s="94"/>
      <c r="BY1136" s="94"/>
      <c r="BZ1136" s="94"/>
      <c r="CA1136" s="94"/>
      <c r="CB1136" s="94"/>
      <c r="CC1136" s="94"/>
      <c r="CD1136" s="2"/>
      <c r="CE1136" s="94"/>
      <c r="CF1136" s="94"/>
      <c r="CG1136" s="94"/>
      <c r="CH1136" s="94"/>
      <c r="CI1136" s="94"/>
      <c r="CJ1136" s="94"/>
      <c r="CK1136" s="94"/>
      <c r="CL1136" s="94"/>
      <c r="CM1136" s="94"/>
      <c r="CN1136" s="94"/>
      <c r="CO1136" s="94"/>
      <c r="CP1136" s="94"/>
      <c r="CQ1136" s="94"/>
    </row>
    <row r="1137" spans="1:95" s="7" customFormat="1" x14ac:dyDescent="0.45">
      <c r="A1137" s="6"/>
      <c r="C1137" s="14"/>
      <c r="D1137" s="14"/>
      <c r="E1137" s="14"/>
      <c r="F1137" s="14"/>
      <c r="G1137" s="14"/>
      <c r="H1137" s="17"/>
      <c r="I1137" s="14"/>
      <c r="J1137" s="14"/>
      <c r="K1137" s="14"/>
      <c r="L1137" s="14"/>
      <c r="M1137" s="17"/>
      <c r="N1137" s="14"/>
      <c r="O1137" s="14"/>
      <c r="P1137" s="14"/>
      <c r="Q1137" s="14"/>
      <c r="R1137" s="17"/>
      <c r="S1137" s="20"/>
      <c r="T1137" s="20"/>
      <c r="U1137" s="20"/>
      <c r="V1137" s="20"/>
      <c r="W1137" s="17"/>
      <c r="X1137" s="94"/>
      <c r="Y1137" s="94"/>
      <c r="Z1137" s="94"/>
      <c r="AA1137" s="94"/>
      <c r="AB1137" s="94"/>
      <c r="AC1137" s="104"/>
      <c r="AD1137" s="29"/>
      <c r="AE1137" s="29"/>
      <c r="AF1137" s="29"/>
      <c r="AG1137" s="106"/>
      <c r="AH1137" s="106"/>
      <c r="AI1137" s="94"/>
      <c r="AJ1137" s="94"/>
      <c r="AK1137" s="94"/>
      <c r="AL1137" s="94"/>
      <c r="AM1137" s="108"/>
      <c r="AN1137" s="44"/>
      <c r="AO1137" s="2"/>
      <c r="AP1137" s="6"/>
      <c r="AQ1137" s="94"/>
      <c r="AR1137" s="94"/>
      <c r="AS1137" s="94"/>
      <c r="AT1137" s="110"/>
      <c r="AU1137" s="94"/>
      <c r="AV1137" s="94"/>
      <c r="AW1137" s="94"/>
      <c r="AX1137" s="94"/>
      <c r="AY1137" s="94"/>
      <c r="AZ1137" s="110"/>
      <c r="BA1137" s="94"/>
      <c r="BB1137" s="94"/>
      <c r="BC1137" s="94"/>
      <c r="BD1137" s="94"/>
      <c r="BE1137" s="94"/>
      <c r="BF1137" s="94"/>
      <c r="BG1137" s="94"/>
      <c r="BH1137" s="94"/>
      <c r="BI1137" s="94"/>
      <c r="BJ1137" s="2"/>
      <c r="BK1137" s="29"/>
      <c r="BL1137" s="29"/>
      <c r="BM1137" s="29"/>
      <c r="BN1137" s="30"/>
      <c r="BO1137" s="94"/>
      <c r="BP1137" s="92"/>
      <c r="BQ1137" s="94"/>
      <c r="BR1137" s="94"/>
      <c r="BS1137" s="34"/>
      <c r="BT1137" s="94"/>
      <c r="BU1137" s="94"/>
      <c r="BV1137" s="94"/>
      <c r="BW1137" s="2"/>
      <c r="BX1137" s="94"/>
      <c r="BY1137" s="94"/>
      <c r="BZ1137" s="94"/>
      <c r="CA1137" s="94"/>
      <c r="CB1137" s="94"/>
      <c r="CC1137" s="94"/>
      <c r="CD1137" s="2"/>
      <c r="CE1137" s="94"/>
      <c r="CF1137" s="94"/>
      <c r="CG1137" s="94"/>
      <c r="CH1137" s="94"/>
      <c r="CI1137" s="94"/>
      <c r="CJ1137" s="94"/>
      <c r="CK1137" s="94"/>
      <c r="CL1137" s="94"/>
      <c r="CM1137" s="94"/>
      <c r="CN1137" s="94"/>
      <c r="CO1137" s="94"/>
      <c r="CP1137" s="94"/>
      <c r="CQ1137" s="94"/>
    </row>
    <row r="1138" spans="1:95" s="7" customFormat="1" x14ac:dyDescent="0.45">
      <c r="A1138" s="6"/>
      <c r="C1138" s="14"/>
      <c r="D1138" s="14"/>
      <c r="E1138" s="14"/>
      <c r="F1138" s="14"/>
      <c r="G1138" s="14"/>
      <c r="H1138" s="17"/>
      <c r="I1138" s="14"/>
      <c r="J1138" s="14"/>
      <c r="K1138" s="14"/>
      <c r="L1138" s="14"/>
      <c r="M1138" s="17"/>
      <c r="N1138" s="14"/>
      <c r="O1138" s="14"/>
      <c r="P1138" s="14"/>
      <c r="Q1138" s="14"/>
      <c r="R1138" s="17"/>
      <c r="S1138" s="20"/>
      <c r="T1138" s="20"/>
      <c r="U1138" s="20"/>
      <c r="V1138" s="20"/>
      <c r="W1138" s="17"/>
      <c r="X1138" s="94"/>
      <c r="Y1138" s="94"/>
      <c r="Z1138" s="94"/>
      <c r="AA1138" s="94"/>
      <c r="AB1138" s="94"/>
      <c r="AC1138" s="104"/>
      <c r="AD1138" s="29"/>
      <c r="AE1138" s="29"/>
      <c r="AF1138" s="29"/>
      <c r="AG1138" s="106"/>
      <c r="AH1138" s="106"/>
      <c r="AI1138" s="94"/>
      <c r="AJ1138" s="94"/>
      <c r="AK1138" s="94"/>
      <c r="AL1138" s="94"/>
      <c r="AM1138" s="108"/>
      <c r="AN1138" s="44"/>
      <c r="AO1138" s="2"/>
      <c r="AP1138" s="6"/>
      <c r="AQ1138" s="94"/>
      <c r="AR1138" s="94"/>
      <c r="AS1138" s="94"/>
      <c r="AT1138" s="110"/>
      <c r="AU1138" s="94"/>
      <c r="AV1138" s="94"/>
      <c r="AW1138" s="94"/>
      <c r="AX1138" s="94"/>
      <c r="AY1138" s="94"/>
      <c r="AZ1138" s="110"/>
      <c r="BA1138" s="94"/>
      <c r="BB1138" s="94"/>
      <c r="BC1138" s="94"/>
      <c r="BD1138" s="94"/>
      <c r="BE1138" s="94"/>
      <c r="BF1138" s="94"/>
      <c r="BG1138" s="94"/>
      <c r="BH1138" s="94"/>
      <c r="BI1138" s="94"/>
      <c r="BJ1138" s="2"/>
      <c r="BK1138" s="29"/>
      <c r="BL1138" s="29"/>
      <c r="BM1138" s="29"/>
      <c r="BN1138" s="30"/>
      <c r="BO1138" s="94"/>
      <c r="BP1138" s="92"/>
      <c r="BQ1138" s="94"/>
      <c r="BR1138" s="94"/>
      <c r="BS1138" s="34"/>
      <c r="BT1138" s="94"/>
      <c r="BU1138" s="94"/>
      <c r="BV1138" s="94"/>
      <c r="BW1138" s="2"/>
      <c r="BX1138" s="94"/>
      <c r="BY1138" s="94"/>
      <c r="BZ1138" s="94"/>
      <c r="CA1138" s="94"/>
      <c r="CB1138" s="94"/>
      <c r="CC1138" s="94"/>
      <c r="CD1138" s="2"/>
      <c r="CE1138" s="94"/>
      <c r="CF1138" s="94"/>
      <c r="CG1138" s="94"/>
      <c r="CH1138" s="94"/>
      <c r="CI1138" s="94"/>
      <c r="CJ1138" s="94"/>
      <c r="CK1138" s="94"/>
      <c r="CL1138" s="94"/>
      <c r="CM1138" s="94"/>
      <c r="CN1138" s="94"/>
      <c r="CO1138" s="94"/>
      <c r="CP1138" s="94"/>
      <c r="CQ1138" s="94"/>
    </row>
    <row r="1139" spans="1:95" s="7" customFormat="1" x14ac:dyDescent="0.45">
      <c r="A1139" s="6"/>
      <c r="C1139" s="14"/>
      <c r="D1139" s="14"/>
      <c r="E1139" s="14"/>
      <c r="F1139" s="14"/>
      <c r="G1139" s="14"/>
      <c r="H1139" s="17"/>
      <c r="I1139" s="14"/>
      <c r="J1139" s="14"/>
      <c r="K1139" s="14"/>
      <c r="L1139" s="14"/>
      <c r="M1139" s="17"/>
      <c r="N1139" s="14"/>
      <c r="O1139" s="14"/>
      <c r="P1139" s="14"/>
      <c r="Q1139" s="14"/>
      <c r="R1139" s="17"/>
      <c r="S1139" s="20"/>
      <c r="T1139" s="20"/>
      <c r="U1139" s="20"/>
      <c r="V1139" s="20"/>
      <c r="W1139" s="17"/>
      <c r="X1139" s="94"/>
      <c r="Y1139" s="94"/>
      <c r="Z1139" s="94"/>
      <c r="AA1139" s="94"/>
      <c r="AB1139" s="94"/>
      <c r="AC1139" s="104"/>
      <c r="AD1139" s="29"/>
      <c r="AE1139" s="29"/>
      <c r="AF1139" s="29"/>
      <c r="AG1139" s="106"/>
      <c r="AH1139" s="106"/>
      <c r="AI1139" s="94"/>
      <c r="AJ1139" s="94"/>
      <c r="AK1139" s="94"/>
      <c r="AL1139" s="94"/>
      <c r="AM1139" s="108"/>
      <c r="AN1139" s="44"/>
      <c r="AO1139" s="2"/>
      <c r="AP1139" s="6"/>
      <c r="AQ1139" s="94"/>
      <c r="AR1139" s="94"/>
      <c r="AS1139" s="94"/>
      <c r="AT1139" s="110"/>
      <c r="AU1139" s="94"/>
      <c r="AV1139" s="94"/>
      <c r="AW1139" s="94"/>
      <c r="AX1139" s="94"/>
      <c r="AY1139" s="94"/>
      <c r="AZ1139" s="110"/>
      <c r="BA1139" s="94"/>
      <c r="BB1139" s="94"/>
      <c r="BC1139" s="94"/>
      <c r="BD1139" s="94"/>
      <c r="BE1139" s="94"/>
      <c r="BF1139" s="94"/>
      <c r="BG1139" s="94"/>
      <c r="BH1139" s="94"/>
      <c r="BI1139" s="94"/>
      <c r="BJ1139" s="2"/>
      <c r="BK1139" s="29"/>
      <c r="BL1139" s="29"/>
      <c r="BM1139" s="29"/>
      <c r="BN1139" s="30"/>
      <c r="BO1139" s="94"/>
      <c r="BP1139" s="92"/>
      <c r="BQ1139" s="94"/>
      <c r="BR1139" s="94"/>
      <c r="BS1139" s="34"/>
      <c r="BT1139" s="94"/>
      <c r="BU1139" s="94"/>
      <c r="BV1139" s="94"/>
      <c r="BW1139" s="2"/>
      <c r="BX1139" s="94"/>
      <c r="BY1139" s="94"/>
      <c r="BZ1139" s="94"/>
      <c r="CA1139" s="94"/>
      <c r="CB1139" s="94"/>
      <c r="CC1139" s="94"/>
      <c r="CD1139" s="2"/>
      <c r="CE1139" s="94"/>
      <c r="CF1139" s="94"/>
      <c r="CG1139" s="94"/>
      <c r="CH1139" s="94"/>
      <c r="CI1139" s="94"/>
      <c r="CJ1139" s="94"/>
      <c r="CK1139" s="94"/>
      <c r="CL1139" s="94"/>
      <c r="CM1139" s="94"/>
      <c r="CN1139" s="94"/>
      <c r="CO1139" s="94"/>
      <c r="CP1139" s="94"/>
      <c r="CQ1139" s="94"/>
    </row>
    <row r="1140" spans="1:95" s="7" customFormat="1" x14ac:dyDescent="0.45">
      <c r="A1140" s="6"/>
      <c r="C1140" s="14"/>
      <c r="D1140" s="14"/>
      <c r="E1140" s="14"/>
      <c r="F1140" s="14"/>
      <c r="G1140" s="14"/>
      <c r="H1140" s="17"/>
      <c r="I1140" s="14"/>
      <c r="J1140" s="14"/>
      <c r="K1140" s="14"/>
      <c r="L1140" s="14"/>
      <c r="M1140" s="17"/>
      <c r="N1140" s="14"/>
      <c r="O1140" s="14"/>
      <c r="P1140" s="14"/>
      <c r="Q1140" s="14"/>
      <c r="R1140" s="17"/>
      <c r="S1140" s="20"/>
      <c r="T1140" s="20"/>
      <c r="U1140" s="20"/>
      <c r="V1140" s="20"/>
      <c r="W1140" s="17"/>
      <c r="X1140" s="94"/>
      <c r="Y1140" s="94"/>
      <c r="Z1140" s="94"/>
      <c r="AA1140" s="94"/>
      <c r="AB1140" s="94"/>
      <c r="AC1140" s="104"/>
      <c r="AD1140" s="29"/>
      <c r="AE1140" s="29"/>
      <c r="AF1140" s="29"/>
      <c r="AG1140" s="106"/>
      <c r="AH1140" s="106"/>
      <c r="AI1140" s="94"/>
      <c r="AJ1140" s="94"/>
      <c r="AK1140" s="94"/>
      <c r="AL1140" s="94"/>
      <c r="AM1140" s="108"/>
      <c r="AN1140" s="44"/>
      <c r="AO1140" s="2"/>
      <c r="AP1140" s="6"/>
      <c r="AQ1140" s="94"/>
      <c r="AR1140" s="94"/>
      <c r="AS1140" s="94"/>
      <c r="AT1140" s="110"/>
      <c r="AU1140" s="94"/>
      <c r="AV1140" s="94"/>
      <c r="AW1140" s="94"/>
      <c r="AX1140" s="94"/>
      <c r="AY1140" s="94"/>
      <c r="AZ1140" s="110"/>
      <c r="BA1140" s="94"/>
      <c r="BB1140" s="94"/>
      <c r="BC1140" s="94"/>
      <c r="BD1140" s="94"/>
      <c r="BE1140" s="94"/>
      <c r="BF1140" s="94"/>
      <c r="BG1140" s="94"/>
      <c r="BH1140" s="94"/>
      <c r="BI1140" s="94"/>
      <c r="BJ1140" s="2"/>
      <c r="BK1140" s="29"/>
      <c r="BL1140" s="29"/>
      <c r="BM1140" s="29"/>
      <c r="BN1140" s="30"/>
      <c r="BO1140" s="94"/>
      <c r="BP1140" s="92"/>
      <c r="BQ1140" s="94"/>
      <c r="BR1140" s="94"/>
      <c r="BS1140" s="34"/>
      <c r="BT1140" s="94"/>
      <c r="BU1140" s="94"/>
      <c r="BV1140" s="94"/>
      <c r="BW1140" s="2"/>
      <c r="BX1140" s="94"/>
      <c r="BY1140" s="94"/>
      <c r="BZ1140" s="94"/>
      <c r="CA1140" s="94"/>
      <c r="CB1140" s="94"/>
      <c r="CC1140" s="94"/>
      <c r="CD1140" s="2"/>
      <c r="CE1140" s="94"/>
      <c r="CF1140" s="94"/>
      <c r="CG1140" s="94"/>
      <c r="CH1140" s="94"/>
      <c r="CI1140" s="94"/>
      <c r="CJ1140" s="94"/>
      <c r="CK1140" s="94"/>
      <c r="CL1140" s="94"/>
      <c r="CM1140" s="94"/>
      <c r="CN1140" s="94"/>
      <c r="CO1140" s="94"/>
      <c r="CP1140" s="94"/>
      <c r="CQ1140" s="94"/>
    </row>
    <row r="1141" spans="1:95" s="7" customFormat="1" x14ac:dyDescent="0.45">
      <c r="A1141" s="6"/>
      <c r="C1141" s="14"/>
      <c r="D1141" s="14"/>
      <c r="E1141" s="14"/>
      <c r="F1141" s="14"/>
      <c r="G1141" s="14"/>
      <c r="H1141" s="17"/>
      <c r="I1141" s="14"/>
      <c r="J1141" s="14"/>
      <c r="K1141" s="14"/>
      <c r="L1141" s="14"/>
      <c r="M1141" s="17"/>
      <c r="N1141" s="14"/>
      <c r="O1141" s="14"/>
      <c r="P1141" s="14"/>
      <c r="Q1141" s="14"/>
      <c r="R1141" s="17"/>
      <c r="S1141" s="20"/>
      <c r="T1141" s="20"/>
      <c r="U1141" s="20"/>
      <c r="V1141" s="20"/>
      <c r="W1141" s="17"/>
      <c r="X1141" s="94"/>
      <c r="Y1141" s="94"/>
      <c r="Z1141" s="94"/>
      <c r="AA1141" s="94"/>
      <c r="AB1141" s="94"/>
      <c r="AC1141" s="104"/>
      <c r="AD1141" s="29"/>
      <c r="AE1141" s="29"/>
      <c r="AF1141" s="29"/>
      <c r="AG1141" s="106"/>
      <c r="AH1141" s="106"/>
      <c r="AI1141" s="94"/>
      <c r="AJ1141" s="94"/>
      <c r="AK1141" s="94"/>
      <c r="AL1141" s="94"/>
      <c r="AM1141" s="108"/>
      <c r="AN1141" s="44"/>
      <c r="AO1141" s="2"/>
      <c r="AP1141" s="6"/>
      <c r="AQ1141" s="94"/>
      <c r="AR1141" s="94"/>
      <c r="AS1141" s="94"/>
      <c r="AT1141" s="110"/>
      <c r="AU1141" s="94"/>
      <c r="AV1141" s="94"/>
      <c r="AW1141" s="94"/>
      <c r="AX1141" s="94"/>
      <c r="AY1141" s="94"/>
      <c r="AZ1141" s="110"/>
      <c r="BA1141" s="94"/>
      <c r="BB1141" s="94"/>
      <c r="BC1141" s="94"/>
      <c r="BD1141" s="94"/>
      <c r="BE1141" s="94"/>
      <c r="BF1141" s="94"/>
      <c r="BG1141" s="94"/>
      <c r="BH1141" s="94"/>
      <c r="BI1141" s="94"/>
      <c r="BJ1141" s="2"/>
      <c r="BK1141" s="29"/>
      <c r="BL1141" s="29"/>
      <c r="BM1141" s="29"/>
      <c r="BN1141" s="30"/>
      <c r="BO1141" s="94"/>
      <c r="BP1141" s="92"/>
      <c r="BQ1141" s="94"/>
      <c r="BR1141" s="94"/>
      <c r="BS1141" s="34"/>
      <c r="BT1141" s="94"/>
      <c r="BU1141" s="94"/>
      <c r="BV1141" s="94"/>
      <c r="BW1141" s="2"/>
      <c r="BX1141" s="94"/>
      <c r="BY1141" s="94"/>
      <c r="BZ1141" s="94"/>
      <c r="CA1141" s="94"/>
      <c r="CB1141" s="94"/>
      <c r="CC1141" s="94"/>
      <c r="CD1141" s="2"/>
      <c r="CE1141" s="94"/>
      <c r="CF1141" s="94"/>
      <c r="CG1141" s="94"/>
      <c r="CH1141" s="94"/>
      <c r="CI1141" s="94"/>
      <c r="CJ1141" s="94"/>
      <c r="CK1141" s="94"/>
      <c r="CL1141" s="94"/>
      <c r="CM1141" s="94"/>
      <c r="CN1141" s="94"/>
      <c r="CO1141" s="94"/>
      <c r="CP1141" s="94"/>
      <c r="CQ1141" s="94"/>
    </row>
    <row r="1142" spans="1:95" s="7" customFormat="1" x14ac:dyDescent="0.45">
      <c r="A1142" s="6"/>
      <c r="C1142" s="14"/>
      <c r="D1142" s="14"/>
      <c r="E1142" s="14"/>
      <c r="F1142" s="14"/>
      <c r="G1142" s="14"/>
      <c r="H1142" s="17"/>
      <c r="I1142" s="14"/>
      <c r="J1142" s="14"/>
      <c r="K1142" s="14"/>
      <c r="L1142" s="14"/>
      <c r="M1142" s="17"/>
      <c r="N1142" s="14"/>
      <c r="O1142" s="14"/>
      <c r="P1142" s="14"/>
      <c r="Q1142" s="14"/>
      <c r="R1142" s="17"/>
      <c r="S1142" s="20"/>
      <c r="T1142" s="20"/>
      <c r="U1142" s="20"/>
      <c r="V1142" s="20"/>
      <c r="W1142" s="17"/>
      <c r="X1142" s="94"/>
      <c r="Y1142" s="94"/>
      <c r="Z1142" s="94"/>
      <c r="AA1142" s="94"/>
      <c r="AB1142" s="94"/>
      <c r="AC1142" s="104"/>
      <c r="AD1142" s="29"/>
      <c r="AE1142" s="29"/>
      <c r="AF1142" s="29"/>
      <c r="AG1142" s="106"/>
      <c r="AH1142" s="106"/>
      <c r="AI1142" s="94"/>
      <c r="AJ1142" s="94"/>
      <c r="AK1142" s="94"/>
      <c r="AL1142" s="94"/>
      <c r="AM1142" s="108"/>
      <c r="AN1142" s="44"/>
      <c r="AO1142" s="2"/>
      <c r="AP1142" s="6"/>
      <c r="AQ1142" s="94"/>
      <c r="AR1142" s="94"/>
      <c r="AS1142" s="94"/>
      <c r="AT1142" s="110"/>
      <c r="AU1142" s="94"/>
      <c r="AV1142" s="94"/>
      <c r="AW1142" s="94"/>
      <c r="AX1142" s="94"/>
      <c r="AY1142" s="94"/>
      <c r="AZ1142" s="110"/>
      <c r="BA1142" s="94"/>
      <c r="BB1142" s="94"/>
      <c r="BC1142" s="94"/>
      <c r="BD1142" s="94"/>
      <c r="BE1142" s="94"/>
      <c r="BF1142" s="94"/>
      <c r="BG1142" s="94"/>
      <c r="BH1142" s="94"/>
      <c r="BI1142" s="94"/>
      <c r="BJ1142" s="2"/>
      <c r="BK1142" s="29"/>
      <c r="BL1142" s="29"/>
      <c r="BM1142" s="29"/>
      <c r="BN1142" s="30"/>
      <c r="BO1142" s="94"/>
      <c r="BP1142" s="92"/>
      <c r="BQ1142" s="94"/>
      <c r="BR1142" s="94"/>
      <c r="BS1142" s="34"/>
      <c r="BT1142" s="94"/>
      <c r="BU1142" s="94"/>
      <c r="BV1142" s="94"/>
      <c r="BW1142" s="2"/>
      <c r="BX1142" s="94"/>
      <c r="BY1142" s="94"/>
      <c r="BZ1142" s="94"/>
      <c r="CA1142" s="94"/>
      <c r="CB1142" s="94"/>
      <c r="CC1142" s="94"/>
      <c r="CD1142" s="2"/>
      <c r="CE1142" s="94"/>
      <c r="CF1142" s="94"/>
      <c r="CG1142" s="94"/>
      <c r="CH1142" s="94"/>
      <c r="CI1142" s="94"/>
      <c r="CJ1142" s="94"/>
      <c r="CK1142" s="94"/>
      <c r="CL1142" s="94"/>
      <c r="CM1142" s="94"/>
      <c r="CN1142" s="94"/>
      <c r="CO1142" s="94"/>
      <c r="CP1142" s="94"/>
      <c r="CQ1142" s="94"/>
    </row>
    <row r="1143" spans="1:95" s="7" customFormat="1" x14ac:dyDescent="0.45">
      <c r="A1143" s="6"/>
      <c r="C1143" s="14"/>
      <c r="D1143" s="14"/>
      <c r="E1143" s="14"/>
      <c r="F1143" s="14"/>
      <c r="G1143" s="14"/>
      <c r="H1143" s="17"/>
      <c r="I1143" s="14"/>
      <c r="J1143" s="14"/>
      <c r="K1143" s="14"/>
      <c r="L1143" s="14"/>
      <c r="M1143" s="17"/>
      <c r="N1143" s="14"/>
      <c r="O1143" s="14"/>
      <c r="P1143" s="14"/>
      <c r="Q1143" s="14"/>
      <c r="R1143" s="17"/>
      <c r="S1143" s="20"/>
      <c r="T1143" s="20"/>
      <c r="U1143" s="20"/>
      <c r="V1143" s="20"/>
      <c r="W1143" s="17"/>
      <c r="X1143" s="94"/>
      <c r="Y1143" s="94"/>
      <c r="Z1143" s="94"/>
      <c r="AA1143" s="94"/>
      <c r="AB1143" s="94"/>
      <c r="AC1143" s="104"/>
      <c r="AD1143" s="29"/>
      <c r="AE1143" s="29"/>
      <c r="AF1143" s="29"/>
      <c r="AG1143" s="106"/>
      <c r="AH1143" s="106"/>
      <c r="AI1143" s="94"/>
      <c r="AJ1143" s="94"/>
      <c r="AK1143" s="94"/>
      <c r="AL1143" s="94"/>
      <c r="AM1143" s="108"/>
      <c r="AN1143" s="44"/>
      <c r="AO1143" s="2"/>
      <c r="AP1143" s="6"/>
      <c r="AQ1143" s="94"/>
      <c r="AR1143" s="94"/>
      <c r="AS1143" s="94"/>
      <c r="AT1143" s="110"/>
      <c r="AU1143" s="94"/>
      <c r="AV1143" s="94"/>
      <c r="AW1143" s="94"/>
      <c r="AX1143" s="94"/>
      <c r="AY1143" s="94"/>
      <c r="AZ1143" s="110"/>
      <c r="BA1143" s="94"/>
      <c r="BB1143" s="94"/>
      <c r="BC1143" s="94"/>
      <c r="BD1143" s="94"/>
      <c r="BE1143" s="94"/>
      <c r="BF1143" s="94"/>
      <c r="BG1143" s="94"/>
      <c r="BH1143" s="94"/>
      <c r="BI1143" s="94"/>
      <c r="BJ1143" s="2"/>
      <c r="BK1143" s="29"/>
      <c r="BL1143" s="29"/>
      <c r="BM1143" s="29"/>
      <c r="BN1143" s="30"/>
      <c r="BO1143" s="94"/>
      <c r="BP1143" s="92"/>
      <c r="BQ1143" s="94"/>
      <c r="BR1143" s="94"/>
      <c r="BS1143" s="34"/>
      <c r="BT1143" s="94"/>
      <c r="BU1143" s="94"/>
      <c r="BV1143" s="94"/>
      <c r="BW1143" s="2"/>
      <c r="BX1143" s="94"/>
      <c r="BY1143" s="94"/>
      <c r="BZ1143" s="94"/>
      <c r="CA1143" s="94"/>
      <c r="CB1143" s="94"/>
      <c r="CC1143" s="94"/>
      <c r="CD1143" s="2"/>
      <c r="CE1143" s="94"/>
      <c r="CF1143" s="94"/>
      <c r="CG1143" s="94"/>
      <c r="CH1143" s="94"/>
      <c r="CI1143" s="94"/>
      <c r="CJ1143" s="94"/>
      <c r="CK1143" s="94"/>
      <c r="CL1143" s="94"/>
      <c r="CM1143" s="94"/>
      <c r="CN1143" s="94"/>
      <c r="CO1143" s="94"/>
      <c r="CP1143" s="94"/>
      <c r="CQ1143" s="94"/>
    </row>
    <row r="1144" spans="1:95" s="7" customFormat="1" x14ac:dyDescent="0.45">
      <c r="A1144" s="6"/>
      <c r="C1144" s="14"/>
      <c r="D1144" s="14"/>
      <c r="E1144" s="14"/>
      <c r="F1144" s="14"/>
      <c r="G1144" s="14"/>
      <c r="H1144" s="17"/>
      <c r="I1144" s="14"/>
      <c r="J1144" s="14"/>
      <c r="K1144" s="14"/>
      <c r="L1144" s="14"/>
      <c r="M1144" s="17"/>
      <c r="N1144" s="14"/>
      <c r="O1144" s="14"/>
      <c r="P1144" s="14"/>
      <c r="Q1144" s="14"/>
      <c r="R1144" s="17"/>
      <c r="S1144" s="20"/>
      <c r="T1144" s="20"/>
      <c r="U1144" s="20"/>
      <c r="V1144" s="20"/>
      <c r="W1144" s="17"/>
      <c r="X1144" s="94"/>
      <c r="Y1144" s="94"/>
      <c r="Z1144" s="94"/>
      <c r="AA1144" s="94"/>
      <c r="AB1144" s="94"/>
      <c r="AC1144" s="104"/>
      <c r="AD1144" s="29"/>
      <c r="AE1144" s="29"/>
      <c r="AF1144" s="29"/>
      <c r="AG1144" s="106"/>
      <c r="AH1144" s="106"/>
      <c r="AI1144" s="94"/>
      <c r="AJ1144" s="94"/>
      <c r="AK1144" s="94"/>
      <c r="AL1144" s="94"/>
      <c r="AM1144" s="108"/>
      <c r="AN1144" s="44"/>
      <c r="AO1144" s="2"/>
      <c r="AP1144" s="6"/>
      <c r="AQ1144" s="94"/>
      <c r="AR1144" s="94"/>
      <c r="AS1144" s="94"/>
      <c r="AT1144" s="110"/>
      <c r="AU1144" s="94"/>
      <c r="AV1144" s="94"/>
      <c r="AW1144" s="94"/>
      <c r="AX1144" s="94"/>
      <c r="AY1144" s="94"/>
      <c r="AZ1144" s="110"/>
      <c r="BA1144" s="94"/>
      <c r="BB1144" s="94"/>
      <c r="BC1144" s="94"/>
      <c r="BD1144" s="94"/>
      <c r="BE1144" s="94"/>
      <c r="BF1144" s="94"/>
      <c r="BG1144" s="94"/>
      <c r="BH1144" s="94"/>
      <c r="BI1144" s="94"/>
      <c r="BJ1144" s="2"/>
      <c r="BK1144" s="29"/>
      <c r="BL1144" s="29"/>
      <c r="BM1144" s="29"/>
      <c r="BN1144" s="30"/>
      <c r="BO1144" s="94"/>
      <c r="BP1144" s="92"/>
      <c r="BQ1144" s="94"/>
      <c r="BR1144" s="94"/>
      <c r="BS1144" s="34"/>
      <c r="BT1144" s="94"/>
      <c r="BU1144" s="94"/>
      <c r="BV1144" s="94"/>
      <c r="BW1144" s="2"/>
      <c r="BX1144" s="94"/>
      <c r="BY1144" s="94"/>
      <c r="BZ1144" s="94"/>
      <c r="CA1144" s="94"/>
      <c r="CB1144" s="94"/>
      <c r="CC1144" s="94"/>
      <c r="CD1144" s="2"/>
      <c r="CE1144" s="94"/>
      <c r="CF1144" s="94"/>
      <c r="CG1144" s="94"/>
      <c r="CH1144" s="94"/>
      <c r="CI1144" s="94"/>
      <c r="CJ1144" s="94"/>
      <c r="CK1144" s="94"/>
      <c r="CL1144" s="94"/>
      <c r="CM1144" s="94"/>
      <c r="CN1144" s="94"/>
      <c r="CO1144" s="94"/>
      <c r="CP1144" s="94"/>
      <c r="CQ1144" s="94"/>
    </row>
    <row r="1145" spans="1:95" s="7" customFormat="1" x14ac:dyDescent="0.45">
      <c r="A1145" s="6"/>
      <c r="C1145" s="14"/>
      <c r="D1145" s="14"/>
      <c r="E1145" s="14"/>
      <c r="F1145" s="14"/>
      <c r="G1145" s="14"/>
      <c r="H1145" s="17"/>
      <c r="I1145" s="14"/>
      <c r="J1145" s="14"/>
      <c r="K1145" s="14"/>
      <c r="L1145" s="14"/>
      <c r="M1145" s="17"/>
      <c r="N1145" s="14"/>
      <c r="O1145" s="14"/>
      <c r="P1145" s="14"/>
      <c r="Q1145" s="14"/>
      <c r="R1145" s="17"/>
      <c r="S1145" s="20"/>
      <c r="T1145" s="20"/>
      <c r="U1145" s="20"/>
      <c r="V1145" s="20"/>
      <c r="W1145" s="17"/>
      <c r="X1145" s="94"/>
      <c r="Y1145" s="94"/>
      <c r="Z1145" s="94"/>
      <c r="AA1145" s="94"/>
      <c r="AB1145" s="94"/>
      <c r="AC1145" s="104"/>
      <c r="AD1145" s="29"/>
      <c r="AE1145" s="29"/>
      <c r="AF1145" s="29"/>
      <c r="AG1145" s="106"/>
      <c r="AH1145" s="106"/>
      <c r="AI1145" s="94"/>
      <c r="AJ1145" s="94"/>
      <c r="AK1145" s="94"/>
      <c r="AL1145" s="94"/>
      <c r="AM1145" s="108"/>
      <c r="AN1145" s="44"/>
      <c r="AO1145" s="2"/>
      <c r="AP1145" s="6"/>
      <c r="AQ1145" s="94"/>
      <c r="AR1145" s="94"/>
      <c r="AS1145" s="94"/>
      <c r="AT1145" s="110"/>
      <c r="AU1145" s="94"/>
      <c r="AV1145" s="94"/>
      <c r="AW1145" s="94"/>
      <c r="AX1145" s="94"/>
      <c r="AY1145" s="94"/>
      <c r="AZ1145" s="110"/>
      <c r="BA1145" s="94"/>
      <c r="BB1145" s="94"/>
      <c r="BC1145" s="94"/>
      <c r="BD1145" s="94"/>
      <c r="BE1145" s="94"/>
      <c r="BF1145" s="94"/>
      <c r="BG1145" s="94"/>
      <c r="BH1145" s="94"/>
      <c r="BI1145" s="94"/>
      <c r="BJ1145" s="2"/>
      <c r="BK1145" s="29"/>
      <c r="BL1145" s="29"/>
      <c r="BM1145" s="29"/>
      <c r="BN1145" s="30"/>
      <c r="BO1145" s="94"/>
      <c r="BP1145" s="92"/>
      <c r="BQ1145" s="94"/>
      <c r="BR1145" s="94"/>
      <c r="BS1145" s="34"/>
      <c r="BT1145" s="94"/>
      <c r="BU1145" s="94"/>
      <c r="BV1145" s="94"/>
      <c r="BW1145" s="2"/>
      <c r="BX1145" s="94"/>
      <c r="BY1145" s="94"/>
      <c r="BZ1145" s="94"/>
      <c r="CA1145" s="94"/>
      <c r="CB1145" s="94"/>
      <c r="CC1145" s="94"/>
      <c r="CD1145" s="2"/>
      <c r="CE1145" s="94"/>
      <c r="CF1145" s="94"/>
      <c r="CG1145" s="94"/>
      <c r="CH1145" s="94"/>
      <c r="CI1145" s="94"/>
      <c r="CJ1145" s="94"/>
      <c r="CK1145" s="94"/>
      <c r="CL1145" s="94"/>
      <c r="CM1145" s="94"/>
      <c r="CN1145" s="94"/>
      <c r="CO1145" s="94"/>
      <c r="CP1145" s="94"/>
      <c r="CQ1145" s="94"/>
    </row>
    <row r="1146" spans="1:95" s="7" customFormat="1" x14ac:dyDescent="0.45">
      <c r="A1146" s="6"/>
      <c r="C1146" s="14"/>
      <c r="D1146" s="14"/>
      <c r="E1146" s="14"/>
      <c r="F1146" s="14"/>
      <c r="G1146" s="14"/>
      <c r="H1146" s="17"/>
      <c r="I1146" s="14"/>
      <c r="J1146" s="14"/>
      <c r="K1146" s="14"/>
      <c r="L1146" s="14"/>
      <c r="M1146" s="17"/>
      <c r="N1146" s="14"/>
      <c r="O1146" s="14"/>
      <c r="P1146" s="14"/>
      <c r="Q1146" s="14"/>
      <c r="R1146" s="17"/>
      <c r="S1146" s="20"/>
      <c r="T1146" s="20"/>
      <c r="U1146" s="20"/>
      <c r="V1146" s="20"/>
      <c r="W1146" s="17"/>
      <c r="X1146" s="94"/>
      <c r="Y1146" s="94"/>
      <c r="Z1146" s="94"/>
      <c r="AA1146" s="94"/>
      <c r="AB1146" s="94"/>
      <c r="AC1146" s="104"/>
      <c r="AD1146" s="29"/>
      <c r="AE1146" s="29"/>
      <c r="AF1146" s="29"/>
      <c r="AG1146" s="106"/>
      <c r="AH1146" s="106"/>
      <c r="AI1146" s="94"/>
      <c r="AJ1146" s="94"/>
      <c r="AK1146" s="94"/>
      <c r="AL1146" s="94"/>
      <c r="AM1146" s="108"/>
      <c r="AN1146" s="44"/>
      <c r="AO1146" s="2"/>
      <c r="AP1146" s="6"/>
      <c r="AQ1146" s="94"/>
      <c r="AR1146" s="94"/>
      <c r="AS1146" s="94"/>
      <c r="AT1146" s="110"/>
      <c r="AU1146" s="94"/>
      <c r="AV1146" s="94"/>
      <c r="AW1146" s="94"/>
      <c r="AX1146" s="94"/>
      <c r="AY1146" s="94"/>
      <c r="AZ1146" s="110"/>
      <c r="BA1146" s="94"/>
      <c r="BB1146" s="94"/>
      <c r="BC1146" s="94"/>
      <c r="BD1146" s="94"/>
      <c r="BE1146" s="94"/>
      <c r="BF1146" s="94"/>
      <c r="BG1146" s="94"/>
      <c r="BH1146" s="94"/>
      <c r="BI1146" s="94"/>
      <c r="BJ1146" s="2"/>
      <c r="BK1146" s="29"/>
      <c r="BL1146" s="29"/>
      <c r="BM1146" s="29"/>
      <c r="BN1146" s="30"/>
      <c r="BO1146" s="94"/>
      <c r="BP1146" s="92"/>
      <c r="BQ1146" s="94"/>
      <c r="BR1146" s="94"/>
      <c r="BS1146" s="34"/>
      <c r="BT1146" s="94"/>
      <c r="BU1146" s="94"/>
      <c r="BV1146" s="94"/>
      <c r="BW1146" s="2"/>
      <c r="BX1146" s="94"/>
      <c r="BY1146" s="94"/>
      <c r="BZ1146" s="94"/>
      <c r="CA1146" s="94"/>
      <c r="CB1146" s="94"/>
      <c r="CC1146" s="94"/>
      <c r="CD1146" s="2"/>
      <c r="CE1146" s="94"/>
      <c r="CF1146" s="94"/>
      <c r="CG1146" s="94"/>
      <c r="CH1146" s="94"/>
      <c r="CI1146" s="94"/>
      <c r="CJ1146" s="94"/>
      <c r="CK1146" s="94"/>
      <c r="CL1146" s="94"/>
      <c r="CM1146" s="94"/>
      <c r="CN1146" s="94"/>
      <c r="CO1146" s="94"/>
      <c r="CP1146" s="94"/>
      <c r="CQ1146" s="94"/>
    </row>
    <row r="1147" spans="1:95" s="7" customFormat="1" x14ac:dyDescent="0.45">
      <c r="A1147" s="6"/>
      <c r="C1147" s="14"/>
      <c r="D1147" s="14"/>
      <c r="E1147" s="14"/>
      <c r="F1147" s="14"/>
      <c r="G1147" s="14"/>
      <c r="H1147" s="17"/>
      <c r="I1147" s="14"/>
      <c r="J1147" s="14"/>
      <c r="K1147" s="14"/>
      <c r="L1147" s="14"/>
      <c r="M1147" s="17"/>
      <c r="N1147" s="14"/>
      <c r="O1147" s="14"/>
      <c r="P1147" s="14"/>
      <c r="Q1147" s="14"/>
      <c r="R1147" s="17"/>
      <c r="S1147" s="20"/>
      <c r="T1147" s="20"/>
      <c r="U1147" s="20"/>
      <c r="V1147" s="20"/>
      <c r="W1147" s="17"/>
      <c r="X1147" s="94"/>
      <c r="Y1147" s="94"/>
      <c r="Z1147" s="94"/>
      <c r="AA1147" s="94"/>
      <c r="AB1147" s="94"/>
      <c r="AC1147" s="104"/>
      <c r="AD1147" s="29"/>
      <c r="AE1147" s="29"/>
      <c r="AF1147" s="29"/>
      <c r="AG1147" s="106"/>
      <c r="AH1147" s="106"/>
      <c r="AI1147" s="94"/>
      <c r="AJ1147" s="94"/>
      <c r="AK1147" s="94"/>
      <c r="AL1147" s="94"/>
      <c r="AM1147" s="108"/>
      <c r="AN1147" s="44"/>
      <c r="AO1147" s="2"/>
      <c r="AP1147" s="6"/>
      <c r="AQ1147" s="94"/>
      <c r="AR1147" s="94"/>
      <c r="AS1147" s="94"/>
      <c r="AT1147" s="110"/>
      <c r="AU1147" s="94"/>
      <c r="AV1147" s="94"/>
      <c r="AW1147" s="94"/>
      <c r="AX1147" s="94"/>
      <c r="AY1147" s="94"/>
      <c r="AZ1147" s="110"/>
      <c r="BA1147" s="94"/>
      <c r="BB1147" s="94"/>
      <c r="BC1147" s="94"/>
      <c r="BD1147" s="94"/>
      <c r="BE1147" s="94"/>
      <c r="BF1147" s="94"/>
      <c r="BG1147" s="94"/>
      <c r="BH1147" s="94"/>
      <c r="BI1147" s="94"/>
      <c r="BJ1147" s="2"/>
      <c r="BK1147" s="29"/>
      <c r="BL1147" s="29"/>
      <c r="BM1147" s="29"/>
      <c r="BN1147" s="30"/>
      <c r="BO1147" s="94"/>
      <c r="BP1147" s="92"/>
      <c r="BQ1147" s="94"/>
      <c r="BR1147" s="94"/>
      <c r="BS1147" s="34"/>
      <c r="BT1147" s="94"/>
      <c r="BU1147" s="94"/>
      <c r="BV1147" s="94"/>
      <c r="BW1147" s="2"/>
      <c r="BX1147" s="94"/>
      <c r="BY1147" s="94"/>
      <c r="BZ1147" s="94"/>
      <c r="CA1147" s="94"/>
      <c r="CB1147" s="94"/>
      <c r="CC1147" s="94"/>
      <c r="CD1147" s="2"/>
      <c r="CE1147" s="94"/>
      <c r="CF1147" s="94"/>
      <c r="CG1147" s="94"/>
      <c r="CH1147" s="94"/>
      <c r="CI1147" s="94"/>
      <c r="CJ1147" s="94"/>
      <c r="CK1147" s="94"/>
      <c r="CL1147" s="94"/>
      <c r="CM1147" s="94"/>
      <c r="CN1147" s="94"/>
      <c r="CO1147" s="94"/>
      <c r="CP1147" s="94"/>
      <c r="CQ1147" s="94"/>
    </row>
    <row r="1148" spans="1:95" s="7" customFormat="1" x14ac:dyDescent="0.45">
      <c r="A1148" s="6"/>
      <c r="C1148" s="14"/>
      <c r="D1148" s="14"/>
      <c r="E1148" s="14"/>
      <c r="F1148" s="14"/>
      <c r="G1148" s="14"/>
      <c r="H1148" s="17"/>
      <c r="I1148" s="14"/>
      <c r="J1148" s="14"/>
      <c r="K1148" s="14"/>
      <c r="L1148" s="14"/>
      <c r="M1148" s="17"/>
      <c r="N1148" s="14"/>
      <c r="O1148" s="14"/>
      <c r="P1148" s="14"/>
      <c r="Q1148" s="14"/>
      <c r="R1148" s="17"/>
      <c r="S1148" s="20"/>
      <c r="T1148" s="20"/>
      <c r="U1148" s="20"/>
      <c r="V1148" s="20"/>
      <c r="W1148" s="17"/>
      <c r="X1148" s="94"/>
      <c r="Y1148" s="94"/>
      <c r="Z1148" s="94"/>
      <c r="AA1148" s="94"/>
      <c r="AB1148" s="94"/>
      <c r="AC1148" s="104"/>
      <c r="AD1148" s="29"/>
      <c r="AE1148" s="29"/>
      <c r="AF1148" s="29"/>
      <c r="AG1148" s="106"/>
      <c r="AH1148" s="106"/>
      <c r="AI1148" s="94"/>
      <c r="AJ1148" s="94"/>
      <c r="AK1148" s="94"/>
      <c r="AL1148" s="94"/>
      <c r="AM1148" s="108"/>
      <c r="AN1148" s="44"/>
      <c r="AO1148" s="2"/>
      <c r="AP1148" s="6"/>
      <c r="AQ1148" s="94"/>
      <c r="AR1148" s="94"/>
      <c r="AS1148" s="94"/>
      <c r="AT1148" s="110"/>
      <c r="AU1148" s="94"/>
      <c r="AV1148" s="94"/>
      <c r="AW1148" s="94"/>
      <c r="AX1148" s="94"/>
      <c r="AY1148" s="94"/>
      <c r="AZ1148" s="110"/>
      <c r="BA1148" s="94"/>
      <c r="BB1148" s="94"/>
      <c r="BC1148" s="94"/>
      <c r="BD1148" s="94"/>
      <c r="BE1148" s="94"/>
      <c r="BF1148" s="94"/>
      <c r="BG1148" s="94"/>
      <c r="BH1148" s="94"/>
      <c r="BI1148" s="94"/>
      <c r="BJ1148" s="2"/>
      <c r="BK1148" s="29"/>
      <c r="BL1148" s="29"/>
      <c r="BM1148" s="29"/>
      <c r="BN1148" s="30"/>
      <c r="BO1148" s="94"/>
      <c r="BP1148" s="92"/>
      <c r="BQ1148" s="94"/>
      <c r="BR1148" s="94"/>
      <c r="BS1148" s="34"/>
      <c r="BT1148" s="94"/>
      <c r="BU1148" s="94"/>
      <c r="BV1148" s="94"/>
      <c r="BW1148" s="2"/>
      <c r="BX1148" s="94"/>
      <c r="BY1148" s="94"/>
      <c r="BZ1148" s="94"/>
      <c r="CA1148" s="94"/>
      <c r="CB1148" s="94"/>
      <c r="CC1148" s="94"/>
      <c r="CD1148" s="2"/>
      <c r="CE1148" s="94"/>
      <c r="CF1148" s="94"/>
      <c r="CG1148" s="94"/>
      <c r="CH1148" s="94"/>
      <c r="CI1148" s="94"/>
      <c r="CJ1148" s="94"/>
      <c r="CK1148" s="94"/>
      <c r="CL1148" s="94"/>
      <c r="CM1148" s="94"/>
      <c r="CN1148" s="94"/>
      <c r="CO1148" s="94"/>
      <c r="CP1148" s="94"/>
      <c r="CQ1148" s="94"/>
    </row>
    <row r="1149" spans="1:95" s="7" customFormat="1" x14ac:dyDescent="0.45">
      <c r="A1149" s="6"/>
      <c r="C1149" s="14"/>
      <c r="D1149" s="14"/>
      <c r="E1149" s="14"/>
      <c r="F1149" s="14"/>
      <c r="G1149" s="14"/>
      <c r="H1149" s="17"/>
      <c r="I1149" s="14"/>
      <c r="J1149" s="14"/>
      <c r="K1149" s="14"/>
      <c r="L1149" s="14"/>
      <c r="M1149" s="17"/>
      <c r="N1149" s="14"/>
      <c r="O1149" s="14"/>
      <c r="P1149" s="14"/>
      <c r="Q1149" s="14"/>
      <c r="R1149" s="17"/>
      <c r="S1149" s="20"/>
      <c r="T1149" s="20"/>
      <c r="U1149" s="20"/>
      <c r="V1149" s="20"/>
      <c r="W1149" s="17"/>
      <c r="X1149" s="94"/>
      <c r="Y1149" s="94"/>
      <c r="Z1149" s="94"/>
      <c r="AA1149" s="94"/>
      <c r="AB1149" s="94"/>
      <c r="AC1149" s="104"/>
      <c r="AD1149" s="29"/>
      <c r="AE1149" s="29"/>
      <c r="AF1149" s="29"/>
      <c r="AG1149" s="106"/>
      <c r="AH1149" s="106"/>
      <c r="AI1149" s="94"/>
      <c r="AJ1149" s="94"/>
      <c r="AK1149" s="94"/>
      <c r="AL1149" s="94"/>
      <c r="AM1149" s="108"/>
      <c r="AN1149" s="44"/>
      <c r="AO1149" s="2"/>
      <c r="AP1149" s="6"/>
      <c r="AQ1149" s="94"/>
      <c r="AR1149" s="94"/>
      <c r="AS1149" s="94"/>
      <c r="AT1149" s="110"/>
      <c r="AU1149" s="94"/>
      <c r="AV1149" s="94"/>
      <c r="AW1149" s="94"/>
      <c r="AX1149" s="94"/>
      <c r="AY1149" s="94"/>
      <c r="AZ1149" s="110"/>
      <c r="BA1149" s="94"/>
      <c r="BB1149" s="94"/>
      <c r="BC1149" s="94"/>
      <c r="BD1149" s="94"/>
      <c r="BE1149" s="94"/>
      <c r="BF1149" s="94"/>
      <c r="BG1149" s="94"/>
      <c r="BH1149" s="94"/>
      <c r="BI1149" s="94"/>
      <c r="BJ1149" s="2"/>
      <c r="BK1149" s="29"/>
      <c r="BL1149" s="29"/>
      <c r="BM1149" s="29"/>
      <c r="BN1149" s="30"/>
      <c r="BO1149" s="94"/>
      <c r="BP1149" s="92"/>
      <c r="BQ1149" s="94"/>
      <c r="BR1149" s="94"/>
      <c r="BS1149" s="34"/>
      <c r="BT1149" s="94"/>
      <c r="BU1149" s="94"/>
      <c r="BV1149" s="94"/>
      <c r="BW1149" s="2"/>
      <c r="BX1149" s="94"/>
      <c r="BY1149" s="94"/>
      <c r="BZ1149" s="94"/>
      <c r="CA1149" s="94"/>
      <c r="CB1149" s="94"/>
      <c r="CC1149" s="94"/>
      <c r="CD1149" s="2"/>
      <c r="CE1149" s="94"/>
      <c r="CF1149" s="94"/>
      <c r="CG1149" s="94"/>
      <c r="CH1149" s="94"/>
      <c r="CI1149" s="94"/>
      <c r="CJ1149" s="94"/>
      <c r="CK1149" s="94"/>
      <c r="CL1149" s="94"/>
      <c r="CM1149" s="94"/>
      <c r="CN1149" s="94"/>
      <c r="CO1149" s="94"/>
      <c r="CP1149" s="94"/>
      <c r="CQ1149" s="94"/>
    </row>
    <row r="1150" spans="1:95" s="7" customFormat="1" x14ac:dyDescent="0.45">
      <c r="A1150" s="6"/>
      <c r="C1150" s="14"/>
      <c r="D1150" s="14"/>
      <c r="E1150" s="14"/>
      <c r="F1150" s="14"/>
      <c r="G1150" s="14"/>
      <c r="H1150" s="17"/>
      <c r="I1150" s="14"/>
      <c r="J1150" s="14"/>
      <c r="K1150" s="14"/>
      <c r="L1150" s="14"/>
      <c r="M1150" s="17"/>
      <c r="N1150" s="14"/>
      <c r="O1150" s="14"/>
      <c r="P1150" s="14"/>
      <c r="Q1150" s="14"/>
      <c r="R1150" s="17"/>
      <c r="S1150" s="20"/>
      <c r="T1150" s="20"/>
      <c r="U1150" s="20"/>
      <c r="V1150" s="20"/>
      <c r="W1150" s="17"/>
      <c r="X1150" s="94"/>
      <c r="Y1150" s="94"/>
      <c r="Z1150" s="94"/>
      <c r="AA1150" s="94"/>
      <c r="AB1150" s="94"/>
      <c r="AC1150" s="104"/>
      <c r="AD1150" s="29"/>
      <c r="AE1150" s="29"/>
      <c r="AF1150" s="29"/>
      <c r="AG1150" s="106"/>
      <c r="AH1150" s="106"/>
      <c r="AI1150" s="94"/>
      <c r="AJ1150" s="94"/>
      <c r="AK1150" s="94"/>
      <c r="AL1150" s="94"/>
      <c r="AM1150" s="108"/>
      <c r="AN1150" s="44"/>
      <c r="AO1150" s="2"/>
      <c r="AP1150" s="6"/>
      <c r="AQ1150" s="94"/>
      <c r="AR1150" s="94"/>
      <c r="AS1150" s="94"/>
      <c r="AT1150" s="110"/>
      <c r="AU1150" s="94"/>
      <c r="AV1150" s="94"/>
      <c r="AW1150" s="94"/>
      <c r="AX1150" s="94"/>
      <c r="AY1150" s="94"/>
      <c r="AZ1150" s="110"/>
      <c r="BA1150" s="94"/>
      <c r="BB1150" s="94"/>
      <c r="BC1150" s="94"/>
      <c r="BD1150" s="94"/>
      <c r="BE1150" s="94"/>
      <c r="BF1150" s="94"/>
      <c r="BG1150" s="94"/>
      <c r="BH1150" s="94"/>
      <c r="BI1150" s="94"/>
      <c r="BJ1150" s="2"/>
      <c r="BK1150" s="29"/>
      <c r="BL1150" s="29"/>
      <c r="BM1150" s="29"/>
      <c r="BN1150" s="30"/>
      <c r="BO1150" s="94"/>
      <c r="BP1150" s="92"/>
      <c r="BQ1150" s="94"/>
      <c r="BR1150" s="94"/>
      <c r="BS1150" s="34"/>
      <c r="BT1150" s="94"/>
      <c r="BU1150" s="94"/>
      <c r="BV1150" s="94"/>
      <c r="BW1150" s="2"/>
      <c r="BX1150" s="94"/>
      <c r="BY1150" s="94"/>
      <c r="BZ1150" s="94"/>
      <c r="CA1150" s="94"/>
      <c r="CB1150" s="94"/>
      <c r="CC1150" s="94"/>
      <c r="CD1150" s="2"/>
      <c r="CE1150" s="94"/>
      <c r="CF1150" s="94"/>
      <c r="CG1150" s="94"/>
      <c r="CH1150" s="94"/>
      <c r="CI1150" s="94"/>
      <c r="CJ1150" s="94"/>
      <c r="CK1150" s="94"/>
      <c r="CL1150" s="94"/>
      <c r="CM1150" s="94"/>
      <c r="CN1150" s="94"/>
      <c r="CO1150" s="94"/>
      <c r="CP1150" s="94"/>
      <c r="CQ1150" s="94"/>
    </row>
    <row r="1151" spans="1:95" s="7" customFormat="1" x14ac:dyDescent="0.45">
      <c r="A1151" s="6"/>
      <c r="C1151" s="14"/>
      <c r="D1151" s="14"/>
      <c r="E1151" s="14"/>
      <c r="F1151" s="14"/>
      <c r="G1151" s="14"/>
      <c r="H1151" s="17"/>
      <c r="I1151" s="14"/>
      <c r="J1151" s="14"/>
      <c r="K1151" s="14"/>
      <c r="L1151" s="14"/>
      <c r="M1151" s="17"/>
      <c r="N1151" s="14"/>
      <c r="O1151" s="14"/>
      <c r="P1151" s="14"/>
      <c r="Q1151" s="14"/>
      <c r="R1151" s="17"/>
      <c r="S1151" s="20"/>
      <c r="T1151" s="20"/>
      <c r="U1151" s="20"/>
      <c r="V1151" s="20"/>
      <c r="W1151" s="17"/>
      <c r="X1151" s="94"/>
      <c r="Y1151" s="94"/>
      <c r="Z1151" s="94"/>
      <c r="AA1151" s="94"/>
      <c r="AB1151" s="94"/>
      <c r="AC1151" s="104"/>
      <c r="AD1151" s="29"/>
      <c r="AE1151" s="29"/>
      <c r="AF1151" s="29"/>
      <c r="AG1151" s="106"/>
      <c r="AH1151" s="106"/>
      <c r="AI1151" s="94"/>
      <c r="AJ1151" s="94"/>
      <c r="AK1151" s="94"/>
      <c r="AL1151" s="94"/>
      <c r="AM1151" s="108"/>
      <c r="AN1151" s="44"/>
      <c r="AO1151" s="2"/>
      <c r="AP1151" s="6"/>
      <c r="AQ1151" s="94"/>
      <c r="AR1151" s="94"/>
      <c r="AS1151" s="94"/>
      <c r="AT1151" s="110"/>
      <c r="AU1151" s="94"/>
      <c r="AV1151" s="94"/>
      <c r="AW1151" s="94"/>
      <c r="AX1151" s="94"/>
      <c r="AY1151" s="94"/>
      <c r="AZ1151" s="110"/>
      <c r="BA1151" s="94"/>
      <c r="BB1151" s="94"/>
      <c r="BC1151" s="94"/>
      <c r="BD1151" s="94"/>
      <c r="BE1151" s="94"/>
      <c r="BF1151" s="94"/>
      <c r="BG1151" s="94"/>
      <c r="BH1151" s="94"/>
      <c r="BI1151" s="94"/>
      <c r="BJ1151" s="2"/>
      <c r="BK1151" s="29"/>
      <c r="BL1151" s="29"/>
      <c r="BM1151" s="29"/>
      <c r="BN1151" s="30"/>
      <c r="BO1151" s="94"/>
      <c r="BP1151" s="92"/>
      <c r="BQ1151" s="94"/>
      <c r="BR1151" s="94"/>
      <c r="BS1151" s="34"/>
      <c r="BT1151" s="94"/>
      <c r="BU1151" s="94"/>
      <c r="BV1151" s="94"/>
      <c r="BW1151" s="2"/>
      <c r="BX1151" s="94"/>
      <c r="BY1151" s="94"/>
      <c r="BZ1151" s="94"/>
      <c r="CA1151" s="94"/>
      <c r="CB1151" s="94"/>
      <c r="CC1151" s="94"/>
      <c r="CD1151" s="2"/>
      <c r="CE1151" s="94"/>
      <c r="CF1151" s="94"/>
      <c r="CG1151" s="94"/>
      <c r="CH1151" s="94"/>
      <c r="CI1151" s="94"/>
      <c r="CJ1151" s="94"/>
      <c r="CK1151" s="94"/>
      <c r="CL1151" s="94"/>
      <c r="CM1151" s="94"/>
      <c r="CN1151" s="94"/>
      <c r="CO1151" s="94"/>
      <c r="CP1151" s="94"/>
      <c r="CQ1151" s="94"/>
    </row>
    <row r="1152" spans="1:95" s="7" customFormat="1" x14ac:dyDescent="0.45">
      <c r="A1152" s="6"/>
      <c r="C1152" s="14"/>
      <c r="D1152" s="14"/>
      <c r="E1152" s="14"/>
      <c r="F1152" s="14"/>
      <c r="G1152" s="14"/>
      <c r="H1152" s="17"/>
      <c r="I1152" s="14"/>
      <c r="J1152" s="14"/>
      <c r="K1152" s="14"/>
      <c r="L1152" s="14"/>
      <c r="M1152" s="17"/>
      <c r="N1152" s="14"/>
      <c r="O1152" s="14"/>
      <c r="P1152" s="14"/>
      <c r="Q1152" s="14"/>
      <c r="R1152" s="17"/>
      <c r="S1152" s="20"/>
      <c r="T1152" s="20"/>
      <c r="U1152" s="20"/>
      <c r="V1152" s="20"/>
      <c r="W1152" s="17"/>
      <c r="X1152" s="94"/>
      <c r="Y1152" s="94"/>
      <c r="Z1152" s="94"/>
      <c r="AA1152" s="94"/>
      <c r="AB1152" s="94"/>
      <c r="AC1152" s="104"/>
      <c r="AD1152" s="29"/>
      <c r="AE1152" s="29"/>
      <c r="AF1152" s="29"/>
      <c r="AG1152" s="106"/>
      <c r="AH1152" s="106"/>
      <c r="AI1152" s="94"/>
      <c r="AJ1152" s="94"/>
      <c r="AK1152" s="94"/>
      <c r="AL1152" s="94"/>
      <c r="AM1152" s="108"/>
      <c r="AN1152" s="44"/>
      <c r="AO1152" s="2"/>
      <c r="AP1152" s="6"/>
      <c r="AQ1152" s="94"/>
      <c r="AR1152" s="94"/>
      <c r="AS1152" s="94"/>
      <c r="AT1152" s="110"/>
      <c r="AU1152" s="94"/>
      <c r="AV1152" s="94"/>
      <c r="AW1152" s="94"/>
      <c r="AX1152" s="94"/>
      <c r="AY1152" s="94"/>
      <c r="AZ1152" s="110"/>
      <c r="BA1152" s="94"/>
      <c r="BB1152" s="94"/>
      <c r="BC1152" s="94"/>
      <c r="BD1152" s="94"/>
      <c r="BE1152" s="94"/>
      <c r="BF1152" s="94"/>
      <c r="BG1152" s="94"/>
      <c r="BH1152" s="94"/>
      <c r="BI1152" s="94"/>
      <c r="BJ1152" s="2"/>
      <c r="BK1152" s="29"/>
      <c r="BL1152" s="29"/>
      <c r="BM1152" s="29"/>
      <c r="BN1152" s="30"/>
      <c r="BO1152" s="94"/>
      <c r="BP1152" s="92"/>
      <c r="BQ1152" s="94"/>
      <c r="BR1152" s="94"/>
      <c r="BS1152" s="34"/>
      <c r="BT1152" s="94"/>
      <c r="BU1152" s="94"/>
      <c r="BV1152" s="94"/>
      <c r="BW1152" s="2"/>
      <c r="BX1152" s="94"/>
      <c r="BY1152" s="94"/>
      <c r="BZ1152" s="94"/>
      <c r="CA1152" s="94"/>
      <c r="CB1152" s="94"/>
      <c r="CC1152" s="94"/>
      <c r="CD1152" s="2"/>
      <c r="CE1152" s="94"/>
      <c r="CF1152" s="94"/>
      <c r="CG1152" s="94"/>
      <c r="CH1152" s="94"/>
      <c r="CI1152" s="94"/>
      <c r="CJ1152" s="94"/>
      <c r="CK1152" s="94"/>
      <c r="CL1152" s="94"/>
      <c r="CM1152" s="94"/>
      <c r="CN1152" s="94"/>
      <c r="CO1152" s="94"/>
      <c r="CP1152" s="94"/>
      <c r="CQ1152" s="94"/>
    </row>
    <row r="1153" spans="1:95" s="7" customFormat="1" x14ac:dyDescent="0.45">
      <c r="A1153" s="6"/>
      <c r="C1153" s="14"/>
      <c r="D1153" s="14"/>
      <c r="E1153" s="14"/>
      <c r="F1153" s="14"/>
      <c r="G1153" s="14"/>
      <c r="H1153" s="17"/>
      <c r="I1153" s="14"/>
      <c r="J1153" s="14"/>
      <c r="K1153" s="14"/>
      <c r="L1153" s="14"/>
      <c r="M1153" s="17"/>
      <c r="N1153" s="14"/>
      <c r="O1153" s="14"/>
      <c r="P1153" s="14"/>
      <c r="Q1153" s="14"/>
      <c r="R1153" s="17"/>
      <c r="S1153" s="20"/>
      <c r="T1153" s="20"/>
      <c r="U1153" s="20"/>
      <c r="V1153" s="20"/>
      <c r="W1153" s="17"/>
      <c r="X1153" s="94"/>
      <c r="Y1153" s="94"/>
      <c r="Z1153" s="94"/>
      <c r="AA1153" s="94"/>
      <c r="AB1153" s="94"/>
      <c r="AC1153" s="104"/>
      <c r="AD1153" s="29"/>
      <c r="AE1153" s="29"/>
      <c r="AF1153" s="29"/>
      <c r="AG1153" s="106"/>
      <c r="AH1153" s="106"/>
      <c r="AI1153" s="94"/>
      <c r="AJ1153" s="94"/>
      <c r="AK1153" s="94"/>
      <c r="AL1153" s="94"/>
      <c r="AM1153" s="108"/>
      <c r="AN1153" s="44"/>
      <c r="AO1153" s="2"/>
      <c r="AP1153" s="6"/>
      <c r="AQ1153" s="94"/>
      <c r="AR1153" s="94"/>
      <c r="AS1153" s="94"/>
      <c r="AT1153" s="110"/>
      <c r="AU1153" s="94"/>
      <c r="AV1153" s="94"/>
      <c r="AW1153" s="94"/>
      <c r="AX1153" s="94"/>
      <c r="AY1153" s="94"/>
      <c r="AZ1153" s="110"/>
      <c r="BA1153" s="94"/>
      <c r="BB1153" s="94"/>
      <c r="BC1153" s="94"/>
      <c r="BD1153" s="94"/>
      <c r="BE1153" s="94"/>
      <c r="BF1153" s="94"/>
      <c r="BG1153" s="94"/>
      <c r="BH1153" s="94"/>
      <c r="BI1153" s="94"/>
      <c r="BJ1153" s="2"/>
      <c r="BK1153" s="29"/>
      <c r="BL1153" s="29"/>
      <c r="BM1153" s="29"/>
      <c r="BN1153" s="30"/>
      <c r="BO1153" s="94"/>
      <c r="BP1153" s="92"/>
      <c r="BQ1153" s="94"/>
      <c r="BR1153" s="94"/>
      <c r="BS1153" s="34"/>
      <c r="BT1153" s="94"/>
      <c r="BU1153" s="94"/>
      <c r="BV1153" s="94"/>
      <c r="BW1153" s="2"/>
      <c r="BX1153" s="94"/>
      <c r="BY1153" s="94"/>
      <c r="BZ1153" s="94"/>
      <c r="CA1153" s="94"/>
      <c r="CB1153" s="94"/>
      <c r="CC1153" s="94"/>
      <c r="CD1153" s="2"/>
      <c r="CE1153" s="94"/>
      <c r="CF1153" s="94"/>
      <c r="CG1153" s="94"/>
      <c r="CH1153" s="94"/>
      <c r="CI1153" s="94"/>
      <c r="CJ1153" s="94"/>
      <c r="CK1153" s="94"/>
      <c r="CL1153" s="94"/>
      <c r="CM1153" s="94"/>
      <c r="CN1153" s="94"/>
      <c r="CO1153" s="94"/>
      <c r="CP1153" s="94"/>
      <c r="CQ1153" s="94"/>
    </row>
    <row r="1154" spans="1:95" s="7" customFormat="1" x14ac:dyDescent="0.45">
      <c r="A1154" s="6"/>
      <c r="C1154" s="14"/>
      <c r="D1154" s="14"/>
      <c r="E1154" s="14"/>
      <c r="F1154" s="14"/>
      <c r="G1154" s="14"/>
      <c r="H1154" s="17"/>
      <c r="I1154" s="14"/>
      <c r="J1154" s="14"/>
      <c r="K1154" s="14"/>
      <c r="L1154" s="14"/>
      <c r="M1154" s="17"/>
      <c r="N1154" s="14"/>
      <c r="O1154" s="14"/>
      <c r="P1154" s="14"/>
      <c r="Q1154" s="14"/>
      <c r="R1154" s="17"/>
      <c r="S1154" s="20"/>
      <c r="T1154" s="20"/>
      <c r="U1154" s="20"/>
      <c r="V1154" s="20"/>
      <c r="W1154" s="17"/>
      <c r="X1154" s="94"/>
      <c r="Y1154" s="94"/>
      <c r="Z1154" s="94"/>
      <c r="AA1154" s="94"/>
      <c r="AB1154" s="94"/>
      <c r="AC1154" s="104"/>
      <c r="AD1154" s="29"/>
      <c r="AE1154" s="29"/>
      <c r="AF1154" s="29"/>
      <c r="AG1154" s="106"/>
      <c r="AH1154" s="106"/>
      <c r="AI1154" s="94"/>
      <c r="AJ1154" s="94"/>
      <c r="AK1154" s="94"/>
      <c r="AL1154" s="94"/>
      <c r="AM1154" s="108"/>
      <c r="AN1154" s="44"/>
      <c r="AO1154" s="2"/>
      <c r="AP1154" s="6"/>
      <c r="AQ1154" s="94"/>
      <c r="AR1154" s="94"/>
      <c r="AS1154" s="94"/>
      <c r="AT1154" s="110"/>
      <c r="AU1154" s="94"/>
      <c r="AV1154" s="94"/>
      <c r="AW1154" s="94"/>
      <c r="AX1154" s="94"/>
      <c r="AY1154" s="94"/>
      <c r="AZ1154" s="110"/>
      <c r="BA1154" s="94"/>
      <c r="BB1154" s="94"/>
      <c r="BC1154" s="94"/>
      <c r="BD1154" s="94"/>
      <c r="BE1154" s="94"/>
      <c r="BF1154" s="94"/>
      <c r="BG1154" s="94"/>
      <c r="BH1154" s="94"/>
      <c r="BI1154" s="94"/>
      <c r="BJ1154" s="2"/>
      <c r="BK1154" s="29"/>
      <c r="BL1154" s="29"/>
      <c r="BM1154" s="29"/>
      <c r="BN1154" s="30"/>
      <c r="BO1154" s="94"/>
      <c r="BP1154" s="92"/>
      <c r="BQ1154" s="94"/>
      <c r="BR1154" s="94"/>
      <c r="BS1154" s="34"/>
      <c r="BT1154" s="94"/>
      <c r="BU1154" s="94"/>
      <c r="BV1154" s="94"/>
      <c r="BW1154" s="2"/>
      <c r="BX1154" s="94"/>
      <c r="BY1154" s="94"/>
      <c r="BZ1154" s="94"/>
      <c r="CA1154" s="94"/>
      <c r="CB1154" s="94"/>
      <c r="CC1154" s="94"/>
      <c r="CD1154" s="2"/>
      <c r="CE1154" s="94"/>
      <c r="CF1154" s="94"/>
      <c r="CG1154" s="94"/>
      <c r="CH1154" s="94"/>
      <c r="CI1154" s="94"/>
      <c r="CJ1154" s="94"/>
      <c r="CK1154" s="94"/>
      <c r="CL1154" s="94"/>
      <c r="CM1154" s="94"/>
      <c r="CN1154" s="94"/>
      <c r="CO1154" s="94"/>
      <c r="CP1154" s="94"/>
      <c r="CQ1154" s="94"/>
    </row>
    <row r="1155" spans="1:95" s="7" customFormat="1" x14ac:dyDescent="0.45">
      <c r="A1155" s="6"/>
      <c r="C1155" s="14"/>
      <c r="D1155" s="14"/>
      <c r="E1155" s="14"/>
      <c r="F1155" s="14"/>
      <c r="G1155" s="14"/>
      <c r="H1155" s="17"/>
      <c r="I1155" s="14"/>
      <c r="J1155" s="14"/>
      <c r="K1155" s="14"/>
      <c r="L1155" s="14"/>
      <c r="M1155" s="17"/>
      <c r="N1155" s="14"/>
      <c r="O1155" s="14"/>
      <c r="P1155" s="14"/>
      <c r="Q1155" s="14"/>
      <c r="R1155" s="17"/>
      <c r="S1155" s="20"/>
      <c r="T1155" s="20"/>
      <c r="U1155" s="20"/>
      <c r="V1155" s="20"/>
      <c r="W1155" s="17"/>
      <c r="X1155" s="94"/>
      <c r="Y1155" s="94"/>
      <c r="Z1155" s="94"/>
      <c r="AA1155" s="94"/>
      <c r="AB1155" s="94"/>
      <c r="AC1155" s="104"/>
      <c r="AD1155" s="29"/>
      <c r="AE1155" s="29"/>
      <c r="AF1155" s="29"/>
      <c r="AG1155" s="106"/>
      <c r="AH1155" s="106"/>
      <c r="AI1155" s="94"/>
      <c r="AJ1155" s="94"/>
      <c r="AK1155" s="94"/>
      <c r="AL1155" s="94"/>
      <c r="AM1155" s="108"/>
      <c r="AN1155" s="44"/>
      <c r="AO1155" s="2"/>
      <c r="AP1155" s="6"/>
      <c r="AQ1155" s="94"/>
      <c r="AR1155" s="94"/>
      <c r="AS1155" s="94"/>
      <c r="AT1155" s="110"/>
      <c r="AU1155" s="94"/>
      <c r="AV1155" s="94"/>
      <c r="AW1155" s="94"/>
      <c r="AX1155" s="94"/>
      <c r="AY1155" s="94"/>
      <c r="AZ1155" s="110"/>
      <c r="BA1155" s="94"/>
      <c r="BB1155" s="94"/>
      <c r="BC1155" s="94"/>
      <c r="BD1155" s="94"/>
      <c r="BE1155" s="94"/>
      <c r="BF1155" s="94"/>
      <c r="BG1155" s="94"/>
      <c r="BH1155" s="94"/>
      <c r="BI1155" s="94"/>
      <c r="BJ1155" s="2"/>
      <c r="BK1155" s="29"/>
      <c r="BL1155" s="29"/>
      <c r="BM1155" s="29"/>
      <c r="BN1155" s="30"/>
      <c r="BO1155" s="94"/>
      <c r="BP1155" s="92"/>
      <c r="BQ1155" s="94"/>
      <c r="BR1155" s="94"/>
      <c r="BS1155" s="34"/>
      <c r="BT1155" s="94"/>
      <c r="BU1155" s="94"/>
      <c r="BV1155" s="94"/>
      <c r="BW1155" s="2"/>
      <c r="BX1155" s="94"/>
      <c r="BY1155" s="94"/>
      <c r="BZ1155" s="94"/>
      <c r="CA1155" s="94"/>
      <c r="CB1155" s="94"/>
      <c r="CC1155" s="94"/>
      <c r="CD1155" s="2"/>
      <c r="CE1155" s="94"/>
      <c r="CF1155" s="94"/>
      <c r="CG1155" s="94"/>
      <c r="CH1155" s="94"/>
      <c r="CI1155" s="94"/>
      <c r="CJ1155" s="94"/>
      <c r="CK1155" s="94"/>
      <c r="CL1155" s="94"/>
      <c r="CM1155" s="94"/>
      <c r="CN1155" s="94"/>
      <c r="CO1155" s="94"/>
      <c r="CP1155" s="94"/>
      <c r="CQ1155" s="94"/>
    </row>
    <row r="1156" spans="1:95" s="7" customFormat="1" x14ac:dyDescent="0.45">
      <c r="A1156" s="6"/>
      <c r="C1156" s="14"/>
      <c r="D1156" s="14"/>
      <c r="E1156" s="14"/>
      <c r="F1156" s="14"/>
      <c r="G1156" s="14"/>
      <c r="H1156" s="17"/>
      <c r="I1156" s="14"/>
      <c r="J1156" s="14"/>
      <c r="K1156" s="14"/>
      <c r="L1156" s="14"/>
      <c r="M1156" s="17"/>
      <c r="N1156" s="14"/>
      <c r="O1156" s="14"/>
      <c r="P1156" s="14"/>
      <c r="Q1156" s="14"/>
      <c r="R1156" s="17"/>
      <c r="S1156" s="20"/>
      <c r="T1156" s="20"/>
      <c r="U1156" s="20"/>
      <c r="V1156" s="20"/>
      <c r="W1156" s="17"/>
      <c r="X1156" s="94"/>
      <c r="Y1156" s="94"/>
      <c r="Z1156" s="94"/>
      <c r="AA1156" s="94"/>
      <c r="AB1156" s="94"/>
      <c r="AC1156" s="104"/>
      <c r="AD1156" s="29"/>
      <c r="AE1156" s="29"/>
      <c r="AF1156" s="29"/>
      <c r="AG1156" s="106"/>
      <c r="AH1156" s="106"/>
      <c r="AI1156" s="94"/>
      <c r="AJ1156" s="94"/>
      <c r="AK1156" s="94"/>
      <c r="AL1156" s="94"/>
      <c r="AM1156" s="108"/>
      <c r="AN1156" s="44"/>
      <c r="AO1156" s="2"/>
      <c r="AP1156" s="6"/>
      <c r="AQ1156" s="94"/>
      <c r="AR1156" s="94"/>
      <c r="AS1156" s="94"/>
      <c r="AT1156" s="110"/>
      <c r="AU1156" s="94"/>
      <c r="AV1156" s="94"/>
      <c r="AW1156" s="94"/>
      <c r="AX1156" s="94"/>
      <c r="AY1156" s="94"/>
      <c r="AZ1156" s="110"/>
      <c r="BA1156" s="94"/>
      <c r="BB1156" s="94"/>
      <c r="BC1156" s="94"/>
      <c r="BD1156" s="94"/>
      <c r="BE1156" s="94"/>
      <c r="BF1156" s="94"/>
      <c r="BG1156" s="94"/>
      <c r="BH1156" s="94"/>
      <c r="BI1156" s="94"/>
      <c r="BJ1156" s="2"/>
      <c r="BK1156" s="29"/>
      <c r="BL1156" s="29"/>
      <c r="BM1156" s="29"/>
      <c r="BN1156" s="30"/>
      <c r="BO1156" s="94"/>
      <c r="BP1156" s="92"/>
      <c r="BQ1156" s="94"/>
      <c r="BR1156" s="94"/>
      <c r="BS1156" s="34"/>
      <c r="BT1156" s="94"/>
      <c r="BU1156" s="94"/>
      <c r="BV1156" s="94"/>
      <c r="BW1156" s="2"/>
      <c r="BX1156" s="94"/>
      <c r="BY1156" s="94"/>
      <c r="BZ1156" s="94"/>
      <c r="CA1156" s="94"/>
      <c r="CB1156" s="94"/>
      <c r="CC1156" s="94"/>
      <c r="CD1156" s="2"/>
      <c r="CE1156" s="94"/>
      <c r="CF1156" s="94"/>
      <c r="CG1156" s="94"/>
      <c r="CH1156" s="94"/>
      <c r="CI1156" s="94"/>
      <c r="CJ1156" s="94"/>
      <c r="CK1156" s="94"/>
      <c r="CL1156" s="94"/>
      <c r="CM1156" s="94"/>
      <c r="CN1156" s="94"/>
      <c r="CO1156" s="94"/>
      <c r="CP1156" s="94"/>
      <c r="CQ1156" s="94"/>
    </row>
    <row r="1157" spans="1:95" s="7" customFormat="1" x14ac:dyDescent="0.45">
      <c r="A1157" s="6"/>
      <c r="C1157" s="14"/>
      <c r="D1157" s="14"/>
      <c r="E1157" s="14"/>
      <c r="F1157" s="14"/>
      <c r="G1157" s="14"/>
      <c r="H1157" s="17"/>
      <c r="I1157" s="14"/>
      <c r="J1157" s="14"/>
      <c r="K1157" s="14"/>
      <c r="L1157" s="14"/>
      <c r="M1157" s="17"/>
      <c r="N1157" s="14"/>
      <c r="O1157" s="14"/>
      <c r="P1157" s="14"/>
      <c r="Q1157" s="14"/>
      <c r="R1157" s="17"/>
      <c r="S1157" s="20"/>
      <c r="T1157" s="20"/>
      <c r="U1157" s="20"/>
      <c r="V1157" s="20"/>
      <c r="W1157" s="17"/>
      <c r="X1157" s="94"/>
      <c r="Y1157" s="94"/>
      <c r="Z1157" s="94"/>
      <c r="AA1157" s="94"/>
      <c r="AB1157" s="94"/>
      <c r="AC1157" s="104"/>
      <c r="AD1157" s="29"/>
      <c r="AE1157" s="29"/>
      <c r="AF1157" s="29"/>
      <c r="AG1157" s="106"/>
      <c r="AH1157" s="106"/>
      <c r="AI1157" s="94"/>
      <c r="AJ1157" s="94"/>
      <c r="AK1157" s="94"/>
      <c r="AL1157" s="94"/>
      <c r="AM1157" s="108"/>
      <c r="AN1157" s="44"/>
      <c r="AO1157" s="2"/>
      <c r="AP1157" s="6"/>
      <c r="AQ1157" s="94"/>
      <c r="AR1157" s="94"/>
      <c r="AS1157" s="94"/>
      <c r="AT1157" s="110"/>
      <c r="AU1157" s="94"/>
      <c r="AV1157" s="94"/>
      <c r="AW1157" s="94"/>
      <c r="AX1157" s="94"/>
      <c r="AY1157" s="94"/>
      <c r="AZ1157" s="110"/>
      <c r="BA1157" s="94"/>
      <c r="BB1157" s="94"/>
      <c r="BC1157" s="94"/>
      <c r="BD1157" s="94"/>
      <c r="BE1157" s="94"/>
      <c r="BF1157" s="94"/>
      <c r="BG1157" s="94"/>
      <c r="BH1157" s="94"/>
      <c r="BI1157" s="94"/>
      <c r="BJ1157" s="2"/>
      <c r="BK1157" s="29"/>
      <c r="BL1157" s="29"/>
      <c r="BM1157" s="29"/>
      <c r="BN1157" s="30"/>
      <c r="BO1157" s="94"/>
      <c r="BP1157" s="92"/>
      <c r="BQ1157" s="94"/>
      <c r="BR1157" s="94"/>
      <c r="BS1157" s="34"/>
      <c r="BT1157" s="94"/>
      <c r="BU1157" s="94"/>
      <c r="BV1157" s="94"/>
      <c r="BW1157" s="2"/>
      <c r="BX1157" s="94"/>
      <c r="BY1157" s="94"/>
      <c r="BZ1157" s="94"/>
      <c r="CA1157" s="94"/>
      <c r="CB1157" s="94"/>
      <c r="CC1157" s="94"/>
      <c r="CD1157" s="2"/>
      <c r="CE1157" s="94"/>
      <c r="CF1157" s="94"/>
      <c r="CG1157" s="94"/>
      <c r="CH1157" s="94"/>
      <c r="CI1157" s="94"/>
      <c r="CJ1157" s="94"/>
      <c r="CK1157" s="94"/>
      <c r="CL1157" s="94"/>
      <c r="CM1157" s="94"/>
      <c r="CN1157" s="94"/>
      <c r="CO1157" s="94"/>
      <c r="CP1157" s="94"/>
      <c r="CQ1157" s="94"/>
    </row>
    <row r="1158" spans="1:95" s="7" customFormat="1" x14ac:dyDescent="0.45">
      <c r="A1158" s="6"/>
      <c r="C1158" s="14"/>
      <c r="D1158" s="14"/>
      <c r="E1158" s="14"/>
      <c r="F1158" s="14"/>
      <c r="G1158" s="14"/>
      <c r="H1158" s="17"/>
      <c r="I1158" s="14"/>
      <c r="J1158" s="14"/>
      <c r="K1158" s="14"/>
      <c r="L1158" s="14"/>
      <c r="M1158" s="17"/>
      <c r="N1158" s="14"/>
      <c r="O1158" s="14"/>
      <c r="P1158" s="14"/>
      <c r="Q1158" s="14"/>
      <c r="R1158" s="17"/>
      <c r="S1158" s="20"/>
      <c r="T1158" s="20"/>
      <c r="U1158" s="20"/>
      <c r="V1158" s="20"/>
      <c r="W1158" s="17"/>
      <c r="X1158" s="94"/>
      <c r="Y1158" s="94"/>
      <c r="Z1158" s="94"/>
      <c r="AA1158" s="94"/>
      <c r="AB1158" s="94"/>
      <c r="AC1158" s="104"/>
      <c r="AD1158" s="29"/>
      <c r="AE1158" s="29"/>
      <c r="AF1158" s="29"/>
      <c r="AG1158" s="106"/>
      <c r="AH1158" s="106"/>
      <c r="AI1158" s="94"/>
      <c r="AJ1158" s="94"/>
      <c r="AK1158" s="94"/>
      <c r="AL1158" s="94"/>
      <c r="AM1158" s="108"/>
      <c r="AN1158" s="44"/>
      <c r="AO1158" s="2"/>
      <c r="AP1158" s="6"/>
      <c r="AQ1158" s="94"/>
      <c r="AR1158" s="94"/>
      <c r="AS1158" s="94"/>
      <c r="AT1158" s="110"/>
      <c r="AU1158" s="94"/>
      <c r="AV1158" s="94"/>
      <c r="AW1158" s="94"/>
      <c r="AX1158" s="94"/>
      <c r="AY1158" s="94"/>
      <c r="AZ1158" s="110"/>
      <c r="BA1158" s="94"/>
      <c r="BB1158" s="94"/>
      <c r="BC1158" s="94"/>
      <c r="BD1158" s="94"/>
      <c r="BE1158" s="94"/>
      <c r="BF1158" s="94"/>
      <c r="BG1158" s="94"/>
      <c r="BH1158" s="94"/>
      <c r="BI1158" s="94"/>
      <c r="BJ1158" s="2"/>
      <c r="BK1158" s="29"/>
      <c r="BL1158" s="29"/>
      <c r="BM1158" s="29"/>
      <c r="BN1158" s="30"/>
      <c r="BO1158" s="94"/>
      <c r="BP1158" s="92"/>
      <c r="BQ1158" s="94"/>
      <c r="BR1158" s="94"/>
      <c r="BS1158" s="34"/>
      <c r="BT1158" s="94"/>
      <c r="BU1158" s="94"/>
      <c r="BV1158" s="94"/>
      <c r="BW1158" s="2"/>
      <c r="BX1158" s="94"/>
      <c r="BY1158" s="94"/>
      <c r="BZ1158" s="94"/>
      <c r="CA1158" s="94"/>
      <c r="CB1158" s="94"/>
      <c r="CC1158" s="94"/>
      <c r="CD1158" s="2"/>
      <c r="CE1158" s="94"/>
      <c r="CF1158" s="94"/>
      <c r="CG1158" s="94"/>
      <c r="CH1158" s="94"/>
      <c r="CI1158" s="94"/>
      <c r="CJ1158" s="94"/>
      <c r="CK1158" s="94"/>
      <c r="CL1158" s="94"/>
      <c r="CM1158" s="94"/>
      <c r="CN1158" s="94"/>
      <c r="CO1158" s="94"/>
      <c r="CP1158" s="94"/>
      <c r="CQ1158" s="94"/>
    </row>
    <row r="1159" spans="1:95" s="7" customFormat="1" x14ac:dyDescent="0.45">
      <c r="A1159" s="6"/>
      <c r="C1159" s="14"/>
      <c r="D1159" s="14"/>
      <c r="E1159" s="14"/>
      <c r="F1159" s="14"/>
      <c r="G1159" s="14"/>
      <c r="H1159" s="17"/>
      <c r="I1159" s="14"/>
      <c r="J1159" s="14"/>
      <c r="K1159" s="14"/>
      <c r="L1159" s="14"/>
      <c r="M1159" s="17"/>
      <c r="N1159" s="14"/>
      <c r="O1159" s="14"/>
      <c r="P1159" s="14"/>
      <c r="Q1159" s="14"/>
      <c r="R1159" s="17"/>
      <c r="S1159" s="20"/>
      <c r="T1159" s="20"/>
      <c r="U1159" s="20"/>
      <c r="V1159" s="20"/>
      <c r="W1159" s="17"/>
      <c r="X1159" s="94"/>
      <c r="Y1159" s="94"/>
      <c r="Z1159" s="94"/>
      <c r="AA1159" s="94"/>
      <c r="AB1159" s="94"/>
      <c r="AC1159" s="104"/>
      <c r="AD1159" s="29"/>
      <c r="AE1159" s="29"/>
      <c r="AF1159" s="29"/>
      <c r="AG1159" s="106"/>
      <c r="AH1159" s="106"/>
      <c r="AI1159" s="94"/>
      <c r="AJ1159" s="94"/>
      <c r="AK1159" s="94"/>
      <c r="AL1159" s="94"/>
      <c r="AM1159" s="108"/>
      <c r="AN1159" s="44"/>
      <c r="AO1159" s="2"/>
      <c r="AP1159" s="6"/>
      <c r="AQ1159" s="94"/>
      <c r="AR1159" s="94"/>
      <c r="AS1159" s="94"/>
      <c r="AT1159" s="110"/>
      <c r="AU1159" s="94"/>
      <c r="AV1159" s="94"/>
      <c r="AW1159" s="94"/>
      <c r="AX1159" s="94"/>
      <c r="AY1159" s="94"/>
      <c r="AZ1159" s="110"/>
      <c r="BA1159" s="94"/>
      <c r="BB1159" s="94"/>
      <c r="BC1159" s="94"/>
      <c r="BD1159" s="94"/>
      <c r="BE1159" s="94"/>
      <c r="BF1159" s="94"/>
      <c r="BG1159" s="94"/>
      <c r="BH1159" s="94"/>
      <c r="BI1159" s="94"/>
      <c r="BJ1159" s="2"/>
      <c r="BK1159" s="29"/>
      <c r="BL1159" s="29"/>
      <c r="BM1159" s="29"/>
      <c r="BN1159" s="30"/>
      <c r="BO1159" s="94"/>
      <c r="BP1159" s="92"/>
      <c r="BQ1159" s="94"/>
      <c r="BR1159" s="94"/>
      <c r="BS1159" s="34"/>
      <c r="BT1159" s="94"/>
      <c r="BU1159" s="94"/>
      <c r="BV1159" s="94"/>
      <c r="BW1159" s="2"/>
      <c r="BX1159" s="94"/>
      <c r="BY1159" s="94"/>
      <c r="BZ1159" s="94"/>
      <c r="CA1159" s="94"/>
      <c r="CB1159" s="94"/>
      <c r="CC1159" s="94"/>
      <c r="CD1159" s="2"/>
      <c r="CE1159" s="94"/>
      <c r="CF1159" s="94"/>
      <c r="CG1159" s="94"/>
      <c r="CH1159" s="94"/>
      <c r="CI1159" s="94"/>
      <c r="CJ1159" s="94"/>
      <c r="CK1159" s="94"/>
      <c r="CL1159" s="94"/>
      <c r="CM1159" s="94"/>
      <c r="CN1159" s="94"/>
      <c r="CO1159" s="94"/>
      <c r="CP1159" s="94"/>
      <c r="CQ1159" s="94"/>
    </row>
    <row r="1160" spans="1:95" s="7" customFormat="1" x14ac:dyDescent="0.45">
      <c r="A1160" s="6"/>
      <c r="C1160" s="14"/>
      <c r="D1160" s="14"/>
      <c r="E1160" s="14"/>
      <c r="F1160" s="14"/>
      <c r="G1160" s="14"/>
      <c r="H1160" s="17"/>
      <c r="I1160" s="14"/>
      <c r="J1160" s="14"/>
      <c r="K1160" s="14"/>
      <c r="L1160" s="14"/>
      <c r="M1160" s="17"/>
      <c r="N1160" s="14"/>
      <c r="O1160" s="14"/>
      <c r="P1160" s="14"/>
      <c r="Q1160" s="14"/>
      <c r="R1160" s="17"/>
      <c r="S1160" s="20"/>
      <c r="T1160" s="20"/>
      <c r="U1160" s="20"/>
      <c r="V1160" s="20"/>
      <c r="W1160" s="17"/>
      <c r="X1160" s="94"/>
      <c r="Y1160" s="94"/>
      <c r="Z1160" s="94"/>
      <c r="AA1160" s="94"/>
      <c r="AB1160" s="94"/>
      <c r="AC1160" s="104"/>
      <c r="AD1160" s="29"/>
      <c r="AE1160" s="29"/>
      <c r="AF1160" s="29"/>
      <c r="AG1160" s="106"/>
      <c r="AH1160" s="106"/>
      <c r="AI1160" s="94"/>
      <c r="AJ1160" s="94"/>
      <c r="AK1160" s="94"/>
      <c r="AL1160" s="94"/>
      <c r="AM1160" s="108"/>
      <c r="AN1160" s="44"/>
      <c r="AO1160" s="2"/>
      <c r="AP1160" s="6"/>
      <c r="AQ1160" s="94"/>
      <c r="AR1160" s="94"/>
      <c r="AS1160" s="94"/>
      <c r="AT1160" s="110"/>
      <c r="AU1160" s="94"/>
      <c r="AV1160" s="94"/>
      <c r="AW1160" s="94"/>
      <c r="AX1160" s="94"/>
      <c r="AY1160" s="94"/>
      <c r="AZ1160" s="110"/>
      <c r="BA1160" s="94"/>
      <c r="BB1160" s="94"/>
      <c r="BC1160" s="94"/>
      <c r="BD1160" s="94"/>
      <c r="BE1160" s="94"/>
      <c r="BF1160" s="94"/>
      <c r="BG1160" s="94"/>
      <c r="BH1160" s="94"/>
      <c r="BI1160" s="94"/>
      <c r="BJ1160" s="2"/>
      <c r="BK1160" s="29"/>
      <c r="BL1160" s="29"/>
      <c r="BM1160" s="29"/>
      <c r="BN1160" s="30"/>
      <c r="BO1160" s="94"/>
      <c r="BP1160" s="92"/>
      <c r="BQ1160" s="94"/>
      <c r="BR1160" s="94"/>
      <c r="BS1160" s="34"/>
      <c r="BT1160" s="94"/>
      <c r="BU1160" s="94"/>
      <c r="BV1160" s="94"/>
      <c r="BW1160" s="2"/>
      <c r="BX1160" s="94"/>
      <c r="BY1160" s="94"/>
      <c r="BZ1160" s="94"/>
      <c r="CA1160" s="94"/>
      <c r="CB1160" s="94"/>
      <c r="CC1160" s="94"/>
      <c r="CD1160" s="2"/>
      <c r="CE1160" s="94"/>
      <c r="CF1160" s="94"/>
      <c r="CG1160" s="94"/>
      <c r="CH1160" s="94"/>
      <c r="CI1160" s="94"/>
      <c r="CJ1160" s="94"/>
      <c r="CK1160" s="94"/>
      <c r="CL1160" s="94"/>
      <c r="CM1160" s="94"/>
      <c r="CN1160" s="94"/>
      <c r="CO1160" s="94"/>
      <c r="CP1160" s="94"/>
      <c r="CQ1160" s="94"/>
    </row>
    <row r="1161" spans="1:95" s="7" customFormat="1" x14ac:dyDescent="0.45">
      <c r="A1161" s="6"/>
      <c r="C1161" s="14"/>
      <c r="D1161" s="14"/>
      <c r="E1161" s="14"/>
      <c r="F1161" s="14"/>
      <c r="G1161" s="14"/>
      <c r="H1161" s="17"/>
      <c r="I1161" s="14"/>
      <c r="J1161" s="14"/>
      <c r="K1161" s="14"/>
      <c r="L1161" s="14"/>
      <c r="M1161" s="17"/>
      <c r="N1161" s="14"/>
      <c r="O1161" s="14"/>
      <c r="P1161" s="14"/>
      <c r="Q1161" s="14"/>
      <c r="R1161" s="17"/>
      <c r="S1161" s="20"/>
      <c r="T1161" s="20"/>
      <c r="U1161" s="20"/>
      <c r="V1161" s="20"/>
      <c r="W1161" s="17"/>
      <c r="X1161" s="94"/>
      <c r="Y1161" s="94"/>
      <c r="Z1161" s="94"/>
      <c r="AA1161" s="94"/>
      <c r="AB1161" s="94"/>
      <c r="AC1161" s="104"/>
      <c r="AD1161" s="29"/>
      <c r="AE1161" s="29"/>
      <c r="AF1161" s="29"/>
      <c r="AG1161" s="106"/>
      <c r="AH1161" s="106"/>
      <c r="AI1161" s="94"/>
      <c r="AJ1161" s="94"/>
      <c r="AK1161" s="94"/>
      <c r="AL1161" s="94"/>
      <c r="AM1161" s="108"/>
      <c r="AN1161" s="44"/>
      <c r="AO1161" s="2"/>
      <c r="AP1161" s="6"/>
      <c r="AQ1161" s="94"/>
      <c r="AR1161" s="94"/>
      <c r="AS1161" s="94"/>
      <c r="AT1161" s="110"/>
      <c r="AU1161" s="94"/>
      <c r="AV1161" s="94"/>
      <c r="AW1161" s="94"/>
      <c r="AX1161" s="94"/>
      <c r="AY1161" s="94"/>
      <c r="AZ1161" s="110"/>
      <c r="BA1161" s="94"/>
      <c r="BB1161" s="94"/>
      <c r="BC1161" s="94"/>
      <c r="BD1161" s="94"/>
      <c r="BE1161" s="94"/>
      <c r="BF1161" s="94"/>
      <c r="BG1161" s="94"/>
      <c r="BH1161" s="94"/>
      <c r="BI1161" s="94"/>
      <c r="BJ1161" s="2"/>
      <c r="BK1161" s="29"/>
      <c r="BL1161" s="29"/>
      <c r="BM1161" s="29"/>
      <c r="BN1161" s="30"/>
      <c r="BO1161" s="94"/>
      <c r="BP1161" s="92"/>
      <c r="BQ1161" s="94"/>
      <c r="BR1161" s="94"/>
      <c r="BS1161" s="34"/>
      <c r="BT1161" s="94"/>
      <c r="BU1161" s="94"/>
      <c r="BV1161" s="94"/>
      <c r="BW1161" s="2"/>
      <c r="BX1161" s="94"/>
      <c r="BY1161" s="94"/>
      <c r="BZ1161" s="94"/>
      <c r="CA1161" s="94"/>
      <c r="CB1161" s="94"/>
      <c r="CC1161" s="94"/>
      <c r="CD1161" s="2"/>
      <c r="CE1161" s="94"/>
      <c r="CF1161" s="94"/>
      <c r="CG1161" s="94"/>
      <c r="CH1161" s="94"/>
      <c r="CI1161" s="94"/>
      <c r="CJ1161" s="94"/>
      <c r="CK1161" s="94"/>
      <c r="CL1161" s="94"/>
      <c r="CM1161" s="94"/>
      <c r="CN1161" s="94"/>
      <c r="CO1161" s="94"/>
      <c r="CP1161" s="94"/>
      <c r="CQ1161" s="94"/>
    </row>
    <row r="1162" spans="1:95" s="7" customFormat="1" x14ac:dyDescent="0.45">
      <c r="A1162" s="6"/>
      <c r="C1162" s="14"/>
      <c r="D1162" s="14"/>
      <c r="E1162" s="14"/>
      <c r="F1162" s="14"/>
      <c r="G1162" s="14"/>
      <c r="H1162" s="17"/>
      <c r="I1162" s="14"/>
      <c r="J1162" s="14"/>
      <c r="K1162" s="14"/>
      <c r="L1162" s="14"/>
      <c r="M1162" s="17"/>
      <c r="N1162" s="14"/>
      <c r="O1162" s="14"/>
      <c r="P1162" s="14"/>
      <c r="Q1162" s="14"/>
      <c r="R1162" s="17"/>
      <c r="S1162" s="20"/>
      <c r="T1162" s="20"/>
      <c r="U1162" s="20"/>
      <c r="V1162" s="20"/>
      <c r="W1162" s="17"/>
      <c r="X1162" s="94"/>
      <c r="Y1162" s="94"/>
      <c r="Z1162" s="94"/>
      <c r="AA1162" s="94"/>
      <c r="AB1162" s="94"/>
      <c r="AC1162" s="104"/>
      <c r="AD1162" s="29"/>
      <c r="AE1162" s="29"/>
      <c r="AF1162" s="29"/>
      <c r="AG1162" s="106"/>
      <c r="AH1162" s="106"/>
      <c r="AI1162" s="94"/>
      <c r="AJ1162" s="94"/>
      <c r="AK1162" s="94"/>
      <c r="AL1162" s="94"/>
      <c r="AM1162" s="108"/>
      <c r="AN1162" s="44"/>
      <c r="AO1162" s="2"/>
      <c r="AP1162" s="6"/>
      <c r="AQ1162" s="94"/>
      <c r="AR1162" s="94"/>
      <c r="AS1162" s="94"/>
      <c r="AT1162" s="110"/>
      <c r="AU1162" s="94"/>
      <c r="AV1162" s="94"/>
      <c r="AW1162" s="94"/>
      <c r="AX1162" s="94"/>
      <c r="AY1162" s="94"/>
      <c r="AZ1162" s="110"/>
      <c r="BA1162" s="94"/>
      <c r="BB1162" s="94"/>
      <c r="BC1162" s="94"/>
      <c r="BD1162" s="94"/>
      <c r="BE1162" s="94"/>
      <c r="BF1162" s="94"/>
      <c r="BG1162" s="94"/>
      <c r="BH1162" s="94"/>
      <c r="BI1162" s="94"/>
      <c r="BJ1162" s="2"/>
      <c r="BK1162" s="29"/>
      <c r="BL1162" s="29"/>
      <c r="BM1162" s="29"/>
      <c r="BN1162" s="30"/>
      <c r="BO1162" s="94"/>
      <c r="BP1162" s="92"/>
      <c r="BQ1162" s="94"/>
      <c r="BR1162" s="94"/>
      <c r="BS1162" s="34"/>
      <c r="BT1162" s="94"/>
      <c r="BU1162" s="94"/>
      <c r="BV1162" s="94"/>
      <c r="BW1162" s="2"/>
      <c r="BX1162" s="94"/>
      <c r="BY1162" s="94"/>
      <c r="BZ1162" s="94"/>
      <c r="CA1162" s="94"/>
      <c r="CB1162" s="94"/>
      <c r="CC1162" s="94"/>
      <c r="CD1162" s="2"/>
      <c r="CE1162" s="94"/>
      <c r="CF1162" s="94"/>
      <c r="CG1162" s="94"/>
      <c r="CH1162" s="94"/>
      <c r="CI1162" s="94"/>
      <c r="CJ1162" s="94"/>
      <c r="CK1162" s="94"/>
      <c r="CL1162" s="94"/>
      <c r="CM1162" s="94"/>
      <c r="CN1162" s="94"/>
      <c r="CO1162" s="94"/>
      <c r="CP1162" s="94"/>
      <c r="CQ1162" s="94"/>
    </row>
    <row r="1163" spans="1:95" s="7" customFormat="1" x14ac:dyDescent="0.45">
      <c r="A1163" s="6"/>
      <c r="C1163" s="14"/>
      <c r="D1163" s="14"/>
      <c r="E1163" s="14"/>
      <c r="F1163" s="14"/>
      <c r="G1163" s="14"/>
      <c r="H1163" s="17"/>
      <c r="I1163" s="14"/>
      <c r="J1163" s="14"/>
      <c r="K1163" s="14"/>
      <c r="L1163" s="14"/>
      <c r="M1163" s="17"/>
      <c r="N1163" s="14"/>
      <c r="O1163" s="14"/>
      <c r="P1163" s="14"/>
      <c r="Q1163" s="14"/>
      <c r="R1163" s="17"/>
      <c r="S1163" s="20"/>
      <c r="T1163" s="20"/>
      <c r="U1163" s="20"/>
      <c r="V1163" s="20"/>
      <c r="W1163" s="17"/>
      <c r="X1163" s="94"/>
      <c r="Y1163" s="94"/>
      <c r="Z1163" s="94"/>
      <c r="AA1163" s="94"/>
      <c r="AB1163" s="94"/>
      <c r="AC1163" s="104"/>
      <c r="AD1163" s="29"/>
      <c r="AE1163" s="29"/>
      <c r="AF1163" s="29"/>
      <c r="AG1163" s="106"/>
      <c r="AH1163" s="106"/>
      <c r="AI1163" s="94"/>
      <c r="AJ1163" s="94"/>
      <c r="AK1163" s="94"/>
      <c r="AL1163" s="94"/>
      <c r="AM1163" s="108"/>
      <c r="AN1163" s="44"/>
      <c r="AO1163" s="2"/>
      <c r="AP1163" s="6"/>
      <c r="AQ1163" s="94"/>
      <c r="AR1163" s="94"/>
      <c r="AS1163" s="94"/>
      <c r="AT1163" s="110"/>
      <c r="AU1163" s="94"/>
      <c r="AV1163" s="94"/>
      <c r="AW1163" s="94"/>
      <c r="AX1163" s="94"/>
      <c r="AY1163" s="94"/>
      <c r="AZ1163" s="110"/>
      <c r="BA1163" s="94"/>
      <c r="BB1163" s="94"/>
      <c r="BC1163" s="94"/>
      <c r="BD1163" s="94"/>
      <c r="BE1163" s="94"/>
      <c r="BF1163" s="94"/>
      <c r="BG1163" s="94"/>
      <c r="BH1163" s="94"/>
      <c r="BI1163" s="94"/>
      <c r="BJ1163" s="2"/>
      <c r="BK1163" s="29"/>
      <c r="BL1163" s="29"/>
      <c r="BM1163" s="29"/>
      <c r="BN1163" s="30"/>
      <c r="BO1163" s="94"/>
      <c r="BP1163" s="92"/>
      <c r="BQ1163" s="94"/>
      <c r="BR1163" s="94"/>
      <c r="BS1163" s="34"/>
      <c r="BT1163" s="94"/>
      <c r="BU1163" s="94"/>
      <c r="BV1163" s="94"/>
      <c r="BW1163" s="2"/>
      <c r="BX1163" s="94"/>
      <c r="BY1163" s="94"/>
      <c r="BZ1163" s="94"/>
      <c r="CA1163" s="94"/>
      <c r="CB1163" s="94"/>
      <c r="CC1163" s="94"/>
      <c r="CD1163" s="2"/>
      <c r="CE1163" s="94"/>
      <c r="CF1163" s="94"/>
      <c r="CG1163" s="94"/>
      <c r="CH1163" s="94"/>
      <c r="CI1163" s="94"/>
      <c r="CJ1163" s="94"/>
      <c r="CK1163" s="94"/>
      <c r="CL1163" s="94"/>
      <c r="CM1163" s="94"/>
      <c r="CN1163" s="94"/>
      <c r="CO1163" s="94"/>
      <c r="CP1163" s="94"/>
      <c r="CQ1163" s="94"/>
    </row>
    <row r="1164" spans="1:95" s="7" customFormat="1" x14ac:dyDescent="0.45">
      <c r="A1164" s="6"/>
      <c r="C1164" s="14"/>
      <c r="D1164" s="14"/>
      <c r="E1164" s="14"/>
      <c r="F1164" s="14"/>
      <c r="G1164" s="14"/>
      <c r="H1164" s="17"/>
      <c r="I1164" s="14"/>
      <c r="J1164" s="14"/>
      <c r="K1164" s="14"/>
      <c r="L1164" s="14"/>
      <c r="M1164" s="17"/>
      <c r="N1164" s="14"/>
      <c r="O1164" s="14"/>
      <c r="P1164" s="14"/>
      <c r="Q1164" s="14"/>
      <c r="R1164" s="17"/>
      <c r="S1164" s="20"/>
      <c r="T1164" s="20"/>
      <c r="U1164" s="20"/>
      <c r="V1164" s="20"/>
      <c r="W1164" s="17"/>
      <c r="X1164" s="94"/>
      <c r="Y1164" s="94"/>
      <c r="Z1164" s="94"/>
      <c r="AA1164" s="94"/>
      <c r="AB1164" s="94"/>
      <c r="AC1164" s="104"/>
      <c r="AD1164" s="29"/>
      <c r="AE1164" s="29"/>
      <c r="AF1164" s="29"/>
      <c r="AG1164" s="106"/>
      <c r="AH1164" s="106"/>
      <c r="AI1164" s="94"/>
      <c r="AJ1164" s="94"/>
      <c r="AK1164" s="94"/>
      <c r="AL1164" s="94"/>
      <c r="AM1164" s="108"/>
      <c r="AN1164" s="44"/>
      <c r="AO1164" s="2"/>
      <c r="AP1164" s="6"/>
      <c r="AQ1164" s="94"/>
      <c r="AR1164" s="94"/>
      <c r="AS1164" s="94"/>
      <c r="AT1164" s="110"/>
      <c r="AU1164" s="94"/>
      <c r="AV1164" s="94"/>
      <c r="AW1164" s="94"/>
      <c r="AX1164" s="94"/>
      <c r="AY1164" s="94"/>
      <c r="AZ1164" s="110"/>
      <c r="BA1164" s="94"/>
      <c r="BB1164" s="94"/>
      <c r="BC1164" s="94"/>
      <c r="BD1164" s="94"/>
      <c r="BE1164" s="94"/>
      <c r="BF1164" s="94"/>
      <c r="BG1164" s="94"/>
      <c r="BH1164" s="94"/>
      <c r="BI1164" s="94"/>
      <c r="BJ1164" s="2"/>
      <c r="BK1164" s="29"/>
      <c r="BL1164" s="29"/>
      <c r="BM1164" s="29"/>
      <c r="BN1164" s="30"/>
      <c r="BO1164" s="94"/>
      <c r="BP1164" s="92"/>
      <c r="BQ1164" s="94"/>
      <c r="BR1164" s="94"/>
      <c r="BS1164" s="34"/>
      <c r="BT1164" s="94"/>
      <c r="BU1164" s="94"/>
      <c r="BV1164" s="94"/>
      <c r="BW1164" s="2"/>
      <c r="BX1164" s="94"/>
      <c r="BY1164" s="94"/>
      <c r="BZ1164" s="94"/>
      <c r="CA1164" s="94"/>
      <c r="CB1164" s="94"/>
      <c r="CC1164" s="94"/>
      <c r="CD1164" s="2"/>
      <c r="CE1164" s="94"/>
      <c r="CF1164" s="94"/>
      <c r="CG1164" s="94"/>
      <c r="CH1164" s="94"/>
      <c r="CI1164" s="94"/>
      <c r="CJ1164" s="94"/>
      <c r="CK1164" s="94"/>
      <c r="CL1164" s="94"/>
      <c r="CM1164" s="94"/>
      <c r="CN1164" s="94"/>
      <c r="CO1164" s="94"/>
      <c r="CP1164" s="94"/>
      <c r="CQ1164" s="94"/>
    </row>
    <row r="1165" spans="1:95" s="7" customFormat="1" x14ac:dyDescent="0.45">
      <c r="A1165" s="6"/>
      <c r="C1165" s="14"/>
      <c r="D1165" s="14"/>
      <c r="E1165" s="14"/>
      <c r="F1165" s="14"/>
      <c r="G1165" s="14"/>
      <c r="H1165" s="17"/>
      <c r="I1165" s="14"/>
      <c r="J1165" s="14"/>
      <c r="K1165" s="14"/>
      <c r="L1165" s="14"/>
      <c r="M1165" s="17"/>
      <c r="N1165" s="14"/>
      <c r="O1165" s="14"/>
      <c r="P1165" s="14"/>
      <c r="Q1165" s="14"/>
      <c r="R1165" s="17"/>
      <c r="S1165" s="20"/>
      <c r="T1165" s="20"/>
      <c r="U1165" s="20"/>
      <c r="V1165" s="20"/>
      <c r="W1165" s="17"/>
      <c r="X1165" s="94"/>
      <c r="Y1165" s="94"/>
      <c r="Z1165" s="94"/>
      <c r="AA1165" s="94"/>
      <c r="AB1165" s="94"/>
      <c r="AC1165" s="104"/>
      <c r="AD1165" s="29"/>
      <c r="AE1165" s="29"/>
      <c r="AF1165" s="29"/>
      <c r="AG1165" s="106"/>
      <c r="AH1165" s="106"/>
      <c r="AI1165" s="94"/>
      <c r="AJ1165" s="94"/>
      <c r="AK1165" s="94"/>
      <c r="AL1165" s="94"/>
      <c r="AM1165" s="108"/>
      <c r="AN1165" s="44"/>
      <c r="AO1165" s="2"/>
      <c r="AP1165" s="6"/>
      <c r="AQ1165" s="94"/>
      <c r="AR1165" s="94"/>
      <c r="AS1165" s="94"/>
      <c r="AT1165" s="110"/>
      <c r="AU1165" s="94"/>
      <c r="AV1165" s="94"/>
      <c r="AW1165" s="94"/>
      <c r="AX1165" s="94"/>
      <c r="AY1165" s="94"/>
      <c r="AZ1165" s="110"/>
      <c r="BA1165" s="94"/>
      <c r="BB1165" s="94"/>
      <c r="BC1165" s="94"/>
      <c r="BD1165" s="94"/>
      <c r="BE1165" s="94"/>
      <c r="BF1165" s="94"/>
      <c r="BG1165" s="94"/>
      <c r="BH1165" s="94"/>
      <c r="BI1165" s="94"/>
      <c r="BJ1165" s="2"/>
      <c r="BK1165" s="29"/>
      <c r="BL1165" s="29"/>
      <c r="BM1165" s="29"/>
      <c r="BN1165" s="30"/>
      <c r="BO1165" s="94"/>
      <c r="BP1165" s="92"/>
      <c r="BQ1165" s="94"/>
      <c r="BR1165" s="94"/>
      <c r="BS1165" s="34"/>
      <c r="BT1165" s="94"/>
      <c r="BU1165" s="94"/>
      <c r="BV1165" s="94"/>
      <c r="BW1165" s="2"/>
      <c r="BX1165" s="94"/>
      <c r="BY1165" s="94"/>
      <c r="BZ1165" s="94"/>
      <c r="CA1165" s="94"/>
      <c r="CB1165" s="94"/>
      <c r="CC1165" s="94"/>
      <c r="CD1165" s="2"/>
      <c r="CE1165" s="94"/>
      <c r="CF1165" s="94"/>
      <c r="CG1165" s="94"/>
      <c r="CH1165" s="94"/>
      <c r="CI1165" s="94"/>
      <c r="CJ1165" s="94"/>
      <c r="CK1165" s="94"/>
      <c r="CL1165" s="94"/>
      <c r="CM1165" s="94"/>
      <c r="CN1165" s="94"/>
      <c r="CO1165" s="94"/>
      <c r="CP1165" s="94"/>
      <c r="CQ1165" s="94"/>
    </row>
    <row r="1166" spans="1:95" s="7" customFormat="1" x14ac:dyDescent="0.45">
      <c r="A1166" s="6"/>
      <c r="C1166" s="14"/>
      <c r="D1166" s="14"/>
      <c r="E1166" s="14"/>
      <c r="F1166" s="14"/>
      <c r="G1166" s="14"/>
      <c r="H1166" s="17"/>
      <c r="I1166" s="14"/>
      <c r="J1166" s="14"/>
      <c r="K1166" s="14"/>
      <c r="L1166" s="14"/>
      <c r="M1166" s="17"/>
      <c r="N1166" s="14"/>
      <c r="O1166" s="14"/>
      <c r="P1166" s="14"/>
      <c r="Q1166" s="14"/>
      <c r="R1166" s="17"/>
      <c r="S1166" s="20"/>
      <c r="T1166" s="20"/>
      <c r="U1166" s="20"/>
      <c r="V1166" s="20"/>
      <c r="W1166" s="17"/>
      <c r="X1166" s="94"/>
      <c r="Y1166" s="94"/>
      <c r="Z1166" s="94"/>
      <c r="AA1166" s="94"/>
      <c r="AB1166" s="94"/>
      <c r="AC1166" s="104"/>
      <c r="AD1166" s="29"/>
      <c r="AE1166" s="29"/>
      <c r="AF1166" s="29"/>
      <c r="AG1166" s="106"/>
      <c r="AH1166" s="106"/>
      <c r="AI1166" s="94"/>
      <c r="AJ1166" s="94"/>
      <c r="AK1166" s="94"/>
      <c r="AL1166" s="94"/>
      <c r="AM1166" s="108"/>
      <c r="AN1166" s="44"/>
      <c r="AO1166" s="2"/>
      <c r="AP1166" s="6"/>
      <c r="AQ1166" s="94"/>
      <c r="AR1166" s="94"/>
      <c r="AS1166" s="94"/>
      <c r="AT1166" s="110"/>
      <c r="AU1166" s="94"/>
      <c r="AV1166" s="94"/>
      <c r="AW1166" s="94"/>
      <c r="AX1166" s="94"/>
      <c r="AY1166" s="94"/>
      <c r="AZ1166" s="110"/>
      <c r="BA1166" s="94"/>
      <c r="BB1166" s="94"/>
      <c r="BC1166" s="94"/>
      <c r="BD1166" s="94"/>
      <c r="BE1166" s="94"/>
      <c r="BF1166" s="94"/>
      <c r="BG1166" s="94"/>
      <c r="BH1166" s="94"/>
      <c r="BI1166" s="94"/>
      <c r="BJ1166" s="2"/>
      <c r="BK1166" s="29"/>
      <c r="BL1166" s="29"/>
      <c r="BM1166" s="29"/>
      <c r="BN1166" s="30"/>
      <c r="BO1166" s="94"/>
      <c r="BP1166" s="92"/>
      <c r="BQ1166" s="94"/>
      <c r="BR1166" s="94"/>
      <c r="BS1166" s="34"/>
      <c r="BT1166" s="94"/>
      <c r="BU1166" s="94"/>
      <c r="BV1166" s="94"/>
      <c r="BW1166" s="2"/>
      <c r="BX1166" s="94"/>
      <c r="BY1166" s="94"/>
      <c r="BZ1166" s="94"/>
      <c r="CA1166" s="94"/>
      <c r="CB1166" s="94"/>
      <c r="CC1166" s="94"/>
      <c r="CD1166" s="2"/>
      <c r="CE1166" s="94"/>
      <c r="CF1166" s="94"/>
      <c r="CG1166" s="94"/>
      <c r="CH1166" s="94"/>
      <c r="CI1166" s="94"/>
      <c r="CJ1166" s="94"/>
      <c r="CK1166" s="94"/>
      <c r="CL1166" s="94"/>
      <c r="CM1166" s="94"/>
      <c r="CN1166" s="94"/>
      <c r="CO1166" s="94"/>
      <c r="CP1166" s="94"/>
      <c r="CQ1166" s="94"/>
    </row>
    <row r="1167" spans="1:95" s="7" customFormat="1" x14ac:dyDescent="0.45">
      <c r="A1167" s="6"/>
      <c r="C1167" s="14"/>
      <c r="D1167" s="14"/>
      <c r="E1167" s="14"/>
      <c r="F1167" s="14"/>
      <c r="G1167" s="14"/>
      <c r="H1167" s="17"/>
      <c r="I1167" s="14"/>
      <c r="J1167" s="14"/>
      <c r="K1167" s="14"/>
      <c r="L1167" s="14"/>
      <c r="M1167" s="17"/>
      <c r="N1167" s="14"/>
      <c r="O1167" s="14"/>
      <c r="P1167" s="14"/>
      <c r="Q1167" s="14"/>
      <c r="R1167" s="17"/>
      <c r="S1167" s="20"/>
      <c r="T1167" s="20"/>
      <c r="U1167" s="20"/>
      <c r="V1167" s="20"/>
      <c r="W1167" s="17"/>
      <c r="X1167" s="94"/>
      <c r="Y1167" s="94"/>
      <c r="Z1167" s="94"/>
      <c r="AA1167" s="94"/>
      <c r="AB1167" s="94"/>
      <c r="AC1167" s="104"/>
      <c r="AD1167" s="29"/>
      <c r="AE1167" s="29"/>
      <c r="AF1167" s="29"/>
      <c r="AG1167" s="106"/>
      <c r="AH1167" s="106"/>
      <c r="AI1167" s="94"/>
      <c r="AJ1167" s="94"/>
      <c r="AK1167" s="94"/>
      <c r="AL1167" s="94"/>
      <c r="AM1167" s="108"/>
      <c r="AN1167" s="44"/>
      <c r="AO1167" s="2"/>
      <c r="AP1167" s="6"/>
      <c r="AQ1167" s="94"/>
      <c r="AR1167" s="94"/>
      <c r="AS1167" s="94"/>
      <c r="AT1167" s="110"/>
      <c r="AU1167" s="94"/>
      <c r="AV1167" s="94"/>
      <c r="AW1167" s="94"/>
      <c r="AX1167" s="94"/>
      <c r="AY1167" s="94"/>
      <c r="AZ1167" s="110"/>
      <c r="BA1167" s="94"/>
      <c r="BB1167" s="94"/>
      <c r="BC1167" s="94"/>
      <c r="BD1167" s="94"/>
      <c r="BE1167" s="94"/>
      <c r="BF1167" s="94"/>
      <c r="BG1167" s="94"/>
      <c r="BH1167" s="94"/>
      <c r="BI1167" s="94"/>
      <c r="BJ1167" s="2"/>
      <c r="BK1167" s="29"/>
      <c r="BL1167" s="29"/>
      <c r="BM1167" s="29"/>
      <c r="BN1167" s="30"/>
      <c r="BO1167" s="94"/>
      <c r="BP1167" s="92"/>
      <c r="BQ1167" s="94"/>
      <c r="BR1167" s="94"/>
      <c r="BS1167" s="34"/>
      <c r="BT1167" s="94"/>
      <c r="BU1167" s="94"/>
      <c r="BV1167" s="94"/>
      <c r="BW1167" s="2"/>
      <c r="BX1167" s="94"/>
      <c r="BY1167" s="94"/>
      <c r="BZ1167" s="94"/>
      <c r="CA1167" s="94"/>
      <c r="CB1167" s="94"/>
      <c r="CC1167" s="94"/>
      <c r="CD1167" s="2"/>
      <c r="CE1167" s="94"/>
      <c r="CF1167" s="94"/>
      <c r="CG1167" s="94"/>
      <c r="CH1167" s="94"/>
      <c r="CI1167" s="94"/>
      <c r="CJ1167" s="94"/>
      <c r="CK1167" s="94"/>
      <c r="CL1167" s="94"/>
      <c r="CM1167" s="94"/>
      <c r="CN1167" s="94"/>
      <c r="CO1167" s="94"/>
      <c r="CP1167" s="94"/>
      <c r="CQ1167" s="94"/>
    </row>
    <row r="1168" spans="1:95" s="7" customFormat="1" x14ac:dyDescent="0.45">
      <c r="A1168" s="6"/>
      <c r="C1168" s="14"/>
      <c r="D1168" s="14"/>
      <c r="E1168" s="14"/>
      <c r="F1168" s="14"/>
      <c r="G1168" s="14"/>
      <c r="H1168" s="17"/>
      <c r="I1168" s="14"/>
      <c r="J1168" s="14"/>
      <c r="K1168" s="14"/>
      <c r="L1168" s="14"/>
      <c r="M1168" s="17"/>
      <c r="N1168" s="14"/>
      <c r="O1168" s="14"/>
      <c r="P1168" s="14"/>
      <c r="Q1168" s="14"/>
      <c r="R1168" s="17"/>
      <c r="S1168" s="20"/>
      <c r="T1168" s="20"/>
      <c r="U1168" s="20"/>
      <c r="V1168" s="20"/>
      <c r="W1168" s="17"/>
      <c r="X1168" s="94"/>
      <c r="Y1168" s="94"/>
      <c r="Z1168" s="94"/>
      <c r="AA1168" s="94"/>
      <c r="AB1168" s="94"/>
      <c r="AC1168" s="104"/>
      <c r="AD1168" s="29"/>
      <c r="AE1168" s="29"/>
      <c r="AF1168" s="29"/>
      <c r="AG1168" s="106"/>
      <c r="AH1168" s="106"/>
      <c r="AI1168" s="94"/>
      <c r="AJ1168" s="94"/>
      <c r="AK1168" s="94"/>
      <c r="AL1168" s="94"/>
      <c r="AM1168" s="108"/>
      <c r="AN1168" s="44"/>
      <c r="AO1168" s="2"/>
      <c r="AP1168" s="6"/>
      <c r="AQ1168" s="94"/>
      <c r="AR1168" s="94"/>
      <c r="AS1168" s="94"/>
      <c r="AT1168" s="110"/>
      <c r="AU1168" s="94"/>
      <c r="AV1168" s="94"/>
      <c r="AW1168" s="94"/>
      <c r="AX1168" s="94"/>
      <c r="AY1168" s="94"/>
      <c r="AZ1168" s="110"/>
      <c r="BA1168" s="94"/>
      <c r="BB1168" s="94"/>
      <c r="BC1168" s="94"/>
      <c r="BD1168" s="94"/>
      <c r="BE1168" s="94"/>
      <c r="BF1168" s="94"/>
      <c r="BG1168" s="94"/>
      <c r="BH1168" s="94"/>
      <c r="BI1168" s="94"/>
      <c r="BJ1168" s="2"/>
      <c r="BK1168" s="29"/>
      <c r="BL1168" s="29"/>
      <c r="BM1168" s="29"/>
      <c r="BN1168" s="30"/>
      <c r="BO1168" s="94"/>
      <c r="BP1168" s="92"/>
      <c r="BQ1168" s="94"/>
      <c r="BR1168" s="94"/>
      <c r="BS1168" s="34"/>
      <c r="BT1168" s="94"/>
      <c r="BU1168" s="94"/>
      <c r="BV1168" s="94"/>
      <c r="BW1168" s="2"/>
      <c r="BX1168" s="94"/>
      <c r="BY1168" s="94"/>
      <c r="BZ1168" s="94"/>
      <c r="CA1168" s="94"/>
      <c r="CB1168" s="94"/>
      <c r="CC1168" s="94"/>
      <c r="CD1168" s="2"/>
      <c r="CE1168" s="94"/>
      <c r="CF1168" s="94"/>
      <c r="CG1168" s="94"/>
      <c r="CH1168" s="94"/>
      <c r="CI1168" s="94"/>
      <c r="CJ1168" s="94"/>
      <c r="CK1168" s="94"/>
      <c r="CL1168" s="94"/>
      <c r="CM1168" s="94"/>
      <c r="CN1168" s="94"/>
      <c r="CO1168" s="94"/>
      <c r="CP1168" s="94"/>
      <c r="CQ1168" s="94"/>
    </row>
    <row r="1169" spans="1:95" s="7" customFormat="1" x14ac:dyDescent="0.45">
      <c r="A1169" s="6"/>
      <c r="C1169" s="14"/>
      <c r="D1169" s="14"/>
      <c r="E1169" s="14"/>
      <c r="F1169" s="14"/>
      <c r="G1169" s="14"/>
      <c r="H1169" s="17"/>
      <c r="I1169" s="14"/>
      <c r="J1169" s="14"/>
      <c r="K1169" s="14"/>
      <c r="L1169" s="14"/>
      <c r="M1169" s="17"/>
      <c r="N1169" s="14"/>
      <c r="O1169" s="14"/>
      <c r="P1169" s="14"/>
      <c r="Q1169" s="14"/>
      <c r="R1169" s="17"/>
      <c r="S1169" s="20"/>
      <c r="T1169" s="20"/>
      <c r="U1169" s="20"/>
      <c r="V1169" s="20"/>
      <c r="W1169" s="17"/>
      <c r="X1169" s="94"/>
      <c r="Y1169" s="94"/>
      <c r="Z1169" s="94"/>
      <c r="AA1169" s="94"/>
      <c r="AB1169" s="94"/>
      <c r="AC1169" s="104"/>
      <c r="AD1169" s="29"/>
      <c r="AE1169" s="29"/>
      <c r="AF1169" s="29"/>
      <c r="AG1169" s="106"/>
      <c r="AH1169" s="106"/>
      <c r="AI1169" s="94"/>
      <c r="AJ1169" s="94"/>
      <c r="AK1169" s="94"/>
      <c r="AL1169" s="94"/>
      <c r="AM1169" s="108"/>
      <c r="AN1169" s="44"/>
      <c r="AO1169" s="2"/>
      <c r="AP1169" s="6"/>
      <c r="AQ1169" s="94"/>
      <c r="AR1169" s="94"/>
      <c r="AS1169" s="94"/>
      <c r="AT1169" s="110"/>
      <c r="AU1169" s="94"/>
      <c r="AV1169" s="94"/>
      <c r="AW1169" s="94"/>
      <c r="AX1169" s="94"/>
      <c r="AY1169" s="94"/>
      <c r="AZ1169" s="110"/>
      <c r="BA1169" s="94"/>
      <c r="BB1169" s="94"/>
      <c r="BC1169" s="94"/>
      <c r="BD1169" s="94"/>
      <c r="BE1169" s="94"/>
      <c r="BF1169" s="94"/>
      <c r="BG1169" s="94"/>
      <c r="BH1169" s="94"/>
      <c r="BI1169" s="94"/>
      <c r="BJ1169" s="2"/>
      <c r="BK1169" s="29"/>
      <c r="BL1169" s="29"/>
      <c r="BM1169" s="29"/>
      <c r="BN1169" s="30"/>
      <c r="BO1169" s="94"/>
      <c r="BP1169" s="92"/>
      <c r="BQ1169" s="94"/>
      <c r="BR1169" s="94"/>
      <c r="BS1169" s="34"/>
      <c r="BT1169" s="94"/>
      <c r="BU1169" s="94"/>
      <c r="BV1169" s="94"/>
      <c r="BW1169" s="2"/>
      <c r="BX1169" s="94"/>
      <c r="BY1169" s="94"/>
      <c r="BZ1169" s="94"/>
      <c r="CA1169" s="94"/>
      <c r="CB1169" s="94"/>
      <c r="CC1169" s="94"/>
      <c r="CD1169" s="2"/>
      <c r="CE1169" s="94"/>
      <c r="CF1169" s="94"/>
      <c r="CG1169" s="94"/>
      <c r="CH1169" s="94"/>
      <c r="CI1169" s="94"/>
      <c r="CJ1169" s="94"/>
      <c r="CK1169" s="94"/>
      <c r="CL1169" s="94"/>
      <c r="CM1169" s="94"/>
      <c r="CN1169" s="94"/>
      <c r="CO1169" s="94"/>
      <c r="CP1169" s="94"/>
      <c r="CQ1169" s="94"/>
    </row>
    <row r="1170" spans="1:95" s="7" customFormat="1" x14ac:dyDescent="0.45">
      <c r="A1170" s="6"/>
      <c r="C1170" s="14"/>
      <c r="D1170" s="14"/>
      <c r="E1170" s="14"/>
      <c r="F1170" s="14"/>
      <c r="G1170" s="14"/>
      <c r="H1170" s="17"/>
      <c r="I1170" s="14"/>
      <c r="J1170" s="14"/>
      <c r="K1170" s="14"/>
      <c r="L1170" s="14"/>
      <c r="M1170" s="17"/>
      <c r="N1170" s="14"/>
      <c r="O1170" s="14"/>
      <c r="P1170" s="14"/>
      <c r="Q1170" s="14"/>
      <c r="R1170" s="17"/>
      <c r="S1170" s="20"/>
      <c r="T1170" s="20"/>
      <c r="U1170" s="20"/>
      <c r="V1170" s="20"/>
      <c r="W1170" s="17"/>
      <c r="X1170" s="94"/>
      <c r="Y1170" s="94"/>
      <c r="Z1170" s="94"/>
      <c r="AA1170" s="94"/>
      <c r="AB1170" s="94"/>
      <c r="AC1170" s="104"/>
      <c r="AD1170" s="29"/>
      <c r="AE1170" s="29"/>
      <c r="AF1170" s="29"/>
      <c r="AG1170" s="106"/>
      <c r="AH1170" s="106"/>
      <c r="AI1170" s="94"/>
      <c r="AJ1170" s="94"/>
      <c r="AK1170" s="94"/>
      <c r="AL1170" s="94"/>
      <c r="AM1170" s="108"/>
      <c r="AN1170" s="44"/>
      <c r="AO1170" s="2"/>
      <c r="AP1170" s="6"/>
      <c r="AQ1170" s="94"/>
      <c r="AR1170" s="94"/>
      <c r="AS1170" s="94"/>
      <c r="AT1170" s="110"/>
      <c r="AU1170" s="94"/>
      <c r="AV1170" s="94"/>
      <c r="AW1170" s="94"/>
      <c r="AX1170" s="94"/>
      <c r="AY1170" s="94"/>
      <c r="AZ1170" s="110"/>
      <c r="BA1170" s="94"/>
      <c r="BB1170" s="94"/>
      <c r="BC1170" s="94"/>
      <c r="BD1170" s="94"/>
      <c r="BE1170" s="94"/>
      <c r="BF1170" s="94"/>
      <c r="BG1170" s="94"/>
      <c r="BH1170" s="94"/>
      <c r="BI1170" s="94"/>
      <c r="BJ1170" s="2"/>
      <c r="BK1170" s="29"/>
      <c r="BL1170" s="29"/>
      <c r="BM1170" s="29"/>
      <c r="BN1170" s="30"/>
      <c r="BO1170" s="94"/>
      <c r="BP1170" s="92"/>
      <c r="BQ1170" s="94"/>
      <c r="BR1170" s="94"/>
      <c r="BS1170" s="34"/>
      <c r="BT1170" s="94"/>
      <c r="BU1170" s="94"/>
      <c r="BV1170" s="94"/>
      <c r="BW1170" s="2"/>
      <c r="BX1170" s="94"/>
      <c r="BY1170" s="94"/>
      <c r="BZ1170" s="94"/>
      <c r="CA1170" s="94"/>
      <c r="CB1170" s="94"/>
      <c r="CC1170" s="94"/>
      <c r="CD1170" s="2"/>
      <c r="CE1170" s="94"/>
      <c r="CF1170" s="94"/>
      <c r="CG1170" s="94"/>
      <c r="CH1170" s="94"/>
      <c r="CI1170" s="94"/>
      <c r="CJ1170" s="94"/>
      <c r="CK1170" s="94"/>
      <c r="CL1170" s="94"/>
      <c r="CM1170" s="94"/>
      <c r="CN1170" s="94"/>
      <c r="CO1170" s="94"/>
      <c r="CP1170" s="94"/>
      <c r="CQ1170" s="94"/>
    </row>
    <row r="1171" spans="1:95" s="7" customFormat="1" x14ac:dyDescent="0.45">
      <c r="A1171" s="6"/>
      <c r="C1171" s="14"/>
      <c r="D1171" s="14"/>
      <c r="E1171" s="14"/>
      <c r="F1171" s="14"/>
      <c r="G1171" s="14"/>
      <c r="H1171" s="17"/>
      <c r="I1171" s="14"/>
      <c r="J1171" s="14"/>
      <c r="K1171" s="14"/>
      <c r="L1171" s="14"/>
      <c r="M1171" s="17"/>
      <c r="N1171" s="14"/>
      <c r="O1171" s="14"/>
      <c r="P1171" s="14"/>
      <c r="Q1171" s="14"/>
      <c r="R1171" s="17"/>
      <c r="S1171" s="20"/>
      <c r="T1171" s="20"/>
      <c r="U1171" s="20"/>
      <c r="V1171" s="20"/>
      <c r="W1171" s="17"/>
      <c r="X1171" s="94"/>
      <c r="Y1171" s="94"/>
      <c r="Z1171" s="94"/>
      <c r="AA1171" s="94"/>
      <c r="AB1171" s="94"/>
      <c r="AC1171" s="104"/>
      <c r="AD1171" s="29"/>
      <c r="AE1171" s="29"/>
      <c r="AF1171" s="29"/>
      <c r="AG1171" s="106"/>
      <c r="AH1171" s="106"/>
      <c r="AI1171" s="94"/>
      <c r="AJ1171" s="94"/>
      <c r="AK1171" s="94"/>
      <c r="AL1171" s="94"/>
      <c r="AM1171" s="108"/>
      <c r="AN1171" s="44"/>
      <c r="AO1171" s="2"/>
      <c r="AP1171" s="6"/>
      <c r="AQ1171" s="94"/>
      <c r="AR1171" s="94"/>
      <c r="AS1171" s="94"/>
      <c r="AT1171" s="110"/>
      <c r="AU1171" s="94"/>
      <c r="AV1171" s="94"/>
      <c r="AW1171" s="94"/>
      <c r="AX1171" s="94"/>
      <c r="AY1171" s="94"/>
      <c r="AZ1171" s="110"/>
      <c r="BA1171" s="94"/>
      <c r="BB1171" s="94"/>
      <c r="BC1171" s="94"/>
      <c r="BD1171" s="94"/>
      <c r="BE1171" s="94"/>
      <c r="BF1171" s="94"/>
      <c r="BG1171" s="94"/>
      <c r="BH1171" s="94"/>
      <c r="BI1171" s="94"/>
      <c r="BJ1171" s="2"/>
      <c r="BK1171" s="29"/>
      <c r="BL1171" s="29"/>
      <c r="BM1171" s="29"/>
      <c r="BN1171" s="30"/>
      <c r="BO1171" s="94"/>
      <c r="BP1171" s="92"/>
      <c r="BQ1171" s="94"/>
      <c r="BR1171" s="94"/>
      <c r="BS1171" s="34"/>
      <c r="BT1171" s="94"/>
      <c r="BU1171" s="94"/>
      <c r="BV1171" s="94"/>
      <c r="BW1171" s="2"/>
      <c r="BX1171" s="94"/>
      <c r="BY1171" s="94"/>
      <c r="BZ1171" s="94"/>
      <c r="CA1171" s="94"/>
      <c r="CB1171" s="94"/>
      <c r="CC1171" s="94"/>
      <c r="CD1171" s="2"/>
      <c r="CE1171" s="94"/>
      <c r="CF1171" s="94"/>
      <c r="CG1171" s="94"/>
      <c r="CH1171" s="94"/>
      <c r="CI1171" s="94"/>
      <c r="CJ1171" s="94"/>
      <c r="CK1171" s="94"/>
      <c r="CL1171" s="94"/>
      <c r="CM1171" s="94"/>
      <c r="CN1171" s="94"/>
      <c r="CO1171" s="94"/>
      <c r="CP1171" s="94"/>
      <c r="CQ1171" s="94"/>
    </row>
    <row r="1172" spans="1:95" s="7" customFormat="1" x14ac:dyDescent="0.45">
      <c r="A1172" s="6"/>
      <c r="C1172" s="14"/>
      <c r="D1172" s="14"/>
      <c r="E1172" s="14"/>
      <c r="F1172" s="14"/>
      <c r="G1172" s="14"/>
      <c r="H1172" s="17"/>
      <c r="I1172" s="14"/>
      <c r="J1172" s="14"/>
      <c r="K1172" s="14"/>
      <c r="L1172" s="14"/>
      <c r="M1172" s="17"/>
      <c r="N1172" s="14"/>
      <c r="O1172" s="14"/>
      <c r="P1172" s="14"/>
      <c r="Q1172" s="14"/>
      <c r="R1172" s="17"/>
      <c r="S1172" s="20"/>
      <c r="T1172" s="20"/>
      <c r="U1172" s="20"/>
      <c r="V1172" s="20"/>
      <c r="W1172" s="17"/>
      <c r="X1172" s="94"/>
      <c r="Y1172" s="94"/>
      <c r="Z1172" s="94"/>
      <c r="AA1172" s="94"/>
      <c r="AB1172" s="94"/>
      <c r="AC1172" s="104"/>
      <c r="AD1172" s="29"/>
      <c r="AE1172" s="29"/>
      <c r="AF1172" s="29"/>
      <c r="AG1172" s="106"/>
      <c r="AH1172" s="106"/>
      <c r="AI1172" s="94"/>
      <c r="AJ1172" s="94"/>
      <c r="AK1172" s="94"/>
      <c r="AL1172" s="94"/>
      <c r="AM1172" s="108"/>
      <c r="AN1172" s="44"/>
      <c r="AO1172" s="2"/>
      <c r="AP1172" s="6"/>
      <c r="AQ1172" s="94"/>
      <c r="AR1172" s="94"/>
      <c r="AS1172" s="94"/>
      <c r="AT1172" s="110"/>
      <c r="AU1172" s="94"/>
      <c r="AV1172" s="94"/>
      <c r="AW1172" s="94"/>
      <c r="AX1172" s="94"/>
      <c r="AY1172" s="94"/>
      <c r="AZ1172" s="110"/>
      <c r="BA1172" s="94"/>
      <c r="BB1172" s="94"/>
      <c r="BC1172" s="94"/>
      <c r="BD1172" s="94"/>
      <c r="BE1172" s="94"/>
      <c r="BF1172" s="94"/>
      <c r="BG1172" s="94"/>
      <c r="BH1172" s="94"/>
      <c r="BI1172" s="94"/>
      <c r="BJ1172" s="2"/>
      <c r="BK1172" s="29"/>
      <c r="BL1172" s="29"/>
      <c r="BM1172" s="29"/>
      <c r="BN1172" s="30"/>
      <c r="BO1172" s="94"/>
      <c r="BP1172" s="92"/>
      <c r="BQ1172" s="94"/>
      <c r="BR1172" s="94"/>
      <c r="BS1172" s="34"/>
      <c r="BT1172" s="94"/>
      <c r="BU1172" s="94"/>
      <c r="BV1172" s="94"/>
      <c r="BW1172" s="2"/>
      <c r="BX1172" s="94"/>
      <c r="BY1172" s="94"/>
      <c r="BZ1172" s="94"/>
      <c r="CA1172" s="94"/>
      <c r="CB1172" s="94"/>
      <c r="CC1172" s="94"/>
      <c r="CD1172" s="2"/>
      <c r="CE1172" s="94"/>
      <c r="CF1172" s="94"/>
      <c r="CG1172" s="94"/>
      <c r="CH1172" s="94"/>
      <c r="CI1172" s="94"/>
      <c r="CJ1172" s="94"/>
      <c r="CK1172" s="94"/>
      <c r="CL1172" s="94"/>
      <c r="CM1172" s="94"/>
      <c r="CN1172" s="94"/>
      <c r="CO1172" s="94"/>
      <c r="CP1172" s="94"/>
      <c r="CQ1172" s="94"/>
    </row>
    <row r="1173" spans="1:95" s="7" customFormat="1" x14ac:dyDescent="0.45">
      <c r="A1173" s="6"/>
      <c r="C1173" s="14"/>
      <c r="D1173" s="14"/>
      <c r="E1173" s="14"/>
      <c r="F1173" s="14"/>
      <c r="G1173" s="14"/>
      <c r="H1173" s="17"/>
      <c r="I1173" s="14"/>
      <c r="J1173" s="14"/>
      <c r="K1173" s="14"/>
      <c r="L1173" s="14"/>
      <c r="M1173" s="17"/>
      <c r="N1173" s="14"/>
      <c r="O1173" s="14"/>
      <c r="P1173" s="14"/>
      <c r="Q1173" s="14"/>
      <c r="R1173" s="17"/>
      <c r="S1173" s="20"/>
      <c r="T1173" s="20"/>
      <c r="U1173" s="20"/>
      <c r="V1173" s="20"/>
      <c r="W1173" s="17"/>
      <c r="X1173" s="94"/>
      <c r="Y1173" s="94"/>
      <c r="Z1173" s="94"/>
      <c r="AA1173" s="94"/>
      <c r="AB1173" s="94"/>
      <c r="AC1173" s="104"/>
      <c r="AD1173" s="29"/>
      <c r="AE1173" s="29"/>
      <c r="AF1173" s="29"/>
      <c r="AG1173" s="106"/>
      <c r="AH1173" s="106"/>
      <c r="AI1173" s="94"/>
      <c r="AJ1173" s="94"/>
      <c r="AK1173" s="94"/>
      <c r="AL1173" s="94"/>
      <c r="AM1173" s="108"/>
      <c r="AN1173" s="44"/>
      <c r="AO1173" s="2"/>
      <c r="AP1173" s="6"/>
      <c r="AQ1173" s="94"/>
      <c r="AR1173" s="94"/>
      <c r="AS1173" s="94"/>
      <c r="AT1173" s="110"/>
      <c r="AU1173" s="94"/>
      <c r="AV1173" s="94"/>
      <c r="AW1173" s="94"/>
      <c r="AX1173" s="94"/>
      <c r="AY1173" s="94"/>
      <c r="AZ1173" s="110"/>
      <c r="BA1173" s="94"/>
      <c r="BB1173" s="94"/>
      <c r="BC1173" s="94"/>
      <c r="BD1173" s="94"/>
      <c r="BE1173" s="94"/>
      <c r="BF1173" s="94"/>
      <c r="BG1173" s="94"/>
      <c r="BH1173" s="94"/>
      <c r="BI1173" s="94"/>
      <c r="BJ1173" s="2"/>
      <c r="BK1173" s="29"/>
      <c r="BL1173" s="29"/>
      <c r="BM1173" s="29"/>
      <c r="BN1173" s="30"/>
      <c r="BO1173" s="94"/>
      <c r="BP1173" s="92"/>
      <c r="BQ1173" s="94"/>
      <c r="BR1173" s="94"/>
      <c r="BS1173" s="34"/>
      <c r="BT1173" s="94"/>
      <c r="BU1173" s="94"/>
      <c r="BV1173" s="94"/>
      <c r="BW1173" s="2"/>
      <c r="BX1173" s="94"/>
      <c r="BY1173" s="94"/>
      <c r="BZ1173" s="94"/>
      <c r="CA1173" s="94"/>
      <c r="CB1173" s="94"/>
      <c r="CC1173" s="94"/>
      <c r="CD1173" s="2"/>
      <c r="CE1173" s="94"/>
      <c r="CF1173" s="94"/>
      <c r="CG1173" s="94"/>
      <c r="CH1173" s="94"/>
      <c r="CI1173" s="94"/>
      <c r="CJ1173" s="94"/>
      <c r="CK1173" s="94"/>
      <c r="CL1173" s="94"/>
      <c r="CM1173" s="94"/>
      <c r="CN1173" s="94"/>
      <c r="CO1173" s="94"/>
      <c r="CP1173" s="94"/>
      <c r="CQ1173" s="94"/>
    </row>
    <row r="1174" spans="1:95" s="7" customFormat="1" x14ac:dyDescent="0.45">
      <c r="A1174" s="6"/>
      <c r="C1174" s="14"/>
      <c r="D1174" s="14"/>
      <c r="E1174" s="14"/>
      <c r="F1174" s="14"/>
      <c r="G1174" s="14"/>
      <c r="H1174" s="17"/>
      <c r="I1174" s="14"/>
      <c r="J1174" s="14"/>
      <c r="K1174" s="14"/>
      <c r="L1174" s="14"/>
      <c r="M1174" s="17"/>
      <c r="N1174" s="14"/>
      <c r="O1174" s="14"/>
      <c r="P1174" s="14"/>
      <c r="Q1174" s="14"/>
      <c r="R1174" s="17"/>
      <c r="S1174" s="20"/>
      <c r="T1174" s="20"/>
      <c r="U1174" s="20"/>
      <c r="V1174" s="20"/>
      <c r="W1174" s="17"/>
      <c r="X1174" s="94"/>
      <c r="Y1174" s="94"/>
      <c r="Z1174" s="94"/>
      <c r="AA1174" s="94"/>
      <c r="AB1174" s="94"/>
      <c r="AC1174" s="104"/>
      <c r="AD1174" s="29"/>
      <c r="AE1174" s="29"/>
      <c r="AF1174" s="29"/>
      <c r="AG1174" s="106"/>
      <c r="AH1174" s="106"/>
      <c r="AI1174" s="94"/>
      <c r="AJ1174" s="94"/>
      <c r="AK1174" s="94"/>
      <c r="AL1174" s="94"/>
      <c r="AM1174" s="108"/>
      <c r="AN1174" s="44"/>
      <c r="AO1174" s="2"/>
      <c r="AP1174" s="6"/>
      <c r="AQ1174" s="94"/>
      <c r="AR1174" s="94"/>
      <c r="AS1174" s="94"/>
      <c r="AT1174" s="110"/>
      <c r="AU1174" s="94"/>
      <c r="AV1174" s="94"/>
      <c r="AW1174" s="94"/>
      <c r="AX1174" s="94"/>
      <c r="AY1174" s="94"/>
      <c r="AZ1174" s="110"/>
      <c r="BA1174" s="94"/>
      <c r="BB1174" s="94"/>
      <c r="BC1174" s="94"/>
      <c r="BD1174" s="94"/>
      <c r="BE1174" s="94"/>
      <c r="BF1174" s="94"/>
      <c r="BG1174" s="94"/>
      <c r="BH1174" s="94"/>
      <c r="BI1174" s="94"/>
      <c r="BJ1174" s="2"/>
      <c r="BK1174" s="29"/>
      <c r="BL1174" s="29"/>
      <c r="BM1174" s="29"/>
      <c r="BN1174" s="30"/>
      <c r="BO1174" s="94"/>
      <c r="BP1174" s="92"/>
      <c r="BQ1174" s="94"/>
      <c r="BR1174" s="94"/>
      <c r="BS1174" s="34"/>
      <c r="BT1174" s="94"/>
      <c r="BU1174" s="94"/>
      <c r="BV1174" s="94"/>
      <c r="BW1174" s="2"/>
      <c r="BX1174" s="94"/>
      <c r="BY1174" s="94"/>
      <c r="BZ1174" s="94"/>
      <c r="CA1174" s="94"/>
      <c r="CB1174" s="94"/>
      <c r="CC1174" s="94"/>
      <c r="CD1174" s="2"/>
      <c r="CE1174" s="94"/>
      <c r="CF1174" s="94"/>
      <c r="CG1174" s="94"/>
      <c r="CH1174" s="94"/>
      <c r="CI1174" s="94"/>
      <c r="CJ1174" s="94"/>
      <c r="CK1174" s="94"/>
      <c r="CL1174" s="94"/>
      <c r="CM1174" s="94"/>
      <c r="CN1174" s="94"/>
      <c r="CO1174" s="94"/>
      <c r="CP1174" s="94"/>
      <c r="CQ1174" s="94"/>
    </row>
    <row r="1175" spans="1:95" s="7" customFormat="1" x14ac:dyDescent="0.45">
      <c r="A1175" s="6"/>
      <c r="C1175" s="14"/>
      <c r="D1175" s="14"/>
      <c r="E1175" s="14"/>
      <c r="F1175" s="14"/>
      <c r="G1175" s="14"/>
      <c r="H1175" s="17"/>
      <c r="I1175" s="14"/>
      <c r="J1175" s="14"/>
      <c r="K1175" s="14"/>
      <c r="L1175" s="14"/>
      <c r="M1175" s="17"/>
      <c r="N1175" s="14"/>
      <c r="O1175" s="14"/>
      <c r="P1175" s="14"/>
      <c r="Q1175" s="14"/>
      <c r="R1175" s="17"/>
      <c r="S1175" s="20"/>
      <c r="T1175" s="20"/>
      <c r="U1175" s="20"/>
      <c r="V1175" s="20"/>
      <c r="W1175" s="17"/>
      <c r="X1175" s="94"/>
      <c r="Y1175" s="94"/>
      <c r="Z1175" s="94"/>
      <c r="AA1175" s="94"/>
      <c r="AB1175" s="94"/>
      <c r="AC1175" s="104"/>
      <c r="AD1175" s="29"/>
      <c r="AE1175" s="29"/>
      <c r="AF1175" s="29"/>
      <c r="AG1175" s="106"/>
      <c r="AH1175" s="106"/>
      <c r="AI1175" s="94"/>
      <c r="AJ1175" s="94"/>
      <c r="AK1175" s="94"/>
      <c r="AL1175" s="94"/>
      <c r="AM1175" s="108"/>
      <c r="AN1175" s="44"/>
      <c r="AO1175" s="2"/>
      <c r="AP1175" s="6"/>
      <c r="AQ1175" s="94"/>
      <c r="AR1175" s="94"/>
      <c r="AS1175" s="94"/>
      <c r="AT1175" s="110"/>
      <c r="AU1175" s="94"/>
      <c r="AV1175" s="94"/>
      <c r="AW1175" s="94"/>
      <c r="AX1175" s="94"/>
      <c r="AY1175" s="94"/>
      <c r="AZ1175" s="110"/>
      <c r="BA1175" s="94"/>
      <c r="BB1175" s="94"/>
      <c r="BC1175" s="94"/>
      <c r="BD1175" s="94"/>
      <c r="BE1175" s="94"/>
      <c r="BF1175" s="94"/>
      <c r="BG1175" s="94"/>
      <c r="BH1175" s="94"/>
      <c r="BI1175" s="94"/>
      <c r="BJ1175" s="2"/>
      <c r="BK1175" s="29"/>
      <c r="BL1175" s="29"/>
      <c r="BM1175" s="29"/>
      <c r="BN1175" s="30"/>
      <c r="BO1175" s="94"/>
      <c r="BP1175" s="92"/>
      <c r="BQ1175" s="94"/>
      <c r="BR1175" s="94"/>
      <c r="BS1175" s="34"/>
      <c r="BT1175" s="94"/>
      <c r="BU1175" s="94"/>
      <c r="BV1175" s="94"/>
      <c r="BW1175" s="2"/>
      <c r="BX1175" s="94"/>
      <c r="BY1175" s="94"/>
      <c r="BZ1175" s="94"/>
      <c r="CA1175" s="94"/>
      <c r="CB1175" s="94"/>
      <c r="CC1175" s="94"/>
      <c r="CD1175" s="2"/>
      <c r="CE1175" s="94"/>
      <c r="CF1175" s="94"/>
      <c r="CG1175" s="94"/>
      <c r="CH1175" s="94"/>
      <c r="CI1175" s="94"/>
      <c r="CJ1175" s="94"/>
      <c r="CK1175" s="94"/>
      <c r="CL1175" s="94"/>
      <c r="CM1175" s="94"/>
      <c r="CN1175" s="94"/>
      <c r="CO1175" s="94"/>
      <c r="CP1175" s="94"/>
      <c r="CQ1175" s="94"/>
    </row>
    <row r="1176" spans="1:95" s="7" customFormat="1" x14ac:dyDescent="0.45">
      <c r="A1176" s="6"/>
      <c r="C1176" s="14"/>
      <c r="D1176" s="14"/>
      <c r="E1176" s="14"/>
      <c r="F1176" s="14"/>
      <c r="G1176" s="14"/>
      <c r="H1176" s="17"/>
      <c r="I1176" s="14"/>
      <c r="J1176" s="14"/>
      <c r="K1176" s="14"/>
      <c r="L1176" s="14"/>
      <c r="M1176" s="17"/>
      <c r="N1176" s="14"/>
      <c r="O1176" s="14"/>
      <c r="P1176" s="14"/>
      <c r="Q1176" s="14"/>
      <c r="R1176" s="17"/>
      <c r="S1176" s="20"/>
      <c r="T1176" s="20"/>
      <c r="U1176" s="20"/>
      <c r="V1176" s="20"/>
      <c r="W1176" s="17"/>
      <c r="X1176" s="94"/>
      <c r="Y1176" s="94"/>
      <c r="Z1176" s="94"/>
      <c r="AA1176" s="94"/>
      <c r="AB1176" s="94"/>
      <c r="AC1176" s="104"/>
      <c r="AD1176" s="29"/>
      <c r="AE1176" s="29"/>
      <c r="AF1176" s="29"/>
      <c r="AG1176" s="106"/>
      <c r="AH1176" s="106"/>
      <c r="AI1176" s="94"/>
      <c r="AJ1176" s="94"/>
      <c r="AK1176" s="94"/>
      <c r="AL1176" s="94"/>
      <c r="AM1176" s="108"/>
      <c r="AN1176" s="44"/>
      <c r="AO1176" s="2"/>
      <c r="AP1176" s="6"/>
      <c r="AQ1176" s="94"/>
      <c r="AR1176" s="94"/>
      <c r="AS1176" s="94"/>
      <c r="AT1176" s="110"/>
      <c r="AU1176" s="94"/>
      <c r="AV1176" s="94"/>
      <c r="AW1176" s="94"/>
      <c r="AX1176" s="94"/>
      <c r="AY1176" s="94"/>
      <c r="AZ1176" s="110"/>
      <c r="BA1176" s="94"/>
      <c r="BB1176" s="94"/>
      <c r="BC1176" s="94"/>
      <c r="BD1176" s="94"/>
      <c r="BE1176" s="94"/>
      <c r="BF1176" s="94"/>
      <c r="BG1176" s="94"/>
      <c r="BH1176" s="94"/>
      <c r="BI1176" s="94"/>
      <c r="BJ1176" s="2"/>
      <c r="BK1176" s="29"/>
      <c r="BL1176" s="29"/>
      <c r="BM1176" s="29"/>
      <c r="BN1176" s="30"/>
      <c r="BO1176" s="94"/>
      <c r="BP1176" s="92"/>
      <c r="BQ1176" s="94"/>
      <c r="BR1176" s="94"/>
      <c r="BS1176" s="34"/>
      <c r="BT1176" s="94"/>
      <c r="BU1176" s="94"/>
      <c r="BV1176" s="94"/>
      <c r="BW1176" s="2"/>
      <c r="BX1176" s="94"/>
      <c r="BY1176" s="94"/>
      <c r="BZ1176" s="94"/>
      <c r="CA1176" s="94"/>
      <c r="CB1176" s="94"/>
      <c r="CC1176" s="94"/>
      <c r="CD1176" s="2"/>
      <c r="CE1176" s="94"/>
      <c r="CF1176" s="94"/>
      <c r="CG1176" s="94"/>
      <c r="CH1176" s="94"/>
      <c r="CI1176" s="94"/>
      <c r="CJ1176" s="94"/>
      <c r="CK1176" s="94"/>
      <c r="CL1176" s="94"/>
      <c r="CM1176" s="94"/>
      <c r="CN1176" s="94"/>
      <c r="CO1176" s="94"/>
      <c r="CP1176" s="94"/>
      <c r="CQ1176" s="94"/>
    </row>
    <row r="1177" spans="1:95" s="7" customFormat="1" x14ac:dyDescent="0.45">
      <c r="A1177" s="6"/>
      <c r="C1177" s="14"/>
      <c r="D1177" s="14"/>
      <c r="E1177" s="14"/>
      <c r="F1177" s="14"/>
      <c r="G1177" s="14"/>
      <c r="H1177" s="17"/>
      <c r="I1177" s="14"/>
      <c r="J1177" s="14"/>
      <c r="K1177" s="14"/>
      <c r="L1177" s="14"/>
      <c r="M1177" s="17"/>
      <c r="N1177" s="14"/>
      <c r="O1177" s="14"/>
      <c r="P1177" s="14"/>
      <c r="Q1177" s="14"/>
      <c r="R1177" s="17"/>
      <c r="S1177" s="20"/>
      <c r="T1177" s="20"/>
      <c r="U1177" s="20"/>
      <c r="V1177" s="20"/>
      <c r="W1177" s="17"/>
      <c r="X1177" s="94"/>
      <c r="Y1177" s="94"/>
      <c r="Z1177" s="94"/>
      <c r="AA1177" s="94"/>
      <c r="AB1177" s="94"/>
      <c r="AC1177" s="104"/>
      <c r="AD1177" s="29"/>
      <c r="AE1177" s="29"/>
      <c r="AF1177" s="29"/>
      <c r="AG1177" s="106"/>
      <c r="AH1177" s="106"/>
      <c r="AI1177" s="94"/>
      <c r="AJ1177" s="94"/>
      <c r="AK1177" s="94"/>
      <c r="AL1177" s="94"/>
      <c r="AM1177" s="108"/>
      <c r="AN1177" s="44"/>
      <c r="AO1177" s="2"/>
      <c r="AP1177" s="6"/>
      <c r="AQ1177" s="94"/>
      <c r="AR1177" s="94"/>
      <c r="AS1177" s="94"/>
      <c r="AT1177" s="110"/>
      <c r="AU1177" s="94"/>
      <c r="AV1177" s="94"/>
      <c r="AW1177" s="94"/>
      <c r="AX1177" s="94"/>
      <c r="AY1177" s="94"/>
      <c r="AZ1177" s="110"/>
      <c r="BA1177" s="94"/>
      <c r="BB1177" s="94"/>
      <c r="BC1177" s="94"/>
      <c r="BD1177" s="94"/>
      <c r="BE1177" s="94"/>
      <c r="BF1177" s="94"/>
      <c r="BG1177" s="94"/>
      <c r="BH1177" s="94"/>
      <c r="BI1177" s="94"/>
      <c r="BJ1177" s="2"/>
      <c r="BK1177" s="29"/>
      <c r="BL1177" s="29"/>
      <c r="BM1177" s="29"/>
      <c r="BN1177" s="30"/>
      <c r="BO1177" s="94"/>
      <c r="BP1177" s="92"/>
      <c r="BQ1177" s="94"/>
      <c r="BR1177" s="94"/>
      <c r="BS1177" s="34"/>
      <c r="BT1177" s="94"/>
      <c r="BU1177" s="94"/>
      <c r="BV1177" s="94"/>
      <c r="BW1177" s="2"/>
      <c r="BX1177" s="94"/>
      <c r="BY1177" s="94"/>
      <c r="BZ1177" s="94"/>
      <c r="CA1177" s="94"/>
      <c r="CB1177" s="94"/>
      <c r="CC1177" s="94"/>
      <c r="CD1177" s="2"/>
      <c r="CE1177" s="94"/>
      <c r="CF1177" s="94"/>
      <c r="CG1177" s="94"/>
      <c r="CH1177" s="94"/>
      <c r="CI1177" s="94"/>
      <c r="CJ1177" s="94"/>
      <c r="CK1177" s="94"/>
      <c r="CL1177" s="94"/>
      <c r="CM1177" s="94"/>
      <c r="CN1177" s="94"/>
      <c r="CO1177" s="94"/>
      <c r="CP1177" s="94"/>
      <c r="CQ1177" s="94"/>
    </row>
    <row r="1178" spans="1:95" s="7" customFormat="1" x14ac:dyDescent="0.45">
      <c r="A1178" s="6"/>
      <c r="C1178" s="14"/>
      <c r="D1178" s="14"/>
      <c r="E1178" s="14"/>
      <c r="F1178" s="14"/>
      <c r="G1178" s="14"/>
      <c r="H1178" s="17"/>
      <c r="I1178" s="14"/>
      <c r="J1178" s="14"/>
      <c r="K1178" s="14"/>
      <c r="L1178" s="14"/>
      <c r="M1178" s="17"/>
      <c r="N1178" s="14"/>
      <c r="O1178" s="14"/>
      <c r="P1178" s="14"/>
      <c r="Q1178" s="14"/>
      <c r="R1178" s="17"/>
      <c r="S1178" s="20"/>
      <c r="T1178" s="20"/>
      <c r="U1178" s="20"/>
      <c r="V1178" s="20"/>
      <c r="W1178" s="17"/>
      <c r="X1178" s="94"/>
      <c r="Y1178" s="94"/>
      <c r="Z1178" s="94"/>
      <c r="AA1178" s="94"/>
      <c r="AB1178" s="94"/>
      <c r="AC1178" s="104"/>
      <c r="AD1178" s="29"/>
      <c r="AE1178" s="29"/>
      <c r="AF1178" s="29"/>
      <c r="AG1178" s="106"/>
      <c r="AH1178" s="106"/>
      <c r="AI1178" s="94"/>
      <c r="AJ1178" s="94"/>
      <c r="AK1178" s="94"/>
      <c r="AL1178" s="94"/>
      <c r="AM1178" s="108"/>
      <c r="AN1178" s="44"/>
      <c r="AO1178" s="2"/>
      <c r="AP1178" s="6"/>
      <c r="AQ1178" s="94"/>
      <c r="AR1178" s="94"/>
      <c r="AS1178" s="94"/>
      <c r="AT1178" s="110"/>
      <c r="AU1178" s="94"/>
      <c r="AV1178" s="94"/>
      <c r="AW1178" s="94"/>
      <c r="AX1178" s="94"/>
      <c r="AY1178" s="94"/>
      <c r="AZ1178" s="110"/>
      <c r="BA1178" s="94"/>
      <c r="BB1178" s="94"/>
      <c r="BC1178" s="94"/>
      <c r="BD1178" s="94"/>
      <c r="BE1178" s="94"/>
      <c r="BF1178" s="94"/>
      <c r="BG1178" s="94"/>
      <c r="BH1178" s="94"/>
      <c r="BI1178" s="94"/>
      <c r="BJ1178" s="2"/>
      <c r="BK1178" s="29"/>
      <c r="BL1178" s="29"/>
      <c r="BM1178" s="29"/>
      <c r="BN1178" s="30"/>
      <c r="BO1178" s="94"/>
      <c r="BP1178" s="92"/>
      <c r="BQ1178" s="94"/>
      <c r="BR1178" s="94"/>
      <c r="BS1178" s="34"/>
      <c r="BT1178" s="94"/>
      <c r="BU1178" s="94"/>
      <c r="BV1178" s="94"/>
      <c r="BW1178" s="2"/>
      <c r="BX1178" s="94"/>
      <c r="BY1178" s="94"/>
      <c r="BZ1178" s="94"/>
      <c r="CA1178" s="94"/>
      <c r="CB1178" s="94"/>
      <c r="CC1178" s="94"/>
      <c r="CD1178" s="2"/>
      <c r="CE1178" s="94"/>
      <c r="CF1178" s="94"/>
      <c r="CG1178" s="94"/>
      <c r="CH1178" s="94"/>
      <c r="CI1178" s="94"/>
      <c r="CJ1178" s="94"/>
      <c r="CK1178" s="94"/>
      <c r="CL1178" s="94"/>
      <c r="CM1178" s="94"/>
      <c r="CN1178" s="94"/>
      <c r="CO1178" s="94"/>
      <c r="CP1178" s="94"/>
      <c r="CQ1178" s="94"/>
    </row>
    <row r="1179" spans="1:95" s="7" customFormat="1" x14ac:dyDescent="0.45">
      <c r="A1179" s="6"/>
      <c r="C1179" s="14"/>
      <c r="D1179" s="14"/>
      <c r="E1179" s="14"/>
      <c r="F1179" s="14"/>
      <c r="G1179" s="14"/>
      <c r="H1179" s="17"/>
      <c r="I1179" s="14"/>
      <c r="J1179" s="14"/>
      <c r="K1179" s="14"/>
      <c r="L1179" s="14"/>
      <c r="M1179" s="17"/>
      <c r="N1179" s="14"/>
      <c r="O1179" s="14"/>
      <c r="P1179" s="14"/>
      <c r="Q1179" s="14"/>
      <c r="R1179" s="17"/>
      <c r="S1179" s="20"/>
      <c r="T1179" s="20"/>
      <c r="U1179" s="20"/>
      <c r="V1179" s="20"/>
      <c r="W1179" s="17"/>
      <c r="X1179" s="94"/>
      <c r="Y1179" s="94"/>
      <c r="Z1179" s="94"/>
      <c r="AA1179" s="94"/>
      <c r="AB1179" s="94"/>
      <c r="AC1179" s="104"/>
      <c r="AD1179" s="29"/>
      <c r="AE1179" s="29"/>
      <c r="AF1179" s="29"/>
      <c r="AG1179" s="106"/>
      <c r="AH1179" s="106"/>
      <c r="AI1179" s="94"/>
      <c r="AJ1179" s="94"/>
      <c r="AK1179" s="94"/>
      <c r="AL1179" s="94"/>
      <c r="AM1179" s="108"/>
      <c r="AN1179" s="44"/>
      <c r="AO1179" s="2"/>
      <c r="AP1179" s="6"/>
      <c r="AQ1179" s="94"/>
      <c r="AR1179" s="94"/>
      <c r="AS1179" s="94"/>
      <c r="AT1179" s="110"/>
      <c r="AU1179" s="94"/>
      <c r="AV1179" s="94"/>
      <c r="AW1179" s="94"/>
      <c r="AX1179" s="94"/>
      <c r="AY1179" s="94"/>
      <c r="AZ1179" s="110"/>
      <c r="BA1179" s="94"/>
      <c r="BB1179" s="94"/>
      <c r="BC1179" s="94"/>
      <c r="BD1179" s="94"/>
      <c r="BE1179" s="94"/>
      <c r="BF1179" s="94"/>
      <c r="BG1179" s="94"/>
      <c r="BH1179" s="94"/>
      <c r="BI1179" s="94"/>
      <c r="BJ1179" s="2"/>
      <c r="BK1179" s="29"/>
      <c r="BL1179" s="29"/>
      <c r="BM1179" s="29"/>
      <c r="BN1179" s="30"/>
      <c r="BO1179" s="94"/>
      <c r="BP1179" s="92"/>
      <c r="BQ1179" s="94"/>
      <c r="BR1179" s="94"/>
      <c r="BS1179" s="34"/>
      <c r="BT1179" s="94"/>
      <c r="BU1179" s="94"/>
      <c r="BV1179" s="94"/>
      <c r="BW1179" s="2"/>
      <c r="BX1179" s="94"/>
      <c r="BY1179" s="94"/>
      <c r="BZ1179" s="94"/>
      <c r="CA1179" s="94"/>
      <c r="CB1179" s="94"/>
      <c r="CC1179" s="94"/>
      <c r="CD1179" s="2"/>
      <c r="CE1179" s="94"/>
      <c r="CF1179" s="94"/>
      <c r="CG1179" s="94"/>
      <c r="CH1179" s="94"/>
      <c r="CI1179" s="94"/>
      <c r="CJ1179" s="94"/>
      <c r="CK1179" s="94"/>
      <c r="CL1179" s="94"/>
      <c r="CM1179" s="94"/>
      <c r="CN1179" s="94"/>
      <c r="CO1179" s="94"/>
      <c r="CP1179" s="94"/>
      <c r="CQ1179" s="94"/>
    </row>
    <row r="1180" spans="1:95" s="7" customFormat="1" x14ac:dyDescent="0.45">
      <c r="A1180" s="6"/>
      <c r="C1180" s="14"/>
      <c r="D1180" s="14"/>
      <c r="E1180" s="14"/>
      <c r="F1180" s="14"/>
      <c r="G1180" s="14"/>
      <c r="H1180" s="17"/>
      <c r="I1180" s="14"/>
      <c r="J1180" s="14"/>
      <c r="K1180" s="14"/>
      <c r="L1180" s="14"/>
      <c r="M1180" s="17"/>
      <c r="N1180" s="14"/>
      <c r="O1180" s="14"/>
      <c r="P1180" s="14"/>
      <c r="Q1180" s="14"/>
      <c r="R1180" s="17"/>
      <c r="S1180" s="20"/>
      <c r="T1180" s="20"/>
      <c r="U1180" s="20"/>
      <c r="V1180" s="20"/>
      <c r="W1180" s="17"/>
      <c r="X1180" s="94"/>
      <c r="Y1180" s="94"/>
      <c r="Z1180" s="94"/>
      <c r="AA1180" s="94"/>
      <c r="AB1180" s="94"/>
      <c r="AC1180" s="104"/>
      <c r="AD1180" s="29"/>
      <c r="AE1180" s="29"/>
      <c r="AF1180" s="29"/>
      <c r="AG1180" s="106"/>
      <c r="AH1180" s="106"/>
      <c r="AI1180" s="94"/>
      <c r="AJ1180" s="94"/>
      <c r="AK1180" s="94"/>
      <c r="AL1180" s="94"/>
      <c r="AM1180" s="108"/>
      <c r="AN1180" s="44"/>
      <c r="AO1180" s="2"/>
      <c r="AP1180" s="6"/>
      <c r="AQ1180" s="94"/>
      <c r="AR1180" s="94"/>
      <c r="AS1180" s="94"/>
      <c r="AT1180" s="110"/>
      <c r="AU1180" s="94"/>
      <c r="AV1180" s="94"/>
      <c r="AW1180" s="94"/>
      <c r="AX1180" s="94"/>
      <c r="AY1180" s="94"/>
      <c r="AZ1180" s="110"/>
      <c r="BA1180" s="94"/>
      <c r="BB1180" s="94"/>
      <c r="BC1180" s="94"/>
      <c r="BD1180" s="94"/>
      <c r="BE1180" s="94"/>
      <c r="BF1180" s="94"/>
      <c r="BG1180" s="94"/>
      <c r="BH1180" s="94"/>
      <c r="BI1180" s="94"/>
      <c r="BJ1180" s="2"/>
      <c r="BK1180" s="29"/>
      <c r="BL1180" s="29"/>
      <c r="BM1180" s="29"/>
      <c r="BN1180" s="30"/>
      <c r="BO1180" s="94"/>
      <c r="BP1180" s="92"/>
      <c r="BQ1180" s="94"/>
      <c r="BR1180" s="94"/>
      <c r="BS1180" s="34"/>
      <c r="BT1180" s="94"/>
      <c r="BU1180" s="94"/>
      <c r="BV1180" s="94"/>
      <c r="BW1180" s="2"/>
      <c r="BX1180" s="94"/>
      <c r="BY1180" s="94"/>
      <c r="BZ1180" s="94"/>
      <c r="CA1180" s="94"/>
      <c r="CB1180" s="94"/>
      <c r="CC1180" s="94"/>
      <c r="CD1180" s="2"/>
      <c r="CE1180" s="94"/>
      <c r="CF1180" s="94"/>
      <c r="CG1180" s="94"/>
      <c r="CH1180" s="94"/>
      <c r="CI1180" s="94"/>
      <c r="CJ1180" s="94"/>
      <c r="CK1180" s="94"/>
      <c r="CL1180" s="94"/>
      <c r="CM1180" s="94"/>
      <c r="CN1180" s="94"/>
      <c r="CO1180" s="94"/>
      <c r="CP1180" s="94"/>
      <c r="CQ1180" s="94"/>
    </row>
    <row r="1181" spans="1:95" s="7" customFormat="1" x14ac:dyDescent="0.45">
      <c r="A1181" s="6"/>
      <c r="C1181" s="14"/>
      <c r="D1181" s="14"/>
      <c r="E1181" s="14"/>
      <c r="F1181" s="14"/>
      <c r="G1181" s="14"/>
      <c r="H1181" s="17"/>
      <c r="I1181" s="14"/>
      <c r="J1181" s="14"/>
      <c r="K1181" s="14"/>
      <c r="L1181" s="14"/>
      <c r="M1181" s="17"/>
      <c r="N1181" s="14"/>
      <c r="O1181" s="14"/>
      <c r="P1181" s="14"/>
      <c r="Q1181" s="14"/>
      <c r="R1181" s="17"/>
      <c r="S1181" s="20"/>
      <c r="T1181" s="20"/>
      <c r="U1181" s="20"/>
      <c r="V1181" s="20"/>
      <c r="W1181" s="17"/>
      <c r="X1181" s="94"/>
      <c r="Y1181" s="94"/>
      <c r="Z1181" s="94"/>
      <c r="AA1181" s="94"/>
      <c r="AB1181" s="94"/>
      <c r="AC1181" s="104"/>
      <c r="AD1181" s="29"/>
      <c r="AE1181" s="29"/>
      <c r="AF1181" s="29"/>
      <c r="AG1181" s="106"/>
      <c r="AH1181" s="106"/>
      <c r="AI1181" s="94"/>
      <c r="AJ1181" s="94"/>
      <c r="AK1181" s="94"/>
      <c r="AL1181" s="94"/>
      <c r="AM1181" s="108"/>
      <c r="AN1181" s="44"/>
      <c r="AO1181" s="2"/>
      <c r="AP1181" s="6"/>
      <c r="AQ1181" s="94"/>
      <c r="AR1181" s="94"/>
      <c r="AS1181" s="94"/>
      <c r="AT1181" s="110"/>
      <c r="AU1181" s="94"/>
      <c r="AV1181" s="94"/>
      <c r="AW1181" s="94"/>
      <c r="AX1181" s="94"/>
      <c r="AY1181" s="94"/>
      <c r="AZ1181" s="110"/>
      <c r="BA1181" s="94"/>
      <c r="BB1181" s="94"/>
      <c r="BC1181" s="94"/>
      <c r="BD1181" s="94"/>
      <c r="BE1181" s="94"/>
      <c r="BF1181" s="94"/>
      <c r="BG1181" s="94"/>
      <c r="BH1181" s="94"/>
      <c r="BI1181" s="94"/>
      <c r="BJ1181" s="2"/>
      <c r="BK1181" s="29"/>
      <c r="BL1181" s="29"/>
      <c r="BM1181" s="29"/>
      <c r="BN1181" s="30"/>
      <c r="BO1181" s="94"/>
      <c r="BP1181" s="92"/>
      <c r="BQ1181" s="94"/>
      <c r="BR1181" s="94"/>
      <c r="BS1181" s="34"/>
      <c r="BT1181" s="94"/>
      <c r="BU1181" s="94"/>
      <c r="BV1181" s="94"/>
      <c r="BW1181" s="2"/>
      <c r="BX1181" s="94"/>
      <c r="BY1181" s="94"/>
      <c r="BZ1181" s="94"/>
      <c r="CA1181" s="94"/>
      <c r="CB1181" s="94"/>
      <c r="CC1181" s="94"/>
      <c r="CD1181" s="2"/>
      <c r="CE1181" s="94"/>
      <c r="CF1181" s="94"/>
      <c r="CG1181" s="94"/>
      <c r="CH1181" s="94"/>
      <c r="CI1181" s="94"/>
      <c r="CJ1181" s="94"/>
      <c r="CK1181" s="94"/>
      <c r="CL1181" s="94"/>
      <c r="CM1181" s="94"/>
      <c r="CN1181" s="94"/>
      <c r="CO1181" s="94"/>
      <c r="CP1181" s="94"/>
      <c r="CQ1181" s="94"/>
    </row>
    <row r="1182" spans="1:95" s="7" customFormat="1" x14ac:dyDescent="0.45">
      <c r="A1182" s="6"/>
      <c r="C1182" s="14"/>
      <c r="D1182" s="14"/>
      <c r="E1182" s="14"/>
      <c r="F1182" s="14"/>
      <c r="G1182" s="14"/>
      <c r="H1182" s="17"/>
      <c r="I1182" s="14"/>
      <c r="J1182" s="14"/>
      <c r="K1182" s="14"/>
      <c r="L1182" s="14"/>
      <c r="M1182" s="17"/>
      <c r="N1182" s="14"/>
      <c r="O1182" s="14"/>
      <c r="P1182" s="14"/>
      <c r="Q1182" s="14"/>
      <c r="R1182" s="17"/>
      <c r="S1182" s="20"/>
      <c r="T1182" s="20"/>
      <c r="U1182" s="20"/>
      <c r="V1182" s="20"/>
      <c r="W1182" s="17"/>
      <c r="X1182" s="94"/>
      <c r="Y1182" s="94"/>
      <c r="Z1182" s="94"/>
      <c r="AA1182" s="94"/>
      <c r="AB1182" s="94"/>
      <c r="AC1182" s="104"/>
      <c r="AD1182" s="29"/>
      <c r="AE1182" s="29"/>
      <c r="AF1182" s="29"/>
      <c r="AG1182" s="106"/>
      <c r="AH1182" s="106"/>
      <c r="AI1182" s="94"/>
      <c r="AJ1182" s="94"/>
      <c r="AK1182" s="94"/>
      <c r="AL1182" s="94"/>
      <c r="AM1182" s="108"/>
      <c r="AN1182" s="44"/>
      <c r="AO1182" s="2"/>
      <c r="AP1182" s="6"/>
      <c r="AQ1182" s="94"/>
      <c r="AR1182" s="94"/>
      <c r="AS1182" s="94"/>
      <c r="AT1182" s="110"/>
      <c r="AU1182" s="94"/>
      <c r="AV1182" s="94"/>
      <c r="AW1182" s="94"/>
      <c r="AX1182" s="94"/>
      <c r="AY1182" s="94"/>
      <c r="AZ1182" s="110"/>
      <c r="BA1182" s="94"/>
      <c r="BB1182" s="94"/>
      <c r="BC1182" s="94"/>
      <c r="BD1182" s="94"/>
      <c r="BE1182" s="94"/>
      <c r="BF1182" s="94"/>
      <c r="BG1182" s="94"/>
      <c r="BH1182" s="94"/>
      <c r="BI1182" s="94"/>
      <c r="BJ1182" s="2"/>
      <c r="BK1182" s="29"/>
      <c r="BL1182" s="29"/>
      <c r="BM1182" s="29"/>
      <c r="BN1182" s="30"/>
      <c r="BO1182" s="94"/>
      <c r="BP1182" s="92"/>
      <c r="BQ1182" s="94"/>
      <c r="BR1182" s="94"/>
      <c r="BS1182" s="34"/>
      <c r="BT1182" s="94"/>
      <c r="BU1182" s="94"/>
      <c r="BV1182" s="94"/>
      <c r="BW1182" s="2"/>
      <c r="BX1182" s="94"/>
      <c r="BY1182" s="94"/>
      <c r="BZ1182" s="94"/>
      <c r="CA1182" s="94"/>
      <c r="CB1182" s="94"/>
      <c r="CC1182" s="94"/>
      <c r="CD1182" s="2"/>
      <c r="CE1182" s="94"/>
      <c r="CF1182" s="94"/>
      <c r="CG1182" s="94"/>
      <c r="CH1182" s="94"/>
      <c r="CI1182" s="94"/>
      <c r="CJ1182" s="94"/>
      <c r="CK1182" s="94"/>
      <c r="CL1182" s="94"/>
      <c r="CM1182" s="94"/>
      <c r="CN1182" s="94"/>
      <c r="CO1182" s="94"/>
      <c r="CP1182" s="94"/>
      <c r="CQ1182" s="94"/>
    </row>
    <row r="1183" spans="1:95" s="7" customFormat="1" x14ac:dyDescent="0.45">
      <c r="A1183" s="6"/>
      <c r="C1183" s="14"/>
      <c r="D1183" s="14"/>
      <c r="E1183" s="14"/>
      <c r="F1183" s="14"/>
      <c r="G1183" s="14"/>
      <c r="H1183" s="17"/>
      <c r="I1183" s="14"/>
      <c r="J1183" s="14"/>
      <c r="K1183" s="14"/>
      <c r="L1183" s="14"/>
      <c r="M1183" s="17"/>
      <c r="N1183" s="14"/>
      <c r="O1183" s="14"/>
      <c r="P1183" s="14"/>
      <c r="Q1183" s="14"/>
      <c r="R1183" s="17"/>
      <c r="S1183" s="20"/>
      <c r="T1183" s="20"/>
      <c r="U1183" s="20"/>
      <c r="V1183" s="20"/>
      <c r="W1183" s="17"/>
      <c r="X1183" s="94"/>
      <c r="Y1183" s="94"/>
      <c r="Z1183" s="94"/>
      <c r="AA1183" s="94"/>
      <c r="AB1183" s="94"/>
      <c r="AC1183" s="104"/>
      <c r="AD1183" s="29"/>
      <c r="AE1183" s="29"/>
      <c r="AF1183" s="29"/>
      <c r="AG1183" s="106"/>
      <c r="AH1183" s="106"/>
      <c r="AI1183" s="94"/>
      <c r="AJ1183" s="94"/>
      <c r="AK1183" s="94"/>
      <c r="AL1183" s="94"/>
      <c r="AM1183" s="108"/>
      <c r="AN1183" s="44"/>
      <c r="AO1183" s="2"/>
      <c r="AP1183" s="6"/>
      <c r="AQ1183" s="94"/>
      <c r="AR1183" s="94"/>
      <c r="AS1183" s="94"/>
      <c r="AT1183" s="110"/>
      <c r="AU1183" s="94"/>
      <c r="AV1183" s="94"/>
      <c r="AW1183" s="94"/>
      <c r="AX1183" s="94"/>
      <c r="AY1183" s="94"/>
      <c r="AZ1183" s="110"/>
      <c r="BA1183" s="94"/>
      <c r="BB1183" s="94"/>
      <c r="BC1183" s="94"/>
      <c r="BD1183" s="94"/>
      <c r="BE1183" s="94"/>
      <c r="BF1183" s="94"/>
      <c r="BG1183" s="94"/>
      <c r="BH1183" s="94"/>
      <c r="BI1183" s="94"/>
      <c r="BJ1183" s="2"/>
      <c r="BK1183" s="29"/>
      <c r="BL1183" s="29"/>
      <c r="BM1183" s="29"/>
      <c r="BN1183" s="30"/>
      <c r="BO1183" s="94"/>
      <c r="BP1183" s="92"/>
      <c r="BQ1183" s="94"/>
      <c r="BR1183" s="94"/>
      <c r="BS1183" s="34"/>
      <c r="BT1183" s="94"/>
      <c r="BU1183" s="94"/>
      <c r="BV1183" s="94"/>
      <c r="BW1183" s="2"/>
      <c r="BX1183" s="94"/>
      <c r="BY1183" s="94"/>
      <c r="BZ1183" s="94"/>
      <c r="CA1183" s="94"/>
      <c r="CB1183" s="94"/>
      <c r="CC1183" s="94"/>
      <c r="CD1183" s="2"/>
      <c r="CE1183" s="94"/>
      <c r="CF1183" s="94"/>
      <c r="CG1183" s="94"/>
      <c r="CH1183" s="94"/>
      <c r="CI1183" s="94"/>
      <c r="CJ1183" s="94"/>
      <c r="CK1183" s="94"/>
      <c r="CL1183" s="94"/>
      <c r="CM1183" s="94"/>
      <c r="CN1183" s="94"/>
      <c r="CO1183" s="94"/>
      <c r="CP1183" s="94"/>
      <c r="CQ1183" s="94"/>
    </row>
    <row r="1184" spans="1:95" s="7" customFormat="1" x14ac:dyDescent="0.45">
      <c r="A1184" s="6"/>
      <c r="C1184" s="14"/>
      <c r="D1184" s="14"/>
      <c r="E1184" s="14"/>
      <c r="F1184" s="14"/>
      <c r="G1184" s="14"/>
      <c r="H1184" s="17"/>
      <c r="I1184" s="14"/>
      <c r="J1184" s="14"/>
      <c r="K1184" s="14"/>
      <c r="L1184" s="14"/>
      <c r="M1184" s="17"/>
      <c r="N1184" s="14"/>
      <c r="O1184" s="14"/>
      <c r="P1184" s="14"/>
      <c r="Q1184" s="14"/>
      <c r="R1184" s="17"/>
      <c r="S1184" s="20"/>
      <c r="T1184" s="20"/>
      <c r="U1184" s="20"/>
      <c r="V1184" s="20"/>
      <c r="W1184" s="17"/>
      <c r="X1184" s="94"/>
      <c r="Y1184" s="94"/>
      <c r="Z1184" s="94"/>
      <c r="AA1184" s="94"/>
      <c r="AB1184" s="94"/>
      <c r="AC1184" s="104"/>
      <c r="AD1184" s="29"/>
      <c r="AE1184" s="29"/>
      <c r="AF1184" s="29"/>
      <c r="AG1184" s="106"/>
      <c r="AH1184" s="106"/>
      <c r="AI1184" s="94"/>
      <c r="AJ1184" s="94"/>
      <c r="AK1184" s="94"/>
      <c r="AL1184" s="94"/>
      <c r="AM1184" s="108"/>
      <c r="AN1184" s="44"/>
      <c r="AO1184" s="2"/>
      <c r="AP1184" s="6"/>
      <c r="AQ1184" s="94"/>
      <c r="AR1184" s="94"/>
      <c r="AS1184" s="94"/>
      <c r="AT1184" s="110"/>
      <c r="AU1184" s="94"/>
      <c r="AV1184" s="94"/>
      <c r="AW1184" s="94"/>
      <c r="AX1184" s="94"/>
      <c r="AY1184" s="94"/>
      <c r="AZ1184" s="110"/>
      <c r="BA1184" s="94"/>
      <c r="BB1184" s="94"/>
      <c r="BC1184" s="94"/>
      <c r="BD1184" s="94"/>
      <c r="BE1184" s="94"/>
      <c r="BF1184" s="94"/>
      <c r="BG1184" s="94"/>
      <c r="BH1184" s="94"/>
      <c r="BI1184" s="94"/>
      <c r="BJ1184" s="2"/>
      <c r="BK1184" s="29"/>
      <c r="BL1184" s="29"/>
      <c r="BM1184" s="29"/>
      <c r="BN1184" s="30"/>
      <c r="BO1184" s="94"/>
      <c r="BP1184" s="92"/>
      <c r="BQ1184" s="94"/>
      <c r="BR1184" s="94"/>
      <c r="BS1184" s="34"/>
      <c r="BT1184" s="94"/>
      <c r="BU1184" s="94"/>
      <c r="BV1184" s="94"/>
      <c r="BW1184" s="2"/>
      <c r="BX1184" s="94"/>
      <c r="BY1184" s="94"/>
      <c r="BZ1184" s="94"/>
      <c r="CA1184" s="94"/>
      <c r="CB1184" s="94"/>
      <c r="CC1184" s="94"/>
      <c r="CD1184" s="2"/>
      <c r="CE1184" s="94"/>
      <c r="CF1184" s="94"/>
      <c r="CG1184" s="94"/>
      <c r="CH1184" s="94"/>
      <c r="CI1184" s="94"/>
      <c r="CJ1184" s="94"/>
      <c r="CK1184" s="94"/>
      <c r="CL1184" s="94"/>
      <c r="CM1184" s="94"/>
      <c r="CN1184" s="94"/>
      <c r="CO1184" s="94"/>
      <c r="CP1184" s="94"/>
      <c r="CQ1184" s="94"/>
    </row>
    <row r="1185" spans="1:95" s="7" customFormat="1" x14ac:dyDescent="0.45">
      <c r="A1185" s="6"/>
      <c r="C1185" s="14"/>
      <c r="D1185" s="14"/>
      <c r="E1185" s="14"/>
      <c r="F1185" s="14"/>
      <c r="G1185" s="14"/>
      <c r="H1185" s="17"/>
      <c r="I1185" s="14"/>
      <c r="J1185" s="14"/>
      <c r="K1185" s="14"/>
      <c r="L1185" s="14"/>
      <c r="M1185" s="17"/>
      <c r="N1185" s="14"/>
      <c r="O1185" s="14"/>
      <c r="P1185" s="14"/>
      <c r="Q1185" s="14"/>
      <c r="R1185" s="17"/>
      <c r="S1185" s="20"/>
      <c r="T1185" s="20"/>
      <c r="U1185" s="20"/>
      <c r="V1185" s="20"/>
      <c r="W1185" s="17"/>
      <c r="X1185" s="94"/>
      <c r="Y1185" s="94"/>
      <c r="Z1185" s="94"/>
      <c r="AA1185" s="94"/>
      <c r="AB1185" s="94"/>
      <c r="AC1185" s="104"/>
      <c r="AD1185" s="29"/>
      <c r="AE1185" s="29"/>
      <c r="AF1185" s="29"/>
      <c r="AG1185" s="106"/>
      <c r="AH1185" s="106"/>
      <c r="AI1185" s="94"/>
      <c r="AJ1185" s="94"/>
      <c r="AK1185" s="94"/>
      <c r="AL1185" s="94"/>
      <c r="AM1185" s="108"/>
      <c r="AN1185" s="44"/>
      <c r="AO1185" s="2"/>
      <c r="AP1185" s="6"/>
      <c r="AQ1185" s="94"/>
      <c r="AR1185" s="94"/>
      <c r="AS1185" s="94"/>
      <c r="AT1185" s="110"/>
      <c r="AU1185" s="94"/>
      <c r="AV1185" s="94"/>
      <c r="AW1185" s="94"/>
      <c r="AX1185" s="94"/>
      <c r="AY1185" s="94"/>
      <c r="AZ1185" s="110"/>
      <c r="BA1185" s="94"/>
      <c r="BB1185" s="94"/>
      <c r="BC1185" s="94"/>
      <c r="BD1185" s="94"/>
      <c r="BE1185" s="94"/>
      <c r="BF1185" s="94"/>
      <c r="BG1185" s="94"/>
      <c r="BH1185" s="94"/>
      <c r="BI1185" s="94"/>
      <c r="BJ1185" s="2"/>
      <c r="BK1185" s="29"/>
      <c r="BL1185" s="29"/>
      <c r="BM1185" s="29"/>
      <c r="BN1185" s="30"/>
      <c r="BO1185" s="94"/>
      <c r="BP1185" s="92"/>
      <c r="BQ1185" s="94"/>
      <c r="BR1185" s="94"/>
      <c r="BS1185" s="34"/>
      <c r="BT1185" s="94"/>
      <c r="BU1185" s="94"/>
      <c r="BV1185" s="94"/>
      <c r="BW1185" s="2"/>
      <c r="BX1185" s="94"/>
      <c r="BY1185" s="94"/>
      <c r="BZ1185" s="94"/>
      <c r="CA1185" s="94"/>
      <c r="CB1185" s="94"/>
      <c r="CC1185" s="94"/>
      <c r="CD1185" s="2"/>
      <c r="CE1185" s="94"/>
      <c r="CF1185" s="94"/>
      <c r="CG1185" s="94"/>
      <c r="CH1185" s="94"/>
      <c r="CI1185" s="94"/>
      <c r="CJ1185" s="94"/>
      <c r="CK1185" s="94"/>
      <c r="CL1185" s="94"/>
      <c r="CM1185" s="94"/>
      <c r="CN1185" s="94"/>
      <c r="CO1185" s="94"/>
      <c r="CP1185" s="94"/>
      <c r="CQ1185" s="94"/>
    </row>
    <row r="1186" spans="1:95" s="7" customFormat="1" x14ac:dyDescent="0.45">
      <c r="A1186" s="6"/>
      <c r="C1186" s="14"/>
      <c r="D1186" s="14"/>
      <c r="E1186" s="14"/>
      <c r="F1186" s="14"/>
      <c r="G1186" s="14"/>
      <c r="H1186" s="17"/>
      <c r="I1186" s="14"/>
      <c r="J1186" s="14"/>
      <c r="K1186" s="14"/>
      <c r="L1186" s="14"/>
      <c r="M1186" s="17"/>
      <c r="N1186" s="14"/>
      <c r="O1186" s="14"/>
      <c r="P1186" s="14"/>
      <c r="Q1186" s="14"/>
      <c r="R1186" s="17"/>
      <c r="S1186" s="20"/>
      <c r="T1186" s="20"/>
      <c r="U1186" s="20"/>
      <c r="V1186" s="20"/>
      <c r="W1186" s="17"/>
      <c r="X1186" s="94"/>
      <c r="Y1186" s="94"/>
      <c r="Z1186" s="94"/>
      <c r="AA1186" s="94"/>
      <c r="AB1186" s="94"/>
      <c r="AC1186" s="104"/>
      <c r="AD1186" s="29"/>
      <c r="AE1186" s="29"/>
      <c r="AF1186" s="29"/>
      <c r="AG1186" s="106"/>
      <c r="AH1186" s="106"/>
      <c r="AI1186" s="94"/>
      <c r="AJ1186" s="94"/>
      <c r="AK1186" s="94"/>
      <c r="AL1186" s="94"/>
      <c r="AM1186" s="108"/>
      <c r="AN1186" s="44"/>
      <c r="AO1186" s="2"/>
      <c r="AP1186" s="6"/>
      <c r="AQ1186" s="94"/>
      <c r="AR1186" s="94"/>
      <c r="AS1186" s="94"/>
      <c r="AT1186" s="110"/>
      <c r="AU1186" s="94"/>
      <c r="AV1186" s="94"/>
      <c r="AW1186" s="94"/>
      <c r="AX1186" s="94"/>
      <c r="AY1186" s="94"/>
      <c r="AZ1186" s="110"/>
      <c r="BA1186" s="94"/>
      <c r="BB1186" s="94"/>
      <c r="BC1186" s="94"/>
      <c r="BD1186" s="94"/>
      <c r="BE1186" s="94"/>
      <c r="BF1186" s="94"/>
      <c r="BG1186" s="94"/>
      <c r="BH1186" s="94"/>
      <c r="BI1186" s="94"/>
      <c r="BJ1186" s="2"/>
      <c r="BK1186" s="29"/>
      <c r="BL1186" s="29"/>
      <c r="BM1186" s="29"/>
      <c r="BN1186" s="30"/>
      <c r="BO1186" s="94"/>
      <c r="BP1186" s="92"/>
      <c r="BQ1186" s="94"/>
      <c r="BR1186" s="94"/>
      <c r="BS1186" s="34"/>
      <c r="BT1186" s="94"/>
      <c r="BU1186" s="94"/>
      <c r="BV1186" s="94"/>
      <c r="BW1186" s="2"/>
      <c r="BX1186" s="94"/>
      <c r="BY1186" s="94"/>
      <c r="BZ1186" s="94"/>
      <c r="CA1186" s="94"/>
      <c r="CB1186" s="94"/>
      <c r="CC1186" s="94"/>
      <c r="CD1186" s="2"/>
      <c r="CE1186" s="94"/>
      <c r="CF1186" s="94"/>
      <c r="CG1186" s="94"/>
      <c r="CH1186" s="94"/>
      <c r="CI1186" s="94"/>
      <c r="CJ1186" s="94"/>
      <c r="CK1186" s="94"/>
      <c r="CL1186" s="94"/>
      <c r="CM1186" s="94"/>
      <c r="CN1186" s="94"/>
      <c r="CO1186" s="94"/>
      <c r="CP1186" s="94"/>
      <c r="CQ1186" s="94"/>
    </row>
    <row r="1187" spans="1:95" s="7" customFormat="1" x14ac:dyDescent="0.45">
      <c r="A1187" s="6"/>
      <c r="C1187" s="14"/>
      <c r="D1187" s="14"/>
      <c r="E1187" s="14"/>
      <c r="F1187" s="14"/>
      <c r="G1187" s="14"/>
      <c r="H1187" s="17"/>
      <c r="I1187" s="14"/>
      <c r="J1187" s="14"/>
      <c r="K1187" s="14"/>
      <c r="L1187" s="14"/>
      <c r="M1187" s="17"/>
      <c r="N1187" s="14"/>
      <c r="O1187" s="14"/>
      <c r="P1187" s="14"/>
      <c r="Q1187" s="14"/>
      <c r="R1187" s="17"/>
      <c r="S1187" s="20"/>
      <c r="T1187" s="20"/>
      <c r="U1187" s="20"/>
      <c r="V1187" s="20"/>
      <c r="W1187" s="17"/>
      <c r="X1187" s="94"/>
      <c r="Y1187" s="94"/>
      <c r="Z1187" s="94"/>
      <c r="AA1187" s="94"/>
      <c r="AB1187" s="94"/>
      <c r="AC1187" s="104"/>
      <c r="AD1187" s="29"/>
      <c r="AE1187" s="29"/>
      <c r="AF1187" s="29"/>
      <c r="AG1187" s="106"/>
      <c r="AH1187" s="106"/>
      <c r="AI1187" s="94"/>
      <c r="AJ1187" s="94"/>
      <c r="AK1187" s="94"/>
      <c r="AL1187" s="94"/>
      <c r="AM1187" s="108"/>
      <c r="AN1187" s="44"/>
      <c r="AO1187" s="2"/>
      <c r="AP1187" s="6"/>
      <c r="AQ1187" s="94"/>
      <c r="AR1187" s="94"/>
      <c r="AS1187" s="94"/>
      <c r="AT1187" s="110"/>
      <c r="AU1187" s="94"/>
      <c r="AV1187" s="94"/>
      <c r="AW1187" s="94"/>
      <c r="AX1187" s="94"/>
      <c r="AY1187" s="94"/>
      <c r="AZ1187" s="110"/>
      <c r="BA1187" s="94"/>
      <c r="BB1187" s="94"/>
      <c r="BC1187" s="94"/>
      <c r="BD1187" s="94"/>
      <c r="BE1187" s="94"/>
      <c r="BF1187" s="94"/>
      <c r="BG1187" s="94"/>
      <c r="BH1187" s="94"/>
      <c r="BI1187" s="94"/>
      <c r="BJ1187" s="2"/>
      <c r="BK1187" s="29"/>
      <c r="BL1187" s="29"/>
      <c r="BM1187" s="29"/>
      <c r="BN1187" s="30"/>
      <c r="BO1187" s="94"/>
      <c r="BP1187" s="92"/>
      <c r="BQ1187" s="94"/>
      <c r="BR1187" s="94"/>
      <c r="BS1187" s="34"/>
      <c r="BT1187" s="94"/>
      <c r="BU1187" s="94"/>
      <c r="BV1187" s="94"/>
      <c r="BW1187" s="2"/>
      <c r="BX1187" s="94"/>
      <c r="BY1187" s="94"/>
      <c r="BZ1187" s="94"/>
      <c r="CA1187" s="94"/>
      <c r="CB1187" s="94"/>
      <c r="CC1187" s="94"/>
      <c r="CD1187" s="2"/>
      <c r="CE1187" s="94"/>
      <c r="CF1187" s="94"/>
      <c r="CG1187" s="94"/>
      <c r="CH1187" s="94"/>
      <c r="CI1187" s="94"/>
      <c r="CJ1187" s="94"/>
      <c r="CK1187" s="94"/>
      <c r="CL1187" s="94"/>
      <c r="CM1187" s="94"/>
      <c r="CN1187" s="94"/>
      <c r="CO1187" s="94"/>
      <c r="CP1187" s="94"/>
      <c r="CQ1187" s="94"/>
    </row>
    <row r="1188" spans="1:95" s="7" customFormat="1" x14ac:dyDescent="0.45">
      <c r="A1188" s="6"/>
      <c r="C1188" s="14"/>
      <c r="D1188" s="14"/>
      <c r="E1188" s="14"/>
      <c r="F1188" s="14"/>
      <c r="G1188" s="14"/>
      <c r="H1188" s="17"/>
      <c r="I1188" s="14"/>
      <c r="J1188" s="14"/>
      <c r="K1188" s="14"/>
      <c r="L1188" s="14"/>
      <c r="M1188" s="17"/>
      <c r="N1188" s="14"/>
      <c r="O1188" s="14"/>
      <c r="P1188" s="14"/>
      <c r="Q1188" s="14"/>
      <c r="R1188" s="17"/>
      <c r="S1188" s="20"/>
      <c r="T1188" s="20"/>
      <c r="U1188" s="20"/>
      <c r="V1188" s="20"/>
      <c r="W1188" s="17"/>
      <c r="X1188" s="94"/>
      <c r="Y1188" s="94"/>
      <c r="Z1188" s="94"/>
      <c r="AA1188" s="94"/>
      <c r="AB1188" s="94"/>
      <c r="AC1188" s="104"/>
      <c r="AD1188" s="29"/>
      <c r="AE1188" s="29"/>
      <c r="AF1188" s="29"/>
      <c r="AG1188" s="106"/>
      <c r="AH1188" s="106"/>
      <c r="AI1188" s="94"/>
      <c r="AJ1188" s="94"/>
      <c r="AK1188" s="94"/>
      <c r="AL1188" s="94"/>
      <c r="AM1188" s="108"/>
      <c r="AN1188" s="44"/>
      <c r="AO1188" s="2"/>
      <c r="AP1188" s="6"/>
      <c r="AQ1188" s="94"/>
      <c r="AR1188" s="94"/>
      <c r="AS1188" s="94"/>
      <c r="AT1188" s="110"/>
      <c r="AU1188" s="94"/>
      <c r="AV1188" s="94"/>
      <c r="AW1188" s="94"/>
      <c r="AX1188" s="94"/>
      <c r="AY1188" s="94"/>
      <c r="AZ1188" s="110"/>
      <c r="BA1188" s="94"/>
      <c r="BB1188" s="94"/>
      <c r="BC1188" s="94"/>
      <c r="BD1188" s="94"/>
      <c r="BE1188" s="94"/>
      <c r="BF1188" s="94"/>
      <c r="BG1188" s="94"/>
      <c r="BH1188" s="94"/>
      <c r="BI1188" s="94"/>
      <c r="BJ1188" s="2"/>
      <c r="BK1188" s="29"/>
      <c r="BL1188" s="29"/>
      <c r="BM1188" s="29"/>
      <c r="BN1188" s="30"/>
      <c r="BO1188" s="94"/>
      <c r="BP1188" s="92"/>
      <c r="BQ1188" s="94"/>
      <c r="BR1188" s="94"/>
      <c r="BS1188" s="34"/>
      <c r="BT1188" s="94"/>
      <c r="BU1188" s="94"/>
      <c r="BV1188" s="94"/>
      <c r="BW1188" s="2"/>
      <c r="BX1188" s="94"/>
      <c r="BY1188" s="94"/>
      <c r="BZ1188" s="94"/>
      <c r="CA1188" s="94"/>
      <c r="CB1188" s="94"/>
      <c r="CC1188" s="94"/>
      <c r="CD1188" s="2"/>
      <c r="CE1188" s="94"/>
      <c r="CF1188" s="94"/>
      <c r="CG1188" s="94"/>
      <c r="CH1188" s="94"/>
      <c r="CI1188" s="94"/>
      <c r="CJ1188" s="94"/>
      <c r="CK1188" s="94"/>
      <c r="CL1188" s="94"/>
      <c r="CM1188" s="94"/>
      <c r="CN1188" s="94"/>
      <c r="CO1188" s="94"/>
      <c r="CP1188" s="94"/>
      <c r="CQ1188" s="94"/>
    </row>
    <row r="1189" spans="1:95" s="7" customFormat="1" x14ac:dyDescent="0.45">
      <c r="A1189" s="6"/>
      <c r="C1189" s="14"/>
      <c r="D1189" s="14"/>
      <c r="E1189" s="14"/>
      <c r="F1189" s="14"/>
      <c r="G1189" s="14"/>
      <c r="H1189" s="17"/>
      <c r="I1189" s="14"/>
      <c r="J1189" s="14"/>
      <c r="K1189" s="14"/>
      <c r="L1189" s="14"/>
      <c r="M1189" s="17"/>
      <c r="N1189" s="14"/>
      <c r="O1189" s="14"/>
      <c r="P1189" s="14"/>
      <c r="Q1189" s="14"/>
      <c r="R1189" s="17"/>
      <c r="S1189" s="20"/>
      <c r="T1189" s="20"/>
      <c r="U1189" s="20"/>
      <c r="V1189" s="20"/>
      <c r="W1189" s="17"/>
      <c r="X1189" s="94"/>
      <c r="Y1189" s="94"/>
      <c r="Z1189" s="94"/>
      <c r="AA1189" s="94"/>
      <c r="AB1189" s="94"/>
      <c r="AC1189" s="104"/>
      <c r="AD1189" s="29"/>
      <c r="AE1189" s="29"/>
      <c r="AF1189" s="29"/>
      <c r="AG1189" s="106"/>
      <c r="AH1189" s="106"/>
      <c r="AI1189" s="94"/>
      <c r="AJ1189" s="94"/>
      <c r="AK1189" s="94"/>
      <c r="AL1189" s="94"/>
      <c r="AM1189" s="108"/>
      <c r="AN1189" s="44"/>
      <c r="AO1189" s="2"/>
      <c r="AP1189" s="6"/>
      <c r="AQ1189" s="94"/>
      <c r="AR1189" s="94"/>
      <c r="AS1189" s="94"/>
      <c r="AT1189" s="110"/>
      <c r="AU1189" s="94"/>
      <c r="AV1189" s="94"/>
      <c r="AW1189" s="94"/>
      <c r="AX1189" s="94"/>
      <c r="AY1189" s="94"/>
      <c r="AZ1189" s="110"/>
      <c r="BA1189" s="94"/>
      <c r="BB1189" s="94"/>
      <c r="BC1189" s="94"/>
      <c r="BD1189" s="94"/>
      <c r="BE1189" s="94"/>
      <c r="BF1189" s="94"/>
      <c r="BG1189" s="94"/>
      <c r="BH1189" s="94"/>
      <c r="BI1189" s="94"/>
      <c r="BJ1189" s="2"/>
      <c r="BK1189" s="29"/>
      <c r="BL1189" s="29"/>
      <c r="BM1189" s="29"/>
      <c r="BN1189" s="30"/>
      <c r="BO1189" s="94"/>
      <c r="BP1189" s="92"/>
      <c r="BQ1189" s="94"/>
      <c r="BR1189" s="94"/>
      <c r="BS1189" s="34"/>
      <c r="BT1189" s="94"/>
      <c r="BU1189" s="94"/>
      <c r="BV1189" s="94"/>
      <c r="BW1189" s="2"/>
      <c r="BX1189" s="94"/>
      <c r="BY1189" s="94"/>
      <c r="BZ1189" s="94"/>
      <c r="CA1189" s="94"/>
      <c r="CB1189" s="94"/>
      <c r="CC1189" s="94"/>
      <c r="CD1189" s="2"/>
      <c r="CE1189" s="94"/>
      <c r="CF1189" s="94"/>
      <c r="CG1189" s="94"/>
      <c r="CH1189" s="94"/>
      <c r="CI1189" s="94"/>
      <c r="CJ1189" s="94"/>
      <c r="CK1189" s="94"/>
      <c r="CL1189" s="94"/>
      <c r="CM1189" s="94"/>
      <c r="CN1189" s="94"/>
      <c r="CO1189" s="94"/>
      <c r="CP1189" s="94"/>
      <c r="CQ1189" s="94"/>
    </row>
    <row r="1190" spans="1:95" s="7" customFormat="1" x14ac:dyDescent="0.45">
      <c r="A1190" s="6"/>
      <c r="C1190" s="14"/>
      <c r="D1190" s="14"/>
      <c r="E1190" s="14"/>
      <c r="F1190" s="14"/>
      <c r="G1190" s="14"/>
      <c r="H1190" s="17"/>
      <c r="I1190" s="14"/>
      <c r="J1190" s="14"/>
      <c r="K1190" s="14"/>
      <c r="L1190" s="14"/>
      <c r="M1190" s="17"/>
      <c r="N1190" s="14"/>
      <c r="O1190" s="14"/>
      <c r="P1190" s="14"/>
      <c r="Q1190" s="14"/>
      <c r="R1190" s="17"/>
      <c r="S1190" s="20"/>
      <c r="T1190" s="20"/>
      <c r="U1190" s="20"/>
      <c r="V1190" s="20"/>
      <c r="W1190" s="17"/>
      <c r="X1190" s="94"/>
      <c r="Y1190" s="94"/>
      <c r="Z1190" s="94"/>
      <c r="AA1190" s="94"/>
      <c r="AB1190" s="94"/>
      <c r="AC1190" s="104"/>
      <c r="AD1190" s="29"/>
      <c r="AE1190" s="29"/>
      <c r="AF1190" s="29"/>
      <c r="AG1190" s="106"/>
      <c r="AH1190" s="106"/>
      <c r="AI1190" s="94"/>
      <c r="AJ1190" s="94"/>
      <c r="AK1190" s="94"/>
      <c r="AL1190" s="94"/>
      <c r="AM1190" s="108"/>
      <c r="AN1190" s="44"/>
      <c r="AO1190" s="2"/>
      <c r="AP1190" s="6"/>
      <c r="AQ1190" s="94"/>
      <c r="AR1190" s="94"/>
      <c r="AS1190" s="94"/>
      <c r="AT1190" s="110"/>
      <c r="AU1190" s="94"/>
      <c r="AV1190" s="94"/>
      <c r="AW1190" s="94"/>
      <c r="AX1190" s="94"/>
      <c r="AY1190" s="94"/>
      <c r="AZ1190" s="110"/>
      <c r="BA1190" s="94"/>
      <c r="BB1190" s="94"/>
      <c r="BC1190" s="94"/>
      <c r="BD1190" s="94"/>
      <c r="BE1190" s="94"/>
      <c r="BF1190" s="94"/>
      <c r="BG1190" s="94"/>
      <c r="BH1190" s="94"/>
      <c r="BI1190" s="94"/>
      <c r="BJ1190" s="2"/>
      <c r="BK1190" s="29"/>
      <c r="BL1190" s="29"/>
      <c r="BM1190" s="29"/>
      <c r="BN1190" s="30"/>
      <c r="BO1190" s="94"/>
      <c r="BP1190" s="92"/>
      <c r="BQ1190" s="94"/>
      <c r="BR1190" s="94"/>
      <c r="BS1190" s="34"/>
      <c r="BT1190" s="94"/>
      <c r="BU1190" s="94"/>
      <c r="BV1190" s="94"/>
      <c r="BW1190" s="2"/>
      <c r="BX1190" s="94"/>
      <c r="BY1190" s="94"/>
      <c r="BZ1190" s="94"/>
      <c r="CA1190" s="94"/>
      <c r="CB1190" s="94"/>
      <c r="CC1190" s="94"/>
      <c r="CD1190" s="2"/>
      <c r="CE1190" s="94"/>
      <c r="CF1190" s="94"/>
      <c r="CG1190" s="94"/>
      <c r="CH1190" s="94"/>
      <c r="CI1190" s="94"/>
      <c r="CJ1190" s="94"/>
      <c r="CK1190" s="94"/>
      <c r="CL1190" s="94"/>
      <c r="CM1190" s="94"/>
      <c r="CN1190" s="94"/>
      <c r="CO1190" s="94"/>
      <c r="CP1190" s="94"/>
      <c r="CQ1190" s="94"/>
    </row>
    <row r="1191" spans="1:95" s="7" customFormat="1" x14ac:dyDescent="0.45">
      <c r="A1191" s="6"/>
      <c r="C1191" s="14"/>
      <c r="D1191" s="14"/>
      <c r="E1191" s="14"/>
      <c r="F1191" s="14"/>
      <c r="G1191" s="14"/>
      <c r="H1191" s="17"/>
      <c r="I1191" s="14"/>
      <c r="J1191" s="14"/>
      <c r="K1191" s="14"/>
      <c r="L1191" s="14"/>
      <c r="M1191" s="17"/>
      <c r="N1191" s="14"/>
      <c r="O1191" s="14"/>
      <c r="P1191" s="14"/>
      <c r="Q1191" s="14"/>
      <c r="R1191" s="17"/>
      <c r="S1191" s="20"/>
      <c r="T1191" s="20"/>
      <c r="U1191" s="20"/>
      <c r="V1191" s="20"/>
      <c r="W1191" s="17"/>
      <c r="X1191" s="94"/>
      <c r="Y1191" s="94"/>
      <c r="Z1191" s="94"/>
      <c r="AA1191" s="94"/>
      <c r="AB1191" s="94"/>
      <c r="AC1191" s="104"/>
      <c r="AD1191" s="29"/>
      <c r="AE1191" s="29"/>
      <c r="AF1191" s="29"/>
      <c r="AG1191" s="106"/>
      <c r="AH1191" s="106"/>
      <c r="AI1191" s="94"/>
      <c r="AJ1191" s="94"/>
      <c r="AK1191" s="94"/>
      <c r="AL1191" s="94"/>
      <c r="AM1191" s="108"/>
      <c r="AN1191" s="44"/>
      <c r="AO1191" s="2"/>
      <c r="AP1191" s="6"/>
      <c r="AQ1191" s="94"/>
      <c r="AR1191" s="94"/>
      <c r="AS1191" s="94"/>
      <c r="AT1191" s="110"/>
      <c r="AU1191" s="94"/>
      <c r="AV1191" s="94"/>
      <c r="AW1191" s="94"/>
      <c r="AX1191" s="94"/>
      <c r="AY1191" s="94"/>
      <c r="AZ1191" s="110"/>
      <c r="BA1191" s="94"/>
      <c r="BB1191" s="94"/>
      <c r="BC1191" s="94"/>
      <c r="BD1191" s="94"/>
      <c r="BE1191" s="94"/>
      <c r="BF1191" s="94"/>
      <c r="BG1191" s="94"/>
      <c r="BH1191" s="94"/>
      <c r="BI1191" s="94"/>
      <c r="BJ1191" s="2"/>
      <c r="BK1191" s="29"/>
      <c r="BL1191" s="29"/>
      <c r="BM1191" s="29"/>
      <c r="BN1191" s="30"/>
      <c r="BO1191" s="94"/>
      <c r="BP1191" s="92"/>
      <c r="BQ1191" s="94"/>
      <c r="BR1191" s="94"/>
      <c r="BS1191" s="34"/>
      <c r="BT1191" s="94"/>
      <c r="BU1191" s="94"/>
      <c r="BV1191" s="94"/>
      <c r="BW1191" s="2"/>
      <c r="BX1191" s="94"/>
      <c r="BY1191" s="94"/>
      <c r="BZ1191" s="94"/>
      <c r="CA1191" s="94"/>
      <c r="CB1191" s="94"/>
      <c r="CC1191" s="94"/>
      <c r="CD1191" s="2"/>
      <c r="CE1191" s="94"/>
      <c r="CF1191" s="94"/>
      <c r="CG1191" s="94"/>
      <c r="CH1191" s="94"/>
      <c r="CI1191" s="94"/>
      <c r="CJ1191" s="94"/>
      <c r="CK1191" s="94"/>
      <c r="CL1191" s="94"/>
      <c r="CM1191" s="94"/>
      <c r="CN1191" s="94"/>
      <c r="CO1191" s="94"/>
      <c r="CP1191" s="94"/>
      <c r="CQ1191" s="94"/>
    </row>
    <row r="1192" spans="1:95" s="7" customFormat="1" x14ac:dyDescent="0.45">
      <c r="A1192" s="6"/>
      <c r="C1192" s="14"/>
      <c r="D1192" s="14"/>
      <c r="E1192" s="14"/>
      <c r="F1192" s="14"/>
      <c r="G1192" s="14"/>
      <c r="H1192" s="17"/>
      <c r="I1192" s="14"/>
      <c r="J1192" s="14"/>
      <c r="K1192" s="14"/>
      <c r="L1192" s="14"/>
      <c r="M1192" s="17"/>
      <c r="N1192" s="14"/>
      <c r="O1192" s="14"/>
      <c r="P1192" s="14"/>
      <c r="Q1192" s="14"/>
      <c r="R1192" s="17"/>
      <c r="S1192" s="20"/>
      <c r="T1192" s="20"/>
      <c r="U1192" s="20"/>
      <c r="V1192" s="20"/>
      <c r="W1192" s="17"/>
      <c r="X1192" s="94"/>
      <c r="Y1192" s="94"/>
      <c r="Z1192" s="94"/>
      <c r="AA1192" s="94"/>
      <c r="AB1192" s="94"/>
      <c r="AC1192" s="104"/>
      <c r="AD1192" s="29"/>
      <c r="AE1192" s="29"/>
      <c r="AF1192" s="29"/>
      <c r="AG1192" s="106"/>
      <c r="AH1192" s="106"/>
      <c r="AI1192" s="94"/>
      <c r="AJ1192" s="94"/>
      <c r="AK1192" s="94"/>
      <c r="AL1192" s="94"/>
      <c r="AM1192" s="108"/>
      <c r="AN1192" s="44"/>
      <c r="AO1192" s="2"/>
      <c r="AP1192" s="6"/>
      <c r="AQ1192" s="94"/>
      <c r="AR1192" s="94"/>
      <c r="AS1192" s="94"/>
      <c r="AT1192" s="110"/>
      <c r="AU1192" s="94"/>
      <c r="AV1192" s="94"/>
      <c r="AW1192" s="94"/>
      <c r="AX1192" s="94"/>
      <c r="AY1192" s="94"/>
      <c r="AZ1192" s="110"/>
      <c r="BA1192" s="94"/>
      <c r="BB1192" s="94"/>
      <c r="BC1192" s="94"/>
      <c r="BD1192" s="94"/>
      <c r="BE1192" s="94"/>
      <c r="BF1192" s="94"/>
      <c r="BG1192" s="94"/>
      <c r="BH1192" s="94"/>
      <c r="BI1192" s="94"/>
      <c r="BJ1192" s="2"/>
      <c r="BK1192" s="29"/>
      <c r="BL1192" s="29"/>
      <c r="BM1192" s="29"/>
      <c r="BN1192" s="30"/>
      <c r="BO1192" s="94"/>
      <c r="BP1192" s="92"/>
      <c r="BQ1192" s="94"/>
      <c r="BR1192" s="94"/>
      <c r="BS1192" s="34"/>
      <c r="BT1192" s="94"/>
      <c r="BU1192" s="94"/>
      <c r="BV1192" s="94"/>
      <c r="BW1192" s="2"/>
      <c r="BX1192" s="94"/>
      <c r="BY1192" s="94"/>
      <c r="BZ1192" s="94"/>
      <c r="CA1192" s="94"/>
      <c r="CB1192" s="94"/>
      <c r="CC1192" s="94"/>
      <c r="CD1192" s="2"/>
      <c r="CE1192" s="94"/>
      <c r="CF1192" s="94"/>
      <c r="CG1192" s="94"/>
      <c r="CH1192" s="94"/>
      <c r="CI1192" s="94"/>
      <c r="CJ1192" s="94"/>
      <c r="CK1192" s="94"/>
      <c r="CL1192" s="94"/>
      <c r="CM1192" s="94"/>
      <c r="CN1192" s="94"/>
      <c r="CO1192" s="94"/>
      <c r="CP1192" s="94"/>
      <c r="CQ1192" s="94"/>
    </row>
    <row r="1193" spans="1:95" s="7" customFormat="1" x14ac:dyDescent="0.45">
      <c r="A1193" s="6"/>
      <c r="C1193" s="14"/>
      <c r="D1193" s="14"/>
      <c r="E1193" s="14"/>
      <c r="F1193" s="14"/>
      <c r="G1193" s="14"/>
      <c r="H1193" s="17"/>
      <c r="I1193" s="14"/>
      <c r="J1193" s="14"/>
      <c r="K1193" s="14"/>
      <c r="L1193" s="14"/>
      <c r="M1193" s="17"/>
      <c r="N1193" s="14"/>
      <c r="O1193" s="14"/>
      <c r="P1193" s="14"/>
      <c r="Q1193" s="14"/>
      <c r="R1193" s="17"/>
      <c r="S1193" s="20"/>
      <c r="T1193" s="20"/>
      <c r="U1193" s="20"/>
      <c r="V1193" s="20"/>
      <c r="W1193" s="17"/>
      <c r="X1193" s="94"/>
      <c r="Y1193" s="94"/>
      <c r="Z1193" s="94"/>
      <c r="AA1193" s="94"/>
      <c r="AB1193" s="94"/>
      <c r="AC1193" s="104"/>
      <c r="AD1193" s="29"/>
      <c r="AE1193" s="29"/>
      <c r="AF1193" s="29"/>
      <c r="AG1193" s="106"/>
      <c r="AH1193" s="106"/>
      <c r="AI1193" s="94"/>
      <c r="AJ1193" s="94"/>
      <c r="AK1193" s="94"/>
      <c r="AL1193" s="94"/>
      <c r="AM1193" s="108"/>
      <c r="AN1193" s="44"/>
      <c r="AO1193" s="2"/>
      <c r="AP1193" s="6"/>
      <c r="AQ1193" s="94"/>
      <c r="AR1193" s="94"/>
      <c r="AS1193" s="94"/>
      <c r="AT1193" s="110"/>
      <c r="AU1193" s="94"/>
      <c r="AV1193" s="94"/>
      <c r="AW1193" s="94"/>
      <c r="AX1193" s="94"/>
      <c r="AY1193" s="94"/>
      <c r="AZ1193" s="110"/>
      <c r="BA1193" s="94"/>
      <c r="BB1193" s="94"/>
      <c r="BC1193" s="94"/>
      <c r="BD1193" s="94"/>
      <c r="BE1193" s="94"/>
      <c r="BF1193" s="94"/>
      <c r="BG1193" s="94"/>
      <c r="BH1193" s="94"/>
      <c r="BI1193" s="94"/>
      <c r="BJ1193" s="2"/>
      <c r="BK1193" s="29"/>
      <c r="BL1193" s="29"/>
      <c r="BM1193" s="29"/>
      <c r="BN1193" s="30"/>
      <c r="BO1193" s="94"/>
      <c r="BP1193" s="92"/>
      <c r="BQ1193" s="94"/>
      <c r="BR1193" s="94"/>
      <c r="BS1193" s="34"/>
      <c r="BT1193" s="94"/>
      <c r="BU1193" s="94"/>
      <c r="BV1193" s="94"/>
      <c r="BW1193" s="2"/>
      <c r="BX1193" s="94"/>
      <c r="BY1193" s="94"/>
      <c r="BZ1193" s="94"/>
      <c r="CA1193" s="94"/>
      <c r="CB1193" s="94"/>
      <c r="CC1193" s="94"/>
      <c r="CD1193" s="2"/>
      <c r="CE1193" s="94"/>
      <c r="CF1193" s="94"/>
      <c r="CG1193" s="94"/>
      <c r="CH1193" s="94"/>
      <c r="CI1193" s="94"/>
      <c r="CJ1193" s="94"/>
      <c r="CK1193" s="94"/>
      <c r="CL1193" s="94"/>
      <c r="CM1193" s="94"/>
      <c r="CN1193" s="94"/>
      <c r="CO1193" s="94"/>
      <c r="CP1193" s="94"/>
      <c r="CQ1193" s="94"/>
    </row>
    <row r="1194" spans="1:95" s="7" customFormat="1" x14ac:dyDescent="0.45">
      <c r="A1194" s="6"/>
      <c r="C1194" s="14"/>
      <c r="D1194" s="14"/>
      <c r="E1194" s="14"/>
      <c r="F1194" s="14"/>
      <c r="G1194" s="14"/>
      <c r="H1194" s="17"/>
      <c r="I1194" s="14"/>
      <c r="J1194" s="14"/>
      <c r="K1194" s="14"/>
      <c r="L1194" s="14"/>
      <c r="M1194" s="17"/>
      <c r="N1194" s="14"/>
      <c r="O1194" s="14"/>
      <c r="P1194" s="14"/>
      <c r="Q1194" s="14"/>
      <c r="R1194" s="17"/>
      <c r="S1194" s="20"/>
      <c r="T1194" s="20"/>
      <c r="U1194" s="20"/>
      <c r="V1194" s="20"/>
      <c r="W1194" s="17"/>
      <c r="X1194" s="94"/>
      <c r="Y1194" s="94"/>
      <c r="Z1194" s="94"/>
      <c r="AA1194" s="94"/>
      <c r="AB1194" s="94"/>
      <c r="AC1194" s="104"/>
      <c r="AD1194" s="29"/>
      <c r="AE1194" s="29"/>
      <c r="AF1194" s="29"/>
      <c r="AG1194" s="106"/>
      <c r="AH1194" s="106"/>
      <c r="AI1194" s="94"/>
      <c r="AJ1194" s="94"/>
      <c r="AK1194" s="94"/>
      <c r="AL1194" s="94"/>
      <c r="AM1194" s="108"/>
      <c r="AN1194" s="44"/>
      <c r="AO1194" s="2"/>
      <c r="AP1194" s="6"/>
      <c r="AQ1194" s="94"/>
      <c r="AR1194" s="94"/>
      <c r="AS1194" s="94"/>
      <c r="AT1194" s="110"/>
      <c r="AU1194" s="94"/>
      <c r="AV1194" s="94"/>
      <c r="AW1194" s="94"/>
      <c r="AX1194" s="94"/>
      <c r="AY1194" s="94"/>
      <c r="AZ1194" s="110"/>
      <c r="BA1194" s="94"/>
      <c r="BB1194" s="94"/>
      <c r="BC1194" s="94"/>
      <c r="BD1194" s="94"/>
      <c r="BE1194" s="94"/>
      <c r="BF1194" s="94"/>
      <c r="BG1194" s="94"/>
      <c r="BH1194" s="94"/>
      <c r="BI1194" s="94"/>
      <c r="BJ1194" s="2"/>
      <c r="BK1194" s="29"/>
      <c r="BL1194" s="29"/>
      <c r="BM1194" s="29"/>
      <c r="BN1194" s="30"/>
      <c r="BO1194" s="94"/>
      <c r="BP1194" s="92"/>
      <c r="BQ1194" s="94"/>
      <c r="BR1194" s="94"/>
      <c r="BS1194" s="34"/>
      <c r="BT1194" s="94"/>
      <c r="BU1194" s="94"/>
      <c r="BV1194" s="94"/>
      <c r="BW1194" s="2"/>
      <c r="BX1194" s="94"/>
      <c r="BY1194" s="94"/>
      <c r="BZ1194" s="94"/>
      <c r="CA1194" s="94"/>
      <c r="CB1194" s="94"/>
      <c r="CC1194" s="94"/>
      <c r="CD1194" s="2"/>
      <c r="CE1194" s="94"/>
      <c r="CF1194" s="94"/>
      <c r="CG1194" s="94"/>
      <c r="CH1194" s="94"/>
      <c r="CI1194" s="94"/>
      <c r="CJ1194" s="94"/>
      <c r="CK1194" s="94"/>
      <c r="CL1194" s="94"/>
      <c r="CM1194" s="94"/>
      <c r="CN1194" s="94"/>
      <c r="CO1194" s="94"/>
      <c r="CP1194" s="94"/>
      <c r="CQ1194" s="94"/>
    </row>
    <row r="1195" spans="1:95" s="7" customFormat="1" x14ac:dyDescent="0.45">
      <c r="A1195" s="6"/>
      <c r="C1195" s="14"/>
      <c r="D1195" s="14"/>
      <c r="E1195" s="14"/>
      <c r="F1195" s="14"/>
      <c r="G1195" s="14"/>
      <c r="H1195" s="17"/>
      <c r="I1195" s="14"/>
      <c r="J1195" s="14"/>
      <c r="K1195" s="14"/>
      <c r="L1195" s="14"/>
      <c r="M1195" s="17"/>
      <c r="N1195" s="14"/>
      <c r="O1195" s="14"/>
      <c r="P1195" s="14"/>
      <c r="Q1195" s="14"/>
      <c r="R1195" s="17"/>
      <c r="S1195" s="20"/>
      <c r="T1195" s="20"/>
      <c r="U1195" s="20"/>
      <c r="V1195" s="20"/>
      <c r="W1195" s="17"/>
      <c r="X1195" s="94"/>
      <c r="Y1195" s="94"/>
      <c r="Z1195" s="94"/>
      <c r="AA1195" s="94"/>
      <c r="AB1195" s="94"/>
      <c r="AC1195" s="104"/>
      <c r="AD1195" s="29"/>
      <c r="AE1195" s="29"/>
      <c r="AF1195" s="29"/>
      <c r="AG1195" s="106"/>
      <c r="AH1195" s="106"/>
      <c r="AI1195" s="94"/>
      <c r="AJ1195" s="94"/>
      <c r="AK1195" s="94"/>
      <c r="AL1195" s="94"/>
      <c r="AM1195" s="108"/>
      <c r="AN1195" s="44"/>
      <c r="AO1195" s="2"/>
      <c r="AP1195" s="6"/>
      <c r="AQ1195" s="94"/>
      <c r="AR1195" s="94"/>
      <c r="AS1195" s="94"/>
      <c r="AT1195" s="110"/>
      <c r="AU1195" s="94"/>
      <c r="AV1195" s="94"/>
      <c r="AW1195" s="94"/>
      <c r="AX1195" s="94"/>
      <c r="AY1195" s="94"/>
      <c r="AZ1195" s="110"/>
      <c r="BA1195" s="94"/>
      <c r="BB1195" s="94"/>
      <c r="BC1195" s="94"/>
      <c r="BD1195" s="94"/>
      <c r="BE1195" s="94"/>
      <c r="BF1195" s="94"/>
      <c r="BG1195" s="94"/>
      <c r="BH1195" s="94"/>
      <c r="BI1195" s="94"/>
      <c r="BJ1195" s="2"/>
      <c r="BK1195" s="29"/>
      <c r="BL1195" s="29"/>
      <c r="BM1195" s="29"/>
      <c r="BN1195" s="30"/>
      <c r="BO1195" s="94"/>
      <c r="BP1195" s="92"/>
      <c r="BQ1195" s="94"/>
      <c r="BR1195" s="94"/>
      <c r="BS1195" s="34"/>
      <c r="BT1195" s="94"/>
      <c r="BU1195" s="94"/>
      <c r="BV1195" s="94"/>
      <c r="BW1195" s="2"/>
      <c r="BX1195" s="94"/>
      <c r="BY1195" s="94"/>
      <c r="BZ1195" s="94"/>
      <c r="CA1195" s="94"/>
      <c r="CB1195" s="94"/>
      <c r="CC1195" s="94"/>
      <c r="CD1195" s="2"/>
      <c r="CE1195" s="94"/>
      <c r="CF1195" s="94"/>
      <c r="CG1195" s="94"/>
      <c r="CH1195" s="94"/>
      <c r="CI1195" s="94"/>
      <c r="CJ1195" s="94"/>
      <c r="CK1195" s="94"/>
      <c r="CL1195" s="94"/>
      <c r="CM1195" s="94"/>
      <c r="CN1195" s="94"/>
      <c r="CO1195" s="94"/>
      <c r="CP1195" s="94"/>
      <c r="CQ1195" s="94"/>
    </row>
    <row r="1196" spans="1:95" s="7" customFormat="1" x14ac:dyDescent="0.45">
      <c r="A1196" s="6"/>
      <c r="C1196" s="14"/>
      <c r="D1196" s="14"/>
      <c r="E1196" s="14"/>
      <c r="F1196" s="14"/>
      <c r="G1196" s="14"/>
      <c r="H1196" s="17"/>
      <c r="I1196" s="14"/>
      <c r="J1196" s="14"/>
      <c r="K1196" s="14"/>
      <c r="L1196" s="14"/>
      <c r="M1196" s="17"/>
      <c r="N1196" s="14"/>
      <c r="O1196" s="14"/>
      <c r="P1196" s="14"/>
      <c r="Q1196" s="14"/>
      <c r="R1196" s="17"/>
      <c r="S1196" s="20"/>
      <c r="T1196" s="20"/>
      <c r="U1196" s="20"/>
      <c r="V1196" s="20"/>
      <c r="W1196" s="17"/>
      <c r="X1196" s="94"/>
      <c r="Y1196" s="94"/>
      <c r="Z1196" s="94"/>
      <c r="AA1196" s="94"/>
      <c r="AB1196" s="94"/>
      <c r="AC1196" s="104"/>
      <c r="AD1196" s="29"/>
      <c r="AE1196" s="29"/>
      <c r="AF1196" s="29"/>
      <c r="AG1196" s="106"/>
      <c r="AH1196" s="106"/>
      <c r="AI1196" s="94"/>
      <c r="AJ1196" s="94"/>
      <c r="AK1196" s="94"/>
      <c r="AL1196" s="94"/>
      <c r="AM1196" s="108"/>
      <c r="AN1196" s="44"/>
      <c r="AO1196" s="2"/>
      <c r="AP1196" s="6"/>
      <c r="AQ1196" s="94"/>
      <c r="AR1196" s="94"/>
      <c r="AS1196" s="94"/>
      <c r="AT1196" s="110"/>
      <c r="AU1196" s="94"/>
      <c r="AV1196" s="94"/>
      <c r="AW1196" s="94"/>
      <c r="AX1196" s="94"/>
      <c r="AY1196" s="94"/>
      <c r="AZ1196" s="110"/>
      <c r="BA1196" s="94"/>
      <c r="BB1196" s="94"/>
      <c r="BC1196" s="94"/>
      <c r="BD1196" s="94"/>
      <c r="BE1196" s="94"/>
      <c r="BF1196" s="94"/>
      <c r="BG1196" s="94"/>
      <c r="BH1196" s="94"/>
      <c r="BI1196" s="94"/>
      <c r="BJ1196" s="2"/>
      <c r="BK1196" s="29"/>
      <c r="BL1196" s="29"/>
      <c r="BM1196" s="29"/>
      <c r="BN1196" s="30"/>
      <c r="BO1196" s="94"/>
      <c r="BP1196" s="92"/>
      <c r="BQ1196" s="94"/>
      <c r="BR1196" s="94"/>
      <c r="BS1196" s="34"/>
      <c r="BT1196" s="94"/>
      <c r="BU1196" s="94"/>
      <c r="BV1196" s="94"/>
      <c r="BW1196" s="2"/>
      <c r="BX1196" s="94"/>
      <c r="BY1196" s="94"/>
      <c r="BZ1196" s="94"/>
      <c r="CA1196" s="94"/>
      <c r="CB1196" s="94"/>
      <c r="CC1196" s="94"/>
      <c r="CD1196" s="2"/>
      <c r="CE1196" s="94"/>
      <c r="CF1196" s="94"/>
      <c r="CG1196" s="94"/>
      <c r="CH1196" s="94"/>
      <c r="CI1196" s="94"/>
      <c r="CJ1196" s="94"/>
      <c r="CK1196" s="94"/>
      <c r="CL1196" s="94"/>
      <c r="CM1196" s="94"/>
      <c r="CN1196" s="94"/>
      <c r="CO1196" s="94"/>
      <c r="CP1196" s="94"/>
      <c r="CQ1196" s="94"/>
    </row>
    <row r="1197" spans="1:95" s="7" customFormat="1" x14ac:dyDescent="0.45">
      <c r="A1197" s="6"/>
      <c r="C1197" s="14"/>
      <c r="D1197" s="14"/>
      <c r="E1197" s="14"/>
      <c r="F1197" s="14"/>
      <c r="G1197" s="14"/>
      <c r="H1197" s="17"/>
      <c r="I1197" s="14"/>
      <c r="J1197" s="14"/>
      <c r="K1197" s="14"/>
      <c r="L1197" s="14"/>
      <c r="M1197" s="17"/>
      <c r="N1197" s="14"/>
      <c r="O1197" s="14"/>
      <c r="P1197" s="14"/>
      <c r="Q1197" s="14"/>
      <c r="R1197" s="17"/>
      <c r="S1197" s="20"/>
      <c r="T1197" s="20"/>
      <c r="U1197" s="20"/>
      <c r="V1197" s="20"/>
      <c r="W1197" s="17"/>
      <c r="X1197" s="94"/>
      <c r="Y1197" s="94"/>
      <c r="Z1197" s="94"/>
      <c r="AA1197" s="94"/>
      <c r="AB1197" s="94"/>
      <c r="AC1197" s="104"/>
      <c r="AD1197" s="29"/>
      <c r="AE1197" s="29"/>
      <c r="AF1197" s="29"/>
      <c r="AG1197" s="106"/>
      <c r="AH1197" s="106"/>
      <c r="AI1197" s="94"/>
      <c r="AJ1197" s="94"/>
      <c r="AK1197" s="94"/>
      <c r="AL1197" s="94"/>
      <c r="AM1197" s="108"/>
      <c r="AN1197" s="44"/>
      <c r="AO1197" s="2"/>
      <c r="AP1197" s="6"/>
      <c r="AQ1197" s="94"/>
      <c r="AR1197" s="94"/>
      <c r="AS1197" s="94"/>
      <c r="AT1197" s="110"/>
      <c r="AU1197" s="94"/>
      <c r="AV1197" s="94"/>
      <c r="AW1197" s="94"/>
      <c r="AX1197" s="94"/>
      <c r="AY1197" s="94"/>
      <c r="AZ1197" s="110"/>
      <c r="BA1197" s="94"/>
      <c r="BB1197" s="94"/>
      <c r="BC1197" s="94"/>
      <c r="BD1197" s="94"/>
      <c r="BE1197" s="94"/>
      <c r="BF1197" s="94"/>
      <c r="BG1197" s="94"/>
      <c r="BH1197" s="94"/>
      <c r="BI1197" s="94"/>
      <c r="BJ1197" s="2"/>
      <c r="BK1197" s="29"/>
      <c r="BL1197" s="29"/>
      <c r="BM1197" s="29"/>
      <c r="BN1197" s="30"/>
      <c r="BO1197" s="94"/>
      <c r="BP1197" s="92"/>
      <c r="BQ1197" s="94"/>
      <c r="BR1197" s="94"/>
      <c r="BS1197" s="34"/>
      <c r="BT1197" s="94"/>
      <c r="BU1197" s="94"/>
      <c r="BV1197" s="94"/>
      <c r="BW1197" s="2"/>
      <c r="BX1197" s="94"/>
      <c r="BY1197" s="94"/>
      <c r="BZ1197" s="94"/>
      <c r="CA1197" s="94"/>
      <c r="CB1197" s="94"/>
      <c r="CC1197" s="94"/>
      <c r="CD1197" s="2"/>
      <c r="CE1197" s="94"/>
      <c r="CF1197" s="94"/>
      <c r="CG1197" s="94"/>
      <c r="CH1197" s="94"/>
      <c r="CI1197" s="94"/>
      <c r="CJ1197" s="94"/>
      <c r="CK1197" s="94"/>
      <c r="CL1197" s="94"/>
      <c r="CM1197" s="94"/>
      <c r="CN1197" s="94"/>
      <c r="CO1197" s="94"/>
      <c r="CP1197" s="94"/>
      <c r="CQ1197" s="94"/>
    </row>
    <row r="1198" spans="1:95" s="7" customFormat="1" x14ac:dyDescent="0.45">
      <c r="A1198" s="6"/>
      <c r="C1198" s="14"/>
      <c r="D1198" s="14"/>
      <c r="E1198" s="14"/>
      <c r="F1198" s="14"/>
      <c r="G1198" s="14"/>
      <c r="H1198" s="17"/>
      <c r="I1198" s="14"/>
      <c r="J1198" s="14"/>
      <c r="K1198" s="14"/>
      <c r="L1198" s="14"/>
      <c r="M1198" s="17"/>
      <c r="N1198" s="14"/>
      <c r="O1198" s="14"/>
      <c r="P1198" s="14"/>
      <c r="Q1198" s="14"/>
      <c r="R1198" s="17"/>
      <c r="S1198" s="20"/>
      <c r="T1198" s="20"/>
      <c r="U1198" s="20"/>
      <c r="V1198" s="20"/>
      <c r="W1198" s="17"/>
      <c r="X1198" s="94"/>
      <c r="Y1198" s="94"/>
      <c r="Z1198" s="94"/>
      <c r="AA1198" s="94"/>
      <c r="AB1198" s="94"/>
      <c r="AC1198" s="104"/>
      <c r="AD1198" s="29"/>
      <c r="AE1198" s="29"/>
      <c r="AF1198" s="29"/>
      <c r="AG1198" s="106"/>
      <c r="AH1198" s="106"/>
      <c r="AI1198" s="94"/>
      <c r="AJ1198" s="94"/>
      <c r="AK1198" s="94"/>
      <c r="AL1198" s="94"/>
      <c r="AM1198" s="108"/>
      <c r="AN1198" s="44"/>
      <c r="AO1198" s="2"/>
      <c r="AP1198" s="6"/>
      <c r="AQ1198" s="94"/>
      <c r="AR1198" s="94"/>
      <c r="AS1198" s="94"/>
      <c r="AT1198" s="110"/>
      <c r="AU1198" s="94"/>
      <c r="AV1198" s="94"/>
      <c r="AW1198" s="94"/>
      <c r="AX1198" s="94"/>
      <c r="AY1198" s="94"/>
      <c r="AZ1198" s="110"/>
      <c r="BA1198" s="94"/>
      <c r="BB1198" s="94"/>
      <c r="BC1198" s="94"/>
      <c r="BD1198" s="94"/>
      <c r="BE1198" s="94"/>
      <c r="BF1198" s="94"/>
      <c r="BG1198" s="94"/>
      <c r="BH1198" s="94"/>
      <c r="BI1198" s="94"/>
      <c r="BJ1198" s="2"/>
      <c r="BK1198" s="29"/>
      <c r="BL1198" s="29"/>
      <c r="BM1198" s="29"/>
      <c r="BN1198" s="30"/>
      <c r="BO1198" s="94"/>
      <c r="BP1198" s="92"/>
      <c r="BQ1198" s="94"/>
      <c r="BR1198" s="94"/>
      <c r="BS1198" s="34"/>
      <c r="BT1198" s="94"/>
      <c r="BU1198" s="94"/>
      <c r="BV1198" s="94"/>
      <c r="BW1198" s="2"/>
      <c r="BX1198" s="94"/>
      <c r="BY1198" s="94"/>
      <c r="BZ1198" s="94"/>
      <c r="CA1198" s="94"/>
      <c r="CB1198" s="94"/>
      <c r="CC1198" s="94"/>
      <c r="CD1198" s="2"/>
      <c r="CE1198" s="94"/>
      <c r="CF1198" s="94"/>
      <c r="CG1198" s="94"/>
      <c r="CH1198" s="94"/>
      <c r="CI1198" s="94"/>
      <c r="CJ1198" s="94"/>
      <c r="CK1198" s="94"/>
      <c r="CL1198" s="94"/>
      <c r="CM1198" s="94"/>
      <c r="CN1198" s="94"/>
      <c r="CO1198" s="94"/>
      <c r="CP1198" s="94"/>
      <c r="CQ1198" s="94"/>
    </row>
    <row r="1199" spans="1:95" s="7" customFormat="1" x14ac:dyDescent="0.45">
      <c r="A1199" s="6"/>
      <c r="C1199" s="14"/>
      <c r="D1199" s="14"/>
      <c r="E1199" s="14"/>
      <c r="F1199" s="14"/>
      <c r="G1199" s="14"/>
      <c r="H1199" s="17"/>
      <c r="I1199" s="14"/>
      <c r="J1199" s="14"/>
      <c r="K1199" s="14"/>
      <c r="L1199" s="14"/>
      <c r="M1199" s="17"/>
      <c r="N1199" s="14"/>
      <c r="O1199" s="14"/>
      <c r="P1199" s="14"/>
      <c r="Q1199" s="14"/>
      <c r="R1199" s="17"/>
      <c r="S1199" s="20"/>
      <c r="T1199" s="20"/>
      <c r="U1199" s="20"/>
      <c r="V1199" s="20"/>
      <c r="W1199" s="17"/>
      <c r="X1199" s="94"/>
      <c r="Y1199" s="94"/>
      <c r="Z1199" s="94"/>
      <c r="AA1199" s="94"/>
      <c r="AB1199" s="94"/>
      <c r="AC1199" s="104"/>
      <c r="AD1199" s="29"/>
      <c r="AE1199" s="29"/>
      <c r="AF1199" s="29"/>
      <c r="AG1199" s="106"/>
      <c r="AH1199" s="106"/>
      <c r="AI1199" s="94"/>
      <c r="AJ1199" s="94"/>
      <c r="AK1199" s="94"/>
      <c r="AL1199" s="94"/>
      <c r="AM1199" s="108"/>
      <c r="AN1199" s="44"/>
      <c r="AO1199" s="2"/>
      <c r="AP1199" s="6"/>
      <c r="AQ1199" s="94"/>
      <c r="AR1199" s="94"/>
      <c r="AS1199" s="94"/>
      <c r="AT1199" s="110"/>
      <c r="AU1199" s="94"/>
      <c r="AV1199" s="94"/>
      <c r="AW1199" s="94"/>
      <c r="AX1199" s="94"/>
      <c r="AY1199" s="94"/>
      <c r="AZ1199" s="110"/>
      <c r="BA1199" s="94"/>
      <c r="BB1199" s="94"/>
      <c r="BC1199" s="94"/>
      <c r="BD1199" s="94"/>
      <c r="BE1199" s="94"/>
      <c r="BF1199" s="94"/>
      <c r="BG1199" s="94"/>
      <c r="BH1199" s="94"/>
      <c r="BI1199" s="94"/>
      <c r="BJ1199" s="2"/>
      <c r="BK1199" s="29"/>
      <c r="BL1199" s="29"/>
      <c r="BM1199" s="29"/>
      <c r="BN1199" s="30"/>
      <c r="BO1199" s="94"/>
      <c r="BP1199" s="92"/>
      <c r="BQ1199" s="94"/>
      <c r="BR1199" s="94"/>
      <c r="BS1199" s="34"/>
      <c r="BT1199" s="94"/>
      <c r="BU1199" s="94"/>
      <c r="BV1199" s="94"/>
      <c r="BW1199" s="2"/>
      <c r="BX1199" s="94"/>
      <c r="BY1199" s="94"/>
      <c r="BZ1199" s="94"/>
      <c r="CA1199" s="94"/>
      <c r="CB1199" s="94"/>
      <c r="CC1199" s="94"/>
      <c r="CD1199" s="2"/>
      <c r="CE1199" s="94"/>
      <c r="CF1199" s="94"/>
      <c r="CG1199" s="94"/>
      <c r="CH1199" s="94"/>
      <c r="CI1199" s="94"/>
      <c r="CJ1199" s="94"/>
      <c r="CK1199" s="94"/>
      <c r="CL1199" s="94"/>
      <c r="CM1199" s="94"/>
      <c r="CN1199" s="94"/>
      <c r="CO1199" s="94"/>
      <c r="CP1199" s="94"/>
      <c r="CQ1199" s="94"/>
    </row>
    <row r="1200" spans="1:95" s="7" customFormat="1" x14ac:dyDescent="0.45">
      <c r="A1200" s="6"/>
      <c r="C1200" s="14"/>
      <c r="D1200" s="14"/>
      <c r="E1200" s="14"/>
      <c r="F1200" s="14"/>
      <c r="G1200" s="14"/>
      <c r="H1200" s="17"/>
      <c r="I1200" s="14"/>
      <c r="J1200" s="14"/>
      <c r="K1200" s="14"/>
      <c r="L1200" s="14"/>
      <c r="M1200" s="17"/>
      <c r="N1200" s="14"/>
      <c r="O1200" s="14"/>
      <c r="P1200" s="14"/>
      <c r="Q1200" s="14"/>
      <c r="R1200" s="17"/>
      <c r="S1200" s="20"/>
      <c r="T1200" s="20"/>
      <c r="U1200" s="20"/>
      <c r="V1200" s="20"/>
      <c r="W1200" s="17"/>
      <c r="X1200" s="94"/>
      <c r="Y1200" s="94"/>
      <c r="Z1200" s="94"/>
      <c r="AA1200" s="94"/>
      <c r="AB1200" s="94"/>
      <c r="AC1200" s="104"/>
      <c r="AD1200" s="29"/>
      <c r="AE1200" s="29"/>
      <c r="AF1200" s="29"/>
      <c r="AG1200" s="106"/>
      <c r="AH1200" s="106"/>
      <c r="AI1200" s="94"/>
      <c r="AJ1200" s="94"/>
      <c r="AK1200" s="94"/>
      <c r="AL1200" s="94"/>
      <c r="AM1200" s="108"/>
      <c r="AN1200" s="44"/>
      <c r="AO1200" s="2"/>
      <c r="AP1200" s="6"/>
      <c r="AQ1200" s="94"/>
      <c r="AR1200" s="94"/>
      <c r="AS1200" s="94"/>
      <c r="AT1200" s="110"/>
      <c r="AU1200" s="94"/>
      <c r="AV1200" s="94"/>
      <c r="AW1200" s="94"/>
      <c r="AX1200" s="94"/>
      <c r="AY1200" s="94"/>
      <c r="AZ1200" s="110"/>
      <c r="BA1200" s="94"/>
      <c r="BB1200" s="94"/>
      <c r="BC1200" s="94"/>
      <c r="BD1200" s="94"/>
      <c r="BE1200" s="94"/>
      <c r="BF1200" s="94"/>
      <c r="BG1200" s="94"/>
      <c r="BH1200" s="94"/>
      <c r="BI1200" s="94"/>
      <c r="BJ1200" s="2"/>
      <c r="BK1200" s="29"/>
      <c r="BL1200" s="29"/>
      <c r="BM1200" s="29"/>
      <c r="BN1200" s="30"/>
      <c r="BO1200" s="94"/>
      <c r="BP1200" s="92"/>
      <c r="BQ1200" s="94"/>
      <c r="BR1200" s="94"/>
      <c r="BS1200" s="34"/>
      <c r="BT1200" s="94"/>
      <c r="BU1200" s="94"/>
      <c r="BV1200" s="94"/>
      <c r="BW1200" s="2"/>
      <c r="BX1200" s="94"/>
      <c r="BY1200" s="94"/>
      <c r="BZ1200" s="94"/>
      <c r="CA1200" s="94"/>
      <c r="CB1200" s="94"/>
      <c r="CC1200" s="94"/>
      <c r="CD1200" s="2"/>
      <c r="CE1200" s="94"/>
      <c r="CF1200" s="94"/>
      <c r="CG1200" s="94"/>
      <c r="CH1200" s="94"/>
      <c r="CI1200" s="94"/>
      <c r="CJ1200" s="94"/>
      <c r="CK1200" s="94"/>
      <c r="CL1200" s="94"/>
      <c r="CM1200" s="94"/>
      <c r="CN1200" s="94"/>
      <c r="CO1200" s="94"/>
      <c r="CP1200" s="94"/>
      <c r="CQ1200" s="94"/>
    </row>
    <row r="1201" spans="1:95" s="7" customFormat="1" x14ac:dyDescent="0.45">
      <c r="A1201" s="6"/>
      <c r="C1201" s="14"/>
      <c r="D1201" s="14"/>
      <c r="E1201" s="14"/>
      <c r="F1201" s="14"/>
      <c r="G1201" s="14"/>
      <c r="H1201" s="17"/>
      <c r="I1201" s="14"/>
      <c r="J1201" s="14"/>
      <c r="K1201" s="14"/>
      <c r="L1201" s="14"/>
      <c r="M1201" s="17"/>
      <c r="N1201" s="14"/>
      <c r="O1201" s="14"/>
      <c r="P1201" s="14"/>
      <c r="Q1201" s="14"/>
      <c r="R1201" s="17"/>
      <c r="S1201" s="20"/>
      <c r="T1201" s="20"/>
      <c r="U1201" s="20"/>
      <c r="V1201" s="20"/>
      <c r="W1201" s="17"/>
      <c r="X1201" s="94"/>
      <c r="Y1201" s="94"/>
      <c r="Z1201" s="94"/>
      <c r="AA1201" s="94"/>
      <c r="AB1201" s="94"/>
      <c r="AC1201" s="104"/>
      <c r="AD1201" s="29"/>
      <c r="AE1201" s="29"/>
      <c r="AF1201" s="29"/>
      <c r="AG1201" s="106"/>
      <c r="AH1201" s="106"/>
      <c r="AI1201" s="94"/>
      <c r="AJ1201" s="94"/>
      <c r="AK1201" s="94"/>
      <c r="AL1201" s="94"/>
      <c r="AM1201" s="108"/>
      <c r="AN1201" s="44"/>
      <c r="AO1201" s="2"/>
      <c r="AP1201" s="6"/>
      <c r="AQ1201" s="94"/>
      <c r="AR1201" s="94"/>
      <c r="AS1201" s="94"/>
      <c r="AT1201" s="110"/>
      <c r="AU1201" s="94"/>
      <c r="AV1201" s="94"/>
      <c r="AW1201" s="94"/>
      <c r="AX1201" s="94"/>
      <c r="AY1201" s="94"/>
      <c r="AZ1201" s="110"/>
      <c r="BA1201" s="94"/>
      <c r="BB1201" s="94"/>
      <c r="BC1201" s="94"/>
      <c r="BD1201" s="94"/>
      <c r="BE1201" s="94"/>
      <c r="BF1201" s="94"/>
      <c r="BG1201" s="94"/>
      <c r="BH1201" s="94"/>
      <c r="BI1201" s="94"/>
      <c r="BJ1201" s="2"/>
      <c r="BK1201" s="29"/>
      <c r="BL1201" s="29"/>
      <c r="BM1201" s="29"/>
      <c r="BN1201" s="30"/>
      <c r="BO1201" s="94"/>
      <c r="BP1201" s="92"/>
      <c r="BQ1201" s="94"/>
      <c r="BR1201" s="94"/>
      <c r="BS1201" s="34"/>
      <c r="BT1201" s="94"/>
      <c r="BU1201" s="94"/>
      <c r="BV1201" s="94"/>
      <c r="BW1201" s="2"/>
      <c r="BX1201" s="94"/>
      <c r="BY1201" s="94"/>
      <c r="BZ1201" s="94"/>
      <c r="CA1201" s="94"/>
      <c r="CB1201" s="94"/>
      <c r="CC1201" s="94"/>
      <c r="CD1201" s="2"/>
      <c r="CE1201" s="94"/>
      <c r="CF1201" s="94"/>
      <c r="CG1201" s="94"/>
      <c r="CH1201" s="94"/>
      <c r="CI1201" s="94"/>
      <c r="CJ1201" s="94"/>
      <c r="CK1201" s="94"/>
      <c r="CL1201" s="94"/>
      <c r="CM1201" s="94"/>
      <c r="CN1201" s="94"/>
      <c r="CO1201" s="94"/>
      <c r="CP1201" s="94"/>
      <c r="CQ1201" s="94"/>
    </row>
    <row r="1202" spans="1:95" s="7" customFormat="1" x14ac:dyDescent="0.45">
      <c r="A1202" s="6"/>
      <c r="C1202" s="14"/>
      <c r="D1202" s="14"/>
      <c r="E1202" s="14"/>
      <c r="F1202" s="14"/>
      <c r="G1202" s="14"/>
      <c r="H1202" s="17"/>
      <c r="I1202" s="14"/>
      <c r="J1202" s="14"/>
      <c r="K1202" s="14"/>
      <c r="L1202" s="14"/>
      <c r="M1202" s="17"/>
      <c r="N1202" s="14"/>
      <c r="O1202" s="14"/>
      <c r="P1202" s="14"/>
      <c r="Q1202" s="14"/>
      <c r="R1202" s="17"/>
      <c r="S1202" s="20"/>
      <c r="T1202" s="20"/>
      <c r="U1202" s="20"/>
      <c r="V1202" s="20"/>
      <c r="W1202" s="17"/>
      <c r="X1202" s="94"/>
      <c r="Y1202" s="94"/>
      <c r="Z1202" s="94"/>
      <c r="AA1202" s="94"/>
      <c r="AB1202" s="94"/>
      <c r="AC1202" s="104"/>
      <c r="AD1202" s="29"/>
      <c r="AE1202" s="29"/>
      <c r="AF1202" s="29"/>
      <c r="AG1202" s="106"/>
      <c r="AH1202" s="106"/>
      <c r="AI1202" s="94"/>
      <c r="AJ1202" s="94"/>
      <c r="AK1202" s="94"/>
      <c r="AL1202" s="94"/>
      <c r="AM1202" s="108"/>
      <c r="AN1202" s="44"/>
      <c r="AO1202" s="2"/>
      <c r="AP1202" s="6"/>
      <c r="AQ1202" s="94"/>
      <c r="AR1202" s="94"/>
      <c r="AS1202" s="94"/>
      <c r="AT1202" s="110"/>
      <c r="AU1202" s="94"/>
      <c r="AV1202" s="94"/>
      <c r="AW1202" s="94"/>
      <c r="AX1202" s="94"/>
      <c r="AY1202" s="94"/>
      <c r="AZ1202" s="110"/>
      <c r="BA1202" s="94"/>
      <c r="BB1202" s="94"/>
      <c r="BC1202" s="94"/>
      <c r="BD1202" s="94"/>
      <c r="BE1202" s="94"/>
      <c r="BF1202" s="94"/>
      <c r="BG1202" s="94"/>
      <c r="BH1202" s="94"/>
      <c r="BI1202" s="94"/>
      <c r="BJ1202" s="2"/>
      <c r="BK1202" s="29"/>
      <c r="BL1202" s="29"/>
      <c r="BM1202" s="29"/>
      <c r="BN1202" s="30"/>
      <c r="BO1202" s="94"/>
      <c r="BP1202" s="92"/>
      <c r="BQ1202" s="94"/>
      <c r="BR1202" s="94"/>
      <c r="BS1202" s="34"/>
      <c r="BT1202" s="94"/>
      <c r="BU1202" s="94"/>
      <c r="BV1202" s="94"/>
      <c r="BW1202" s="2"/>
      <c r="BX1202" s="94"/>
      <c r="BY1202" s="94"/>
      <c r="BZ1202" s="94"/>
      <c r="CA1202" s="94"/>
      <c r="CB1202" s="94"/>
      <c r="CC1202" s="94"/>
      <c r="CD1202" s="2"/>
      <c r="CE1202" s="94"/>
      <c r="CF1202" s="94"/>
      <c r="CG1202" s="94"/>
      <c r="CH1202" s="94"/>
      <c r="CI1202" s="94"/>
      <c r="CJ1202" s="94"/>
      <c r="CK1202" s="94"/>
      <c r="CL1202" s="94"/>
      <c r="CM1202" s="94"/>
      <c r="CN1202" s="94"/>
      <c r="CO1202" s="94"/>
      <c r="CP1202" s="94"/>
      <c r="CQ1202" s="94"/>
    </row>
    <row r="1203" spans="1:95" s="7" customFormat="1" x14ac:dyDescent="0.45">
      <c r="A1203" s="6"/>
      <c r="C1203" s="14"/>
      <c r="D1203" s="14"/>
      <c r="E1203" s="14"/>
      <c r="F1203" s="14"/>
      <c r="G1203" s="14"/>
      <c r="H1203" s="17"/>
      <c r="I1203" s="14"/>
      <c r="J1203" s="14"/>
      <c r="K1203" s="14"/>
      <c r="L1203" s="14"/>
      <c r="M1203" s="17"/>
      <c r="N1203" s="14"/>
      <c r="O1203" s="14"/>
      <c r="P1203" s="14"/>
      <c r="Q1203" s="14"/>
      <c r="R1203" s="17"/>
      <c r="S1203" s="20"/>
      <c r="T1203" s="20"/>
      <c r="U1203" s="20"/>
      <c r="V1203" s="20"/>
      <c r="W1203" s="17"/>
      <c r="X1203" s="94"/>
      <c r="Y1203" s="94"/>
      <c r="Z1203" s="94"/>
      <c r="AA1203" s="94"/>
      <c r="AB1203" s="94"/>
      <c r="AC1203" s="104"/>
      <c r="AD1203" s="29"/>
      <c r="AE1203" s="29"/>
      <c r="AF1203" s="29"/>
      <c r="AG1203" s="106"/>
      <c r="AH1203" s="106"/>
      <c r="AI1203" s="94"/>
      <c r="AJ1203" s="94"/>
      <c r="AK1203" s="94"/>
      <c r="AL1203" s="94"/>
      <c r="AM1203" s="108"/>
      <c r="AN1203" s="44"/>
      <c r="AO1203" s="2"/>
      <c r="AP1203" s="6"/>
      <c r="AQ1203" s="94"/>
      <c r="AR1203" s="94"/>
      <c r="AS1203" s="94"/>
      <c r="AT1203" s="110"/>
      <c r="AU1203" s="94"/>
      <c r="AV1203" s="94"/>
      <c r="AW1203" s="94"/>
      <c r="AX1203" s="94"/>
      <c r="AY1203" s="94"/>
      <c r="AZ1203" s="110"/>
      <c r="BA1203" s="94"/>
      <c r="BB1203" s="94"/>
      <c r="BC1203" s="94"/>
      <c r="BD1203" s="94"/>
      <c r="BE1203" s="94"/>
      <c r="BF1203" s="94"/>
      <c r="BG1203" s="94"/>
      <c r="BH1203" s="94"/>
      <c r="BI1203" s="94"/>
      <c r="BJ1203" s="2"/>
      <c r="BK1203" s="29"/>
      <c r="BL1203" s="29"/>
      <c r="BM1203" s="29"/>
      <c r="BN1203" s="30"/>
      <c r="BO1203" s="94"/>
      <c r="BP1203" s="92"/>
      <c r="BQ1203" s="94"/>
      <c r="BR1203" s="94"/>
      <c r="BS1203" s="34"/>
      <c r="BT1203" s="94"/>
      <c r="BU1203" s="94"/>
      <c r="BV1203" s="94"/>
      <c r="BW1203" s="2"/>
      <c r="BX1203" s="94"/>
      <c r="BY1203" s="94"/>
      <c r="BZ1203" s="94"/>
      <c r="CA1203" s="94"/>
      <c r="CB1203" s="94"/>
      <c r="CC1203" s="94"/>
      <c r="CD1203" s="2"/>
      <c r="CE1203" s="94"/>
      <c r="CF1203" s="94"/>
      <c r="CG1203" s="94"/>
      <c r="CH1203" s="94"/>
      <c r="CI1203" s="94"/>
      <c r="CJ1203" s="94"/>
      <c r="CK1203" s="94"/>
      <c r="CL1203" s="94"/>
      <c r="CM1203" s="94"/>
      <c r="CN1203" s="94"/>
      <c r="CO1203" s="94"/>
      <c r="CP1203" s="94"/>
      <c r="CQ1203" s="94"/>
    </row>
    <row r="1204" spans="1:95" s="7" customFormat="1" x14ac:dyDescent="0.45">
      <c r="A1204" s="6"/>
      <c r="C1204" s="14"/>
      <c r="D1204" s="14"/>
      <c r="E1204" s="14"/>
      <c r="F1204" s="14"/>
      <c r="G1204" s="14"/>
      <c r="H1204" s="17"/>
      <c r="I1204" s="14"/>
      <c r="J1204" s="14"/>
      <c r="K1204" s="14"/>
      <c r="L1204" s="14"/>
      <c r="M1204" s="17"/>
      <c r="N1204" s="14"/>
      <c r="O1204" s="14"/>
      <c r="P1204" s="14"/>
      <c r="Q1204" s="14"/>
      <c r="R1204" s="17"/>
      <c r="S1204" s="20"/>
      <c r="T1204" s="20"/>
      <c r="U1204" s="20"/>
      <c r="V1204" s="20"/>
      <c r="W1204" s="17"/>
      <c r="X1204" s="94"/>
      <c r="Y1204" s="94"/>
      <c r="Z1204" s="94"/>
      <c r="AA1204" s="94"/>
      <c r="AB1204" s="94"/>
      <c r="AC1204" s="104"/>
      <c r="AD1204" s="29"/>
      <c r="AE1204" s="29"/>
      <c r="AF1204" s="29"/>
      <c r="AG1204" s="106"/>
      <c r="AH1204" s="106"/>
      <c r="AI1204" s="94"/>
      <c r="AJ1204" s="94"/>
      <c r="AK1204" s="94"/>
      <c r="AL1204" s="94"/>
      <c r="AM1204" s="108"/>
      <c r="AN1204" s="44"/>
      <c r="AO1204" s="2"/>
      <c r="AP1204" s="6"/>
      <c r="AQ1204" s="94"/>
      <c r="AR1204" s="94"/>
      <c r="AS1204" s="94"/>
      <c r="AT1204" s="110"/>
      <c r="AU1204" s="94"/>
      <c r="AV1204" s="94"/>
      <c r="AW1204" s="94"/>
      <c r="AX1204" s="94"/>
      <c r="AY1204" s="94"/>
      <c r="AZ1204" s="110"/>
      <c r="BA1204" s="94"/>
      <c r="BB1204" s="94"/>
      <c r="BC1204" s="94"/>
      <c r="BD1204" s="94"/>
      <c r="BE1204" s="94"/>
      <c r="BF1204" s="94"/>
      <c r="BG1204" s="94"/>
      <c r="BH1204" s="94"/>
      <c r="BI1204" s="94"/>
      <c r="BJ1204" s="2"/>
      <c r="BK1204" s="29"/>
      <c r="BL1204" s="29"/>
      <c r="BM1204" s="29"/>
      <c r="BN1204" s="30"/>
      <c r="BO1204" s="94"/>
      <c r="BP1204" s="92"/>
      <c r="BQ1204" s="94"/>
      <c r="BR1204" s="94"/>
      <c r="BS1204" s="34"/>
      <c r="BT1204" s="94"/>
      <c r="BU1204" s="94"/>
      <c r="BV1204" s="94"/>
      <c r="BW1204" s="2"/>
      <c r="BX1204" s="94"/>
      <c r="BY1204" s="94"/>
      <c r="BZ1204" s="94"/>
      <c r="CA1204" s="94"/>
      <c r="CB1204" s="94"/>
      <c r="CC1204" s="94"/>
      <c r="CD1204" s="2"/>
      <c r="CE1204" s="94"/>
      <c r="CF1204" s="94"/>
      <c r="CG1204" s="94"/>
      <c r="CH1204" s="94"/>
      <c r="CI1204" s="94"/>
      <c r="CJ1204" s="94"/>
      <c r="CK1204" s="94"/>
      <c r="CL1204" s="94"/>
      <c r="CM1204" s="94"/>
      <c r="CN1204" s="94"/>
      <c r="CO1204" s="94"/>
      <c r="CP1204" s="94"/>
      <c r="CQ1204" s="94"/>
    </row>
    <row r="1205" spans="1:95" s="7" customFormat="1" x14ac:dyDescent="0.45">
      <c r="A1205" s="6"/>
      <c r="C1205" s="14"/>
      <c r="D1205" s="14"/>
      <c r="E1205" s="14"/>
      <c r="F1205" s="14"/>
      <c r="G1205" s="14"/>
      <c r="H1205" s="17"/>
      <c r="I1205" s="14"/>
      <c r="J1205" s="14"/>
      <c r="K1205" s="14"/>
      <c r="L1205" s="14"/>
      <c r="M1205" s="17"/>
      <c r="N1205" s="14"/>
      <c r="O1205" s="14"/>
      <c r="P1205" s="14"/>
      <c r="Q1205" s="14"/>
      <c r="R1205" s="17"/>
      <c r="S1205" s="20"/>
      <c r="T1205" s="20"/>
      <c r="U1205" s="20"/>
      <c r="V1205" s="20"/>
      <c r="W1205" s="17"/>
      <c r="X1205" s="94"/>
      <c r="Y1205" s="94"/>
      <c r="Z1205" s="94"/>
      <c r="AA1205" s="94"/>
      <c r="AB1205" s="94"/>
      <c r="AC1205" s="104"/>
      <c r="AD1205" s="29"/>
      <c r="AE1205" s="29"/>
      <c r="AF1205" s="29"/>
      <c r="AG1205" s="106"/>
      <c r="AH1205" s="106"/>
      <c r="AI1205" s="94"/>
      <c r="AJ1205" s="94"/>
      <c r="AK1205" s="94"/>
      <c r="AL1205" s="94"/>
      <c r="AM1205" s="108"/>
      <c r="AN1205" s="44"/>
      <c r="AO1205" s="2"/>
      <c r="AP1205" s="6"/>
      <c r="AQ1205" s="94"/>
      <c r="AR1205" s="94"/>
      <c r="AS1205" s="94"/>
      <c r="AT1205" s="110"/>
      <c r="AU1205" s="94"/>
      <c r="AV1205" s="94"/>
      <c r="AW1205" s="94"/>
      <c r="AX1205" s="94"/>
      <c r="AY1205" s="94"/>
      <c r="AZ1205" s="110"/>
      <c r="BA1205" s="94"/>
      <c r="BB1205" s="94"/>
      <c r="BC1205" s="94"/>
      <c r="BD1205" s="94"/>
      <c r="BE1205" s="94"/>
      <c r="BF1205" s="94"/>
      <c r="BG1205" s="94"/>
      <c r="BH1205" s="94"/>
      <c r="BI1205" s="94"/>
      <c r="BJ1205" s="2"/>
      <c r="BK1205" s="29"/>
      <c r="BL1205" s="29"/>
      <c r="BM1205" s="29"/>
      <c r="BN1205" s="30"/>
      <c r="BO1205" s="94"/>
      <c r="BP1205" s="92"/>
      <c r="BQ1205" s="94"/>
      <c r="BR1205" s="94"/>
      <c r="BS1205" s="34"/>
      <c r="BT1205" s="94"/>
      <c r="BU1205" s="94"/>
      <c r="BV1205" s="94"/>
      <c r="BW1205" s="2"/>
      <c r="BX1205" s="94"/>
      <c r="BY1205" s="94"/>
      <c r="BZ1205" s="94"/>
      <c r="CA1205" s="94"/>
      <c r="CB1205" s="94"/>
      <c r="CC1205" s="94"/>
      <c r="CD1205" s="2"/>
      <c r="CE1205" s="94"/>
      <c r="CF1205" s="94"/>
      <c r="CG1205" s="94"/>
      <c r="CH1205" s="94"/>
      <c r="CI1205" s="94"/>
      <c r="CJ1205" s="94"/>
      <c r="CK1205" s="94"/>
      <c r="CL1205" s="94"/>
      <c r="CM1205" s="94"/>
      <c r="CN1205" s="94"/>
      <c r="CO1205" s="94"/>
      <c r="CP1205" s="94"/>
      <c r="CQ1205" s="94"/>
    </row>
    <row r="1206" spans="1:95" s="7" customFormat="1" x14ac:dyDescent="0.45">
      <c r="A1206" s="6"/>
      <c r="C1206" s="14"/>
      <c r="D1206" s="14"/>
      <c r="E1206" s="14"/>
      <c r="F1206" s="14"/>
      <c r="G1206" s="14"/>
      <c r="H1206" s="17"/>
      <c r="I1206" s="14"/>
      <c r="J1206" s="14"/>
      <c r="K1206" s="14"/>
      <c r="L1206" s="14"/>
      <c r="M1206" s="17"/>
      <c r="N1206" s="14"/>
      <c r="O1206" s="14"/>
      <c r="P1206" s="14"/>
      <c r="Q1206" s="14"/>
      <c r="R1206" s="17"/>
      <c r="S1206" s="20"/>
      <c r="T1206" s="20"/>
      <c r="U1206" s="20"/>
      <c r="V1206" s="20"/>
      <c r="W1206" s="17"/>
      <c r="X1206" s="94"/>
      <c r="Y1206" s="94"/>
      <c r="Z1206" s="94"/>
      <c r="AA1206" s="94"/>
      <c r="AB1206" s="94"/>
      <c r="AC1206" s="104"/>
      <c r="AD1206" s="29"/>
      <c r="AE1206" s="29"/>
      <c r="AF1206" s="29"/>
      <c r="AG1206" s="106"/>
      <c r="AH1206" s="106"/>
      <c r="AI1206" s="94"/>
      <c r="AJ1206" s="94"/>
      <c r="AK1206" s="94"/>
      <c r="AL1206" s="94"/>
      <c r="AM1206" s="108"/>
      <c r="AN1206" s="44"/>
      <c r="AO1206" s="2"/>
      <c r="AP1206" s="6"/>
      <c r="AQ1206" s="94"/>
      <c r="AR1206" s="94"/>
      <c r="AS1206" s="94"/>
      <c r="AT1206" s="110"/>
      <c r="AU1206" s="94"/>
      <c r="AV1206" s="94"/>
      <c r="AW1206" s="94"/>
      <c r="AX1206" s="94"/>
      <c r="AY1206" s="94"/>
      <c r="AZ1206" s="110"/>
      <c r="BA1206" s="94"/>
      <c r="BB1206" s="94"/>
      <c r="BC1206" s="94"/>
      <c r="BD1206" s="94"/>
      <c r="BE1206" s="94"/>
      <c r="BF1206" s="94"/>
      <c r="BG1206" s="94"/>
      <c r="BH1206" s="94"/>
      <c r="BI1206" s="94"/>
      <c r="BJ1206" s="2"/>
      <c r="BK1206" s="29"/>
      <c r="BL1206" s="29"/>
      <c r="BM1206" s="29"/>
      <c r="BN1206" s="30"/>
      <c r="BO1206" s="94"/>
      <c r="BP1206" s="92"/>
      <c r="BQ1206" s="94"/>
      <c r="BR1206" s="94"/>
      <c r="BS1206" s="34"/>
      <c r="BT1206" s="94"/>
      <c r="BU1206" s="94"/>
      <c r="BV1206" s="94"/>
      <c r="BW1206" s="2"/>
      <c r="BX1206" s="94"/>
      <c r="BY1206" s="94"/>
      <c r="BZ1206" s="94"/>
      <c r="CA1206" s="94"/>
      <c r="CB1206" s="94"/>
      <c r="CC1206" s="94"/>
      <c r="CD1206" s="2"/>
      <c r="CE1206" s="94"/>
      <c r="CF1206" s="94"/>
      <c r="CG1206" s="94"/>
      <c r="CH1206" s="94"/>
      <c r="CI1206" s="94"/>
      <c r="CJ1206" s="94"/>
      <c r="CK1206" s="94"/>
      <c r="CL1206" s="94"/>
      <c r="CM1206" s="94"/>
      <c r="CN1206" s="94"/>
      <c r="CO1206" s="94"/>
      <c r="CP1206" s="94"/>
      <c r="CQ1206" s="94"/>
    </row>
    <row r="1207" spans="1:95" s="7" customFormat="1" x14ac:dyDescent="0.45">
      <c r="A1207" s="6"/>
      <c r="C1207" s="14"/>
      <c r="D1207" s="14"/>
      <c r="E1207" s="14"/>
      <c r="F1207" s="14"/>
      <c r="G1207" s="14"/>
      <c r="H1207" s="17"/>
      <c r="I1207" s="14"/>
      <c r="J1207" s="14"/>
      <c r="K1207" s="14"/>
      <c r="L1207" s="14"/>
      <c r="M1207" s="17"/>
      <c r="N1207" s="14"/>
      <c r="O1207" s="14"/>
      <c r="P1207" s="14"/>
      <c r="Q1207" s="14"/>
      <c r="R1207" s="17"/>
      <c r="S1207" s="20"/>
      <c r="T1207" s="20"/>
      <c r="U1207" s="20"/>
      <c r="V1207" s="20"/>
      <c r="W1207" s="17"/>
      <c r="X1207" s="94"/>
      <c r="Y1207" s="94"/>
      <c r="Z1207" s="94"/>
      <c r="AA1207" s="94"/>
      <c r="AB1207" s="94"/>
      <c r="AC1207" s="104"/>
      <c r="AD1207" s="29"/>
      <c r="AE1207" s="29"/>
      <c r="AF1207" s="29"/>
      <c r="AG1207" s="106"/>
      <c r="AH1207" s="106"/>
      <c r="AI1207" s="94"/>
      <c r="AJ1207" s="94"/>
      <c r="AK1207" s="94"/>
      <c r="AL1207" s="94"/>
      <c r="AM1207" s="108"/>
      <c r="AN1207" s="44"/>
      <c r="AO1207" s="2"/>
      <c r="AP1207" s="6"/>
      <c r="AQ1207" s="94"/>
      <c r="AR1207" s="94"/>
      <c r="AS1207" s="94"/>
      <c r="AT1207" s="110"/>
      <c r="AU1207" s="94"/>
      <c r="AV1207" s="94"/>
      <c r="AW1207" s="94"/>
      <c r="AX1207" s="94"/>
      <c r="AY1207" s="94"/>
      <c r="AZ1207" s="110"/>
      <c r="BA1207" s="94"/>
      <c r="BB1207" s="94"/>
      <c r="BC1207" s="94"/>
      <c r="BD1207" s="94"/>
      <c r="BE1207" s="94"/>
      <c r="BF1207" s="94"/>
      <c r="BG1207" s="94"/>
      <c r="BH1207" s="94"/>
      <c r="BI1207" s="94"/>
      <c r="BJ1207" s="2"/>
      <c r="BK1207" s="29"/>
      <c r="BL1207" s="29"/>
      <c r="BM1207" s="29"/>
      <c r="BN1207" s="30"/>
      <c r="BO1207" s="94"/>
      <c r="BP1207" s="92"/>
      <c r="BQ1207" s="94"/>
      <c r="BR1207" s="94"/>
      <c r="BS1207" s="34"/>
      <c r="BT1207" s="94"/>
      <c r="BU1207" s="94"/>
      <c r="BV1207" s="94"/>
      <c r="BW1207" s="2"/>
      <c r="BX1207" s="94"/>
      <c r="BY1207" s="94"/>
      <c r="BZ1207" s="94"/>
      <c r="CA1207" s="94"/>
      <c r="CB1207" s="94"/>
      <c r="CC1207" s="94"/>
      <c r="CD1207" s="2"/>
      <c r="CE1207" s="94"/>
      <c r="CF1207" s="94"/>
      <c r="CG1207" s="94"/>
      <c r="CH1207" s="94"/>
      <c r="CI1207" s="94"/>
      <c r="CJ1207" s="94"/>
      <c r="CK1207" s="94"/>
      <c r="CL1207" s="94"/>
      <c r="CM1207" s="94"/>
      <c r="CN1207" s="94"/>
      <c r="CO1207" s="94"/>
      <c r="CP1207" s="94"/>
      <c r="CQ1207" s="94"/>
    </row>
    <row r="1208" spans="1:95" s="7" customFormat="1" x14ac:dyDescent="0.45">
      <c r="A1208" s="6"/>
      <c r="C1208" s="14"/>
      <c r="D1208" s="14"/>
      <c r="E1208" s="14"/>
      <c r="F1208" s="14"/>
      <c r="G1208" s="14"/>
      <c r="H1208" s="17"/>
      <c r="I1208" s="14"/>
      <c r="J1208" s="14"/>
      <c r="K1208" s="14"/>
      <c r="L1208" s="14"/>
      <c r="M1208" s="17"/>
      <c r="N1208" s="14"/>
      <c r="O1208" s="14"/>
      <c r="P1208" s="14"/>
      <c r="Q1208" s="14"/>
      <c r="R1208" s="17"/>
      <c r="S1208" s="20"/>
      <c r="T1208" s="20"/>
      <c r="U1208" s="20"/>
      <c r="V1208" s="20"/>
      <c r="W1208" s="17"/>
      <c r="X1208" s="94"/>
      <c r="Y1208" s="94"/>
      <c r="Z1208" s="94"/>
      <c r="AA1208" s="94"/>
      <c r="AB1208" s="94"/>
      <c r="AC1208" s="104"/>
      <c r="AD1208" s="29"/>
      <c r="AE1208" s="29"/>
      <c r="AF1208" s="29"/>
      <c r="AG1208" s="106"/>
      <c r="AH1208" s="106"/>
      <c r="AI1208" s="94"/>
      <c r="AJ1208" s="94"/>
      <c r="AK1208" s="94"/>
      <c r="AL1208" s="94"/>
      <c r="AM1208" s="108"/>
      <c r="AN1208" s="44"/>
      <c r="AO1208" s="2"/>
      <c r="AP1208" s="6"/>
      <c r="AQ1208" s="94"/>
      <c r="AR1208" s="94"/>
      <c r="AS1208" s="94"/>
      <c r="AT1208" s="110"/>
      <c r="AU1208" s="94"/>
      <c r="AV1208" s="94"/>
      <c r="AW1208" s="94"/>
      <c r="AX1208" s="94"/>
      <c r="AY1208" s="94"/>
      <c r="AZ1208" s="110"/>
      <c r="BA1208" s="94"/>
      <c r="BB1208" s="94"/>
      <c r="BC1208" s="94"/>
      <c r="BD1208" s="94"/>
      <c r="BE1208" s="94"/>
      <c r="BF1208" s="94"/>
      <c r="BG1208" s="94"/>
      <c r="BH1208" s="94"/>
      <c r="BI1208" s="94"/>
      <c r="BJ1208" s="2"/>
      <c r="BK1208" s="29"/>
      <c r="BL1208" s="29"/>
      <c r="BM1208" s="29"/>
      <c r="BN1208" s="30"/>
      <c r="BO1208" s="94"/>
      <c r="BP1208" s="92"/>
      <c r="BQ1208" s="94"/>
      <c r="BR1208" s="94"/>
      <c r="BS1208" s="34"/>
      <c r="BT1208" s="94"/>
      <c r="BU1208" s="94"/>
      <c r="BV1208" s="94"/>
      <c r="BW1208" s="2"/>
      <c r="BX1208" s="94"/>
      <c r="BY1208" s="94"/>
      <c r="BZ1208" s="94"/>
      <c r="CA1208" s="94"/>
      <c r="CB1208" s="94"/>
      <c r="CC1208" s="94"/>
      <c r="CD1208" s="2"/>
      <c r="CE1208" s="94"/>
      <c r="CF1208" s="94"/>
      <c r="CG1208" s="94"/>
      <c r="CH1208" s="94"/>
      <c r="CI1208" s="94"/>
      <c r="CJ1208" s="94"/>
      <c r="CK1208" s="94"/>
      <c r="CL1208" s="94"/>
      <c r="CM1208" s="94"/>
      <c r="CN1208" s="94"/>
      <c r="CO1208" s="94"/>
      <c r="CP1208" s="94"/>
      <c r="CQ1208" s="94"/>
    </row>
    <row r="1209" spans="1:95" s="7" customFormat="1" x14ac:dyDescent="0.45">
      <c r="A1209" s="6"/>
      <c r="C1209" s="14"/>
      <c r="D1209" s="14"/>
      <c r="E1209" s="14"/>
      <c r="F1209" s="14"/>
      <c r="G1209" s="14"/>
      <c r="H1209" s="17"/>
      <c r="I1209" s="14"/>
      <c r="J1209" s="14"/>
      <c r="K1209" s="14"/>
      <c r="L1209" s="14"/>
      <c r="M1209" s="17"/>
      <c r="N1209" s="14"/>
      <c r="O1209" s="14"/>
      <c r="P1209" s="14"/>
      <c r="Q1209" s="14"/>
      <c r="R1209" s="17"/>
      <c r="S1209" s="20"/>
      <c r="T1209" s="20"/>
      <c r="U1209" s="20"/>
      <c r="V1209" s="20"/>
      <c r="W1209" s="17"/>
      <c r="X1209" s="94"/>
      <c r="Y1209" s="94"/>
      <c r="Z1209" s="94"/>
      <c r="AA1209" s="94"/>
      <c r="AB1209" s="94"/>
      <c r="AC1209" s="104"/>
      <c r="AD1209" s="29"/>
      <c r="AE1209" s="29"/>
      <c r="AF1209" s="29"/>
      <c r="AG1209" s="106"/>
      <c r="AH1209" s="106"/>
      <c r="AI1209" s="94"/>
      <c r="AJ1209" s="94"/>
      <c r="AK1209" s="94"/>
      <c r="AL1209" s="94"/>
      <c r="AM1209" s="108"/>
      <c r="AN1209" s="44"/>
      <c r="AO1209" s="2"/>
      <c r="AP1209" s="6"/>
      <c r="AQ1209" s="94"/>
      <c r="AR1209" s="94"/>
      <c r="AS1209" s="94"/>
      <c r="AT1209" s="110"/>
      <c r="AU1209" s="94"/>
      <c r="AV1209" s="94"/>
      <c r="AW1209" s="94"/>
      <c r="AX1209" s="94"/>
      <c r="AY1209" s="94"/>
      <c r="AZ1209" s="110"/>
      <c r="BA1209" s="94"/>
      <c r="BB1209" s="94"/>
      <c r="BC1209" s="94"/>
      <c r="BD1209" s="94"/>
      <c r="BE1209" s="94"/>
      <c r="BF1209" s="94"/>
      <c r="BG1209" s="94"/>
      <c r="BH1209" s="94"/>
      <c r="BI1209" s="94"/>
      <c r="BJ1209" s="2"/>
      <c r="BK1209" s="29"/>
      <c r="BL1209" s="29"/>
      <c r="BM1209" s="29"/>
      <c r="BN1209" s="30"/>
      <c r="BO1209" s="94"/>
      <c r="BP1209" s="92"/>
      <c r="BQ1209" s="94"/>
      <c r="BR1209" s="94"/>
      <c r="BS1209" s="34"/>
      <c r="BT1209" s="94"/>
      <c r="BU1209" s="94"/>
      <c r="BV1209" s="94"/>
      <c r="BW1209" s="2"/>
      <c r="BX1209" s="94"/>
      <c r="BY1209" s="94"/>
      <c r="BZ1209" s="94"/>
      <c r="CA1209" s="94"/>
      <c r="CB1209" s="94"/>
      <c r="CC1209" s="94"/>
      <c r="CD1209" s="2"/>
      <c r="CE1209" s="94"/>
      <c r="CF1209" s="94"/>
      <c r="CG1209" s="94"/>
      <c r="CH1209" s="94"/>
      <c r="CI1209" s="94"/>
      <c r="CJ1209" s="94"/>
      <c r="CK1209" s="94"/>
      <c r="CL1209" s="94"/>
      <c r="CM1209" s="94"/>
      <c r="CN1209" s="94"/>
      <c r="CO1209" s="94"/>
      <c r="CP1209" s="94"/>
      <c r="CQ1209" s="94"/>
    </row>
    <row r="1210" spans="1:95" s="7" customFormat="1" x14ac:dyDescent="0.45">
      <c r="A1210" s="6"/>
      <c r="C1210" s="14"/>
      <c r="D1210" s="14"/>
      <c r="E1210" s="14"/>
      <c r="F1210" s="14"/>
      <c r="G1210" s="14"/>
      <c r="H1210" s="17"/>
      <c r="I1210" s="14"/>
      <c r="J1210" s="14"/>
      <c r="K1210" s="14"/>
      <c r="L1210" s="14"/>
      <c r="M1210" s="17"/>
      <c r="N1210" s="14"/>
      <c r="O1210" s="14"/>
      <c r="P1210" s="14"/>
      <c r="Q1210" s="14"/>
      <c r="R1210" s="17"/>
      <c r="S1210" s="20"/>
      <c r="T1210" s="20"/>
      <c r="U1210" s="20"/>
      <c r="V1210" s="20"/>
      <c r="W1210" s="17"/>
      <c r="X1210" s="94"/>
      <c r="Y1210" s="94"/>
      <c r="Z1210" s="94"/>
      <c r="AA1210" s="94"/>
      <c r="AB1210" s="94"/>
      <c r="AC1210" s="104"/>
      <c r="AD1210" s="29"/>
      <c r="AE1210" s="29"/>
      <c r="AF1210" s="29"/>
      <c r="AG1210" s="106"/>
      <c r="AH1210" s="106"/>
      <c r="AI1210" s="94"/>
      <c r="AJ1210" s="94"/>
      <c r="AK1210" s="94"/>
      <c r="AL1210" s="94"/>
      <c r="AM1210" s="108"/>
      <c r="AN1210" s="44"/>
      <c r="AO1210" s="2"/>
      <c r="AP1210" s="6"/>
      <c r="AQ1210" s="94"/>
      <c r="AR1210" s="94"/>
      <c r="AS1210" s="94"/>
      <c r="AT1210" s="110"/>
      <c r="AU1210" s="94"/>
      <c r="AV1210" s="94"/>
      <c r="AW1210" s="94"/>
      <c r="AX1210" s="94"/>
      <c r="AY1210" s="94"/>
      <c r="AZ1210" s="110"/>
      <c r="BA1210" s="94"/>
      <c r="BB1210" s="94"/>
      <c r="BC1210" s="94"/>
      <c r="BD1210" s="94"/>
      <c r="BE1210" s="94"/>
      <c r="BF1210" s="94"/>
      <c r="BG1210" s="94"/>
      <c r="BH1210" s="94"/>
      <c r="BI1210" s="94"/>
      <c r="BJ1210" s="2"/>
      <c r="BK1210" s="29"/>
      <c r="BL1210" s="29"/>
      <c r="BM1210" s="29"/>
      <c r="BN1210" s="30"/>
      <c r="BO1210" s="94"/>
      <c r="BP1210" s="92"/>
      <c r="BQ1210" s="94"/>
      <c r="BR1210" s="94"/>
      <c r="BS1210" s="34"/>
      <c r="BT1210" s="94"/>
      <c r="BU1210" s="94"/>
      <c r="BV1210" s="94"/>
      <c r="BW1210" s="2"/>
      <c r="BX1210" s="94"/>
      <c r="BY1210" s="94"/>
      <c r="BZ1210" s="94"/>
      <c r="CA1210" s="94"/>
      <c r="CB1210" s="94"/>
      <c r="CC1210" s="94"/>
      <c r="CD1210" s="2"/>
      <c r="CE1210" s="94"/>
      <c r="CF1210" s="94"/>
      <c r="CG1210" s="94"/>
      <c r="CH1210" s="94"/>
      <c r="CI1210" s="94"/>
      <c r="CJ1210" s="94"/>
      <c r="CK1210" s="94"/>
      <c r="CL1210" s="94"/>
      <c r="CM1210" s="94"/>
      <c r="CN1210" s="94"/>
      <c r="CO1210" s="94"/>
      <c r="CP1210" s="94"/>
      <c r="CQ1210" s="94"/>
    </row>
    <row r="1211" spans="1:95" s="7" customFormat="1" x14ac:dyDescent="0.45">
      <c r="A1211" s="6"/>
      <c r="C1211" s="14"/>
      <c r="D1211" s="14"/>
      <c r="E1211" s="14"/>
      <c r="F1211" s="14"/>
      <c r="G1211" s="14"/>
      <c r="H1211" s="17"/>
      <c r="I1211" s="14"/>
      <c r="J1211" s="14"/>
      <c r="K1211" s="14"/>
      <c r="L1211" s="14"/>
      <c r="M1211" s="17"/>
      <c r="N1211" s="14"/>
      <c r="O1211" s="14"/>
      <c r="P1211" s="14"/>
      <c r="Q1211" s="14"/>
      <c r="R1211" s="17"/>
      <c r="S1211" s="20"/>
      <c r="T1211" s="20"/>
      <c r="U1211" s="20"/>
      <c r="V1211" s="20"/>
      <c r="W1211" s="17"/>
      <c r="X1211" s="94"/>
      <c r="Y1211" s="94"/>
      <c r="Z1211" s="94"/>
      <c r="AA1211" s="94"/>
      <c r="AB1211" s="94"/>
      <c r="AC1211" s="104"/>
      <c r="AD1211" s="29"/>
      <c r="AE1211" s="29"/>
      <c r="AF1211" s="29"/>
      <c r="AG1211" s="106"/>
      <c r="AH1211" s="106"/>
      <c r="AI1211" s="94"/>
      <c r="AJ1211" s="94"/>
      <c r="AK1211" s="94"/>
      <c r="AL1211" s="94"/>
      <c r="AM1211" s="108"/>
      <c r="AN1211" s="44"/>
      <c r="AO1211" s="2"/>
      <c r="AP1211" s="6"/>
      <c r="AQ1211" s="94"/>
      <c r="AR1211" s="94"/>
      <c r="AS1211" s="94"/>
      <c r="AT1211" s="110"/>
      <c r="AU1211" s="94"/>
      <c r="AV1211" s="94"/>
      <c r="AW1211" s="94"/>
      <c r="AX1211" s="94"/>
      <c r="AY1211" s="94"/>
      <c r="AZ1211" s="110"/>
      <c r="BA1211" s="94"/>
      <c r="BB1211" s="94"/>
      <c r="BC1211" s="94"/>
      <c r="BD1211" s="94"/>
      <c r="BE1211" s="94"/>
      <c r="BF1211" s="94"/>
      <c r="BG1211" s="94"/>
      <c r="BH1211" s="94"/>
      <c r="BI1211" s="94"/>
      <c r="BJ1211" s="2"/>
      <c r="BK1211" s="29"/>
      <c r="BL1211" s="29"/>
      <c r="BM1211" s="29"/>
      <c r="BN1211" s="30"/>
      <c r="BO1211" s="94"/>
      <c r="BP1211" s="92"/>
      <c r="BQ1211" s="94"/>
      <c r="BR1211" s="94"/>
      <c r="BS1211" s="34"/>
      <c r="BT1211" s="94"/>
      <c r="BU1211" s="94"/>
      <c r="BV1211" s="94"/>
      <c r="BW1211" s="2"/>
      <c r="BX1211" s="94"/>
      <c r="BY1211" s="94"/>
      <c r="BZ1211" s="94"/>
      <c r="CA1211" s="94"/>
      <c r="CB1211" s="94"/>
      <c r="CC1211" s="94"/>
      <c r="CD1211" s="2"/>
      <c r="CE1211" s="94"/>
      <c r="CF1211" s="94"/>
      <c r="CG1211" s="94"/>
      <c r="CH1211" s="94"/>
      <c r="CI1211" s="94"/>
      <c r="CJ1211" s="94"/>
      <c r="CK1211" s="94"/>
      <c r="CL1211" s="94"/>
      <c r="CM1211" s="94"/>
      <c r="CN1211" s="94"/>
      <c r="CO1211" s="94"/>
      <c r="CP1211" s="94"/>
      <c r="CQ1211" s="94"/>
    </row>
    <row r="1212" spans="1:95" s="7" customFormat="1" x14ac:dyDescent="0.45">
      <c r="A1212" s="6"/>
      <c r="C1212" s="14"/>
      <c r="D1212" s="14"/>
      <c r="E1212" s="14"/>
      <c r="F1212" s="14"/>
      <c r="G1212" s="14"/>
      <c r="H1212" s="17"/>
      <c r="I1212" s="14"/>
      <c r="J1212" s="14"/>
      <c r="K1212" s="14"/>
      <c r="L1212" s="14"/>
      <c r="M1212" s="17"/>
      <c r="N1212" s="14"/>
      <c r="O1212" s="14"/>
      <c r="P1212" s="14"/>
      <c r="Q1212" s="14"/>
      <c r="R1212" s="17"/>
      <c r="S1212" s="20"/>
      <c r="T1212" s="20"/>
      <c r="U1212" s="20"/>
      <c r="V1212" s="20"/>
      <c r="W1212" s="17"/>
      <c r="X1212" s="94"/>
      <c r="Y1212" s="94"/>
      <c r="Z1212" s="94"/>
      <c r="AA1212" s="94"/>
      <c r="AB1212" s="94"/>
      <c r="AC1212" s="104"/>
      <c r="AD1212" s="29"/>
      <c r="AE1212" s="29"/>
      <c r="AF1212" s="29"/>
      <c r="AG1212" s="106"/>
      <c r="AH1212" s="106"/>
      <c r="AI1212" s="94"/>
      <c r="AJ1212" s="94"/>
      <c r="AK1212" s="94"/>
      <c r="AL1212" s="94"/>
      <c r="AM1212" s="108"/>
      <c r="AN1212" s="44"/>
      <c r="AO1212" s="2"/>
      <c r="AP1212" s="6"/>
      <c r="AQ1212" s="94"/>
      <c r="AR1212" s="94"/>
      <c r="AS1212" s="94"/>
      <c r="AT1212" s="110"/>
      <c r="AU1212" s="94"/>
      <c r="AV1212" s="94"/>
      <c r="AW1212" s="94"/>
      <c r="AX1212" s="94"/>
      <c r="AY1212" s="94"/>
      <c r="AZ1212" s="110"/>
      <c r="BA1212" s="94"/>
      <c r="BB1212" s="94"/>
      <c r="BC1212" s="94"/>
      <c r="BD1212" s="94"/>
      <c r="BE1212" s="94"/>
      <c r="BF1212" s="94"/>
      <c r="BG1212" s="94"/>
      <c r="BH1212" s="94"/>
      <c r="BI1212" s="94"/>
      <c r="BJ1212" s="2"/>
      <c r="BK1212" s="29"/>
      <c r="BL1212" s="29"/>
      <c r="BM1212" s="29"/>
      <c r="BN1212" s="30"/>
      <c r="BO1212" s="94"/>
      <c r="BP1212" s="92"/>
      <c r="BQ1212" s="94"/>
      <c r="BR1212" s="94"/>
      <c r="BS1212" s="34"/>
      <c r="BT1212" s="94"/>
      <c r="BU1212" s="94"/>
      <c r="BV1212" s="94"/>
      <c r="BW1212" s="2"/>
      <c r="BX1212" s="94"/>
      <c r="BY1212" s="94"/>
      <c r="BZ1212" s="94"/>
      <c r="CA1212" s="94"/>
      <c r="CB1212" s="94"/>
      <c r="CC1212" s="94"/>
      <c r="CD1212" s="2"/>
      <c r="CE1212" s="94"/>
      <c r="CF1212" s="94"/>
      <c r="CG1212" s="94"/>
      <c r="CH1212" s="94"/>
      <c r="CI1212" s="94"/>
      <c r="CJ1212" s="94"/>
      <c r="CK1212" s="94"/>
      <c r="CL1212" s="94"/>
      <c r="CM1212" s="94"/>
      <c r="CN1212" s="94"/>
      <c r="CO1212" s="94"/>
      <c r="CP1212" s="94"/>
      <c r="CQ1212" s="94"/>
    </row>
    <row r="1213" spans="1:95" s="7" customFormat="1" x14ac:dyDescent="0.45">
      <c r="A1213" s="6"/>
      <c r="C1213" s="14"/>
      <c r="D1213" s="14"/>
      <c r="E1213" s="14"/>
      <c r="F1213" s="14"/>
      <c r="G1213" s="14"/>
      <c r="H1213" s="17"/>
      <c r="I1213" s="14"/>
      <c r="J1213" s="14"/>
      <c r="K1213" s="14"/>
      <c r="L1213" s="14"/>
      <c r="M1213" s="17"/>
      <c r="N1213" s="14"/>
      <c r="O1213" s="14"/>
      <c r="P1213" s="14"/>
      <c r="Q1213" s="14"/>
      <c r="R1213" s="17"/>
      <c r="S1213" s="20"/>
      <c r="T1213" s="20"/>
      <c r="U1213" s="20"/>
      <c r="V1213" s="20"/>
      <c r="W1213" s="17"/>
      <c r="X1213" s="94"/>
      <c r="Y1213" s="94"/>
      <c r="Z1213" s="94"/>
      <c r="AA1213" s="94"/>
      <c r="AB1213" s="94"/>
      <c r="AC1213" s="104"/>
      <c r="AD1213" s="29"/>
      <c r="AE1213" s="29"/>
      <c r="AF1213" s="29"/>
      <c r="AG1213" s="106"/>
      <c r="AH1213" s="106"/>
      <c r="AI1213" s="94"/>
      <c r="AJ1213" s="94"/>
      <c r="AK1213" s="94"/>
      <c r="AL1213" s="94"/>
      <c r="AM1213" s="108"/>
      <c r="AN1213" s="44"/>
      <c r="AO1213" s="2"/>
      <c r="AP1213" s="6"/>
      <c r="AQ1213" s="94"/>
      <c r="AR1213" s="94"/>
      <c r="AS1213" s="94"/>
      <c r="AT1213" s="110"/>
      <c r="AU1213" s="94"/>
      <c r="AV1213" s="94"/>
      <c r="AW1213" s="94"/>
      <c r="AX1213" s="94"/>
      <c r="AY1213" s="94"/>
      <c r="AZ1213" s="110"/>
      <c r="BA1213" s="94"/>
      <c r="BB1213" s="94"/>
      <c r="BC1213" s="94"/>
      <c r="BD1213" s="94"/>
      <c r="BE1213" s="94"/>
      <c r="BF1213" s="94"/>
      <c r="BG1213" s="94"/>
      <c r="BH1213" s="94"/>
      <c r="BI1213" s="94"/>
      <c r="BJ1213" s="2"/>
      <c r="BK1213" s="29"/>
      <c r="BL1213" s="29"/>
      <c r="BM1213" s="29"/>
      <c r="BN1213" s="30"/>
      <c r="BO1213" s="94"/>
      <c r="BP1213" s="92"/>
      <c r="BQ1213" s="94"/>
      <c r="BR1213" s="94"/>
      <c r="BS1213" s="34"/>
      <c r="BT1213" s="94"/>
      <c r="BU1213" s="94"/>
      <c r="BV1213" s="94"/>
      <c r="BW1213" s="2"/>
      <c r="BX1213" s="94"/>
      <c r="BY1213" s="94"/>
      <c r="BZ1213" s="94"/>
      <c r="CA1213" s="94"/>
      <c r="CB1213" s="94"/>
      <c r="CC1213" s="94"/>
      <c r="CD1213" s="2"/>
      <c r="CE1213" s="94"/>
      <c r="CF1213" s="94"/>
      <c r="CG1213" s="94"/>
      <c r="CH1213" s="94"/>
      <c r="CI1213" s="94"/>
      <c r="CJ1213" s="94"/>
      <c r="CK1213" s="94"/>
      <c r="CL1213" s="94"/>
      <c r="CM1213" s="94"/>
      <c r="CN1213" s="94"/>
      <c r="CO1213" s="94"/>
      <c r="CP1213" s="94"/>
      <c r="CQ1213" s="94"/>
    </row>
    <row r="1214" spans="1:95" s="7" customFormat="1" x14ac:dyDescent="0.45">
      <c r="A1214" s="6"/>
      <c r="C1214" s="14"/>
      <c r="D1214" s="14"/>
      <c r="E1214" s="14"/>
      <c r="F1214" s="14"/>
      <c r="G1214" s="14"/>
      <c r="H1214" s="17"/>
      <c r="I1214" s="14"/>
      <c r="J1214" s="14"/>
      <c r="K1214" s="14"/>
      <c r="L1214" s="14"/>
      <c r="M1214" s="17"/>
      <c r="N1214" s="14"/>
      <c r="O1214" s="14"/>
      <c r="P1214" s="14"/>
      <c r="Q1214" s="14"/>
      <c r="R1214" s="17"/>
      <c r="S1214" s="20"/>
      <c r="T1214" s="20"/>
      <c r="U1214" s="20"/>
      <c r="V1214" s="20"/>
      <c r="W1214" s="17"/>
      <c r="X1214" s="94"/>
      <c r="Y1214" s="94"/>
      <c r="Z1214" s="94"/>
      <c r="AA1214" s="94"/>
      <c r="AB1214" s="94"/>
      <c r="AC1214" s="104"/>
      <c r="AD1214" s="29"/>
      <c r="AE1214" s="29"/>
      <c r="AF1214" s="29"/>
      <c r="AG1214" s="106"/>
      <c r="AH1214" s="106"/>
      <c r="AI1214" s="94"/>
      <c r="AJ1214" s="94"/>
      <c r="AK1214" s="94"/>
      <c r="AL1214" s="94"/>
      <c r="AM1214" s="108"/>
      <c r="AN1214" s="44"/>
      <c r="AO1214" s="2"/>
      <c r="AP1214" s="6"/>
      <c r="AQ1214" s="94"/>
      <c r="AR1214" s="94"/>
      <c r="AS1214" s="94"/>
      <c r="AT1214" s="110"/>
      <c r="AU1214" s="94"/>
      <c r="AV1214" s="94"/>
      <c r="AW1214" s="94"/>
      <c r="AX1214" s="94"/>
      <c r="AY1214" s="94"/>
      <c r="AZ1214" s="110"/>
      <c r="BA1214" s="94"/>
      <c r="BB1214" s="94"/>
      <c r="BC1214" s="94"/>
      <c r="BD1214" s="94"/>
      <c r="BE1214" s="94"/>
      <c r="BF1214" s="94"/>
      <c r="BG1214" s="94"/>
      <c r="BH1214" s="94"/>
      <c r="BI1214" s="94"/>
      <c r="BJ1214" s="2"/>
      <c r="BK1214" s="29"/>
      <c r="BL1214" s="29"/>
      <c r="BM1214" s="29"/>
      <c r="BN1214" s="30"/>
      <c r="BO1214" s="94"/>
      <c r="BP1214" s="92"/>
      <c r="BQ1214" s="94"/>
      <c r="BR1214" s="94"/>
      <c r="BS1214" s="34"/>
      <c r="BT1214" s="94"/>
      <c r="BU1214" s="94"/>
      <c r="BV1214" s="94"/>
      <c r="BW1214" s="2"/>
      <c r="BX1214" s="94"/>
      <c r="BY1214" s="94"/>
      <c r="BZ1214" s="94"/>
      <c r="CA1214" s="94"/>
      <c r="CB1214" s="94"/>
      <c r="CC1214" s="94"/>
      <c r="CD1214" s="2"/>
      <c r="CE1214" s="94"/>
      <c r="CF1214" s="94"/>
      <c r="CG1214" s="94"/>
      <c r="CH1214" s="94"/>
      <c r="CI1214" s="94"/>
      <c r="CJ1214" s="94"/>
      <c r="CK1214" s="94"/>
      <c r="CL1214" s="94"/>
      <c r="CM1214" s="94"/>
      <c r="CN1214" s="94"/>
      <c r="CO1214" s="94"/>
      <c r="CP1214" s="94"/>
      <c r="CQ1214" s="94"/>
    </row>
    <row r="1215" spans="1:95" s="7" customFormat="1" x14ac:dyDescent="0.45">
      <c r="A1215" s="6"/>
      <c r="C1215" s="14"/>
      <c r="D1215" s="14"/>
      <c r="E1215" s="14"/>
      <c r="F1215" s="14"/>
      <c r="G1215" s="14"/>
      <c r="H1215" s="17"/>
      <c r="I1215" s="14"/>
      <c r="J1215" s="14"/>
      <c r="K1215" s="14"/>
      <c r="L1215" s="14"/>
      <c r="M1215" s="17"/>
      <c r="N1215" s="14"/>
      <c r="O1215" s="14"/>
      <c r="P1215" s="14"/>
      <c r="Q1215" s="14"/>
      <c r="R1215" s="17"/>
      <c r="S1215" s="20"/>
      <c r="T1215" s="20"/>
      <c r="U1215" s="20"/>
      <c r="V1215" s="20"/>
      <c r="W1215" s="17"/>
      <c r="X1215" s="94"/>
      <c r="Y1215" s="94"/>
      <c r="Z1215" s="94"/>
      <c r="AA1215" s="94"/>
      <c r="AB1215" s="94"/>
      <c r="AC1215" s="104"/>
      <c r="AD1215" s="29"/>
      <c r="AE1215" s="29"/>
      <c r="AF1215" s="29"/>
      <c r="AG1215" s="106"/>
      <c r="AH1215" s="106"/>
      <c r="AI1215" s="94"/>
      <c r="AJ1215" s="94"/>
      <c r="AK1215" s="94"/>
      <c r="AL1215" s="94"/>
      <c r="AM1215" s="108"/>
      <c r="AN1215" s="44"/>
      <c r="AO1215" s="2"/>
      <c r="AP1215" s="6"/>
      <c r="AQ1215" s="94"/>
      <c r="AR1215" s="94"/>
      <c r="AS1215" s="94"/>
      <c r="AT1215" s="110"/>
      <c r="AU1215" s="94"/>
      <c r="AV1215" s="94"/>
      <c r="AW1215" s="94"/>
      <c r="AX1215" s="94"/>
      <c r="AY1215" s="94"/>
      <c r="AZ1215" s="110"/>
      <c r="BA1215" s="94"/>
      <c r="BB1215" s="94"/>
      <c r="BC1215" s="94"/>
      <c r="BD1215" s="94"/>
      <c r="BE1215" s="94"/>
      <c r="BF1215" s="94"/>
      <c r="BG1215" s="94"/>
      <c r="BH1215" s="94"/>
      <c r="BI1215" s="94"/>
      <c r="BJ1215" s="2"/>
      <c r="BK1215" s="29"/>
      <c r="BL1215" s="29"/>
      <c r="BM1215" s="29"/>
      <c r="BN1215" s="30"/>
      <c r="BO1215" s="94"/>
      <c r="BP1215" s="92"/>
      <c r="BQ1215" s="94"/>
      <c r="BR1215" s="94"/>
      <c r="BS1215" s="34"/>
      <c r="BT1215" s="94"/>
      <c r="BU1215" s="94"/>
      <c r="BV1215" s="94"/>
      <c r="BW1215" s="2"/>
      <c r="BX1215" s="94"/>
      <c r="BY1215" s="94"/>
      <c r="BZ1215" s="94"/>
      <c r="CA1215" s="94"/>
      <c r="CB1215" s="94"/>
      <c r="CC1215" s="94"/>
      <c r="CD1215" s="2"/>
      <c r="CE1215" s="94"/>
      <c r="CF1215" s="94"/>
      <c r="CG1215" s="94"/>
      <c r="CH1215" s="94"/>
      <c r="CI1215" s="94"/>
      <c r="CJ1215" s="94"/>
      <c r="CK1215" s="94"/>
      <c r="CL1215" s="94"/>
      <c r="CM1215" s="94"/>
      <c r="CN1215" s="94"/>
      <c r="CO1215" s="94"/>
      <c r="CP1215" s="94"/>
      <c r="CQ1215" s="94"/>
    </row>
    <row r="1216" spans="1:95" s="7" customFormat="1" x14ac:dyDescent="0.45">
      <c r="A1216" s="6"/>
      <c r="C1216" s="14"/>
      <c r="D1216" s="14"/>
      <c r="E1216" s="14"/>
      <c r="F1216" s="14"/>
      <c r="G1216" s="14"/>
      <c r="H1216" s="17"/>
      <c r="I1216" s="14"/>
      <c r="J1216" s="14"/>
      <c r="K1216" s="14"/>
      <c r="L1216" s="14"/>
      <c r="M1216" s="17"/>
      <c r="N1216" s="14"/>
      <c r="O1216" s="14"/>
      <c r="P1216" s="14"/>
      <c r="Q1216" s="14"/>
      <c r="R1216" s="17"/>
      <c r="S1216" s="20"/>
      <c r="T1216" s="20"/>
      <c r="U1216" s="20"/>
      <c r="V1216" s="20"/>
      <c r="W1216" s="17"/>
      <c r="X1216" s="94"/>
      <c r="Y1216" s="94"/>
      <c r="Z1216" s="94"/>
      <c r="AA1216" s="94"/>
      <c r="AB1216" s="94"/>
      <c r="AC1216" s="104"/>
      <c r="AD1216" s="29"/>
      <c r="AE1216" s="29"/>
      <c r="AF1216" s="29"/>
      <c r="AG1216" s="106"/>
      <c r="AH1216" s="106"/>
      <c r="AI1216" s="94"/>
      <c r="AJ1216" s="94"/>
      <c r="AK1216" s="94"/>
      <c r="AL1216" s="94"/>
      <c r="AM1216" s="108"/>
      <c r="AN1216" s="44"/>
      <c r="AO1216" s="2"/>
      <c r="AP1216" s="6"/>
      <c r="AQ1216" s="94"/>
      <c r="AR1216" s="94"/>
      <c r="AS1216" s="94"/>
      <c r="AT1216" s="110"/>
      <c r="AU1216" s="94"/>
      <c r="AV1216" s="94"/>
      <c r="AW1216" s="94"/>
      <c r="AX1216" s="94"/>
      <c r="AY1216" s="94"/>
      <c r="AZ1216" s="110"/>
      <c r="BA1216" s="94"/>
      <c r="BB1216" s="94"/>
      <c r="BC1216" s="94"/>
      <c r="BD1216" s="94"/>
      <c r="BE1216" s="94"/>
      <c r="BF1216" s="94"/>
      <c r="BG1216" s="94"/>
      <c r="BH1216" s="94"/>
      <c r="BI1216" s="94"/>
      <c r="BJ1216" s="2"/>
      <c r="BK1216" s="29"/>
      <c r="BL1216" s="29"/>
      <c r="BM1216" s="29"/>
      <c r="BN1216" s="30"/>
      <c r="BO1216" s="94"/>
      <c r="BP1216" s="92"/>
      <c r="BQ1216" s="94"/>
      <c r="BR1216" s="94"/>
      <c r="BS1216" s="34"/>
      <c r="BT1216" s="94"/>
      <c r="BU1216" s="94"/>
      <c r="BV1216" s="94"/>
      <c r="BW1216" s="2"/>
      <c r="BX1216" s="94"/>
      <c r="BY1216" s="94"/>
      <c r="BZ1216" s="94"/>
      <c r="CA1216" s="94"/>
      <c r="CB1216" s="94"/>
      <c r="CC1216" s="94"/>
      <c r="CD1216" s="2"/>
      <c r="CE1216" s="94"/>
      <c r="CF1216" s="94"/>
      <c r="CG1216" s="94"/>
      <c r="CH1216" s="94"/>
      <c r="CI1216" s="94"/>
      <c r="CJ1216" s="94"/>
      <c r="CK1216" s="94"/>
      <c r="CL1216" s="94"/>
      <c r="CM1216" s="94"/>
      <c r="CN1216" s="94"/>
      <c r="CO1216" s="94"/>
      <c r="CP1216" s="94"/>
      <c r="CQ1216" s="94"/>
    </row>
    <row r="1217" spans="1:95" s="7" customFormat="1" x14ac:dyDescent="0.45">
      <c r="A1217" s="6"/>
      <c r="C1217" s="14"/>
      <c r="D1217" s="14"/>
      <c r="E1217" s="14"/>
      <c r="F1217" s="14"/>
      <c r="G1217" s="14"/>
      <c r="H1217" s="17"/>
      <c r="I1217" s="14"/>
      <c r="J1217" s="14"/>
      <c r="K1217" s="14"/>
      <c r="L1217" s="14"/>
      <c r="M1217" s="17"/>
      <c r="N1217" s="14"/>
      <c r="O1217" s="14"/>
      <c r="P1217" s="14"/>
      <c r="Q1217" s="14"/>
      <c r="R1217" s="17"/>
      <c r="S1217" s="20"/>
      <c r="T1217" s="20"/>
      <c r="U1217" s="20"/>
      <c r="V1217" s="20"/>
      <c r="W1217" s="17"/>
      <c r="X1217" s="94"/>
      <c r="Y1217" s="94"/>
      <c r="Z1217" s="94"/>
      <c r="AA1217" s="94"/>
      <c r="AB1217" s="94"/>
      <c r="AC1217" s="104"/>
      <c r="AD1217" s="29"/>
      <c r="AE1217" s="29"/>
      <c r="AF1217" s="29"/>
      <c r="AG1217" s="106"/>
      <c r="AH1217" s="106"/>
      <c r="AI1217" s="94"/>
      <c r="AJ1217" s="94"/>
      <c r="AK1217" s="94"/>
      <c r="AL1217" s="94"/>
      <c r="AM1217" s="108"/>
      <c r="AN1217" s="44"/>
      <c r="AO1217" s="2"/>
      <c r="AP1217" s="6"/>
      <c r="AQ1217" s="94"/>
      <c r="AR1217" s="94"/>
      <c r="AS1217" s="94"/>
      <c r="AT1217" s="110"/>
      <c r="AU1217" s="94"/>
      <c r="AV1217" s="94"/>
      <c r="AW1217" s="94"/>
      <c r="AX1217" s="94"/>
      <c r="AY1217" s="94"/>
      <c r="AZ1217" s="110"/>
      <c r="BA1217" s="94"/>
      <c r="BB1217" s="94"/>
      <c r="BC1217" s="94"/>
      <c r="BD1217" s="94"/>
      <c r="BE1217" s="94"/>
      <c r="BF1217" s="94"/>
      <c r="BG1217" s="94"/>
      <c r="BH1217" s="94"/>
      <c r="BI1217" s="94"/>
      <c r="BJ1217" s="2"/>
      <c r="BK1217" s="29"/>
      <c r="BL1217" s="29"/>
      <c r="BM1217" s="29"/>
      <c r="BN1217" s="30"/>
      <c r="BO1217" s="94"/>
      <c r="BP1217" s="92"/>
      <c r="BQ1217" s="94"/>
      <c r="BR1217" s="94"/>
      <c r="BS1217" s="34"/>
      <c r="BT1217" s="94"/>
      <c r="BU1217" s="94"/>
      <c r="BV1217" s="94"/>
      <c r="BW1217" s="2"/>
      <c r="BX1217" s="94"/>
      <c r="BY1217" s="94"/>
      <c r="BZ1217" s="94"/>
      <c r="CA1217" s="94"/>
      <c r="CB1217" s="94"/>
      <c r="CC1217" s="94"/>
      <c r="CD1217" s="2"/>
      <c r="CE1217" s="94"/>
      <c r="CF1217" s="94"/>
      <c r="CG1217" s="94"/>
      <c r="CH1217" s="94"/>
      <c r="CI1217" s="94"/>
      <c r="CJ1217" s="94"/>
      <c r="CK1217" s="94"/>
      <c r="CL1217" s="94"/>
      <c r="CM1217" s="94"/>
      <c r="CN1217" s="94"/>
      <c r="CO1217" s="94"/>
      <c r="CP1217" s="94"/>
      <c r="CQ1217" s="94"/>
    </row>
    <row r="1218" spans="1:95" s="7" customFormat="1" x14ac:dyDescent="0.45">
      <c r="A1218" s="6"/>
      <c r="C1218" s="14"/>
      <c r="D1218" s="14"/>
      <c r="E1218" s="14"/>
      <c r="F1218" s="14"/>
      <c r="G1218" s="14"/>
      <c r="H1218" s="17"/>
      <c r="I1218" s="14"/>
      <c r="J1218" s="14"/>
      <c r="K1218" s="14"/>
      <c r="L1218" s="14"/>
      <c r="M1218" s="17"/>
      <c r="N1218" s="14"/>
      <c r="O1218" s="14"/>
      <c r="P1218" s="14"/>
      <c r="Q1218" s="14"/>
      <c r="R1218" s="17"/>
      <c r="S1218" s="20"/>
      <c r="T1218" s="20"/>
      <c r="U1218" s="20"/>
      <c r="V1218" s="20"/>
      <c r="W1218" s="17"/>
      <c r="X1218" s="94"/>
      <c r="Y1218" s="94"/>
      <c r="Z1218" s="94"/>
      <c r="AA1218" s="94"/>
      <c r="AB1218" s="94"/>
      <c r="AC1218" s="104"/>
      <c r="AD1218" s="29"/>
      <c r="AE1218" s="29"/>
      <c r="AF1218" s="29"/>
      <c r="AG1218" s="106"/>
      <c r="AH1218" s="106"/>
      <c r="AI1218" s="94"/>
      <c r="AJ1218" s="94"/>
      <c r="AK1218" s="94"/>
      <c r="AL1218" s="94"/>
      <c r="AM1218" s="108"/>
      <c r="AN1218" s="44"/>
      <c r="AO1218" s="2"/>
      <c r="AP1218" s="6"/>
      <c r="AQ1218" s="94"/>
      <c r="AR1218" s="94"/>
      <c r="AS1218" s="94"/>
      <c r="AT1218" s="110"/>
      <c r="AU1218" s="94"/>
      <c r="AV1218" s="94"/>
      <c r="AW1218" s="94"/>
      <c r="AX1218" s="94"/>
      <c r="AY1218" s="94"/>
      <c r="AZ1218" s="110"/>
      <c r="BA1218" s="94"/>
      <c r="BB1218" s="94"/>
      <c r="BC1218" s="94"/>
      <c r="BD1218" s="94"/>
      <c r="BE1218" s="94"/>
      <c r="BF1218" s="94"/>
      <c r="BG1218" s="94"/>
      <c r="BH1218" s="94"/>
      <c r="BI1218" s="94"/>
      <c r="BJ1218" s="2"/>
      <c r="BK1218" s="29"/>
      <c r="BL1218" s="29"/>
      <c r="BM1218" s="29"/>
      <c r="BN1218" s="30"/>
      <c r="BO1218" s="94"/>
      <c r="BP1218" s="92"/>
      <c r="BQ1218" s="94"/>
      <c r="BR1218" s="94"/>
      <c r="BS1218" s="34"/>
      <c r="BT1218" s="94"/>
      <c r="BU1218" s="94"/>
      <c r="BV1218" s="94"/>
      <c r="BW1218" s="2"/>
      <c r="BX1218" s="94"/>
      <c r="BY1218" s="94"/>
      <c r="BZ1218" s="94"/>
      <c r="CA1218" s="94"/>
      <c r="CB1218" s="94"/>
      <c r="CC1218" s="94"/>
      <c r="CD1218" s="2"/>
      <c r="CE1218" s="94"/>
      <c r="CF1218" s="94"/>
      <c r="CG1218" s="94"/>
      <c r="CH1218" s="94"/>
      <c r="CI1218" s="94"/>
      <c r="CJ1218" s="94"/>
      <c r="CK1218" s="94"/>
      <c r="CL1218" s="94"/>
      <c r="CM1218" s="94"/>
      <c r="CN1218" s="94"/>
      <c r="CO1218" s="94"/>
      <c r="CP1218" s="94"/>
      <c r="CQ1218" s="94"/>
    </row>
    <row r="1219" spans="1:95" s="7" customFormat="1" x14ac:dyDescent="0.45">
      <c r="A1219" s="6"/>
      <c r="C1219" s="14"/>
      <c r="D1219" s="14"/>
      <c r="E1219" s="14"/>
      <c r="F1219" s="14"/>
      <c r="G1219" s="14"/>
      <c r="H1219" s="17"/>
      <c r="I1219" s="14"/>
      <c r="J1219" s="14"/>
      <c r="K1219" s="14"/>
      <c r="L1219" s="14"/>
      <c r="M1219" s="17"/>
      <c r="N1219" s="14"/>
      <c r="O1219" s="14"/>
      <c r="P1219" s="14"/>
      <c r="Q1219" s="14"/>
      <c r="R1219" s="17"/>
      <c r="S1219" s="20"/>
      <c r="T1219" s="20"/>
      <c r="U1219" s="20"/>
      <c r="V1219" s="20"/>
      <c r="W1219" s="17"/>
      <c r="X1219" s="94"/>
      <c r="Y1219" s="94"/>
      <c r="Z1219" s="94"/>
      <c r="AA1219" s="94"/>
      <c r="AB1219" s="94"/>
      <c r="AC1219" s="104"/>
      <c r="AD1219" s="29"/>
      <c r="AE1219" s="29"/>
      <c r="AF1219" s="29"/>
      <c r="AG1219" s="106"/>
      <c r="AH1219" s="106"/>
      <c r="AI1219" s="94"/>
      <c r="AJ1219" s="94"/>
      <c r="AK1219" s="94"/>
      <c r="AL1219" s="94"/>
      <c r="AM1219" s="108"/>
      <c r="AN1219" s="44"/>
      <c r="AO1219" s="2"/>
      <c r="AP1219" s="6"/>
      <c r="AQ1219" s="94"/>
      <c r="AR1219" s="94"/>
      <c r="AS1219" s="94"/>
      <c r="AT1219" s="110"/>
      <c r="AU1219" s="94"/>
      <c r="AV1219" s="94"/>
      <c r="AW1219" s="94"/>
      <c r="AX1219" s="94"/>
      <c r="AY1219" s="94"/>
      <c r="AZ1219" s="110"/>
      <c r="BA1219" s="94"/>
      <c r="BB1219" s="94"/>
      <c r="BC1219" s="94"/>
      <c r="BD1219" s="94"/>
      <c r="BE1219" s="94"/>
      <c r="BF1219" s="94"/>
      <c r="BG1219" s="94"/>
      <c r="BH1219" s="94"/>
      <c r="BI1219" s="94"/>
      <c r="BJ1219" s="2"/>
      <c r="BK1219" s="29"/>
      <c r="BL1219" s="29"/>
      <c r="BM1219" s="29"/>
      <c r="BN1219" s="30"/>
      <c r="BO1219" s="94"/>
      <c r="BP1219" s="92"/>
      <c r="BQ1219" s="94"/>
      <c r="BR1219" s="94"/>
      <c r="BS1219" s="34"/>
      <c r="BT1219" s="94"/>
      <c r="BU1219" s="94"/>
      <c r="BV1219" s="94"/>
      <c r="BW1219" s="2"/>
      <c r="BX1219" s="94"/>
      <c r="BY1219" s="94"/>
      <c r="BZ1219" s="94"/>
      <c r="CA1219" s="94"/>
      <c r="CB1219" s="94"/>
      <c r="CC1219" s="94"/>
      <c r="CD1219" s="2"/>
      <c r="CE1219" s="94"/>
      <c r="CF1219" s="94"/>
      <c r="CG1219" s="94"/>
      <c r="CH1219" s="94"/>
      <c r="CI1219" s="94"/>
      <c r="CJ1219" s="94"/>
      <c r="CK1219" s="94"/>
      <c r="CL1219" s="94"/>
      <c r="CM1219" s="94"/>
      <c r="CN1219" s="94"/>
      <c r="CO1219" s="94"/>
      <c r="CP1219" s="94"/>
      <c r="CQ1219" s="94"/>
    </row>
    <row r="1220" spans="1:95" s="7" customFormat="1" x14ac:dyDescent="0.45">
      <c r="A1220" s="6"/>
      <c r="C1220" s="14"/>
      <c r="D1220" s="14"/>
      <c r="E1220" s="14"/>
      <c r="F1220" s="14"/>
      <c r="G1220" s="14"/>
      <c r="H1220" s="17"/>
      <c r="I1220" s="14"/>
      <c r="J1220" s="14"/>
      <c r="K1220" s="14"/>
      <c r="L1220" s="14"/>
      <c r="M1220" s="17"/>
      <c r="N1220" s="14"/>
      <c r="O1220" s="14"/>
      <c r="P1220" s="14"/>
      <c r="Q1220" s="14"/>
      <c r="R1220" s="17"/>
      <c r="S1220" s="20"/>
      <c r="T1220" s="20"/>
      <c r="U1220" s="20"/>
      <c r="V1220" s="20"/>
      <c r="W1220" s="17"/>
      <c r="X1220" s="94"/>
      <c r="Y1220" s="94"/>
      <c r="Z1220" s="94"/>
      <c r="AA1220" s="94"/>
      <c r="AB1220" s="94"/>
      <c r="AC1220" s="104"/>
      <c r="AD1220" s="29"/>
      <c r="AE1220" s="29"/>
      <c r="AF1220" s="29"/>
      <c r="AG1220" s="106"/>
      <c r="AH1220" s="106"/>
      <c r="AI1220" s="94"/>
      <c r="AJ1220" s="94"/>
      <c r="AK1220" s="94"/>
      <c r="AL1220" s="94"/>
      <c r="AM1220" s="108"/>
      <c r="AN1220" s="44"/>
      <c r="AO1220" s="2"/>
      <c r="AP1220" s="6"/>
      <c r="AQ1220" s="94"/>
      <c r="AR1220" s="94"/>
      <c r="AS1220" s="94"/>
      <c r="AT1220" s="110"/>
      <c r="AU1220" s="94"/>
      <c r="AV1220" s="94"/>
      <c r="AW1220" s="94"/>
      <c r="AX1220" s="94"/>
      <c r="AY1220" s="94"/>
      <c r="AZ1220" s="110"/>
      <c r="BA1220" s="94"/>
      <c r="BB1220" s="94"/>
      <c r="BC1220" s="94"/>
      <c r="BD1220" s="94"/>
      <c r="BE1220" s="94"/>
      <c r="BF1220" s="94"/>
      <c r="BG1220" s="94"/>
      <c r="BH1220" s="94"/>
      <c r="BI1220" s="94"/>
      <c r="BJ1220" s="2"/>
      <c r="BK1220" s="29"/>
      <c r="BL1220" s="29"/>
      <c r="BM1220" s="29"/>
      <c r="BN1220" s="30"/>
      <c r="BO1220" s="94"/>
      <c r="BP1220" s="92"/>
      <c r="BQ1220" s="94"/>
      <c r="BR1220" s="94"/>
      <c r="BS1220" s="34"/>
      <c r="BT1220" s="94"/>
      <c r="BU1220" s="94"/>
      <c r="BV1220" s="94"/>
      <c r="BW1220" s="2"/>
      <c r="BX1220" s="94"/>
      <c r="BY1220" s="94"/>
      <c r="BZ1220" s="94"/>
      <c r="CA1220" s="94"/>
      <c r="CB1220" s="94"/>
      <c r="CC1220" s="94"/>
      <c r="CD1220" s="2"/>
      <c r="CE1220" s="94"/>
      <c r="CF1220" s="94"/>
      <c r="CG1220" s="94"/>
      <c r="CH1220" s="94"/>
      <c r="CI1220" s="94"/>
      <c r="CJ1220" s="94"/>
      <c r="CK1220" s="94"/>
      <c r="CL1220" s="94"/>
      <c r="CM1220" s="94"/>
      <c r="CN1220" s="94"/>
      <c r="CO1220" s="94"/>
      <c r="CP1220" s="94"/>
      <c r="CQ1220" s="94"/>
    </row>
    <row r="1221" spans="1:95" s="7" customFormat="1" x14ac:dyDescent="0.45">
      <c r="A1221" s="6"/>
      <c r="C1221" s="14"/>
      <c r="D1221" s="14"/>
      <c r="E1221" s="14"/>
      <c r="F1221" s="14"/>
      <c r="G1221" s="14"/>
      <c r="H1221" s="17"/>
      <c r="I1221" s="14"/>
      <c r="J1221" s="14"/>
      <c r="K1221" s="14"/>
      <c r="L1221" s="14"/>
      <c r="M1221" s="17"/>
      <c r="N1221" s="14"/>
      <c r="O1221" s="14"/>
      <c r="P1221" s="14"/>
      <c r="Q1221" s="14"/>
      <c r="R1221" s="17"/>
      <c r="S1221" s="20"/>
      <c r="T1221" s="20"/>
      <c r="U1221" s="20"/>
      <c r="V1221" s="20"/>
      <c r="W1221" s="17"/>
      <c r="X1221" s="94"/>
      <c r="Y1221" s="94"/>
      <c r="Z1221" s="94"/>
      <c r="AA1221" s="94"/>
      <c r="AB1221" s="94"/>
      <c r="AC1221" s="104"/>
      <c r="AD1221" s="29"/>
      <c r="AE1221" s="29"/>
      <c r="AF1221" s="29"/>
      <c r="AG1221" s="106"/>
      <c r="AH1221" s="106"/>
      <c r="AI1221" s="94"/>
      <c r="AJ1221" s="94"/>
      <c r="AK1221" s="94"/>
      <c r="AL1221" s="94"/>
      <c r="AM1221" s="108"/>
      <c r="AN1221" s="44"/>
      <c r="AO1221" s="2"/>
      <c r="AP1221" s="6"/>
      <c r="AQ1221" s="94"/>
      <c r="AR1221" s="94"/>
      <c r="AS1221" s="94"/>
      <c r="AT1221" s="110"/>
      <c r="AU1221" s="94"/>
      <c r="AV1221" s="94"/>
      <c r="AW1221" s="94"/>
      <c r="AX1221" s="94"/>
      <c r="AY1221" s="94"/>
      <c r="AZ1221" s="110"/>
      <c r="BA1221" s="94"/>
      <c r="BB1221" s="94"/>
      <c r="BC1221" s="94"/>
      <c r="BD1221" s="94"/>
      <c r="BE1221" s="94"/>
      <c r="BF1221" s="94"/>
      <c r="BG1221" s="94"/>
      <c r="BH1221" s="94"/>
      <c r="BI1221" s="94"/>
      <c r="BJ1221" s="2"/>
      <c r="BK1221" s="29"/>
      <c r="BL1221" s="29"/>
      <c r="BM1221" s="29"/>
      <c r="BN1221" s="30"/>
      <c r="BO1221" s="94"/>
      <c r="BP1221" s="92"/>
      <c r="BQ1221" s="94"/>
      <c r="BR1221" s="94"/>
      <c r="BS1221" s="34"/>
      <c r="BT1221" s="94"/>
      <c r="BU1221" s="94"/>
      <c r="BV1221" s="94"/>
      <c r="BW1221" s="2"/>
      <c r="BX1221" s="94"/>
      <c r="BY1221" s="94"/>
      <c r="BZ1221" s="94"/>
      <c r="CA1221" s="94"/>
      <c r="CB1221" s="94"/>
      <c r="CC1221" s="94"/>
      <c r="CD1221" s="2"/>
      <c r="CE1221" s="94"/>
      <c r="CF1221" s="94"/>
      <c r="CG1221" s="94"/>
      <c r="CH1221" s="94"/>
      <c r="CI1221" s="94"/>
      <c r="CJ1221" s="94"/>
      <c r="CK1221" s="94"/>
      <c r="CL1221" s="94"/>
      <c r="CM1221" s="94"/>
      <c r="CN1221" s="94"/>
      <c r="CO1221" s="94"/>
      <c r="CP1221" s="94"/>
      <c r="CQ1221" s="94"/>
    </row>
    <row r="1222" spans="1:95" s="7" customFormat="1" x14ac:dyDescent="0.45">
      <c r="A1222" s="6"/>
      <c r="C1222" s="14"/>
      <c r="D1222" s="14"/>
      <c r="E1222" s="14"/>
      <c r="F1222" s="14"/>
      <c r="G1222" s="14"/>
      <c r="H1222" s="17"/>
      <c r="I1222" s="14"/>
      <c r="J1222" s="14"/>
      <c r="K1222" s="14"/>
      <c r="L1222" s="14"/>
      <c r="M1222" s="17"/>
      <c r="N1222" s="14"/>
      <c r="O1222" s="14"/>
      <c r="P1222" s="14"/>
      <c r="Q1222" s="14"/>
      <c r="R1222" s="17"/>
      <c r="S1222" s="20"/>
      <c r="T1222" s="20"/>
      <c r="U1222" s="20"/>
      <c r="V1222" s="20"/>
      <c r="W1222" s="17"/>
      <c r="X1222" s="94"/>
      <c r="Y1222" s="94"/>
      <c r="Z1222" s="94"/>
      <c r="AA1222" s="94"/>
      <c r="AB1222" s="94"/>
      <c r="AC1222" s="104"/>
      <c r="AD1222" s="29"/>
      <c r="AE1222" s="29"/>
      <c r="AF1222" s="29"/>
      <c r="AG1222" s="106"/>
      <c r="AH1222" s="106"/>
      <c r="AI1222" s="94"/>
      <c r="AJ1222" s="94"/>
      <c r="AK1222" s="94"/>
      <c r="AL1222" s="94"/>
      <c r="AM1222" s="108"/>
      <c r="AN1222" s="44"/>
      <c r="AO1222" s="2"/>
      <c r="AP1222" s="6"/>
      <c r="AQ1222" s="94"/>
      <c r="AR1222" s="94"/>
      <c r="AS1222" s="94"/>
      <c r="AT1222" s="110"/>
      <c r="AU1222" s="94"/>
      <c r="AV1222" s="94"/>
      <c r="AW1222" s="94"/>
      <c r="AX1222" s="94"/>
      <c r="AY1222" s="94"/>
      <c r="AZ1222" s="110"/>
      <c r="BA1222" s="94"/>
      <c r="BB1222" s="94"/>
      <c r="BC1222" s="94"/>
      <c r="BD1222" s="94"/>
      <c r="BE1222" s="94"/>
      <c r="BF1222" s="94"/>
      <c r="BG1222" s="94"/>
      <c r="BH1222" s="94"/>
      <c r="BI1222" s="94"/>
      <c r="BJ1222" s="2"/>
      <c r="BK1222" s="29"/>
      <c r="BL1222" s="29"/>
      <c r="BM1222" s="29"/>
      <c r="BN1222" s="30"/>
      <c r="BO1222" s="94"/>
      <c r="BP1222" s="92"/>
      <c r="BQ1222" s="94"/>
      <c r="BR1222" s="94"/>
      <c r="BS1222" s="34"/>
      <c r="BT1222" s="94"/>
      <c r="BU1222" s="94"/>
      <c r="BV1222" s="94"/>
      <c r="BW1222" s="2"/>
      <c r="BX1222" s="94"/>
      <c r="BY1222" s="94"/>
      <c r="BZ1222" s="94"/>
      <c r="CA1222" s="94"/>
      <c r="CB1222" s="94"/>
      <c r="CC1222" s="94"/>
      <c r="CD1222" s="2"/>
      <c r="CE1222" s="94"/>
      <c r="CF1222" s="94"/>
      <c r="CG1222" s="94"/>
      <c r="CH1222" s="94"/>
      <c r="CI1222" s="94"/>
      <c r="CJ1222" s="94"/>
      <c r="CK1222" s="94"/>
      <c r="CL1222" s="94"/>
      <c r="CM1222" s="94"/>
      <c r="CN1222" s="94"/>
      <c r="CO1222" s="94"/>
      <c r="CP1222" s="94"/>
      <c r="CQ1222" s="94"/>
    </row>
    <row r="1223" spans="1:95" s="7" customFormat="1" x14ac:dyDescent="0.45">
      <c r="A1223" s="6"/>
      <c r="C1223" s="14"/>
      <c r="D1223" s="14"/>
      <c r="E1223" s="14"/>
      <c r="F1223" s="14"/>
      <c r="G1223" s="14"/>
      <c r="H1223" s="17"/>
      <c r="I1223" s="14"/>
      <c r="J1223" s="14"/>
      <c r="K1223" s="14"/>
      <c r="L1223" s="14"/>
      <c r="M1223" s="17"/>
      <c r="N1223" s="14"/>
      <c r="O1223" s="14"/>
      <c r="P1223" s="14"/>
      <c r="Q1223" s="14"/>
      <c r="R1223" s="17"/>
      <c r="S1223" s="20"/>
      <c r="T1223" s="20"/>
      <c r="U1223" s="20"/>
      <c r="V1223" s="20"/>
      <c r="W1223" s="17"/>
      <c r="X1223" s="94"/>
      <c r="Y1223" s="94"/>
      <c r="Z1223" s="94"/>
      <c r="AA1223" s="94"/>
      <c r="AB1223" s="94"/>
      <c r="AC1223" s="104"/>
      <c r="AD1223" s="29"/>
      <c r="AE1223" s="29"/>
      <c r="AF1223" s="29"/>
      <c r="AG1223" s="106"/>
      <c r="AH1223" s="106"/>
      <c r="AI1223" s="94"/>
      <c r="AJ1223" s="94"/>
      <c r="AK1223" s="94"/>
      <c r="AL1223" s="94"/>
      <c r="AM1223" s="108"/>
      <c r="AN1223" s="44"/>
      <c r="AO1223" s="2"/>
      <c r="AP1223" s="6"/>
      <c r="AQ1223" s="94"/>
      <c r="AR1223" s="94"/>
      <c r="AS1223" s="94"/>
      <c r="AT1223" s="110"/>
      <c r="AU1223" s="94"/>
      <c r="AV1223" s="94"/>
      <c r="AW1223" s="94"/>
      <c r="AX1223" s="94"/>
      <c r="AY1223" s="94"/>
      <c r="AZ1223" s="110"/>
      <c r="BA1223" s="94"/>
      <c r="BB1223" s="94"/>
      <c r="BC1223" s="94"/>
      <c r="BD1223" s="94"/>
      <c r="BE1223" s="94"/>
      <c r="BF1223" s="94"/>
      <c r="BG1223" s="94"/>
      <c r="BH1223" s="94"/>
      <c r="BI1223" s="94"/>
      <c r="BJ1223" s="2"/>
      <c r="BK1223" s="29"/>
      <c r="BL1223" s="29"/>
      <c r="BM1223" s="29"/>
      <c r="BN1223" s="30"/>
      <c r="BO1223" s="94"/>
      <c r="BP1223" s="92"/>
      <c r="BQ1223" s="94"/>
      <c r="BR1223" s="94"/>
      <c r="BS1223" s="34"/>
      <c r="BT1223" s="94"/>
      <c r="BU1223" s="94"/>
      <c r="BV1223" s="94"/>
      <c r="BW1223" s="2"/>
      <c r="BX1223" s="94"/>
      <c r="BY1223" s="94"/>
      <c r="BZ1223" s="94"/>
      <c r="CA1223" s="94"/>
      <c r="CB1223" s="94"/>
      <c r="CC1223" s="94"/>
      <c r="CD1223" s="2"/>
      <c r="CE1223" s="94"/>
      <c r="CF1223" s="94"/>
      <c r="CG1223" s="94"/>
      <c r="CH1223" s="94"/>
      <c r="CI1223" s="94"/>
      <c r="CJ1223" s="94"/>
      <c r="CK1223" s="94"/>
      <c r="CL1223" s="94"/>
      <c r="CM1223" s="94"/>
      <c r="CN1223" s="94"/>
      <c r="CO1223" s="94"/>
      <c r="CP1223" s="94"/>
      <c r="CQ1223" s="94"/>
    </row>
    <row r="1224" spans="1:95" s="7" customFormat="1" x14ac:dyDescent="0.45">
      <c r="A1224" s="6"/>
      <c r="C1224" s="14"/>
      <c r="D1224" s="14"/>
      <c r="E1224" s="14"/>
      <c r="F1224" s="14"/>
      <c r="G1224" s="14"/>
      <c r="H1224" s="17"/>
      <c r="I1224" s="14"/>
      <c r="J1224" s="14"/>
      <c r="K1224" s="14"/>
      <c r="L1224" s="14"/>
      <c r="M1224" s="17"/>
      <c r="N1224" s="14"/>
      <c r="O1224" s="14"/>
      <c r="P1224" s="14"/>
      <c r="Q1224" s="14"/>
      <c r="R1224" s="17"/>
      <c r="S1224" s="20"/>
      <c r="T1224" s="20"/>
      <c r="U1224" s="20"/>
      <c r="V1224" s="20"/>
      <c r="W1224" s="17"/>
      <c r="X1224" s="94"/>
      <c r="Y1224" s="94"/>
      <c r="Z1224" s="94"/>
      <c r="AA1224" s="94"/>
      <c r="AB1224" s="94"/>
      <c r="AC1224" s="104"/>
      <c r="AD1224" s="29"/>
      <c r="AE1224" s="29"/>
      <c r="AF1224" s="29"/>
      <c r="AG1224" s="106"/>
      <c r="AH1224" s="106"/>
      <c r="AI1224" s="94"/>
      <c r="AJ1224" s="94"/>
      <c r="AK1224" s="94"/>
      <c r="AL1224" s="94"/>
      <c r="AM1224" s="108"/>
      <c r="AN1224" s="44"/>
      <c r="AO1224" s="2"/>
      <c r="AP1224" s="6"/>
      <c r="AQ1224" s="94"/>
      <c r="AR1224" s="94"/>
      <c r="AS1224" s="94"/>
      <c r="AT1224" s="110"/>
      <c r="AU1224" s="94"/>
      <c r="AV1224" s="94"/>
      <c r="AW1224" s="94"/>
      <c r="AX1224" s="94"/>
      <c r="AY1224" s="94"/>
      <c r="AZ1224" s="110"/>
      <c r="BA1224" s="94"/>
      <c r="BB1224" s="94"/>
      <c r="BC1224" s="94"/>
      <c r="BD1224" s="94"/>
      <c r="BE1224" s="94"/>
      <c r="BF1224" s="94"/>
      <c r="BG1224" s="94"/>
      <c r="BH1224" s="94"/>
      <c r="BI1224" s="94"/>
      <c r="BJ1224" s="2"/>
      <c r="BK1224" s="29"/>
      <c r="BL1224" s="29"/>
      <c r="BM1224" s="29"/>
      <c r="BN1224" s="30"/>
      <c r="BO1224" s="94"/>
      <c r="BP1224" s="92"/>
      <c r="BQ1224" s="94"/>
      <c r="BR1224" s="94"/>
      <c r="BS1224" s="34"/>
      <c r="BT1224" s="94"/>
      <c r="BU1224" s="94"/>
      <c r="BV1224" s="94"/>
      <c r="BW1224" s="2"/>
      <c r="BX1224" s="94"/>
      <c r="BY1224" s="94"/>
      <c r="BZ1224" s="94"/>
      <c r="CA1224" s="94"/>
      <c r="CB1224" s="94"/>
      <c r="CC1224" s="94"/>
      <c r="CD1224" s="2"/>
      <c r="CE1224" s="94"/>
      <c r="CF1224" s="94"/>
      <c r="CG1224" s="94"/>
      <c r="CH1224" s="94"/>
      <c r="CI1224" s="94"/>
      <c r="CJ1224" s="94"/>
      <c r="CK1224" s="94"/>
      <c r="CL1224" s="94"/>
      <c r="CM1224" s="94"/>
      <c r="CN1224" s="94"/>
      <c r="CO1224" s="94"/>
      <c r="CP1224" s="94"/>
      <c r="CQ1224" s="94"/>
    </row>
    <row r="1225" spans="1:95" s="7" customFormat="1" x14ac:dyDescent="0.45">
      <c r="A1225" s="6"/>
      <c r="C1225" s="14"/>
      <c r="D1225" s="14"/>
      <c r="E1225" s="14"/>
      <c r="F1225" s="14"/>
      <c r="G1225" s="14"/>
      <c r="H1225" s="17"/>
      <c r="I1225" s="14"/>
      <c r="J1225" s="14"/>
      <c r="K1225" s="14"/>
      <c r="L1225" s="14"/>
      <c r="M1225" s="17"/>
      <c r="N1225" s="14"/>
      <c r="O1225" s="14"/>
      <c r="P1225" s="14"/>
      <c r="Q1225" s="14"/>
      <c r="R1225" s="17"/>
      <c r="S1225" s="20"/>
      <c r="T1225" s="20"/>
      <c r="U1225" s="20"/>
      <c r="V1225" s="20"/>
      <c r="W1225" s="17"/>
      <c r="X1225" s="94"/>
      <c r="Y1225" s="94"/>
      <c r="Z1225" s="94"/>
      <c r="AA1225" s="94"/>
      <c r="AB1225" s="94"/>
      <c r="AC1225" s="104"/>
      <c r="AD1225" s="29"/>
      <c r="AE1225" s="29"/>
      <c r="AF1225" s="29"/>
      <c r="AG1225" s="106"/>
      <c r="AH1225" s="106"/>
      <c r="AI1225" s="94"/>
      <c r="AJ1225" s="94"/>
      <c r="AK1225" s="94"/>
      <c r="AL1225" s="94"/>
      <c r="AM1225" s="108"/>
      <c r="AN1225" s="44"/>
      <c r="AO1225" s="2"/>
      <c r="AP1225" s="6"/>
      <c r="AQ1225" s="94"/>
      <c r="AR1225" s="94"/>
      <c r="AS1225" s="94"/>
      <c r="AT1225" s="110"/>
      <c r="AU1225" s="94"/>
      <c r="AV1225" s="94"/>
      <c r="AW1225" s="94"/>
      <c r="AX1225" s="94"/>
      <c r="AY1225" s="94"/>
      <c r="AZ1225" s="110"/>
      <c r="BA1225" s="94"/>
      <c r="BB1225" s="94"/>
      <c r="BC1225" s="94"/>
      <c r="BD1225" s="94"/>
      <c r="BE1225" s="94"/>
      <c r="BF1225" s="94"/>
      <c r="BG1225" s="94"/>
      <c r="BH1225" s="94"/>
      <c r="BI1225" s="94"/>
      <c r="BJ1225" s="2"/>
      <c r="BK1225" s="29"/>
      <c r="BL1225" s="29"/>
      <c r="BM1225" s="29"/>
      <c r="BN1225" s="30"/>
      <c r="BO1225" s="94"/>
      <c r="BP1225" s="92"/>
      <c r="BQ1225" s="94"/>
      <c r="BR1225" s="94"/>
      <c r="BS1225" s="34"/>
      <c r="BT1225" s="94"/>
      <c r="BU1225" s="94"/>
      <c r="BV1225" s="94"/>
      <c r="BW1225" s="2"/>
      <c r="BX1225" s="94"/>
      <c r="BY1225" s="94"/>
      <c r="BZ1225" s="94"/>
      <c r="CA1225" s="94"/>
      <c r="CB1225" s="94"/>
      <c r="CC1225" s="94"/>
      <c r="CD1225" s="2"/>
      <c r="CE1225" s="94"/>
      <c r="CF1225" s="94"/>
      <c r="CG1225" s="94"/>
      <c r="CH1225" s="94"/>
      <c r="CI1225" s="94"/>
      <c r="CJ1225" s="94"/>
      <c r="CK1225" s="94"/>
      <c r="CL1225" s="94"/>
      <c r="CM1225" s="94"/>
      <c r="CN1225" s="94"/>
      <c r="CO1225" s="94"/>
      <c r="CP1225" s="94"/>
      <c r="CQ1225" s="94"/>
    </row>
    <row r="1226" spans="1:95" s="7" customFormat="1" x14ac:dyDescent="0.45">
      <c r="A1226" s="6"/>
      <c r="C1226" s="14"/>
      <c r="D1226" s="14"/>
      <c r="E1226" s="14"/>
      <c r="F1226" s="14"/>
      <c r="G1226" s="14"/>
      <c r="H1226" s="17"/>
      <c r="I1226" s="14"/>
      <c r="J1226" s="14"/>
      <c r="K1226" s="14"/>
      <c r="L1226" s="14"/>
      <c r="M1226" s="17"/>
      <c r="N1226" s="14"/>
      <c r="O1226" s="14"/>
      <c r="P1226" s="14"/>
      <c r="Q1226" s="14"/>
      <c r="R1226" s="17"/>
      <c r="S1226" s="20"/>
      <c r="T1226" s="20"/>
      <c r="U1226" s="20"/>
      <c r="V1226" s="20"/>
      <c r="W1226" s="17"/>
      <c r="X1226" s="94"/>
      <c r="Y1226" s="94"/>
      <c r="Z1226" s="94"/>
      <c r="AA1226" s="94"/>
      <c r="AB1226" s="94"/>
      <c r="AC1226" s="104"/>
      <c r="AD1226" s="29"/>
      <c r="AE1226" s="29"/>
      <c r="AF1226" s="29"/>
      <c r="AG1226" s="106"/>
      <c r="AH1226" s="106"/>
      <c r="AI1226" s="94"/>
      <c r="AJ1226" s="94"/>
      <c r="AK1226" s="94"/>
      <c r="AL1226" s="94"/>
      <c r="AM1226" s="108"/>
      <c r="AN1226" s="44"/>
      <c r="AO1226" s="2"/>
      <c r="AP1226" s="6"/>
      <c r="AQ1226" s="94"/>
      <c r="AR1226" s="94"/>
      <c r="AS1226" s="94"/>
      <c r="AT1226" s="110"/>
      <c r="AU1226" s="94"/>
      <c r="AV1226" s="94"/>
      <c r="AW1226" s="94"/>
      <c r="AX1226" s="94"/>
      <c r="AY1226" s="94"/>
      <c r="AZ1226" s="110"/>
      <c r="BA1226" s="94"/>
      <c r="BB1226" s="94"/>
      <c r="BC1226" s="94"/>
      <c r="BD1226" s="94"/>
      <c r="BE1226" s="94"/>
      <c r="BF1226" s="94"/>
      <c r="BG1226" s="94"/>
      <c r="BH1226" s="94"/>
      <c r="BI1226" s="94"/>
      <c r="BJ1226" s="2"/>
      <c r="BK1226" s="29"/>
      <c r="BL1226" s="29"/>
      <c r="BM1226" s="29"/>
      <c r="BN1226" s="30"/>
      <c r="BO1226" s="94"/>
      <c r="BP1226" s="92"/>
      <c r="BQ1226" s="94"/>
      <c r="BR1226" s="94"/>
      <c r="BS1226" s="34"/>
      <c r="BT1226" s="94"/>
      <c r="BU1226" s="94"/>
      <c r="BV1226" s="94"/>
      <c r="BW1226" s="2"/>
      <c r="BX1226" s="94"/>
      <c r="BY1226" s="94"/>
      <c r="BZ1226" s="94"/>
      <c r="CA1226" s="94"/>
      <c r="CB1226" s="94"/>
      <c r="CC1226" s="94"/>
      <c r="CD1226" s="2"/>
      <c r="CE1226" s="94"/>
      <c r="CF1226" s="94"/>
      <c r="CG1226" s="94"/>
      <c r="CH1226" s="94"/>
      <c r="CI1226" s="94"/>
      <c r="CJ1226" s="94"/>
      <c r="CK1226" s="94"/>
      <c r="CL1226" s="94"/>
      <c r="CM1226" s="94"/>
      <c r="CN1226" s="94"/>
      <c r="CO1226" s="94"/>
      <c r="CP1226" s="94"/>
      <c r="CQ1226" s="94"/>
    </row>
    <row r="1227" spans="1:95" s="7" customFormat="1" x14ac:dyDescent="0.45">
      <c r="A1227" s="6"/>
      <c r="C1227" s="14"/>
      <c r="D1227" s="14"/>
      <c r="E1227" s="14"/>
      <c r="F1227" s="14"/>
      <c r="G1227" s="14"/>
      <c r="H1227" s="17"/>
      <c r="I1227" s="14"/>
      <c r="J1227" s="14"/>
      <c r="K1227" s="14"/>
      <c r="L1227" s="14"/>
      <c r="M1227" s="17"/>
      <c r="N1227" s="14"/>
      <c r="O1227" s="14"/>
      <c r="P1227" s="14"/>
      <c r="Q1227" s="14"/>
      <c r="R1227" s="17"/>
      <c r="S1227" s="20"/>
      <c r="T1227" s="20"/>
      <c r="U1227" s="20"/>
      <c r="V1227" s="20"/>
      <c r="W1227" s="17"/>
      <c r="X1227" s="94"/>
      <c r="Y1227" s="94"/>
      <c r="Z1227" s="94"/>
      <c r="AA1227" s="94"/>
      <c r="AB1227" s="94"/>
      <c r="AC1227" s="104"/>
      <c r="AD1227" s="29"/>
      <c r="AE1227" s="29"/>
      <c r="AF1227" s="29"/>
      <c r="AG1227" s="106"/>
      <c r="AH1227" s="106"/>
      <c r="AI1227" s="94"/>
      <c r="AJ1227" s="94"/>
      <c r="AK1227" s="94"/>
      <c r="AL1227" s="94"/>
      <c r="AM1227" s="108"/>
      <c r="AN1227" s="44"/>
      <c r="AO1227" s="2"/>
      <c r="AP1227" s="6"/>
      <c r="AQ1227" s="94"/>
      <c r="AR1227" s="94"/>
      <c r="AS1227" s="94"/>
      <c r="AT1227" s="110"/>
      <c r="AU1227" s="94"/>
      <c r="AV1227" s="94"/>
      <c r="AW1227" s="94"/>
      <c r="AX1227" s="94"/>
      <c r="AY1227" s="94"/>
      <c r="AZ1227" s="110"/>
      <c r="BA1227" s="94"/>
      <c r="BB1227" s="94"/>
      <c r="BC1227" s="94"/>
      <c r="BD1227" s="94"/>
      <c r="BE1227" s="94"/>
      <c r="BF1227" s="94"/>
      <c r="BG1227" s="94"/>
      <c r="BH1227" s="94"/>
      <c r="BI1227" s="94"/>
      <c r="BJ1227" s="2"/>
      <c r="BK1227" s="29"/>
      <c r="BL1227" s="29"/>
      <c r="BM1227" s="29"/>
      <c r="BN1227" s="30"/>
      <c r="BO1227" s="94"/>
      <c r="BP1227" s="92"/>
      <c r="BQ1227" s="94"/>
      <c r="BR1227" s="94"/>
      <c r="BS1227" s="34"/>
      <c r="BT1227" s="94"/>
      <c r="BU1227" s="94"/>
      <c r="BV1227" s="94"/>
      <c r="BW1227" s="2"/>
      <c r="BX1227" s="94"/>
      <c r="BY1227" s="94"/>
      <c r="BZ1227" s="94"/>
      <c r="CA1227" s="94"/>
      <c r="CB1227" s="94"/>
      <c r="CC1227" s="94"/>
      <c r="CD1227" s="2"/>
      <c r="CE1227" s="94"/>
      <c r="CF1227" s="94"/>
      <c r="CG1227" s="94"/>
      <c r="CH1227" s="94"/>
      <c r="CI1227" s="94"/>
      <c r="CJ1227" s="94"/>
      <c r="CK1227" s="94"/>
      <c r="CL1227" s="94"/>
      <c r="CM1227" s="94"/>
      <c r="CN1227" s="94"/>
      <c r="CO1227" s="94"/>
      <c r="CP1227" s="94"/>
      <c r="CQ1227" s="94"/>
    </row>
    <row r="1228" spans="1:95" s="7" customFormat="1" x14ac:dyDescent="0.45">
      <c r="A1228" s="6"/>
      <c r="C1228" s="14"/>
      <c r="D1228" s="14"/>
      <c r="E1228" s="14"/>
      <c r="F1228" s="14"/>
      <c r="G1228" s="14"/>
      <c r="H1228" s="17"/>
      <c r="I1228" s="14"/>
      <c r="J1228" s="14"/>
      <c r="K1228" s="14"/>
      <c r="L1228" s="14"/>
      <c r="M1228" s="17"/>
      <c r="N1228" s="14"/>
      <c r="O1228" s="14"/>
      <c r="P1228" s="14"/>
      <c r="Q1228" s="14"/>
      <c r="R1228" s="17"/>
      <c r="S1228" s="20"/>
      <c r="T1228" s="20"/>
      <c r="U1228" s="20"/>
      <c r="V1228" s="20"/>
      <c r="W1228" s="17"/>
      <c r="X1228" s="94"/>
      <c r="Y1228" s="94"/>
      <c r="Z1228" s="94"/>
      <c r="AA1228" s="94"/>
      <c r="AB1228" s="94"/>
      <c r="AC1228" s="104"/>
      <c r="AD1228" s="29"/>
      <c r="AE1228" s="29"/>
      <c r="AF1228" s="29"/>
      <c r="AG1228" s="106"/>
      <c r="AH1228" s="106"/>
      <c r="AI1228" s="94"/>
      <c r="AJ1228" s="94"/>
      <c r="AK1228" s="94"/>
      <c r="AL1228" s="94"/>
      <c r="AM1228" s="108"/>
      <c r="AN1228" s="44"/>
      <c r="AO1228" s="2"/>
      <c r="AP1228" s="6"/>
      <c r="AQ1228" s="94"/>
      <c r="AR1228" s="94"/>
      <c r="AS1228" s="94"/>
      <c r="AT1228" s="110"/>
      <c r="AU1228" s="94"/>
      <c r="AV1228" s="94"/>
      <c r="AW1228" s="94"/>
      <c r="AX1228" s="94"/>
      <c r="AY1228" s="94"/>
      <c r="AZ1228" s="110"/>
      <c r="BA1228" s="94"/>
      <c r="BB1228" s="94"/>
      <c r="BC1228" s="94"/>
      <c r="BD1228" s="94"/>
      <c r="BE1228" s="94"/>
      <c r="BF1228" s="94"/>
      <c r="BG1228" s="94"/>
      <c r="BH1228" s="94"/>
      <c r="BI1228" s="94"/>
      <c r="BJ1228" s="2"/>
      <c r="BK1228" s="29"/>
      <c r="BL1228" s="29"/>
      <c r="BM1228" s="29"/>
      <c r="BN1228" s="30"/>
      <c r="BO1228" s="94"/>
      <c r="BP1228" s="92"/>
      <c r="BQ1228" s="94"/>
      <c r="BR1228" s="94"/>
      <c r="BS1228" s="34"/>
      <c r="BT1228" s="94"/>
      <c r="BU1228" s="94"/>
      <c r="BV1228" s="94"/>
      <c r="BW1228" s="2"/>
      <c r="BX1228" s="94"/>
      <c r="BY1228" s="94"/>
      <c r="BZ1228" s="94"/>
      <c r="CA1228" s="94"/>
      <c r="CB1228" s="94"/>
      <c r="CC1228" s="94"/>
      <c r="CD1228" s="2"/>
      <c r="CE1228" s="94"/>
      <c r="CF1228" s="94"/>
      <c r="CG1228" s="94"/>
      <c r="CH1228" s="94"/>
      <c r="CI1228" s="94"/>
      <c r="CJ1228" s="94"/>
      <c r="CK1228" s="94"/>
      <c r="CL1228" s="94"/>
      <c r="CM1228" s="94"/>
      <c r="CN1228" s="94"/>
      <c r="CO1228" s="94"/>
      <c r="CP1228" s="94"/>
      <c r="CQ1228" s="94"/>
    </row>
    <row r="1229" spans="1:95" s="7" customFormat="1" x14ac:dyDescent="0.45">
      <c r="A1229" s="6"/>
      <c r="C1229" s="14"/>
      <c r="D1229" s="14"/>
      <c r="E1229" s="14"/>
      <c r="F1229" s="14"/>
      <c r="G1229" s="14"/>
      <c r="H1229" s="17"/>
      <c r="I1229" s="14"/>
      <c r="J1229" s="14"/>
      <c r="K1229" s="14"/>
      <c r="L1229" s="14"/>
      <c r="M1229" s="17"/>
      <c r="N1229" s="14"/>
      <c r="O1229" s="14"/>
      <c r="P1229" s="14"/>
      <c r="Q1229" s="14"/>
      <c r="R1229" s="17"/>
      <c r="S1229" s="20"/>
      <c r="T1229" s="20"/>
      <c r="U1229" s="20"/>
      <c r="V1229" s="20"/>
      <c r="W1229" s="17"/>
      <c r="X1229" s="94"/>
      <c r="Y1229" s="94"/>
      <c r="Z1229" s="94"/>
      <c r="AA1229" s="94"/>
      <c r="AB1229" s="94"/>
      <c r="AC1229" s="104"/>
      <c r="AD1229" s="29"/>
      <c r="AE1229" s="29"/>
      <c r="AF1229" s="29"/>
      <c r="AG1229" s="106"/>
      <c r="AH1229" s="106"/>
      <c r="AI1229" s="94"/>
      <c r="AJ1229" s="94"/>
      <c r="AK1229" s="94"/>
      <c r="AL1229" s="94"/>
      <c r="AM1229" s="108"/>
      <c r="AN1229" s="44"/>
      <c r="AO1229" s="2"/>
      <c r="AP1229" s="6"/>
      <c r="AQ1229" s="94"/>
      <c r="AR1229" s="94"/>
      <c r="AS1229" s="94"/>
      <c r="AT1229" s="110"/>
      <c r="AU1229" s="94"/>
      <c r="AV1229" s="94"/>
      <c r="AW1229" s="94"/>
      <c r="AX1229" s="94"/>
      <c r="AY1229" s="94"/>
      <c r="AZ1229" s="110"/>
      <c r="BA1229" s="94"/>
      <c r="BB1229" s="94"/>
      <c r="BC1229" s="94"/>
      <c r="BD1229" s="94"/>
      <c r="BE1229" s="94"/>
      <c r="BF1229" s="94"/>
      <c r="BG1229" s="94"/>
      <c r="BH1229" s="94"/>
      <c r="BI1229" s="94"/>
      <c r="BJ1229" s="2"/>
      <c r="BK1229" s="29"/>
      <c r="BL1229" s="29"/>
      <c r="BM1229" s="29"/>
      <c r="BN1229" s="30"/>
      <c r="BO1229" s="94"/>
      <c r="BP1229" s="92"/>
      <c r="BQ1229" s="94"/>
      <c r="BR1229" s="94"/>
      <c r="BS1229" s="34"/>
      <c r="BT1229" s="94"/>
      <c r="BU1229" s="94"/>
      <c r="BV1229" s="94"/>
      <c r="BW1229" s="2"/>
      <c r="BX1229" s="94"/>
      <c r="BY1229" s="94"/>
      <c r="BZ1229" s="94"/>
      <c r="CA1229" s="94"/>
      <c r="CB1229" s="94"/>
      <c r="CC1229" s="94"/>
      <c r="CD1229" s="2"/>
      <c r="CE1229" s="94"/>
      <c r="CF1229" s="94"/>
      <c r="CG1229" s="94"/>
      <c r="CH1229" s="94"/>
      <c r="CI1229" s="94"/>
      <c r="CJ1229" s="94"/>
      <c r="CK1229" s="94"/>
      <c r="CL1229" s="94"/>
      <c r="CM1229" s="94"/>
      <c r="CN1229" s="94"/>
      <c r="CO1229" s="94"/>
      <c r="CP1229" s="94"/>
      <c r="CQ1229" s="94"/>
    </row>
    <row r="1230" spans="1:95" s="7" customFormat="1" x14ac:dyDescent="0.45">
      <c r="A1230" s="6"/>
      <c r="C1230" s="14"/>
      <c r="D1230" s="14"/>
      <c r="E1230" s="14"/>
      <c r="F1230" s="14"/>
      <c r="G1230" s="14"/>
      <c r="H1230" s="17"/>
      <c r="I1230" s="14"/>
      <c r="J1230" s="14"/>
      <c r="K1230" s="14"/>
      <c r="L1230" s="14"/>
      <c r="M1230" s="17"/>
      <c r="N1230" s="14"/>
      <c r="O1230" s="14"/>
      <c r="P1230" s="14"/>
      <c r="Q1230" s="14"/>
      <c r="R1230" s="17"/>
      <c r="S1230" s="20"/>
      <c r="T1230" s="20"/>
      <c r="U1230" s="20"/>
      <c r="V1230" s="20"/>
      <c r="W1230" s="17"/>
      <c r="X1230" s="94"/>
      <c r="Y1230" s="94"/>
      <c r="Z1230" s="94"/>
      <c r="AA1230" s="94"/>
      <c r="AB1230" s="94"/>
      <c r="AC1230" s="104"/>
      <c r="AD1230" s="29"/>
      <c r="AE1230" s="29"/>
      <c r="AF1230" s="29"/>
      <c r="AG1230" s="106"/>
      <c r="AH1230" s="106"/>
      <c r="AI1230" s="94"/>
      <c r="AJ1230" s="94"/>
      <c r="AK1230" s="94"/>
      <c r="AL1230" s="94"/>
      <c r="AM1230" s="108"/>
      <c r="AN1230" s="44"/>
      <c r="AO1230" s="2"/>
      <c r="AP1230" s="6"/>
      <c r="AQ1230" s="94"/>
      <c r="AR1230" s="94"/>
      <c r="AS1230" s="94"/>
      <c r="AT1230" s="110"/>
      <c r="AU1230" s="94"/>
      <c r="AV1230" s="94"/>
      <c r="AW1230" s="94"/>
      <c r="AX1230" s="94"/>
      <c r="AY1230" s="94"/>
      <c r="AZ1230" s="110"/>
      <c r="BA1230" s="94"/>
      <c r="BB1230" s="94"/>
      <c r="BC1230" s="94"/>
      <c r="BD1230" s="94"/>
      <c r="BE1230" s="94"/>
      <c r="BF1230" s="94"/>
      <c r="BG1230" s="94"/>
      <c r="BH1230" s="94"/>
      <c r="BI1230" s="94"/>
      <c r="BJ1230" s="2"/>
      <c r="BK1230" s="29"/>
      <c r="BL1230" s="29"/>
      <c r="BM1230" s="29"/>
      <c r="BN1230" s="30"/>
      <c r="BO1230" s="94"/>
      <c r="BP1230" s="92"/>
      <c r="BQ1230" s="94"/>
      <c r="BR1230" s="94"/>
      <c r="BS1230" s="34"/>
      <c r="BT1230" s="94"/>
      <c r="BU1230" s="94"/>
      <c r="BV1230" s="94"/>
      <c r="BW1230" s="2"/>
      <c r="BX1230" s="94"/>
      <c r="BY1230" s="94"/>
      <c r="BZ1230" s="94"/>
      <c r="CA1230" s="94"/>
      <c r="CB1230" s="94"/>
      <c r="CC1230" s="94"/>
      <c r="CD1230" s="2"/>
      <c r="CE1230" s="94"/>
      <c r="CF1230" s="94"/>
      <c r="CG1230" s="94"/>
      <c r="CH1230" s="94"/>
      <c r="CI1230" s="94"/>
      <c r="CJ1230" s="94"/>
      <c r="CK1230" s="94"/>
      <c r="CL1230" s="94"/>
      <c r="CM1230" s="94"/>
      <c r="CN1230" s="94"/>
      <c r="CO1230" s="94"/>
      <c r="CP1230" s="94"/>
      <c r="CQ1230" s="94"/>
    </row>
    <row r="1231" spans="1:95" s="7" customFormat="1" x14ac:dyDescent="0.45">
      <c r="A1231" s="6"/>
      <c r="C1231" s="14"/>
      <c r="D1231" s="14"/>
      <c r="E1231" s="14"/>
      <c r="F1231" s="14"/>
      <c r="G1231" s="14"/>
      <c r="H1231" s="17"/>
      <c r="I1231" s="14"/>
      <c r="J1231" s="14"/>
      <c r="K1231" s="14"/>
      <c r="L1231" s="14"/>
      <c r="M1231" s="17"/>
      <c r="N1231" s="14"/>
      <c r="O1231" s="14"/>
      <c r="P1231" s="14"/>
      <c r="Q1231" s="14"/>
      <c r="R1231" s="17"/>
      <c r="S1231" s="20"/>
      <c r="T1231" s="20"/>
      <c r="U1231" s="20"/>
      <c r="V1231" s="20"/>
      <c r="W1231" s="17"/>
      <c r="X1231" s="94"/>
      <c r="Y1231" s="94"/>
      <c r="Z1231" s="94"/>
      <c r="AA1231" s="94"/>
      <c r="AB1231" s="94"/>
      <c r="AC1231" s="104"/>
      <c r="AD1231" s="29"/>
      <c r="AE1231" s="29"/>
      <c r="AF1231" s="29"/>
      <c r="AG1231" s="106"/>
      <c r="AH1231" s="106"/>
      <c r="AI1231" s="94"/>
      <c r="AJ1231" s="94"/>
      <c r="AK1231" s="94"/>
      <c r="AL1231" s="94"/>
      <c r="AM1231" s="108"/>
      <c r="AN1231" s="44"/>
      <c r="AO1231" s="2"/>
      <c r="AP1231" s="6"/>
      <c r="AQ1231" s="94"/>
      <c r="AR1231" s="94"/>
      <c r="AS1231" s="94"/>
      <c r="AT1231" s="110"/>
      <c r="AU1231" s="94"/>
      <c r="AV1231" s="94"/>
      <c r="AW1231" s="94"/>
      <c r="AX1231" s="94"/>
      <c r="AY1231" s="94"/>
      <c r="AZ1231" s="110"/>
      <c r="BA1231" s="94"/>
      <c r="BB1231" s="94"/>
      <c r="BC1231" s="94"/>
      <c r="BD1231" s="94"/>
      <c r="BE1231" s="94"/>
      <c r="BF1231" s="94"/>
      <c r="BG1231" s="94"/>
      <c r="BH1231" s="94"/>
      <c r="BI1231" s="94"/>
      <c r="BJ1231" s="2"/>
      <c r="BK1231" s="29"/>
      <c r="BL1231" s="29"/>
      <c r="BM1231" s="29"/>
      <c r="BN1231" s="30"/>
      <c r="BO1231" s="94"/>
      <c r="BP1231" s="92"/>
      <c r="BQ1231" s="94"/>
      <c r="BR1231" s="94"/>
      <c r="BS1231" s="34"/>
      <c r="BT1231" s="94"/>
      <c r="BU1231" s="94"/>
      <c r="BV1231" s="94"/>
      <c r="BW1231" s="2"/>
      <c r="BX1231" s="94"/>
      <c r="BY1231" s="94"/>
      <c r="BZ1231" s="94"/>
      <c r="CA1231" s="94"/>
      <c r="CB1231" s="94"/>
      <c r="CC1231" s="94"/>
      <c r="CD1231" s="2"/>
      <c r="CE1231" s="94"/>
      <c r="CF1231" s="94"/>
      <c r="CG1231" s="94"/>
      <c r="CH1231" s="94"/>
      <c r="CI1231" s="94"/>
      <c r="CJ1231" s="94"/>
      <c r="CK1231" s="94"/>
      <c r="CL1231" s="94"/>
      <c r="CM1231" s="94"/>
      <c r="CN1231" s="94"/>
      <c r="CO1231" s="94"/>
      <c r="CP1231" s="94"/>
      <c r="CQ1231" s="94"/>
    </row>
    <row r="1232" spans="1:95" s="7" customFormat="1" x14ac:dyDescent="0.45">
      <c r="A1232" s="6"/>
      <c r="C1232" s="14"/>
      <c r="D1232" s="14"/>
      <c r="E1232" s="14"/>
      <c r="F1232" s="14"/>
      <c r="G1232" s="14"/>
      <c r="H1232" s="17"/>
      <c r="I1232" s="14"/>
      <c r="J1232" s="14"/>
      <c r="K1232" s="14"/>
      <c r="L1232" s="14"/>
      <c r="M1232" s="17"/>
      <c r="N1232" s="14"/>
      <c r="O1232" s="14"/>
      <c r="P1232" s="14"/>
      <c r="Q1232" s="14"/>
      <c r="R1232" s="17"/>
      <c r="S1232" s="20"/>
      <c r="T1232" s="20"/>
      <c r="U1232" s="20"/>
      <c r="V1232" s="20"/>
      <c r="W1232" s="17"/>
      <c r="X1232" s="94"/>
      <c r="Y1232" s="94"/>
      <c r="Z1232" s="94"/>
      <c r="AA1232" s="94"/>
      <c r="AB1232" s="94"/>
      <c r="AC1232" s="104"/>
      <c r="AD1232" s="29"/>
      <c r="AE1232" s="29"/>
      <c r="AF1232" s="29"/>
      <c r="AG1232" s="106"/>
      <c r="AH1232" s="106"/>
      <c r="AI1232" s="94"/>
      <c r="AJ1232" s="94"/>
      <c r="AK1232" s="94"/>
      <c r="AL1232" s="94"/>
      <c r="AM1232" s="108"/>
      <c r="AN1232" s="44"/>
      <c r="AO1232" s="2"/>
      <c r="AP1232" s="6"/>
      <c r="AQ1232" s="94"/>
      <c r="AR1232" s="94"/>
      <c r="AS1232" s="94"/>
      <c r="AT1232" s="110"/>
      <c r="AU1232" s="94"/>
      <c r="AV1232" s="94"/>
      <c r="AW1232" s="94"/>
      <c r="AX1232" s="94"/>
      <c r="AY1232" s="94"/>
      <c r="AZ1232" s="110"/>
      <c r="BA1232" s="94"/>
      <c r="BB1232" s="94"/>
      <c r="BC1232" s="94"/>
      <c r="BD1232" s="94"/>
      <c r="BE1232" s="94"/>
      <c r="BF1232" s="94"/>
      <c r="BG1232" s="94"/>
      <c r="BH1232" s="94"/>
      <c r="BI1232" s="94"/>
      <c r="BJ1232" s="2"/>
      <c r="BK1232" s="29"/>
      <c r="BL1232" s="29"/>
      <c r="BM1232" s="29"/>
      <c r="BN1232" s="30"/>
      <c r="BO1232" s="94"/>
      <c r="BP1232" s="92"/>
      <c r="BQ1232" s="94"/>
      <c r="BR1232" s="94"/>
      <c r="BS1232" s="34"/>
      <c r="BT1232" s="94"/>
      <c r="BU1232" s="94"/>
      <c r="BV1232" s="94"/>
      <c r="BW1232" s="2"/>
      <c r="BX1232" s="94"/>
      <c r="BY1232" s="94"/>
      <c r="BZ1232" s="94"/>
      <c r="CA1232" s="94"/>
      <c r="CB1232" s="94"/>
      <c r="CC1232" s="94"/>
      <c r="CD1232" s="2"/>
      <c r="CE1232" s="94"/>
      <c r="CF1232" s="94"/>
      <c r="CG1232" s="94"/>
      <c r="CH1232" s="94"/>
      <c r="CI1232" s="94"/>
      <c r="CJ1232" s="94"/>
      <c r="CK1232" s="94"/>
      <c r="CL1232" s="94"/>
      <c r="CM1232" s="94"/>
      <c r="CN1232" s="94"/>
      <c r="CO1232" s="94"/>
      <c r="CP1232" s="94"/>
      <c r="CQ1232" s="94"/>
    </row>
    <row r="1233" spans="1:95" s="7" customFormat="1" x14ac:dyDescent="0.45">
      <c r="A1233" s="6"/>
      <c r="C1233" s="14"/>
      <c r="D1233" s="14"/>
      <c r="E1233" s="14"/>
      <c r="F1233" s="14"/>
      <c r="G1233" s="14"/>
      <c r="H1233" s="17"/>
      <c r="I1233" s="14"/>
      <c r="J1233" s="14"/>
      <c r="K1233" s="14"/>
      <c r="L1233" s="14"/>
      <c r="M1233" s="17"/>
      <c r="N1233" s="14"/>
      <c r="O1233" s="14"/>
      <c r="P1233" s="14"/>
      <c r="Q1233" s="14"/>
      <c r="R1233" s="17"/>
      <c r="S1233" s="20"/>
      <c r="T1233" s="20"/>
      <c r="U1233" s="20"/>
      <c r="V1233" s="20"/>
      <c r="W1233" s="17"/>
      <c r="X1233" s="94"/>
      <c r="Y1233" s="94"/>
      <c r="Z1233" s="94"/>
      <c r="AA1233" s="94"/>
      <c r="AB1233" s="94"/>
      <c r="AC1233" s="104"/>
      <c r="AD1233" s="29"/>
      <c r="AE1233" s="29"/>
      <c r="AF1233" s="29"/>
      <c r="AG1233" s="106"/>
      <c r="AH1233" s="106"/>
      <c r="AI1233" s="94"/>
      <c r="AJ1233" s="94"/>
      <c r="AK1233" s="94"/>
      <c r="AL1233" s="94"/>
      <c r="AM1233" s="108"/>
      <c r="AN1233" s="44"/>
      <c r="AO1233" s="2"/>
      <c r="AP1233" s="6"/>
      <c r="AQ1233" s="94"/>
      <c r="AR1233" s="94"/>
      <c r="AS1233" s="94"/>
      <c r="AT1233" s="110"/>
      <c r="AU1233" s="94"/>
      <c r="AV1233" s="94"/>
      <c r="AW1233" s="94"/>
      <c r="AX1233" s="94"/>
      <c r="AY1233" s="94"/>
      <c r="AZ1233" s="110"/>
      <c r="BA1233" s="94"/>
      <c r="BB1233" s="94"/>
      <c r="BC1233" s="94"/>
      <c r="BD1233" s="94"/>
      <c r="BE1233" s="94"/>
      <c r="BF1233" s="94"/>
      <c r="BG1233" s="94"/>
      <c r="BH1233" s="94"/>
      <c r="BI1233" s="94"/>
      <c r="BJ1233" s="2"/>
      <c r="BK1233" s="29"/>
      <c r="BL1233" s="29"/>
      <c r="BM1233" s="29"/>
      <c r="BN1233" s="30"/>
      <c r="BO1233" s="94"/>
      <c r="BP1233" s="92"/>
      <c r="BQ1233" s="94"/>
      <c r="BR1233" s="94"/>
      <c r="BS1233" s="34"/>
      <c r="BT1233" s="94"/>
      <c r="BU1233" s="94"/>
      <c r="BV1233" s="94"/>
      <c r="BW1233" s="2"/>
      <c r="BX1233" s="94"/>
      <c r="BY1233" s="94"/>
      <c r="BZ1233" s="94"/>
      <c r="CA1233" s="94"/>
      <c r="CB1233" s="94"/>
      <c r="CC1233" s="94"/>
      <c r="CD1233" s="2"/>
      <c r="CE1233" s="94"/>
      <c r="CF1233" s="94"/>
      <c r="CG1233" s="94"/>
      <c r="CH1233" s="94"/>
      <c r="CI1233" s="94"/>
      <c r="CJ1233" s="94"/>
      <c r="CK1233" s="94"/>
      <c r="CL1233" s="94"/>
      <c r="CM1233" s="94"/>
      <c r="CN1233" s="94"/>
      <c r="CO1233" s="94"/>
      <c r="CP1233" s="94"/>
      <c r="CQ1233" s="94"/>
    </row>
    <row r="1234" spans="1:95" s="7" customFormat="1" x14ac:dyDescent="0.45">
      <c r="A1234" s="6"/>
      <c r="C1234" s="14"/>
      <c r="D1234" s="14"/>
      <c r="E1234" s="14"/>
      <c r="F1234" s="14"/>
      <c r="G1234" s="14"/>
      <c r="H1234" s="17"/>
      <c r="I1234" s="14"/>
      <c r="J1234" s="14"/>
      <c r="K1234" s="14"/>
      <c r="L1234" s="14"/>
      <c r="M1234" s="17"/>
      <c r="N1234" s="14"/>
      <c r="O1234" s="14"/>
      <c r="P1234" s="14"/>
      <c r="Q1234" s="14"/>
      <c r="R1234" s="17"/>
      <c r="S1234" s="20"/>
      <c r="T1234" s="20"/>
      <c r="U1234" s="20"/>
      <c r="V1234" s="20"/>
      <c r="W1234" s="17"/>
      <c r="X1234" s="94"/>
      <c r="Y1234" s="94"/>
      <c r="Z1234" s="94"/>
      <c r="AA1234" s="94"/>
      <c r="AB1234" s="94"/>
      <c r="AC1234" s="104"/>
      <c r="AD1234" s="29"/>
      <c r="AE1234" s="29"/>
      <c r="AF1234" s="29"/>
      <c r="AG1234" s="106"/>
      <c r="AH1234" s="106"/>
      <c r="AI1234" s="94"/>
      <c r="AJ1234" s="94"/>
      <c r="AK1234" s="94"/>
      <c r="AL1234" s="94"/>
      <c r="AM1234" s="108"/>
      <c r="AN1234" s="44"/>
      <c r="AO1234" s="2"/>
      <c r="AP1234" s="6"/>
      <c r="AQ1234" s="94"/>
      <c r="AR1234" s="94"/>
      <c r="AS1234" s="94"/>
      <c r="AT1234" s="110"/>
      <c r="AU1234" s="94"/>
      <c r="AV1234" s="94"/>
      <c r="AW1234" s="94"/>
      <c r="AX1234" s="94"/>
      <c r="AY1234" s="94"/>
      <c r="AZ1234" s="110"/>
      <c r="BA1234" s="94"/>
      <c r="BB1234" s="94"/>
      <c r="BC1234" s="94"/>
      <c r="BD1234" s="94"/>
      <c r="BE1234" s="94"/>
      <c r="BF1234" s="94"/>
      <c r="BG1234" s="94"/>
      <c r="BH1234" s="94"/>
      <c r="BI1234" s="94"/>
      <c r="BJ1234" s="2"/>
      <c r="BK1234" s="29"/>
      <c r="BL1234" s="29"/>
      <c r="BM1234" s="29"/>
      <c r="BN1234" s="30"/>
      <c r="BO1234" s="94"/>
      <c r="BP1234" s="92"/>
      <c r="BQ1234" s="94"/>
      <c r="BR1234" s="94"/>
      <c r="BS1234" s="34"/>
      <c r="BT1234" s="94"/>
      <c r="BU1234" s="94"/>
      <c r="BV1234" s="94"/>
      <c r="BW1234" s="2"/>
      <c r="BX1234" s="94"/>
      <c r="BY1234" s="94"/>
      <c r="BZ1234" s="94"/>
      <c r="CA1234" s="94"/>
      <c r="CB1234" s="94"/>
      <c r="CC1234" s="94"/>
      <c r="CD1234" s="2"/>
      <c r="CE1234" s="94"/>
      <c r="CF1234" s="94"/>
      <c r="CG1234" s="94"/>
      <c r="CH1234" s="94"/>
      <c r="CI1234" s="94"/>
      <c r="CJ1234" s="94"/>
      <c r="CK1234" s="94"/>
      <c r="CL1234" s="94"/>
      <c r="CM1234" s="94"/>
      <c r="CN1234" s="94"/>
      <c r="CO1234" s="94"/>
      <c r="CP1234" s="94"/>
      <c r="CQ1234" s="94"/>
    </row>
    <row r="1235" spans="1:95" s="7" customFormat="1" x14ac:dyDescent="0.45">
      <c r="A1235" s="6"/>
      <c r="C1235" s="14"/>
      <c r="D1235" s="14"/>
      <c r="E1235" s="14"/>
      <c r="F1235" s="14"/>
      <c r="G1235" s="14"/>
      <c r="H1235" s="17"/>
      <c r="I1235" s="14"/>
      <c r="J1235" s="14"/>
      <c r="K1235" s="14"/>
      <c r="L1235" s="14"/>
      <c r="M1235" s="17"/>
      <c r="N1235" s="14"/>
      <c r="O1235" s="14"/>
      <c r="P1235" s="14"/>
      <c r="Q1235" s="14"/>
      <c r="R1235" s="17"/>
      <c r="S1235" s="20"/>
      <c r="T1235" s="20"/>
      <c r="U1235" s="20"/>
      <c r="V1235" s="20"/>
      <c r="W1235" s="17"/>
      <c r="X1235" s="94"/>
      <c r="Y1235" s="94"/>
      <c r="Z1235" s="94"/>
      <c r="AA1235" s="94"/>
      <c r="AB1235" s="94"/>
      <c r="AC1235" s="104"/>
      <c r="AD1235" s="29"/>
      <c r="AE1235" s="29"/>
      <c r="AF1235" s="29"/>
      <c r="AG1235" s="106"/>
      <c r="AH1235" s="106"/>
      <c r="AI1235" s="94"/>
      <c r="AJ1235" s="94"/>
      <c r="AK1235" s="94"/>
      <c r="AL1235" s="94"/>
      <c r="AM1235" s="108"/>
      <c r="AN1235" s="44"/>
      <c r="AO1235" s="2"/>
      <c r="AP1235" s="6"/>
      <c r="AQ1235" s="94"/>
      <c r="AR1235" s="94"/>
      <c r="AS1235" s="94"/>
      <c r="AT1235" s="110"/>
      <c r="AU1235" s="94"/>
      <c r="AV1235" s="94"/>
      <c r="AW1235" s="94"/>
      <c r="AX1235" s="94"/>
      <c r="AY1235" s="94"/>
      <c r="AZ1235" s="110"/>
      <c r="BA1235" s="94"/>
      <c r="BB1235" s="94"/>
      <c r="BC1235" s="94"/>
      <c r="BD1235" s="94"/>
      <c r="BE1235" s="94"/>
      <c r="BF1235" s="94"/>
      <c r="BG1235" s="94"/>
      <c r="BH1235" s="94"/>
      <c r="BI1235" s="94"/>
      <c r="BJ1235" s="2"/>
      <c r="BK1235" s="29"/>
      <c r="BL1235" s="29"/>
      <c r="BM1235" s="29"/>
      <c r="BN1235" s="30"/>
      <c r="BO1235" s="94"/>
      <c r="BP1235" s="92"/>
      <c r="BQ1235" s="94"/>
      <c r="BR1235" s="94"/>
      <c r="BS1235" s="34"/>
      <c r="BT1235" s="94"/>
      <c r="BU1235" s="94"/>
      <c r="BV1235" s="94"/>
      <c r="BW1235" s="2"/>
      <c r="BX1235" s="94"/>
      <c r="BY1235" s="94"/>
      <c r="BZ1235" s="94"/>
      <c r="CA1235" s="94"/>
      <c r="CB1235" s="94"/>
      <c r="CC1235" s="94"/>
      <c r="CD1235" s="2"/>
      <c r="CE1235" s="94"/>
      <c r="CF1235" s="94"/>
      <c r="CG1235" s="94"/>
      <c r="CH1235" s="94"/>
      <c r="CI1235" s="94"/>
      <c r="CJ1235" s="94"/>
      <c r="CK1235" s="94"/>
      <c r="CL1235" s="94"/>
      <c r="CM1235" s="94"/>
      <c r="CN1235" s="94"/>
      <c r="CO1235" s="94"/>
      <c r="CP1235" s="94"/>
      <c r="CQ1235" s="94"/>
    </row>
    <row r="1236" spans="1:95" s="7" customFormat="1" x14ac:dyDescent="0.45">
      <c r="A1236" s="6"/>
      <c r="C1236" s="14"/>
      <c r="D1236" s="14"/>
      <c r="E1236" s="14"/>
      <c r="F1236" s="14"/>
      <c r="G1236" s="14"/>
      <c r="H1236" s="17"/>
      <c r="I1236" s="14"/>
      <c r="J1236" s="14"/>
      <c r="K1236" s="14"/>
      <c r="L1236" s="14"/>
      <c r="M1236" s="17"/>
      <c r="N1236" s="14"/>
      <c r="O1236" s="14"/>
      <c r="P1236" s="14"/>
      <c r="Q1236" s="14"/>
      <c r="R1236" s="17"/>
      <c r="S1236" s="20"/>
      <c r="T1236" s="20"/>
      <c r="U1236" s="20"/>
      <c r="V1236" s="20"/>
      <c r="W1236" s="17"/>
      <c r="X1236" s="94"/>
      <c r="Y1236" s="94"/>
      <c r="Z1236" s="94"/>
      <c r="AA1236" s="94"/>
      <c r="AB1236" s="94"/>
      <c r="AC1236" s="104"/>
      <c r="AD1236" s="29"/>
      <c r="AE1236" s="29"/>
      <c r="AF1236" s="29"/>
      <c r="AG1236" s="106"/>
      <c r="AH1236" s="106"/>
      <c r="AI1236" s="94"/>
      <c r="AJ1236" s="94"/>
      <c r="AK1236" s="94"/>
      <c r="AL1236" s="94"/>
      <c r="AM1236" s="108"/>
      <c r="AN1236" s="44"/>
      <c r="AO1236" s="2"/>
      <c r="AP1236" s="6"/>
      <c r="AQ1236" s="94"/>
      <c r="AR1236" s="94"/>
      <c r="AS1236" s="94"/>
      <c r="AT1236" s="110"/>
      <c r="AU1236" s="94"/>
      <c r="AV1236" s="94"/>
      <c r="AW1236" s="94"/>
      <c r="AX1236" s="94"/>
      <c r="AY1236" s="94"/>
      <c r="AZ1236" s="110"/>
      <c r="BA1236" s="94"/>
      <c r="BB1236" s="94"/>
      <c r="BC1236" s="94"/>
      <c r="BD1236" s="94"/>
      <c r="BE1236" s="94"/>
      <c r="BF1236" s="94"/>
      <c r="BG1236" s="94"/>
      <c r="BH1236" s="94"/>
      <c r="BI1236" s="94"/>
      <c r="BJ1236" s="2"/>
      <c r="BK1236" s="29"/>
      <c r="BL1236" s="29"/>
      <c r="BM1236" s="29"/>
      <c r="BN1236" s="30"/>
      <c r="BO1236" s="94"/>
      <c r="BP1236" s="92"/>
      <c r="BQ1236" s="94"/>
      <c r="BR1236" s="94"/>
      <c r="BS1236" s="34"/>
      <c r="BT1236" s="94"/>
      <c r="BU1236" s="94"/>
      <c r="BV1236" s="94"/>
      <c r="BW1236" s="2"/>
      <c r="BX1236" s="94"/>
      <c r="BY1236" s="94"/>
      <c r="BZ1236" s="94"/>
      <c r="CA1236" s="94"/>
      <c r="CB1236" s="94"/>
      <c r="CC1236" s="94"/>
      <c r="CD1236" s="2"/>
      <c r="CE1236" s="94"/>
      <c r="CF1236" s="94"/>
      <c r="CG1236" s="94"/>
      <c r="CH1236" s="94"/>
      <c r="CI1236" s="94"/>
      <c r="CJ1236" s="94"/>
      <c r="CK1236" s="94"/>
      <c r="CL1236" s="94"/>
      <c r="CM1236" s="94"/>
      <c r="CN1236" s="94"/>
      <c r="CO1236" s="94"/>
      <c r="CP1236" s="94"/>
      <c r="CQ1236" s="94"/>
    </row>
    <row r="1237" spans="1:95" s="7" customFormat="1" x14ac:dyDescent="0.45">
      <c r="A1237" s="6"/>
      <c r="C1237" s="14"/>
      <c r="D1237" s="14"/>
      <c r="E1237" s="14"/>
      <c r="F1237" s="14"/>
      <c r="G1237" s="14"/>
      <c r="H1237" s="17"/>
      <c r="I1237" s="14"/>
      <c r="J1237" s="14"/>
      <c r="K1237" s="14"/>
      <c r="L1237" s="14"/>
      <c r="M1237" s="17"/>
      <c r="N1237" s="14"/>
      <c r="O1237" s="14"/>
      <c r="P1237" s="14"/>
      <c r="Q1237" s="14"/>
      <c r="R1237" s="17"/>
      <c r="S1237" s="20"/>
      <c r="T1237" s="20"/>
      <c r="U1237" s="20"/>
      <c r="V1237" s="20"/>
      <c r="W1237" s="17"/>
      <c r="X1237" s="94"/>
      <c r="Y1237" s="94"/>
      <c r="Z1237" s="94"/>
      <c r="AA1237" s="94"/>
      <c r="AB1237" s="94"/>
      <c r="AC1237" s="104"/>
      <c r="AD1237" s="29"/>
      <c r="AE1237" s="29"/>
      <c r="AF1237" s="29"/>
      <c r="AG1237" s="106"/>
      <c r="AH1237" s="106"/>
      <c r="AI1237" s="94"/>
      <c r="AJ1237" s="94"/>
      <c r="AK1237" s="94"/>
      <c r="AL1237" s="94"/>
      <c r="AM1237" s="108"/>
      <c r="AN1237" s="44"/>
      <c r="AO1237" s="2"/>
      <c r="AP1237" s="6"/>
      <c r="AQ1237" s="94"/>
      <c r="AR1237" s="94"/>
      <c r="AS1237" s="94"/>
      <c r="AT1237" s="110"/>
      <c r="AU1237" s="94"/>
      <c r="AV1237" s="94"/>
      <c r="AW1237" s="94"/>
      <c r="AX1237" s="94"/>
      <c r="AY1237" s="94"/>
      <c r="AZ1237" s="110"/>
      <c r="BA1237" s="94"/>
      <c r="BB1237" s="94"/>
      <c r="BC1237" s="94"/>
      <c r="BD1237" s="94"/>
      <c r="BE1237" s="94"/>
      <c r="BF1237" s="94"/>
      <c r="BG1237" s="94"/>
      <c r="BH1237" s="94"/>
      <c r="BI1237" s="94"/>
      <c r="BJ1237" s="2"/>
      <c r="BK1237" s="29"/>
      <c r="BL1237" s="29"/>
      <c r="BM1237" s="29"/>
      <c r="BN1237" s="30"/>
      <c r="BO1237" s="94"/>
      <c r="BP1237" s="92"/>
      <c r="BQ1237" s="94"/>
      <c r="BR1237" s="94"/>
      <c r="BS1237" s="34"/>
      <c r="BT1237" s="94"/>
      <c r="BU1237" s="94"/>
      <c r="BV1237" s="94"/>
      <c r="BW1237" s="2"/>
      <c r="BX1237" s="94"/>
      <c r="BY1237" s="94"/>
      <c r="BZ1237" s="94"/>
      <c r="CA1237" s="94"/>
      <c r="CB1237" s="94"/>
      <c r="CC1237" s="94"/>
      <c r="CD1237" s="2"/>
      <c r="CE1237" s="94"/>
      <c r="CF1237" s="94"/>
      <c r="CG1237" s="94"/>
      <c r="CH1237" s="94"/>
      <c r="CI1237" s="94"/>
      <c r="CJ1237" s="94"/>
      <c r="CK1237" s="94"/>
      <c r="CL1237" s="94"/>
      <c r="CM1237" s="94"/>
      <c r="CN1237" s="94"/>
      <c r="CO1237" s="94"/>
      <c r="CP1237" s="94"/>
      <c r="CQ1237" s="94"/>
    </row>
    <row r="1238" spans="1:95" s="7" customFormat="1" x14ac:dyDescent="0.45">
      <c r="A1238" s="6"/>
      <c r="C1238" s="14"/>
      <c r="D1238" s="14"/>
      <c r="E1238" s="14"/>
      <c r="F1238" s="14"/>
      <c r="G1238" s="14"/>
      <c r="H1238" s="17"/>
      <c r="I1238" s="14"/>
      <c r="J1238" s="14"/>
      <c r="K1238" s="14"/>
      <c r="L1238" s="14"/>
      <c r="M1238" s="17"/>
      <c r="N1238" s="14"/>
      <c r="O1238" s="14"/>
      <c r="P1238" s="14"/>
      <c r="Q1238" s="14"/>
      <c r="R1238" s="17"/>
      <c r="S1238" s="20"/>
      <c r="T1238" s="20"/>
      <c r="U1238" s="20"/>
      <c r="V1238" s="20"/>
      <c r="W1238" s="17"/>
      <c r="X1238" s="94"/>
      <c r="Y1238" s="94"/>
      <c r="Z1238" s="94"/>
      <c r="AA1238" s="94"/>
      <c r="AB1238" s="94"/>
      <c r="AC1238" s="104"/>
      <c r="AD1238" s="29"/>
      <c r="AE1238" s="29"/>
      <c r="AF1238" s="29"/>
      <c r="AG1238" s="106"/>
      <c r="AH1238" s="106"/>
      <c r="AI1238" s="94"/>
      <c r="AJ1238" s="94"/>
      <c r="AK1238" s="94"/>
      <c r="AL1238" s="94"/>
      <c r="AM1238" s="108"/>
      <c r="AN1238" s="44"/>
      <c r="AO1238" s="2"/>
      <c r="AP1238" s="6"/>
      <c r="AQ1238" s="94"/>
      <c r="AR1238" s="94"/>
      <c r="AS1238" s="94"/>
      <c r="AT1238" s="110"/>
      <c r="AU1238" s="94"/>
      <c r="AV1238" s="94"/>
      <c r="AW1238" s="94"/>
      <c r="AX1238" s="94"/>
      <c r="AY1238" s="94"/>
      <c r="AZ1238" s="110"/>
      <c r="BA1238" s="94"/>
      <c r="BB1238" s="94"/>
      <c r="BC1238" s="94"/>
      <c r="BD1238" s="94"/>
      <c r="BE1238" s="94"/>
      <c r="BF1238" s="94"/>
      <c r="BG1238" s="94"/>
      <c r="BH1238" s="94"/>
      <c r="BI1238" s="94"/>
      <c r="BJ1238" s="2"/>
      <c r="BK1238" s="29"/>
      <c r="BL1238" s="29"/>
      <c r="BM1238" s="29"/>
      <c r="BN1238" s="30"/>
      <c r="BO1238" s="94"/>
      <c r="BP1238" s="92"/>
      <c r="BQ1238" s="94"/>
      <c r="BR1238" s="94"/>
      <c r="BS1238" s="34"/>
      <c r="BT1238" s="94"/>
      <c r="BU1238" s="94"/>
      <c r="BV1238" s="94"/>
      <c r="BW1238" s="2"/>
      <c r="BX1238" s="94"/>
      <c r="BY1238" s="94"/>
      <c r="BZ1238" s="94"/>
      <c r="CA1238" s="94"/>
      <c r="CB1238" s="94"/>
      <c r="CC1238" s="94"/>
      <c r="CD1238" s="2"/>
      <c r="CE1238" s="94"/>
      <c r="CF1238" s="94"/>
      <c r="CG1238" s="94"/>
      <c r="CH1238" s="94"/>
      <c r="CI1238" s="94"/>
      <c r="CJ1238" s="94"/>
      <c r="CK1238" s="94"/>
      <c r="CL1238" s="94"/>
      <c r="CM1238" s="94"/>
      <c r="CN1238" s="94"/>
      <c r="CO1238" s="94"/>
      <c r="CP1238" s="94"/>
      <c r="CQ1238" s="94"/>
    </row>
    <row r="1239" spans="1:95" s="7" customFormat="1" x14ac:dyDescent="0.45">
      <c r="A1239" s="6"/>
      <c r="C1239" s="14"/>
      <c r="D1239" s="14"/>
      <c r="E1239" s="14"/>
      <c r="F1239" s="14"/>
      <c r="G1239" s="14"/>
      <c r="H1239" s="17"/>
      <c r="I1239" s="14"/>
      <c r="J1239" s="14"/>
      <c r="K1239" s="14"/>
      <c r="L1239" s="14"/>
      <c r="M1239" s="17"/>
      <c r="N1239" s="14"/>
      <c r="O1239" s="14"/>
      <c r="P1239" s="14"/>
      <c r="Q1239" s="14"/>
      <c r="R1239" s="17"/>
      <c r="S1239" s="20"/>
      <c r="T1239" s="20"/>
      <c r="U1239" s="20"/>
      <c r="V1239" s="20"/>
      <c r="W1239" s="17"/>
      <c r="X1239" s="94"/>
      <c r="Y1239" s="94"/>
      <c r="Z1239" s="94"/>
      <c r="AA1239" s="94"/>
      <c r="AB1239" s="94"/>
      <c r="AC1239" s="104"/>
      <c r="AD1239" s="29"/>
      <c r="AE1239" s="29"/>
      <c r="AF1239" s="29"/>
      <c r="AG1239" s="106"/>
      <c r="AH1239" s="106"/>
      <c r="AI1239" s="94"/>
      <c r="AJ1239" s="94"/>
      <c r="AK1239" s="94"/>
      <c r="AL1239" s="94"/>
      <c r="AM1239" s="108"/>
      <c r="AN1239" s="44"/>
      <c r="AO1239" s="2"/>
      <c r="AP1239" s="6"/>
      <c r="AQ1239" s="94"/>
      <c r="AR1239" s="94"/>
      <c r="AS1239" s="94"/>
      <c r="AT1239" s="110"/>
      <c r="AU1239" s="94"/>
      <c r="AV1239" s="94"/>
      <c r="AW1239" s="94"/>
      <c r="AX1239" s="94"/>
      <c r="AY1239" s="94"/>
      <c r="AZ1239" s="110"/>
      <c r="BA1239" s="94"/>
      <c r="BB1239" s="94"/>
      <c r="BC1239" s="94"/>
      <c r="BD1239" s="94"/>
      <c r="BE1239" s="94"/>
      <c r="BF1239" s="94"/>
      <c r="BG1239" s="94"/>
      <c r="BH1239" s="94"/>
      <c r="BI1239" s="94"/>
      <c r="BJ1239" s="2"/>
      <c r="BK1239" s="29"/>
      <c r="BL1239" s="29"/>
      <c r="BM1239" s="29"/>
      <c r="BN1239" s="30"/>
      <c r="BO1239" s="94"/>
      <c r="BP1239" s="92"/>
      <c r="BQ1239" s="94"/>
      <c r="BR1239" s="94"/>
      <c r="BS1239" s="34"/>
      <c r="BT1239" s="94"/>
      <c r="BU1239" s="94"/>
      <c r="BV1239" s="94"/>
      <c r="BW1239" s="2"/>
      <c r="BX1239" s="94"/>
      <c r="BY1239" s="94"/>
      <c r="BZ1239" s="94"/>
      <c r="CA1239" s="94"/>
      <c r="CB1239" s="94"/>
      <c r="CC1239" s="94"/>
      <c r="CD1239" s="2"/>
      <c r="CE1239" s="94"/>
      <c r="CF1239" s="94"/>
      <c r="CG1239" s="94"/>
      <c r="CH1239" s="94"/>
      <c r="CI1239" s="94"/>
      <c r="CJ1239" s="94"/>
      <c r="CK1239" s="94"/>
      <c r="CL1239" s="94"/>
      <c r="CM1239" s="94"/>
      <c r="CN1239" s="94"/>
      <c r="CO1239" s="94"/>
      <c r="CP1239" s="94"/>
      <c r="CQ1239" s="94"/>
    </row>
    <row r="1240" spans="1:95" s="7" customFormat="1" x14ac:dyDescent="0.45">
      <c r="A1240" s="6"/>
      <c r="C1240" s="14"/>
      <c r="D1240" s="14"/>
      <c r="E1240" s="14"/>
      <c r="F1240" s="14"/>
      <c r="G1240" s="14"/>
      <c r="H1240" s="17"/>
      <c r="I1240" s="14"/>
      <c r="J1240" s="14"/>
      <c r="K1240" s="14"/>
      <c r="L1240" s="14"/>
      <c r="M1240" s="17"/>
      <c r="N1240" s="14"/>
      <c r="O1240" s="14"/>
      <c r="P1240" s="14"/>
      <c r="Q1240" s="14"/>
      <c r="R1240" s="17"/>
      <c r="S1240" s="20"/>
      <c r="T1240" s="20"/>
      <c r="U1240" s="20"/>
      <c r="V1240" s="20"/>
      <c r="W1240" s="17"/>
      <c r="X1240" s="94"/>
      <c r="Y1240" s="94"/>
      <c r="Z1240" s="94"/>
      <c r="AA1240" s="94"/>
      <c r="AB1240" s="94"/>
      <c r="AC1240" s="104"/>
      <c r="AD1240" s="29"/>
      <c r="AE1240" s="29"/>
      <c r="AF1240" s="29"/>
      <c r="AG1240" s="106"/>
      <c r="AH1240" s="106"/>
      <c r="AI1240" s="94"/>
      <c r="AJ1240" s="94"/>
      <c r="AK1240" s="94"/>
      <c r="AL1240" s="94"/>
      <c r="AM1240" s="108"/>
      <c r="AN1240" s="44"/>
      <c r="AO1240" s="2"/>
      <c r="AP1240" s="6"/>
      <c r="AQ1240" s="94"/>
      <c r="AR1240" s="94"/>
      <c r="AS1240" s="94"/>
      <c r="AT1240" s="110"/>
      <c r="AU1240" s="94"/>
      <c r="AV1240" s="94"/>
      <c r="AW1240" s="94"/>
      <c r="AX1240" s="94"/>
      <c r="AY1240" s="94"/>
      <c r="AZ1240" s="110"/>
      <c r="BA1240" s="94"/>
      <c r="BB1240" s="94"/>
      <c r="BC1240" s="94"/>
      <c r="BD1240" s="94"/>
      <c r="BE1240" s="94"/>
      <c r="BF1240" s="94"/>
      <c r="BG1240" s="94"/>
      <c r="BH1240" s="94"/>
      <c r="BI1240" s="94"/>
      <c r="BJ1240" s="2"/>
      <c r="BK1240" s="29"/>
      <c r="BL1240" s="29"/>
      <c r="BM1240" s="29"/>
      <c r="BN1240" s="30"/>
      <c r="BO1240" s="94"/>
      <c r="BP1240" s="92"/>
      <c r="BQ1240" s="94"/>
      <c r="BR1240" s="94"/>
      <c r="BS1240" s="34"/>
      <c r="BT1240" s="94"/>
      <c r="BU1240" s="94"/>
      <c r="BV1240" s="94"/>
      <c r="BW1240" s="2"/>
      <c r="BX1240" s="94"/>
      <c r="BY1240" s="94"/>
      <c r="BZ1240" s="94"/>
      <c r="CA1240" s="94"/>
      <c r="CB1240" s="94"/>
      <c r="CC1240" s="94"/>
      <c r="CD1240" s="2"/>
      <c r="CE1240" s="94"/>
      <c r="CF1240" s="94"/>
      <c r="CG1240" s="94"/>
      <c r="CH1240" s="94"/>
      <c r="CI1240" s="94"/>
      <c r="CJ1240" s="94"/>
      <c r="CK1240" s="94"/>
      <c r="CL1240" s="94"/>
      <c r="CM1240" s="94"/>
      <c r="CN1240" s="94"/>
      <c r="CO1240" s="94"/>
      <c r="CP1240" s="94"/>
      <c r="CQ1240" s="94"/>
    </row>
    <row r="1241" spans="1:95" s="7" customFormat="1" x14ac:dyDescent="0.45">
      <c r="A1241" s="6"/>
      <c r="C1241" s="14"/>
      <c r="D1241" s="14"/>
      <c r="E1241" s="14"/>
      <c r="F1241" s="14"/>
      <c r="G1241" s="14"/>
      <c r="H1241" s="17"/>
      <c r="I1241" s="14"/>
      <c r="J1241" s="14"/>
      <c r="K1241" s="14"/>
      <c r="L1241" s="14"/>
      <c r="M1241" s="17"/>
      <c r="N1241" s="14"/>
      <c r="O1241" s="14"/>
      <c r="P1241" s="14"/>
      <c r="Q1241" s="14"/>
      <c r="R1241" s="17"/>
      <c r="S1241" s="20"/>
      <c r="T1241" s="20"/>
      <c r="U1241" s="20"/>
      <c r="V1241" s="20"/>
      <c r="W1241" s="17"/>
      <c r="X1241" s="94"/>
      <c r="Y1241" s="94"/>
      <c r="Z1241" s="94"/>
      <c r="AA1241" s="94"/>
      <c r="AB1241" s="94"/>
      <c r="AC1241" s="104"/>
      <c r="AD1241" s="29"/>
      <c r="AE1241" s="29"/>
      <c r="AF1241" s="29"/>
      <c r="AG1241" s="106"/>
      <c r="AH1241" s="106"/>
      <c r="AI1241" s="94"/>
      <c r="AJ1241" s="94"/>
      <c r="AK1241" s="94"/>
      <c r="AL1241" s="94"/>
      <c r="AM1241" s="108"/>
      <c r="AN1241" s="44"/>
      <c r="AO1241" s="2"/>
      <c r="AP1241" s="6"/>
      <c r="AQ1241" s="94"/>
      <c r="AR1241" s="94"/>
      <c r="AS1241" s="94"/>
      <c r="AT1241" s="110"/>
      <c r="AU1241" s="94"/>
      <c r="AV1241" s="94"/>
      <c r="AW1241" s="94"/>
      <c r="AX1241" s="94"/>
      <c r="AY1241" s="94"/>
      <c r="AZ1241" s="110"/>
      <c r="BA1241" s="94"/>
      <c r="BB1241" s="94"/>
      <c r="BC1241" s="94"/>
      <c r="BD1241" s="94"/>
      <c r="BE1241" s="94"/>
      <c r="BF1241" s="94"/>
      <c r="BG1241" s="94"/>
      <c r="BH1241" s="94"/>
      <c r="BI1241" s="94"/>
      <c r="BJ1241" s="2"/>
      <c r="BK1241" s="29"/>
      <c r="BL1241" s="29"/>
      <c r="BM1241" s="29"/>
      <c r="BN1241" s="30"/>
      <c r="BO1241" s="94"/>
      <c r="BP1241" s="92"/>
      <c r="BQ1241" s="94"/>
      <c r="BR1241" s="94"/>
      <c r="BS1241" s="34"/>
      <c r="BT1241" s="94"/>
      <c r="BU1241" s="94"/>
      <c r="BV1241" s="94"/>
      <c r="BW1241" s="2"/>
      <c r="BX1241" s="94"/>
      <c r="BY1241" s="94"/>
      <c r="BZ1241" s="94"/>
      <c r="CA1241" s="94"/>
      <c r="CB1241" s="94"/>
      <c r="CC1241" s="94"/>
      <c r="CD1241" s="2"/>
      <c r="CE1241" s="94"/>
      <c r="CF1241" s="94"/>
      <c r="CG1241" s="94"/>
      <c r="CH1241" s="94"/>
      <c r="CI1241" s="94"/>
      <c r="CJ1241" s="94"/>
      <c r="CK1241" s="94"/>
      <c r="CL1241" s="94"/>
      <c r="CM1241" s="94"/>
      <c r="CN1241" s="94"/>
      <c r="CO1241" s="94"/>
      <c r="CP1241" s="94"/>
      <c r="CQ1241" s="94"/>
    </row>
    <row r="1242" spans="1:95" s="7" customFormat="1" x14ac:dyDescent="0.45">
      <c r="A1242" s="6"/>
      <c r="C1242" s="14"/>
      <c r="D1242" s="14"/>
      <c r="E1242" s="14"/>
      <c r="F1242" s="14"/>
      <c r="G1242" s="14"/>
      <c r="H1242" s="17"/>
      <c r="I1242" s="14"/>
      <c r="J1242" s="14"/>
      <c r="K1242" s="14"/>
      <c r="L1242" s="14"/>
      <c r="M1242" s="17"/>
      <c r="N1242" s="14"/>
      <c r="O1242" s="14"/>
      <c r="P1242" s="14"/>
      <c r="Q1242" s="14"/>
      <c r="R1242" s="17"/>
      <c r="S1242" s="20"/>
      <c r="T1242" s="20"/>
      <c r="U1242" s="20"/>
      <c r="V1242" s="20"/>
      <c r="W1242" s="17"/>
      <c r="X1242" s="94"/>
      <c r="Y1242" s="94"/>
      <c r="Z1242" s="94"/>
      <c r="AA1242" s="94"/>
      <c r="AB1242" s="94"/>
      <c r="AC1242" s="104"/>
      <c r="AD1242" s="29"/>
      <c r="AE1242" s="29"/>
      <c r="AF1242" s="29"/>
      <c r="AG1242" s="106"/>
      <c r="AH1242" s="106"/>
      <c r="AI1242" s="94"/>
      <c r="AJ1242" s="94"/>
      <c r="AK1242" s="94"/>
      <c r="AL1242" s="94"/>
      <c r="AM1242" s="108"/>
      <c r="AN1242" s="44"/>
      <c r="AO1242" s="2"/>
      <c r="AP1242" s="6"/>
      <c r="AQ1242" s="94"/>
      <c r="AR1242" s="94"/>
      <c r="AS1242" s="94"/>
      <c r="AT1242" s="110"/>
      <c r="AU1242" s="94"/>
      <c r="AV1242" s="94"/>
      <c r="AW1242" s="94"/>
      <c r="AX1242" s="94"/>
      <c r="AY1242" s="94"/>
      <c r="AZ1242" s="110"/>
      <c r="BA1242" s="94"/>
      <c r="BB1242" s="94"/>
      <c r="BC1242" s="94"/>
      <c r="BD1242" s="94"/>
      <c r="BE1242" s="94"/>
      <c r="BF1242" s="94"/>
      <c r="BG1242" s="94"/>
      <c r="BH1242" s="94"/>
      <c r="BI1242" s="94"/>
      <c r="BJ1242" s="2"/>
      <c r="BK1242" s="29"/>
      <c r="BL1242" s="29"/>
      <c r="BM1242" s="29"/>
      <c r="BN1242" s="30"/>
      <c r="BO1242" s="94"/>
      <c r="BP1242" s="92"/>
      <c r="BQ1242" s="94"/>
      <c r="BR1242" s="94"/>
      <c r="BS1242" s="34"/>
      <c r="BT1242" s="94"/>
      <c r="BU1242" s="94"/>
      <c r="BV1242" s="94"/>
      <c r="BW1242" s="2"/>
      <c r="BX1242" s="94"/>
      <c r="BY1242" s="94"/>
      <c r="BZ1242" s="94"/>
      <c r="CA1242" s="94"/>
      <c r="CB1242" s="94"/>
      <c r="CC1242" s="94"/>
      <c r="CD1242" s="2"/>
      <c r="CE1242" s="94"/>
      <c r="CF1242" s="94"/>
      <c r="CG1242" s="94"/>
      <c r="CH1242" s="94"/>
      <c r="CI1242" s="94"/>
      <c r="CJ1242" s="94"/>
      <c r="CK1242" s="94"/>
      <c r="CL1242" s="94"/>
      <c r="CM1242" s="94"/>
      <c r="CN1242" s="94"/>
      <c r="CO1242" s="94"/>
      <c r="CP1242" s="94"/>
      <c r="CQ1242" s="94"/>
    </row>
    <row r="1243" spans="1:95" s="7" customFormat="1" x14ac:dyDescent="0.45">
      <c r="A1243" s="6"/>
      <c r="C1243" s="14"/>
      <c r="D1243" s="14"/>
      <c r="E1243" s="14"/>
      <c r="F1243" s="14"/>
      <c r="G1243" s="14"/>
      <c r="H1243" s="17"/>
      <c r="I1243" s="14"/>
      <c r="J1243" s="14"/>
      <c r="K1243" s="14"/>
      <c r="L1243" s="14"/>
      <c r="M1243" s="17"/>
      <c r="N1243" s="14"/>
      <c r="O1243" s="14"/>
      <c r="P1243" s="14"/>
      <c r="Q1243" s="14"/>
      <c r="R1243" s="17"/>
      <c r="S1243" s="20"/>
      <c r="T1243" s="20"/>
      <c r="U1243" s="20"/>
      <c r="V1243" s="20"/>
      <c r="W1243" s="17"/>
      <c r="X1243" s="94"/>
      <c r="Y1243" s="94"/>
      <c r="Z1243" s="94"/>
      <c r="AA1243" s="94"/>
      <c r="AB1243" s="94"/>
      <c r="AC1243" s="104"/>
      <c r="AD1243" s="29"/>
      <c r="AE1243" s="29"/>
      <c r="AF1243" s="29"/>
      <c r="AG1243" s="106"/>
      <c r="AH1243" s="106"/>
      <c r="AI1243" s="94"/>
      <c r="AJ1243" s="94"/>
      <c r="AK1243" s="94"/>
      <c r="AL1243" s="94"/>
      <c r="AM1243" s="108"/>
      <c r="AN1243" s="44"/>
      <c r="AO1243" s="2"/>
      <c r="AP1243" s="6"/>
      <c r="AQ1243" s="94"/>
      <c r="AR1243" s="94"/>
      <c r="AS1243" s="94"/>
      <c r="AT1243" s="110"/>
      <c r="AU1243" s="94"/>
      <c r="AV1243" s="94"/>
      <c r="AW1243" s="94"/>
      <c r="AX1243" s="94"/>
      <c r="AY1243" s="94"/>
      <c r="AZ1243" s="110"/>
      <c r="BA1243" s="94"/>
      <c r="BB1243" s="94"/>
      <c r="BC1243" s="94"/>
      <c r="BD1243" s="94"/>
      <c r="BE1243" s="94"/>
      <c r="BF1243" s="94"/>
      <c r="BG1243" s="94"/>
      <c r="BH1243" s="94"/>
      <c r="BI1243" s="94"/>
      <c r="BJ1243" s="2"/>
      <c r="BK1243" s="29"/>
      <c r="BL1243" s="29"/>
      <c r="BM1243" s="29"/>
      <c r="BN1243" s="30"/>
      <c r="BO1243" s="94"/>
      <c r="BP1243" s="92"/>
      <c r="BQ1243" s="94"/>
      <c r="BR1243" s="94"/>
      <c r="BS1243" s="34"/>
      <c r="BT1243" s="94"/>
      <c r="BU1243" s="94"/>
      <c r="BV1243" s="94"/>
      <c r="BW1243" s="2"/>
      <c r="BX1243" s="94"/>
      <c r="BY1243" s="94"/>
      <c r="BZ1243" s="94"/>
      <c r="CA1243" s="94"/>
      <c r="CB1243" s="94"/>
      <c r="CC1243" s="94"/>
      <c r="CD1243" s="2"/>
      <c r="CE1243" s="94"/>
      <c r="CF1243" s="94"/>
      <c r="CG1243" s="94"/>
      <c r="CH1243" s="94"/>
      <c r="CI1243" s="94"/>
      <c r="CJ1243" s="94"/>
      <c r="CK1243" s="94"/>
      <c r="CL1243" s="94"/>
      <c r="CM1243" s="94"/>
      <c r="CN1243" s="94"/>
      <c r="CO1243" s="94"/>
      <c r="CP1243" s="94"/>
      <c r="CQ1243" s="94"/>
    </row>
    <row r="1244" spans="1:95" s="7" customFormat="1" x14ac:dyDescent="0.45">
      <c r="A1244" s="6"/>
      <c r="C1244" s="14"/>
      <c r="D1244" s="14"/>
      <c r="E1244" s="14"/>
      <c r="F1244" s="14"/>
      <c r="G1244" s="14"/>
      <c r="H1244" s="17"/>
      <c r="I1244" s="14"/>
      <c r="J1244" s="14"/>
      <c r="K1244" s="14"/>
      <c r="L1244" s="14"/>
      <c r="M1244" s="17"/>
      <c r="N1244" s="14"/>
      <c r="O1244" s="14"/>
      <c r="P1244" s="14"/>
      <c r="Q1244" s="14"/>
      <c r="R1244" s="17"/>
      <c r="S1244" s="20"/>
      <c r="T1244" s="20"/>
      <c r="U1244" s="20"/>
      <c r="V1244" s="20"/>
      <c r="W1244" s="17"/>
      <c r="X1244" s="94"/>
      <c r="Y1244" s="94"/>
      <c r="Z1244" s="94"/>
      <c r="AA1244" s="94"/>
      <c r="AB1244" s="94"/>
      <c r="AC1244" s="104"/>
      <c r="AD1244" s="29"/>
      <c r="AE1244" s="29"/>
      <c r="AF1244" s="29"/>
      <c r="AG1244" s="106"/>
      <c r="AH1244" s="106"/>
      <c r="AI1244" s="94"/>
      <c r="AJ1244" s="94"/>
      <c r="AK1244" s="94"/>
      <c r="AL1244" s="94"/>
      <c r="AM1244" s="108"/>
      <c r="AN1244" s="44"/>
      <c r="AO1244" s="2"/>
      <c r="AP1244" s="6"/>
      <c r="AQ1244" s="94"/>
      <c r="AR1244" s="94"/>
      <c r="AS1244" s="94"/>
      <c r="AT1244" s="110"/>
      <c r="AU1244" s="94"/>
      <c r="AV1244" s="94"/>
      <c r="AW1244" s="94"/>
      <c r="AX1244" s="94"/>
      <c r="AY1244" s="94"/>
      <c r="AZ1244" s="110"/>
      <c r="BA1244" s="94"/>
      <c r="BB1244" s="94"/>
      <c r="BC1244" s="94"/>
      <c r="BD1244" s="94"/>
      <c r="BE1244" s="94"/>
      <c r="BF1244" s="94"/>
      <c r="BG1244" s="94"/>
      <c r="BH1244" s="94"/>
      <c r="BI1244" s="94"/>
      <c r="BJ1244" s="2"/>
      <c r="BK1244" s="29"/>
      <c r="BL1244" s="29"/>
      <c r="BM1244" s="29"/>
      <c r="BN1244" s="30"/>
      <c r="BO1244" s="94"/>
      <c r="BP1244" s="92"/>
      <c r="BQ1244" s="94"/>
      <c r="BR1244" s="94"/>
      <c r="BS1244" s="34"/>
      <c r="BT1244" s="94"/>
      <c r="BU1244" s="94"/>
      <c r="BV1244" s="94"/>
      <c r="BW1244" s="2"/>
      <c r="BX1244" s="94"/>
      <c r="BY1244" s="94"/>
      <c r="BZ1244" s="94"/>
      <c r="CA1244" s="94"/>
      <c r="CB1244" s="94"/>
      <c r="CC1244" s="94"/>
      <c r="CD1244" s="2"/>
      <c r="CE1244" s="94"/>
      <c r="CF1244" s="94"/>
      <c r="CG1244" s="94"/>
      <c r="CH1244" s="94"/>
      <c r="CI1244" s="94"/>
      <c r="CJ1244" s="94"/>
      <c r="CK1244" s="94"/>
      <c r="CL1244" s="94"/>
      <c r="CM1244" s="94"/>
      <c r="CN1244" s="94"/>
      <c r="CO1244" s="94"/>
      <c r="CP1244" s="94"/>
      <c r="CQ1244" s="94"/>
    </row>
    <row r="1245" spans="1:95" s="7" customFormat="1" x14ac:dyDescent="0.45">
      <c r="A1245" s="6"/>
      <c r="C1245" s="14"/>
      <c r="D1245" s="14"/>
      <c r="E1245" s="14"/>
      <c r="F1245" s="14"/>
      <c r="G1245" s="14"/>
      <c r="H1245" s="17"/>
      <c r="I1245" s="14"/>
      <c r="J1245" s="14"/>
      <c r="K1245" s="14"/>
      <c r="L1245" s="14"/>
      <c r="M1245" s="17"/>
      <c r="N1245" s="14"/>
      <c r="O1245" s="14"/>
      <c r="P1245" s="14"/>
      <c r="Q1245" s="14"/>
      <c r="R1245" s="17"/>
      <c r="S1245" s="20"/>
      <c r="T1245" s="20"/>
      <c r="U1245" s="20"/>
      <c r="V1245" s="20"/>
      <c r="W1245" s="17"/>
      <c r="X1245" s="94"/>
      <c r="Y1245" s="94"/>
      <c r="Z1245" s="94"/>
      <c r="AA1245" s="94"/>
      <c r="AB1245" s="94"/>
      <c r="AC1245" s="104"/>
      <c r="AD1245" s="29"/>
      <c r="AE1245" s="29"/>
      <c r="AF1245" s="29"/>
      <c r="AG1245" s="106"/>
      <c r="AH1245" s="106"/>
      <c r="AI1245" s="94"/>
      <c r="AJ1245" s="94"/>
      <c r="AK1245" s="94"/>
      <c r="AL1245" s="94"/>
      <c r="AM1245" s="108"/>
      <c r="AN1245" s="44"/>
      <c r="AO1245" s="2"/>
      <c r="AP1245" s="6"/>
      <c r="AQ1245" s="94"/>
      <c r="AR1245" s="94"/>
      <c r="AS1245" s="94"/>
      <c r="AT1245" s="110"/>
      <c r="AU1245" s="94"/>
      <c r="AV1245" s="94"/>
      <c r="AW1245" s="94"/>
      <c r="AX1245" s="94"/>
      <c r="AY1245" s="94"/>
      <c r="AZ1245" s="110"/>
      <c r="BA1245" s="94"/>
      <c r="BB1245" s="94"/>
      <c r="BC1245" s="94"/>
      <c r="BD1245" s="94"/>
      <c r="BE1245" s="94"/>
      <c r="BF1245" s="94"/>
      <c r="BG1245" s="94"/>
      <c r="BH1245" s="94"/>
      <c r="BI1245" s="94"/>
      <c r="BJ1245" s="2"/>
      <c r="BK1245" s="29"/>
      <c r="BL1245" s="29"/>
      <c r="BM1245" s="29"/>
      <c r="BN1245" s="30"/>
      <c r="BO1245" s="94"/>
      <c r="BP1245" s="92"/>
      <c r="BQ1245" s="94"/>
      <c r="BR1245" s="94"/>
      <c r="BS1245" s="34"/>
      <c r="BT1245" s="94"/>
      <c r="BU1245" s="94"/>
      <c r="BV1245" s="94"/>
      <c r="BW1245" s="2"/>
      <c r="BX1245" s="94"/>
      <c r="BY1245" s="94"/>
      <c r="BZ1245" s="94"/>
      <c r="CA1245" s="94"/>
      <c r="CB1245" s="94"/>
      <c r="CC1245" s="94"/>
      <c r="CD1245" s="2"/>
      <c r="CE1245" s="94"/>
      <c r="CF1245" s="94"/>
      <c r="CG1245" s="94"/>
      <c r="CH1245" s="94"/>
      <c r="CI1245" s="94"/>
      <c r="CJ1245" s="94"/>
      <c r="CK1245" s="94"/>
      <c r="CL1245" s="94"/>
      <c r="CM1245" s="94"/>
      <c r="CN1245" s="94"/>
      <c r="CO1245" s="94"/>
      <c r="CP1245" s="94"/>
      <c r="CQ1245" s="94"/>
    </row>
    <row r="1246" spans="1:95" s="7" customFormat="1" x14ac:dyDescent="0.45">
      <c r="A1246" s="6"/>
      <c r="C1246" s="14"/>
      <c r="D1246" s="14"/>
      <c r="E1246" s="14"/>
      <c r="F1246" s="14"/>
      <c r="G1246" s="14"/>
      <c r="H1246" s="17"/>
      <c r="I1246" s="14"/>
      <c r="J1246" s="14"/>
      <c r="K1246" s="14"/>
      <c r="L1246" s="14"/>
      <c r="M1246" s="17"/>
      <c r="N1246" s="14"/>
      <c r="O1246" s="14"/>
      <c r="P1246" s="14"/>
      <c r="Q1246" s="14"/>
      <c r="R1246" s="17"/>
      <c r="S1246" s="20"/>
      <c r="T1246" s="20"/>
      <c r="U1246" s="20"/>
      <c r="V1246" s="20"/>
      <c r="W1246" s="17"/>
      <c r="X1246" s="94"/>
      <c r="Y1246" s="94"/>
      <c r="Z1246" s="94"/>
      <c r="AA1246" s="94"/>
      <c r="AB1246" s="94"/>
      <c r="AC1246" s="104"/>
      <c r="AD1246" s="29"/>
      <c r="AE1246" s="29"/>
      <c r="AF1246" s="29"/>
      <c r="AG1246" s="106"/>
      <c r="AH1246" s="106"/>
      <c r="AI1246" s="94"/>
      <c r="AJ1246" s="94"/>
      <c r="AK1246" s="94"/>
      <c r="AL1246" s="94"/>
      <c r="AM1246" s="108"/>
      <c r="AN1246" s="44"/>
      <c r="AO1246" s="2"/>
      <c r="AP1246" s="6"/>
      <c r="AQ1246" s="94"/>
      <c r="AR1246" s="94"/>
      <c r="AS1246" s="94"/>
      <c r="AT1246" s="110"/>
      <c r="AU1246" s="94"/>
      <c r="AV1246" s="94"/>
      <c r="AW1246" s="94"/>
      <c r="AX1246" s="94"/>
      <c r="AY1246" s="94"/>
      <c r="AZ1246" s="110"/>
      <c r="BA1246" s="94"/>
      <c r="BB1246" s="94"/>
      <c r="BC1246" s="94"/>
      <c r="BD1246" s="94"/>
      <c r="BE1246" s="94"/>
      <c r="BF1246" s="94"/>
      <c r="BG1246" s="94"/>
      <c r="BH1246" s="94"/>
      <c r="BI1246" s="94"/>
      <c r="BJ1246" s="2"/>
      <c r="BK1246" s="29"/>
      <c r="BL1246" s="29"/>
      <c r="BM1246" s="29"/>
      <c r="BN1246" s="30"/>
      <c r="BO1246" s="94"/>
      <c r="BP1246" s="92"/>
      <c r="BQ1246" s="94"/>
      <c r="BR1246" s="94"/>
      <c r="BS1246" s="34"/>
      <c r="BT1246" s="94"/>
      <c r="BU1246" s="94"/>
      <c r="BV1246" s="94"/>
      <c r="BW1246" s="2"/>
      <c r="BX1246" s="94"/>
      <c r="BY1246" s="94"/>
      <c r="BZ1246" s="94"/>
      <c r="CA1246" s="94"/>
      <c r="CB1246" s="94"/>
      <c r="CC1246" s="94"/>
      <c r="CD1246" s="2"/>
      <c r="CE1246" s="94"/>
      <c r="CF1246" s="94"/>
      <c r="CG1246" s="94"/>
      <c r="CH1246" s="94"/>
      <c r="CI1246" s="94"/>
      <c r="CJ1246" s="94"/>
      <c r="CK1246" s="94"/>
      <c r="CL1246" s="94"/>
      <c r="CM1246" s="94"/>
      <c r="CN1246" s="94"/>
      <c r="CO1246" s="94"/>
      <c r="CP1246" s="94"/>
      <c r="CQ1246" s="94"/>
    </row>
    <row r="1247" spans="1:95" s="7" customFormat="1" x14ac:dyDescent="0.45">
      <c r="A1247" s="6"/>
      <c r="C1247" s="14"/>
      <c r="D1247" s="14"/>
      <c r="E1247" s="14"/>
      <c r="F1247" s="14"/>
      <c r="G1247" s="14"/>
      <c r="H1247" s="17"/>
      <c r="I1247" s="14"/>
      <c r="J1247" s="14"/>
      <c r="K1247" s="14"/>
      <c r="L1247" s="14"/>
      <c r="M1247" s="17"/>
      <c r="N1247" s="14"/>
      <c r="O1247" s="14"/>
      <c r="P1247" s="14"/>
      <c r="Q1247" s="14"/>
      <c r="R1247" s="17"/>
      <c r="S1247" s="20"/>
      <c r="T1247" s="20"/>
      <c r="U1247" s="20"/>
      <c r="V1247" s="20"/>
      <c r="W1247" s="17"/>
      <c r="X1247" s="94"/>
      <c r="Y1247" s="94"/>
      <c r="Z1247" s="94"/>
      <c r="AA1247" s="94"/>
      <c r="AB1247" s="94"/>
      <c r="AC1247" s="104"/>
      <c r="AD1247" s="29"/>
      <c r="AE1247" s="29"/>
      <c r="AF1247" s="29"/>
      <c r="AG1247" s="106"/>
      <c r="AH1247" s="106"/>
      <c r="AI1247" s="94"/>
      <c r="AJ1247" s="94"/>
      <c r="AK1247" s="94"/>
      <c r="AL1247" s="94"/>
      <c r="AM1247" s="108"/>
      <c r="AN1247" s="44"/>
      <c r="AO1247" s="2"/>
      <c r="AP1247" s="6"/>
      <c r="AQ1247" s="94"/>
      <c r="AR1247" s="94"/>
      <c r="AS1247" s="94"/>
      <c r="AT1247" s="110"/>
      <c r="AU1247" s="94"/>
      <c r="AV1247" s="94"/>
      <c r="AW1247" s="94"/>
      <c r="AX1247" s="94"/>
      <c r="AY1247" s="94"/>
      <c r="AZ1247" s="110"/>
      <c r="BA1247" s="94"/>
      <c r="BB1247" s="94"/>
      <c r="BC1247" s="94"/>
      <c r="BD1247" s="94"/>
      <c r="BE1247" s="94"/>
      <c r="BF1247" s="94"/>
      <c r="BG1247" s="94"/>
      <c r="BH1247" s="94"/>
      <c r="BI1247" s="94"/>
      <c r="BJ1247" s="2"/>
      <c r="BK1247" s="29"/>
      <c r="BL1247" s="29"/>
      <c r="BM1247" s="29"/>
      <c r="BN1247" s="30"/>
      <c r="BO1247" s="94"/>
      <c r="BP1247" s="92"/>
      <c r="BQ1247" s="94"/>
      <c r="BR1247" s="94"/>
      <c r="BS1247" s="34"/>
      <c r="BT1247" s="94"/>
      <c r="BU1247" s="94"/>
      <c r="BV1247" s="94"/>
      <c r="BW1247" s="2"/>
      <c r="BX1247" s="94"/>
      <c r="BY1247" s="94"/>
      <c r="BZ1247" s="94"/>
      <c r="CA1247" s="94"/>
      <c r="CB1247" s="94"/>
      <c r="CC1247" s="94"/>
      <c r="CD1247" s="2"/>
      <c r="CE1247" s="94"/>
      <c r="CF1247" s="94"/>
      <c r="CG1247" s="94"/>
      <c r="CH1247" s="94"/>
      <c r="CI1247" s="94"/>
      <c r="CJ1247" s="94"/>
      <c r="CK1247" s="94"/>
      <c r="CL1247" s="94"/>
      <c r="CM1247" s="94"/>
      <c r="CN1247" s="94"/>
      <c r="CO1247" s="94"/>
      <c r="CP1247" s="94"/>
      <c r="CQ1247" s="94"/>
    </row>
    <row r="1248" spans="1:95" s="7" customFormat="1" x14ac:dyDescent="0.45">
      <c r="A1248" s="6"/>
      <c r="C1248" s="14"/>
      <c r="D1248" s="14"/>
      <c r="E1248" s="14"/>
      <c r="F1248" s="14"/>
      <c r="G1248" s="14"/>
      <c r="H1248" s="17"/>
      <c r="I1248" s="14"/>
      <c r="J1248" s="14"/>
      <c r="K1248" s="14"/>
      <c r="L1248" s="14"/>
      <c r="M1248" s="17"/>
      <c r="N1248" s="14"/>
      <c r="O1248" s="14"/>
      <c r="P1248" s="14"/>
      <c r="Q1248" s="14"/>
      <c r="R1248" s="17"/>
      <c r="S1248" s="20"/>
      <c r="T1248" s="20"/>
      <c r="U1248" s="20"/>
      <c r="V1248" s="20"/>
      <c r="W1248" s="17"/>
      <c r="X1248" s="94"/>
      <c r="Y1248" s="94"/>
      <c r="Z1248" s="94"/>
      <c r="AA1248" s="94"/>
      <c r="AB1248" s="94"/>
      <c r="AC1248" s="104"/>
      <c r="AD1248" s="29"/>
      <c r="AE1248" s="29"/>
      <c r="AF1248" s="29"/>
      <c r="AG1248" s="106"/>
      <c r="AH1248" s="106"/>
      <c r="AI1248" s="94"/>
      <c r="AJ1248" s="94"/>
      <c r="AK1248" s="94"/>
      <c r="AL1248" s="94"/>
      <c r="AM1248" s="108"/>
      <c r="AN1248" s="44"/>
      <c r="AO1248" s="2"/>
      <c r="AP1248" s="6"/>
      <c r="AQ1248" s="94"/>
      <c r="AR1248" s="94"/>
      <c r="AS1248" s="94"/>
      <c r="AT1248" s="110"/>
      <c r="AU1248" s="94"/>
      <c r="AV1248" s="94"/>
      <c r="AW1248" s="94"/>
      <c r="AX1248" s="94"/>
      <c r="AY1248" s="94"/>
      <c r="AZ1248" s="110"/>
      <c r="BA1248" s="94"/>
      <c r="BB1248" s="94"/>
      <c r="BC1248" s="94"/>
      <c r="BD1248" s="94"/>
      <c r="BE1248" s="94"/>
      <c r="BF1248" s="94"/>
      <c r="BG1248" s="94"/>
      <c r="BH1248" s="94"/>
      <c r="BI1248" s="94"/>
      <c r="BJ1248" s="2"/>
      <c r="BK1248" s="29"/>
      <c r="BL1248" s="29"/>
      <c r="BM1248" s="29"/>
      <c r="BN1248" s="30"/>
      <c r="BO1248" s="94"/>
      <c r="BP1248" s="92"/>
      <c r="BQ1248" s="94"/>
      <c r="BR1248" s="94"/>
      <c r="BS1248" s="34"/>
      <c r="BT1248" s="94"/>
      <c r="BU1248" s="94"/>
      <c r="BV1248" s="94"/>
      <c r="BW1248" s="2"/>
      <c r="BX1248" s="94"/>
      <c r="BY1248" s="94"/>
      <c r="BZ1248" s="94"/>
      <c r="CA1248" s="94"/>
      <c r="CB1248" s="94"/>
      <c r="CC1248" s="94"/>
      <c r="CD1248" s="2"/>
      <c r="CE1248" s="94"/>
      <c r="CF1248" s="94"/>
      <c r="CG1248" s="94"/>
      <c r="CH1248" s="94"/>
      <c r="CI1248" s="94"/>
      <c r="CJ1248" s="94"/>
      <c r="CK1248" s="94"/>
      <c r="CL1248" s="94"/>
      <c r="CM1248" s="94"/>
      <c r="CN1248" s="94"/>
      <c r="CO1248" s="94"/>
      <c r="CP1248" s="94"/>
      <c r="CQ1248" s="94"/>
    </row>
    <row r="1249" spans="1:95" s="7" customFormat="1" x14ac:dyDescent="0.45">
      <c r="A1249" s="6"/>
      <c r="C1249" s="14"/>
      <c r="D1249" s="14"/>
      <c r="E1249" s="14"/>
      <c r="F1249" s="14"/>
      <c r="G1249" s="14"/>
      <c r="H1249" s="17"/>
      <c r="I1249" s="14"/>
      <c r="J1249" s="14"/>
      <c r="K1249" s="14"/>
      <c r="L1249" s="14"/>
      <c r="M1249" s="17"/>
      <c r="N1249" s="14"/>
      <c r="O1249" s="14"/>
      <c r="P1249" s="14"/>
      <c r="Q1249" s="14"/>
      <c r="R1249" s="17"/>
      <c r="S1249" s="20"/>
      <c r="T1249" s="20"/>
      <c r="U1249" s="20"/>
      <c r="V1249" s="20"/>
      <c r="W1249" s="17"/>
      <c r="X1249" s="94"/>
      <c r="Y1249" s="94"/>
      <c r="Z1249" s="94"/>
      <c r="AA1249" s="94"/>
      <c r="AB1249" s="94"/>
      <c r="AC1249" s="104"/>
      <c r="AD1249" s="29"/>
      <c r="AE1249" s="29"/>
      <c r="AF1249" s="29"/>
      <c r="AG1249" s="106"/>
      <c r="AH1249" s="106"/>
      <c r="AI1249" s="94"/>
      <c r="AJ1249" s="94"/>
      <c r="AK1249" s="94"/>
      <c r="AL1249" s="94"/>
      <c r="AM1249" s="108"/>
      <c r="AN1249" s="44"/>
      <c r="AO1249" s="2"/>
      <c r="AP1249" s="6"/>
      <c r="AQ1249" s="94"/>
      <c r="AR1249" s="94"/>
      <c r="AS1249" s="94"/>
      <c r="AT1249" s="110"/>
      <c r="AU1249" s="94"/>
      <c r="AV1249" s="94"/>
      <c r="AW1249" s="94"/>
      <c r="AX1249" s="94"/>
      <c r="AY1249" s="94"/>
      <c r="AZ1249" s="110"/>
      <c r="BA1249" s="94"/>
      <c r="BB1249" s="94"/>
      <c r="BC1249" s="94"/>
      <c r="BD1249" s="94"/>
      <c r="BE1249" s="94"/>
      <c r="BF1249" s="94"/>
      <c r="BG1249" s="94"/>
      <c r="BH1249" s="94"/>
      <c r="BI1249" s="94"/>
      <c r="BJ1249" s="2"/>
      <c r="BK1249" s="29"/>
      <c r="BL1249" s="29"/>
      <c r="BM1249" s="29"/>
      <c r="BN1249" s="30"/>
      <c r="BO1249" s="94"/>
      <c r="BP1249" s="92"/>
      <c r="BQ1249" s="94"/>
      <c r="BR1249" s="94"/>
      <c r="BS1249" s="34"/>
      <c r="BT1249" s="94"/>
      <c r="BU1249" s="94"/>
      <c r="BV1249" s="94"/>
      <c r="BW1249" s="2"/>
      <c r="BX1249" s="94"/>
      <c r="BY1249" s="94"/>
      <c r="BZ1249" s="94"/>
      <c r="CA1249" s="94"/>
      <c r="CB1249" s="94"/>
      <c r="CC1249" s="94"/>
      <c r="CD1249" s="2"/>
      <c r="CE1249" s="94"/>
      <c r="CF1249" s="94"/>
      <c r="CG1249" s="94"/>
      <c r="CH1249" s="94"/>
      <c r="CI1249" s="94"/>
      <c r="CJ1249" s="94"/>
      <c r="CK1249" s="94"/>
      <c r="CL1249" s="94"/>
      <c r="CM1249" s="94"/>
      <c r="CN1249" s="94"/>
      <c r="CO1249" s="94"/>
      <c r="CP1249" s="94"/>
      <c r="CQ1249" s="94"/>
    </row>
    <row r="1250" spans="1:95" s="7" customFormat="1" x14ac:dyDescent="0.45">
      <c r="A1250" s="6"/>
      <c r="C1250" s="14"/>
      <c r="D1250" s="14"/>
      <c r="E1250" s="14"/>
      <c r="F1250" s="14"/>
      <c r="G1250" s="14"/>
      <c r="H1250" s="17"/>
      <c r="I1250" s="14"/>
      <c r="J1250" s="14"/>
      <c r="K1250" s="14"/>
      <c r="L1250" s="14"/>
      <c r="M1250" s="17"/>
      <c r="N1250" s="14"/>
      <c r="O1250" s="14"/>
      <c r="P1250" s="14"/>
      <c r="Q1250" s="14"/>
      <c r="R1250" s="17"/>
      <c r="S1250" s="20"/>
      <c r="T1250" s="20"/>
      <c r="U1250" s="20"/>
      <c r="V1250" s="20"/>
      <c r="W1250" s="17"/>
      <c r="X1250" s="94"/>
      <c r="Y1250" s="94"/>
      <c r="Z1250" s="94"/>
      <c r="AA1250" s="94"/>
      <c r="AB1250" s="94"/>
      <c r="AC1250" s="104"/>
      <c r="AD1250" s="29"/>
      <c r="AE1250" s="29"/>
      <c r="AF1250" s="29"/>
      <c r="AG1250" s="106"/>
      <c r="AH1250" s="106"/>
      <c r="AI1250" s="94"/>
      <c r="AJ1250" s="94"/>
      <c r="AK1250" s="94"/>
      <c r="AL1250" s="94"/>
      <c r="AM1250" s="108"/>
      <c r="AN1250" s="44"/>
      <c r="AO1250" s="2"/>
      <c r="AP1250" s="6"/>
      <c r="AQ1250" s="94"/>
      <c r="AR1250" s="94"/>
      <c r="AS1250" s="94"/>
      <c r="AT1250" s="110"/>
      <c r="AU1250" s="94"/>
      <c r="AV1250" s="94"/>
      <c r="AW1250" s="94"/>
      <c r="AX1250" s="94"/>
      <c r="AY1250" s="94"/>
      <c r="AZ1250" s="110"/>
      <c r="BA1250" s="94"/>
      <c r="BB1250" s="94"/>
      <c r="BC1250" s="94"/>
      <c r="BD1250" s="94"/>
      <c r="BE1250" s="94"/>
      <c r="BF1250" s="94"/>
      <c r="BG1250" s="94"/>
      <c r="BH1250" s="94"/>
      <c r="BI1250" s="94"/>
      <c r="BJ1250" s="2"/>
      <c r="BK1250" s="29"/>
      <c r="BL1250" s="29"/>
      <c r="BM1250" s="29"/>
      <c r="BN1250" s="30"/>
      <c r="BO1250" s="94"/>
      <c r="BP1250" s="92"/>
      <c r="BQ1250" s="94"/>
      <c r="BR1250" s="94"/>
      <c r="BS1250" s="34"/>
      <c r="BT1250" s="94"/>
      <c r="BU1250" s="94"/>
      <c r="BV1250" s="94"/>
      <c r="BW1250" s="2"/>
      <c r="BX1250" s="94"/>
      <c r="BY1250" s="94"/>
      <c r="BZ1250" s="94"/>
      <c r="CA1250" s="94"/>
      <c r="CB1250" s="94"/>
      <c r="CC1250" s="94"/>
      <c r="CD1250" s="2"/>
      <c r="CE1250" s="94"/>
      <c r="CF1250" s="94"/>
      <c r="CG1250" s="94"/>
      <c r="CH1250" s="94"/>
      <c r="CI1250" s="94"/>
      <c r="CJ1250" s="94"/>
      <c r="CK1250" s="94"/>
      <c r="CL1250" s="94"/>
      <c r="CM1250" s="94"/>
      <c r="CN1250" s="94"/>
      <c r="CO1250" s="94"/>
      <c r="CP1250" s="94"/>
      <c r="CQ1250" s="94"/>
    </row>
    <row r="1251" spans="1:95" s="7" customFormat="1" x14ac:dyDescent="0.45">
      <c r="A1251" s="6"/>
      <c r="C1251" s="14"/>
      <c r="D1251" s="14"/>
      <c r="E1251" s="14"/>
      <c r="F1251" s="14"/>
      <c r="G1251" s="14"/>
      <c r="H1251" s="17"/>
      <c r="I1251" s="14"/>
      <c r="J1251" s="14"/>
      <c r="K1251" s="14"/>
      <c r="L1251" s="14"/>
      <c r="M1251" s="17"/>
      <c r="N1251" s="14"/>
      <c r="O1251" s="14"/>
      <c r="P1251" s="14"/>
      <c r="Q1251" s="14"/>
      <c r="R1251" s="17"/>
      <c r="S1251" s="20"/>
      <c r="T1251" s="20"/>
      <c r="U1251" s="20"/>
      <c r="V1251" s="20"/>
      <c r="W1251" s="17"/>
      <c r="X1251" s="94"/>
      <c r="Y1251" s="94"/>
      <c r="Z1251" s="94"/>
      <c r="AA1251" s="94"/>
      <c r="AB1251" s="94"/>
      <c r="AC1251" s="104"/>
      <c r="AD1251" s="29"/>
      <c r="AE1251" s="29"/>
      <c r="AF1251" s="29"/>
      <c r="AG1251" s="106"/>
      <c r="AH1251" s="106"/>
      <c r="AI1251" s="94"/>
      <c r="AJ1251" s="94"/>
      <c r="AK1251" s="94"/>
      <c r="AL1251" s="94"/>
      <c r="AM1251" s="108"/>
      <c r="AN1251" s="44"/>
      <c r="AO1251" s="2"/>
      <c r="AP1251" s="6"/>
      <c r="AQ1251" s="94"/>
      <c r="AR1251" s="94"/>
      <c r="AS1251" s="94"/>
      <c r="AT1251" s="110"/>
      <c r="AU1251" s="94"/>
      <c r="AV1251" s="94"/>
      <c r="AW1251" s="94"/>
      <c r="AX1251" s="94"/>
      <c r="AY1251" s="94"/>
      <c r="AZ1251" s="110"/>
      <c r="BA1251" s="94"/>
      <c r="BB1251" s="94"/>
      <c r="BC1251" s="94"/>
      <c r="BD1251" s="94"/>
      <c r="BE1251" s="94"/>
      <c r="BF1251" s="94"/>
      <c r="BG1251" s="94"/>
      <c r="BH1251" s="94"/>
      <c r="BI1251" s="94"/>
      <c r="BJ1251" s="2"/>
      <c r="BK1251" s="29"/>
      <c r="BL1251" s="29"/>
      <c r="BM1251" s="29"/>
      <c r="BN1251" s="30"/>
      <c r="BO1251" s="94"/>
      <c r="BP1251" s="92"/>
      <c r="BQ1251" s="94"/>
      <c r="BR1251" s="94"/>
      <c r="BS1251" s="34"/>
      <c r="BT1251" s="94"/>
      <c r="BU1251" s="94"/>
      <c r="BV1251" s="94"/>
      <c r="BW1251" s="2"/>
      <c r="BX1251" s="94"/>
      <c r="BY1251" s="94"/>
      <c r="BZ1251" s="94"/>
      <c r="CA1251" s="94"/>
      <c r="CB1251" s="94"/>
      <c r="CC1251" s="94"/>
      <c r="CD1251" s="2"/>
      <c r="CE1251" s="94"/>
      <c r="CF1251" s="94"/>
      <c r="CG1251" s="94"/>
      <c r="CH1251" s="94"/>
      <c r="CI1251" s="94"/>
      <c r="CJ1251" s="94"/>
      <c r="CK1251" s="94"/>
      <c r="CL1251" s="94"/>
      <c r="CM1251" s="94"/>
      <c r="CN1251" s="94"/>
      <c r="CO1251" s="94"/>
      <c r="CP1251" s="94"/>
      <c r="CQ1251" s="94"/>
    </row>
    <row r="1252" spans="1:95" s="7" customFormat="1" x14ac:dyDescent="0.45">
      <c r="A1252" s="6"/>
      <c r="C1252" s="14"/>
      <c r="D1252" s="14"/>
      <c r="E1252" s="14"/>
      <c r="F1252" s="14"/>
      <c r="G1252" s="14"/>
      <c r="H1252" s="17"/>
      <c r="I1252" s="14"/>
      <c r="J1252" s="14"/>
      <c r="K1252" s="14"/>
      <c r="L1252" s="14"/>
      <c r="M1252" s="17"/>
      <c r="N1252" s="14"/>
      <c r="O1252" s="14"/>
      <c r="P1252" s="14"/>
      <c r="Q1252" s="14"/>
      <c r="R1252" s="17"/>
      <c r="S1252" s="20"/>
      <c r="T1252" s="20"/>
      <c r="U1252" s="20"/>
      <c r="V1252" s="20"/>
      <c r="W1252" s="17"/>
      <c r="X1252" s="94"/>
      <c r="Y1252" s="94"/>
      <c r="Z1252" s="94"/>
      <c r="AA1252" s="94"/>
      <c r="AB1252" s="94"/>
      <c r="AC1252" s="104"/>
      <c r="AD1252" s="29"/>
      <c r="AE1252" s="29"/>
      <c r="AF1252" s="29"/>
      <c r="AG1252" s="106"/>
      <c r="AH1252" s="106"/>
      <c r="AI1252" s="94"/>
      <c r="AJ1252" s="94"/>
      <c r="AK1252" s="94"/>
      <c r="AL1252" s="94"/>
      <c r="AM1252" s="108"/>
      <c r="AN1252" s="44"/>
      <c r="AO1252" s="2"/>
      <c r="AP1252" s="6"/>
      <c r="AQ1252" s="94"/>
      <c r="AR1252" s="94"/>
      <c r="AS1252" s="94"/>
      <c r="AT1252" s="110"/>
      <c r="AU1252" s="94"/>
      <c r="AV1252" s="94"/>
      <c r="AW1252" s="94"/>
      <c r="AX1252" s="94"/>
      <c r="AY1252" s="94"/>
      <c r="AZ1252" s="110"/>
      <c r="BA1252" s="94"/>
      <c r="BB1252" s="94"/>
      <c r="BC1252" s="94"/>
      <c r="BD1252" s="94"/>
      <c r="BE1252" s="94"/>
      <c r="BF1252" s="94"/>
      <c r="BG1252" s="94"/>
      <c r="BH1252" s="94"/>
      <c r="BI1252" s="94"/>
      <c r="BJ1252" s="2"/>
      <c r="BK1252" s="29"/>
      <c r="BL1252" s="29"/>
      <c r="BM1252" s="29"/>
      <c r="BN1252" s="30"/>
      <c r="BO1252" s="94"/>
      <c r="BP1252" s="92"/>
      <c r="BQ1252" s="94"/>
      <c r="BR1252" s="94"/>
      <c r="BS1252" s="34"/>
      <c r="BT1252" s="94"/>
      <c r="BU1252" s="94"/>
      <c r="BV1252" s="94"/>
      <c r="BW1252" s="2"/>
      <c r="BX1252" s="94"/>
      <c r="BY1252" s="94"/>
      <c r="BZ1252" s="94"/>
      <c r="CA1252" s="94"/>
      <c r="CB1252" s="94"/>
      <c r="CC1252" s="94"/>
      <c r="CD1252" s="2"/>
      <c r="CE1252" s="94"/>
      <c r="CF1252" s="94"/>
      <c r="CG1252" s="94"/>
      <c r="CH1252" s="94"/>
      <c r="CI1252" s="94"/>
      <c r="CJ1252" s="94"/>
      <c r="CK1252" s="94"/>
      <c r="CL1252" s="94"/>
      <c r="CM1252" s="94"/>
      <c r="CN1252" s="94"/>
      <c r="CO1252" s="94"/>
      <c r="CP1252" s="94"/>
      <c r="CQ1252" s="94"/>
    </row>
    <row r="1253" spans="1:95" s="7" customFormat="1" x14ac:dyDescent="0.45">
      <c r="A1253" s="6"/>
      <c r="C1253" s="14"/>
      <c r="D1253" s="14"/>
      <c r="E1253" s="14"/>
      <c r="F1253" s="14"/>
      <c r="G1253" s="14"/>
      <c r="H1253" s="17"/>
      <c r="I1253" s="14"/>
      <c r="J1253" s="14"/>
      <c r="K1253" s="14"/>
      <c r="L1253" s="14"/>
      <c r="M1253" s="17"/>
      <c r="N1253" s="14"/>
      <c r="O1253" s="14"/>
      <c r="P1253" s="14"/>
      <c r="Q1253" s="14"/>
      <c r="R1253" s="17"/>
      <c r="S1253" s="20"/>
      <c r="T1253" s="20"/>
      <c r="U1253" s="20"/>
      <c r="V1253" s="20"/>
      <c r="W1253" s="17"/>
      <c r="X1253" s="94"/>
      <c r="Y1253" s="94"/>
      <c r="Z1253" s="94"/>
      <c r="AA1253" s="94"/>
      <c r="AB1253" s="94"/>
      <c r="AC1253" s="104"/>
      <c r="AD1253" s="29"/>
      <c r="AE1253" s="29"/>
      <c r="AF1253" s="29"/>
      <c r="AG1253" s="106"/>
      <c r="AH1253" s="106"/>
      <c r="AI1253" s="94"/>
      <c r="AJ1253" s="94"/>
      <c r="AK1253" s="94"/>
      <c r="AL1253" s="94"/>
      <c r="AM1253" s="108"/>
      <c r="AN1253" s="44"/>
      <c r="AO1253" s="2"/>
      <c r="AP1253" s="6"/>
      <c r="AQ1253" s="94"/>
      <c r="AR1253" s="94"/>
      <c r="AS1253" s="94"/>
      <c r="AT1253" s="110"/>
      <c r="AU1253" s="94"/>
      <c r="AV1253" s="94"/>
      <c r="AW1253" s="94"/>
      <c r="AX1253" s="94"/>
      <c r="AY1253" s="94"/>
      <c r="AZ1253" s="110"/>
      <c r="BA1253" s="94"/>
      <c r="BB1253" s="94"/>
      <c r="BC1253" s="94"/>
      <c r="BD1253" s="94"/>
      <c r="BE1253" s="94"/>
      <c r="BF1253" s="94"/>
      <c r="BG1253" s="94"/>
      <c r="BH1253" s="94"/>
      <c r="BI1253" s="94"/>
      <c r="BJ1253" s="2"/>
      <c r="BK1253" s="29"/>
      <c r="BL1253" s="29"/>
      <c r="BM1253" s="29"/>
      <c r="BN1253" s="30"/>
      <c r="BO1253" s="94"/>
      <c r="BP1253" s="92"/>
      <c r="BQ1253" s="94"/>
      <c r="BR1253" s="94"/>
      <c r="BS1253" s="34"/>
      <c r="BT1253" s="94"/>
      <c r="BU1253" s="94"/>
      <c r="BV1253" s="94"/>
      <c r="BW1253" s="2"/>
      <c r="BX1253" s="94"/>
      <c r="BY1253" s="94"/>
      <c r="BZ1253" s="94"/>
      <c r="CA1253" s="94"/>
      <c r="CB1253" s="94"/>
      <c r="CC1253" s="94"/>
      <c r="CD1253" s="2"/>
      <c r="CE1253" s="94"/>
      <c r="CF1253" s="94"/>
      <c r="CG1253" s="94"/>
      <c r="CH1253" s="94"/>
      <c r="CI1253" s="94"/>
      <c r="CJ1253" s="94"/>
      <c r="CK1253" s="94"/>
      <c r="CL1253" s="94"/>
      <c r="CM1253" s="94"/>
      <c r="CN1253" s="94"/>
      <c r="CO1253" s="94"/>
      <c r="CP1253" s="94"/>
      <c r="CQ1253" s="94"/>
    </row>
    <row r="1254" spans="1:95" s="7" customFormat="1" x14ac:dyDescent="0.45">
      <c r="A1254" s="6"/>
      <c r="C1254" s="14"/>
      <c r="D1254" s="14"/>
      <c r="E1254" s="14"/>
      <c r="F1254" s="14"/>
      <c r="G1254" s="14"/>
      <c r="H1254" s="17"/>
      <c r="I1254" s="14"/>
      <c r="J1254" s="14"/>
      <c r="K1254" s="14"/>
      <c r="L1254" s="14"/>
      <c r="M1254" s="17"/>
      <c r="N1254" s="14"/>
      <c r="O1254" s="14"/>
      <c r="P1254" s="14"/>
      <c r="Q1254" s="14"/>
      <c r="R1254" s="17"/>
      <c r="S1254" s="20"/>
      <c r="T1254" s="20"/>
      <c r="U1254" s="20"/>
      <c r="V1254" s="20"/>
      <c r="W1254" s="17"/>
      <c r="X1254" s="94"/>
      <c r="Y1254" s="94"/>
      <c r="Z1254" s="94"/>
      <c r="AA1254" s="94"/>
      <c r="AB1254" s="94"/>
      <c r="AC1254" s="104"/>
      <c r="AD1254" s="29"/>
      <c r="AE1254" s="29"/>
      <c r="AF1254" s="29"/>
      <c r="AG1254" s="106"/>
      <c r="AH1254" s="106"/>
      <c r="AI1254" s="94"/>
      <c r="AJ1254" s="94"/>
      <c r="AK1254" s="94"/>
      <c r="AL1254" s="94"/>
      <c r="AM1254" s="108"/>
      <c r="AN1254" s="44"/>
      <c r="AO1254" s="2"/>
      <c r="AP1254" s="6"/>
      <c r="AQ1254" s="94"/>
      <c r="AR1254" s="94"/>
      <c r="AS1254" s="94"/>
      <c r="AT1254" s="110"/>
      <c r="AU1254" s="94"/>
      <c r="AV1254" s="94"/>
      <c r="AW1254" s="94"/>
      <c r="AX1254" s="94"/>
      <c r="AY1254" s="94"/>
      <c r="AZ1254" s="110"/>
      <c r="BA1254" s="94"/>
      <c r="BB1254" s="94"/>
      <c r="BC1254" s="94"/>
      <c r="BD1254" s="94"/>
      <c r="BE1254" s="94"/>
      <c r="BF1254" s="94"/>
      <c r="BG1254" s="94"/>
      <c r="BH1254" s="94"/>
      <c r="BI1254" s="94"/>
      <c r="BJ1254" s="2"/>
      <c r="BK1254" s="29"/>
      <c r="BL1254" s="29"/>
      <c r="BM1254" s="29"/>
      <c r="BN1254" s="30"/>
      <c r="BO1254" s="94"/>
      <c r="BP1254" s="92"/>
      <c r="BQ1254" s="94"/>
      <c r="BR1254" s="94"/>
      <c r="BS1254" s="34"/>
      <c r="BT1254" s="94"/>
      <c r="BU1254" s="94"/>
      <c r="BV1254" s="94"/>
      <c r="BW1254" s="2"/>
      <c r="BX1254" s="94"/>
      <c r="BY1254" s="94"/>
      <c r="BZ1254" s="94"/>
      <c r="CA1254" s="94"/>
      <c r="CB1254" s="94"/>
      <c r="CC1254" s="94"/>
      <c r="CD1254" s="2"/>
      <c r="CE1254" s="94"/>
      <c r="CF1254" s="94"/>
      <c r="CG1254" s="94"/>
      <c r="CH1254" s="94"/>
      <c r="CI1254" s="94"/>
      <c r="CJ1254" s="94"/>
      <c r="CK1254" s="94"/>
      <c r="CL1254" s="94"/>
      <c r="CM1254" s="94"/>
      <c r="CN1254" s="94"/>
      <c r="CO1254" s="94"/>
      <c r="CP1254" s="94"/>
      <c r="CQ1254" s="94"/>
    </row>
    <row r="1255" spans="1:95" s="7" customFormat="1" x14ac:dyDescent="0.45">
      <c r="A1255" s="6"/>
      <c r="C1255" s="14"/>
      <c r="D1255" s="14"/>
      <c r="E1255" s="14"/>
      <c r="F1255" s="14"/>
      <c r="G1255" s="14"/>
      <c r="H1255" s="17"/>
      <c r="I1255" s="14"/>
      <c r="J1255" s="14"/>
      <c r="K1255" s="14"/>
      <c r="L1255" s="14"/>
      <c r="M1255" s="17"/>
      <c r="N1255" s="14"/>
      <c r="O1255" s="14"/>
      <c r="P1255" s="14"/>
      <c r="Q1255" s="14"/>
      <c r="R1255" s="17"/>
      <c r="S1255" s="20"/>
      <c r="T1255" s="20"/>
      <c r="U1255" s="20"/>
      <c r="V1255" s="20"/>
      <c r="W1255" s="17"/>
      <c r="X1255" s="94"/>
      <c r="Y1255" s="94"/>
      <c r="Z1255" s="94"/>
      <c r="AA1255" s="94"/>
      <c r="AB1255" s="94"/>
      <c r="AC1255" s="104"/>
      <c r="AD1255" s="29"/>
      <c r="AE1255" s="29"/>
      <c r="AF1255" s="29"/>
      <c r="AG1255" s="106"/>
      <c r="AH1255" s="106"/>
      <c r="AI1255" s="94"/>
      <c r="AJ1255" s="94"/>
      <c r="AK1255" s="94"/>
      <c r="AL1255" s="94"/>
      <c r="AM1255" s="108"/>
      <c r="AN1255" s="44"/>
      <c r="AO1255" s="2"/>
      <c r="AP1255" s="6"/>
      <c r="AQ1255" s="94"/>
      <c r="AR1255" s="94"/>
      <c r="AS1255" s="94"/>
      <c r="AT1255" s="110"/>
      <c r="AU1255" s="94"/>
      <c r="AV1255" s="94"/>
      <c r="AW1255" s="94"/>
      <c r="AX1255" s="94"/>
      <c r="AY1255" s="94"/>
      <c r="AZ1255" s="110"/>
      <c r="BA1255" s="94"/>
      <c r="BB1255" s="94"/>
      <c r="BC1255" s="94"/>
      <c r="BD1255" s="94"/>
      <c r="BE1255" s="94"/>
      <c r="BF1255" s="94"/>
      <c r="BG1255" s="94"/>
      <c r="BH1255" s="94"/>
      <c r="BI1255" s="94"/>
      <c r="BJ1255" s="2"/>
      <c r="BK1255" s="29"/>
      <c r="BL1255" s="29"/>
      <c r="BM1255" s="29"/>
      <c r="BN1255" s="30"/>
      <c r="BO1255" s="94"/>
      <c r="BP1255" s="92"/>
      <c r="BQ1255" s="94"/>
      <c r="BR1255" s="94"/>
      <c r="BS1255" s="34"/>
      <c r="BT1255" s="94"/>
      <c r="BU1255" s="94"/>
      <c r="BV1255" s="94"/>
      <c r="BW1255" s="2"/>
      <c r="BX1255" s="94"/>
      <c r="BY1255" s="94"/>
      <c r="BZ1255" s="94"/>
      <c r="CA1255" s="94"/>
      <c r="CB1255" s="94"/>
      <c r="CC1255" s="94"/>
      <c r="CD1255" s="2"/>
      <c r="CE1255" s="94"/>
      <c r="CF1255" s="94"/>
      <c r="CG1255" s="94"/>
      <c r="CH1255" s="94"/>
      <c r="CI1255" s="94"/>
      <c r="CJ1255" s="94"/>
      <c r="CK1255" s="94"/>
      <c r="CL1255" s="94"/>
      <c r="CM1255" s="94"/>
      <c r="CN1255" s="94"/>
      <c r="CO1255" s="94"/>
      <c r="CP1255" s="94"/>
      <c r="CQ1255" s="94"/>
    </row>
    <row r="1256" spans="1:95" s="7" customFormat="1" x14ac:dyDescent="0.45">
      <c r="A1256" s="6"/>
      <c r="C1256" s="14"/>
      <c r="D1256" s="14"/>
      <c r="E1256" s="14"/>
      <c r="F1256" s="14"/>
      <c r="G1256" s="14"/>
      <c r="H1256" s="17"/>
      <c r="I1256" s="14"/>
      <c r="J1256" s="14"/>
      <c r="K1256" s="14"/>
      <c r="L1256" s="14"/>
      <c r="M1256" s="17"/>
      <c r="N1256" s="14"/>
      <c r="O1256" s="14"/>
      <c r="P1256" s="14"/>
      <c r="Q1256" s="14"/>
      <c r="R1256" s="17"/>
      <c r="S1256" s="20"/>
      <c r="T1256" s="20"/>
      <c r="U1256" s="20"/>
      <c r="V1256" s="20"/>
      <c r="W1256" s="17"/>
      <c r="X1256" s="94"/>
      <c r="Y1256" s="94"/>
      <c r="Z1256" s="94"/>
      <c r="AA1256" s="94"/>
      <c r="AB1256" s="94"/>
      <c r="AC1256" s="104"/>
      <c r="AD1256" s="29"/>
      <c r="AE1256" s="29"/>
      <c r="AF1256" s="29"/>
      <c r="AG1256" s="106"/>
      <c r="AH1256" s="106"/>
      <c r="AI1256" s="94"/>
      <c r="AJ1256" s="94"/>
      <c r="AK1256" s="94"/>
      <c r="AL1256" s="94"/>
      <c r="AM1256" s="108"/>
      <c r="AN1256" s="44"/>
      <c r="AO1256" s="2"/>
      <c r="AP1256" s="6"/>
      <c r="AQ1256" s="94"/>
      <c r="AR1256" s="94"/>
      <c r="AS1256" s="94"/>
      <c r="AT1256" s="110"/>
      <c r="AU1256" s="94"/>
      <c r="AV1256" s="94"/>
      <c r="AW1256" s="94"/>
      <c r="AX1256" s="94"/>
      <c r="AY1256" s="94"/>
      <c r="AZ1256" s="110"/>
      <c r="BA1256" s="94"/>
      <c r="BB1256" s="94"/>
      <c r="BC1256" s="94"/>
      <c r="BD1256" s="94"/>
      <c r="BE1256" s="94"/>
      <c r="BF1256" s="94"/>
      <c r="BG1256" s="94"/>
      <c r="BH1256" s="94"/>
      <c r="BI1256" s="94"/>
      <c r="BJ1256" s="2"/>
      <c r="BK1256" s="29"/>
      <c r="BL1256" s="29"/>
      <c r="BM1256" s="29"/>
      <c r="BN1256" s="30"/>
      <c r="BO1256" s="94"/>
      <c r="BP1256" s="92"/>
      <c r="BQ1256" s="94"/>
      <c r="BR1256" s="94"/>
      <c r="BS1256" s="34"/>
      <c r="BT1256" s="94"/>
      <c r="BU1256" s="94"/>
      <c r="BV1256" s="94"/>
      <c r="BW1256" s="2"/>
      <c r="BX1256" s="94"/>
      <c r="BY1256" s="94"/>
      <c r="BZ1256" s="94"/>
      <c r="CA1256" s="94"/>
      <c r="CB1256" s="94"/>
      <c r="CC1256" s="94"/>
      <c r="CD1256" s="2"/>
      <c r="CE1256" s="94"/>
      <c r="CF1256" s="94"/>
      <c r="CG1256" s="94"/>
      <c r="CH1256" s="94"/>
      <c r="CI1256" s="94"/>
      <c r="CJ1256" s="94"/>
      <c r="CK1256" s="94"/>
      <c r="CL1256" s="94"/>
      <c r="CM1256" s="94"/>
      <c r="CN1256" s="94"/>
      <c r="CO1256" s="94"/>
      <c r="CP1256" s="94"/>
      <c r="CQ1256" s="94"/>
    </row>
    <row r="1257" spans="1:95" s="7" customFormat="1" x14ac:dyDescent="0.45">
      <c r="A1257" s="6"/>
      <c r="C1257" s="14"/>
      <c r="D1257" s="14"/>
      <c r="E1257" s="14"/>
      <c r="F1257" s="14"/>
      <c r="G1257" s="14"/>
      <c r="H1257" s="17"/>
      <c r="I1257" s="14"/>
      <c r="J1257" s="14"/>
      <c r="K1257" s="14"/>
      <c r="L1257" s="14"/>
      <c r="M1257" s="17"/>
      <c r="N1257" s="14"/>
      <c r="O1257" s="14"/>
      <c r="P1257" s="14"/>
      <c r="Q1257" s="14"/>
      <c r="R1257" s="17"/>
      <c r="S1257" s="20"/>
      <c r="T1257" s="20"/>
      <c r="U1257" s="20"/>
      <c r="V1257" s="20"/>
      <c r="W1257" s="17"/>
      <c r="X1257" s="94"/>
      <c r="Y1257" s="94"/>
      <c r="Z1257" s="94"/>
      <c r="AA1257" s="94"/>
      <c r="AB1257" s="94"/>
      <c r="AC1257" s="104"/>
      <c r="AD1257" s="29"/>
      <c r="AE1257" s="29"/>
      <c r="AF1257" s="29"/>
      <c r="AG1257" s="106"/>
      <c r="AH1257" s="106"/>
      <c r="AI1257" s="94"/>
      <c r="AJ1257" s="94"/>
      <c r="AK1257" s="94"/>
      <c r="AL1257" s="94"/>
      <c r="AM1257" s="108"/>
      <c r="AN1257" s="44"/>
      <c r="AO1257" s="2"/>
      <c r="AP1257" s="6"/>
      <c r="AQ1257" s="94"/>
      <c r="AR1257" s="94"/>
      <c r="AS1257" s="94"/>
      <c r="AT1257" s="110"/>
      <c r="AU1257" s="94"/>
      <c r="AV1257" s="94"/>
      <c r="AW1257" s="94"/>
      <c r="AX1257" s="94"/>
      <c r="AY1257" s="94"/>
      <c r="AZ1257" s="110"/>
      <c r="BA1257" s="94"/>
      <c r="BB1257" s="94"/>
      <c r="BC1257" s="94"/>
      <c r="BD1257" s="94"/>
      <c r="BE1257" s="94"/>
      <c r="BF1257" s="94"/>
      <c r="BG1257" s="94"/>
      <c r="BH1257" s="94"/>
      <c r="BI1257" s="94"/>
      <c r="BJ1257" s="2"/>
      <c r="BK1257" s="29"/>
      <c r="BL1257" s="29"/>
      <c r="BM1257" s="29"/>
      <c r="BN1257" s="30"/>
      <c r="BO1257" s="94"/>
      <c r="BP1257" s="92"/>
      <c r="BQ1257" s="94"/>
      <c r="BR1257" s="94"/>
      <c r="BS1257" s="34"/>
      <c r="BT1257" s="94"/>
      <c r="BU1257" s="94"/>
      <c r="BV1257" s="94"/>
      <c r="BW1257" s="2"/>
      <c r="BX1257" s="94"/>
      <c r="BY1257" s="94"/>
      <c r="BZ1257" s="94"/>
      <c r="CA1257" s="94"/>
      <c r="CB1257" s="94"/>
      <c r="CC1257" s="94"/>
      <c r="CD1257" s="2"/>
      <c r="CE1257" s="94"/>
      <c r="CF1257" s="94"/>
      <c r="CG1257" s="94"/>
      <c r="CH1257" s="94"/>
      <c r="CI1257" s="94"/>
      <c r="CJ1257" s="94"/>
      <c r="CK1257" s="94"/>
      <c r="CL1257" s="94"/>
      <c r="CM1257" s="94"/>
      <c r="CN1257" s="94"/>
      <c r="CO1257" s="94"/>
      <c r="CP1257" s="94"/>
      <c r="CQ1257" s="94"/>
    </row>
    <row r="1258" spans="1:95" s="7" customFormat="1" x14ac:dyDescent="0.45">
      <c r="A1258" s="6"/>
      <c r="C1258" s="14"/>
      <c r="D1258" s="14"/>
      <c r="E1258" s="14"/>
      <c r="F1258" s="14"/>
      <c r="G1258" s="14"/>
      <c r="H1258" s="17"/>
      <c r="I1258" s="14"/>
      <c r="J1258" s="14"/>
      <c r="K1258" s="14"/>
      <c r="L1258" s="14"/>
      <c r="M1258" s="17"/>
      <c r="N1258" s="14"/>
      <c r="O1258" s="14"/>
      <c r="P1258" s="14"/>
      <c r="Q1258" s="14"/>
      <c r="R1258" s="17"/>
      <c r="S1258" s="20"/>
      <c r="T1258" s="20"/>
      <c r="U1258" s="20"/>
      <c r="V1258" s="20"/>
      <c r="W1258" s="17"/>
      <c r="X1258" s="94"/>
      <c r="Y1258" s="94"/>
      <c r="Z1258" s="94"/>
      <c r="AA1258" s="94"/>
      <c r="AB1258" s="94"/>
      <c r="AC1258" s="104"/>
      <c r="AD1258" s="29"/>
      <c r="AE1258" s="29"/>
      <c r="AF1258" s="29"/>
      <c r="AG1258" s="106"/>
      <c r="AH1258" s="106"/>
      <c r="AI1258" s="94"/>
      <c r="AJ1258" s="94"/>
      <c r="AK1258" s="94"/>
      <c r="AL1258" s="94"/>
      <c r="AM1258" s="108"/>
      <c r="AN1258" s="44"/>
      <c r="AO1258" s="2"/>
      <c r="AP1258" s="6"/>
      <c r="AQ1258" s="94"/>
      <c r="AR1258" s="94"/>
      <c r="AS1258" s="94"/>
      <c r="AT1258" s="110"/>
      <c r="AU1258" s="94"/>
      <c r="AV1258" s="94"/>
      <c r="AW1258" s="94"/>
      <c r="AX1258" s="94"/>
      <c r="AY1258" s="94"/>
      <c r="AZ1258" s="110"/>
      <c r="BA1258" s="94"/>
      <c r="BB1258" s="94"/>
      <c r="BC1258" s="94"/>
      <c r="BD1258" s="94"/>
      <c r="BE1258" s="94"/>
      <c r="BF1258" s="94"/>
      <c r="BG1258" s="94"/>
      <c r="BH1258" s="94"/>
      <c r="BI1258" s="94"/>
      <c r="BJ1258" s="2"/>
      <c r="BK1258" s="29"/>
      <c r="BL1258" s="29"/>
      <c r="BM1258" s="29"/>
      <c r="BN1258" s="30"/>
      <c r="BO1258" s="94"/>
      <c r="BP1258" s="92"/>
      <c r="BQ1258" s="94"/>
      <c r="BR1258" s="94"/>
      <c r="BS1258" s="34"/>
      <c r="BT1258" s="94"/>
      <c r="BU1258" s="94"/>
      <c r="BV1258" s="94"/>
      <c r="BW1258" s="2"/>
      <c r="BX1258" s="94"/>
      <c r="BY1258" s="94"/>
      <c r="BZ1258" s="94"/>
      <c r="CA1258" s="94"/>
      <c r="CB1258" s="94"/>
      <c r="CC1258" s="94"/>
      <c r="CD1258" s="2"/>
      <c r="CE1258" s="94"/>
      <c r="CF1258" s="94"/>
      <c r="CG1258" s="94"/>
      <c r="CH1258" s="94"/>
      <c r="CI1258" s="94"/>
      <c r="CJ1258" s="94"/>
      <c r="CK1258" s="94"/>
      <c r="CL1258" s="94"/>
      <c r="CM1258" s="94"/>
      <c r="CN1258" s="94"/>
      <c r="CO1258" s="94"/>
      <c r="CP1258" s="94"/>
      <c r="CQ1258" s="94"/>
    </row>
    <row r="1259" spans="1:95" s="7" customFormat="1" x14ac:dyDescent="0.45">
      <c r="A1259" s="6"/>
      <c r="C1259" s="14"/>
      <c r="D1259" s="14"/>
      <c r="E1259" s="14"/>
      <c r="F1259" s="14"/>
      <c r="G1259" s="14"/>
      <c r="H1259" s="17"/>
      <c r="I1259" s="14"/>
      <c r="J1259" s="14"/>
      <c r="K1259" s="14"/>
      <c r="L1259" s="14"/>
      <c r="M1259" s="17"/>
      <c r="N1259" s="14"/>
      <c r="O1259" s="14"/>
      <c r="P1259" s="14"/>
      <c r="Q1259" s="14"/>
      <c r="R1259" s="17"/>
      <c r="S1259" s="20"/>
      <c r="T1259" s="20"/>
      <c r="U1259" s="20"/>
      <c r="V1259" s="20"/>
      <c r="W1259" s="17"/>
      <c r="X1259" s="94"/>
      <c r="Y1259" s="94"/>
      <c r="Z1259" s="94"/>
      <c r="AA1259" s="94"/>
      <c r="AB1259" s="94"/>
      <c r="AC1259" s="104"/>
      <c r="AD1259" s="29"/>
      <c r="AE1259" s="29"/>
      <c r="AF1259" s="29"/>
      <c r="AG1259" s="106"/>
      <c r="AH1259" s="106"/>
      <c r="AI1259" s="94"/>
      <c r="AJ1259" s="94"/>
      <c r="AK1259" s="94"/>
      <c r="AL1259" s="94"/>
      <c r="AM1259" s="108"/>
      <c r="AN1259" s="44"/>
      <c r="AO1259" s="2"/>
      <c r="AP1259" s="6"/>
      <c r="AQ1259" s="94"/>
      <c r="AR1259" s="94"/>
      <c r="AS1259" s="94"/>
      <c r="AT1259" s="110"/>
      <c r="AU1259" s="94"/>
      <c r="AV1259" s="94"/>
      <c r="AW1259" s="94"/>
      <c r="AX1259" s="94"/>
      <c r="AY1259" s="94"/>
      <c r="AZ1259" s="110"/>
      <c r="BA1259" s="94"/>
      <c r="BB1259" s="94"/>
      <c r="BC1259" s="94"/>
      <c r="BD1259" s="94"/>
      <c r="BE1259" s="94"/>
      <c r="BF1259" s="94"/>
      <c r="BG1259" s="94"/>
      <c r="BH1259" s="94"/>
      <c r="BI1259" s="94"/>
      <c r="BJ1259" s="2"/>
      <c r="BK1259" s="29"/>
      <c r="BL1259" s="29"/>
      <c r="BM1259" s="29"/>
      <c r="BN1259" s="30"/>
      <c r="BO1259" s="94"/>
      <c r="BP1259" s="92"/>
      <c r="BQ1259" s="94"/>
      <c r="BR1259" s="94"/>
      <c r="BS1259" s="34"/>
      <c r="BT1259" s="94"/>
      <c r="BU1259" s="94"/>
      <c r="BV1259" s="94"/>
      <c r="BW1259" s="2"/>
      <c r="BX1259" s="94"/>
      <c r="BY1259" s="94"/>
      <c r="BZ1259" s="94"/>
      <c r="CA1259" s="94"/>
      <c r="CB1259" s="94"/>
      <c r="CC1259" s="94"/>
      <c r="CD1259" s="2"/>
      <c r="CE1259" s="94"/>
      <c r="CF1259" s="94"/>
      <c r="CG1259" s="94"/>
      <c r="CH1259" s="94"/>
      <c r="CI1259" s="94"/>
      <c r="CJ1259" s="94"/>
      <c r="CK1259" s="94"/>
      <c r="CL1259" s="94"/>
      <c r="CM1259" s="94"/>
      <c r="CN1259" s="94"/>
      <c r="CO1259" s="94"/>
      <c r="CP1259" s="94"/>
      <c r="CQ1259" s="94"/>
    </row>
    <row r="1260" spans="1:95" s="7" customFormat="1" x14ac:dyDescent="0.45">
      <c r="A1260" s="6"/>
      <c r="C1260" s="14"/>
      <c r="D1260" s="14"/>
      <c r="E1260" s="14"/>
      <c r="F1260" s="14"/>
      <c r="G1260" s="14"/>
      <c r="H1260" s="17"/>
      <c r="I1260" s="14"/>
      <c r="J1260" s="14"/>
      <c r="K1260" s="14"/>
      <c r="L1260" s="14"/>
      <c r="M1260" s="17"/>
      <c r="N1260" s="14"/>
      <c r="O1260" s="14"/>
      <c r="P1260" s="14"/>
      <c r="Q1260" s="14"/>
      <c r="R1260" s="17"/>
      <c r="S1260" s="20"/>
      <c r="T1260" s="20"/>
      <c r="U1260" s="20"/>
      <c r="V1260" s="20"/>
      <c r="W1260" s="17"/>
      <c r="X1260" s="94"/>
      <c r="Y1260" s="94"/>
      <c r="Z1260" s="94"/>
      <c r="AA1260" s="94"/>
      <c r="AB1260" s="94"/>
      <c r="AC1260" s="104"/>
      <c r="AD1260" s="29"/>
      <c r="AE1260" s="29"/>
      <c r="AF1260" s="29"/>
      <c r="AG1260" s="106"/>
      <c r="AH1260" s="106"/>
      <c r="AI1260" s="94"/>
      <c r="AJ1260" s="94"/>
      <c r="AK1260" s="94"/>
      <c r="AL1260" s="94"/>
      <c r="AM1260" s="108"/>
      <c r="AN1260" s="44"/>
      <c r="AO1260" s="2"/>
      <c r="AP1260" s="6"/>
      <c r="AQ1260" s="94"/>
      <c r="AR1260" s="94"/>
      <c r="AS1260" s="94"/>
      <c r="AT1260" s="110"/>
      <c r="AU1260" s="94"/>
      <c r="AV1260" s="94"/>
      <c r="AW1260" s="94"/>
      <c r="AX1260" s="94"/>
      <c r="AY1260" s="94"/>
      <c r="AZ1260" s="110"/>
      <c r="BA1260" s="94"/>
      <c r="BB1260" s="94"/>
      <c r="BC1260" s="94"/>
      <c r="BD1260" s="94"/>
      <c r="BE1260" s="94"/>
      <c r="BF1260" s="94"/>
      <c r="BG1260" s="94"/>
      <c r="BH1260" s="94"/>
      <c r="BI1260" s="94"/>
      <c r="BJ1260" s="2"/>
      <c r="BK1260" s="29"/>
      <c r="BL1260" s="29"/>
      <c r="BM1260" s="29"/>
      <c r="BN1260" s="30"/>
      <c r="BO1260" s="94"/>
      <c r="BP1260" s="92"/>
      <c r="BQ1260" s="94"/>
      <c r="BR1260" s="94"/>
      <c r="BS1260" s="34"/>
      <c r="BT1260" s="94"/>
      <c r="BU1260" s="94"/>
      <c r="BV1260" s="94"/>
      <c r="BW1260" s="2"/>
      <c r="BX1260" s="94"/>
      <c r="BY1260" s="94"/>
      <c r="BZ1260" s="94"/>
      <c r="CA1260" s="94"/>
      <c r="CB1260" s="94"/>
      <c r="CC1260" s="94"/>
      <c r="CD1260" s="2"/>
      <c r="CE1260" s="94"/>
      <c r="CF1260" s="94"/>
      <c r="CG1260" s="94"/>
      <c r="CH1260" s="94"/>
      <c r="CI1260" s="94"/>
      <c r="CJ1260" s="94"/>
      <c r="CK1260" s="94"/>
      <c r="CL1260" s="94"/>
      <c r="CM1260" s="94"/>
      <c r="CN1260" s="94"/>
      <c r="CO1260" s="94"/>
      <c r="CP1260" s="94"/>
      <c r="CQ1260" s="94"/>
    </row>
    <row r="1261" spans="1:95" s="7" customFormat="1" x14ac:dyDescent="0.45">
      <c r="A1261" s="6"/>
      <c r="C1261" s="14"/>
      <c r="D1261" s="14"/>
      <c r="E1261" s="14"/>
      <c r="F1261" s="14"/>
      <c r="G1261" s="14"/>
      <c r="H1261" s="17"/>
      <c r="I1261" s="14"/>
      <c r="J1261" s="14"/>
      <c r="K1261" s="14"/>
      <c r="L1261" s="14"/>
      <c r="M1261" s="17"/>
      <c r="N1261" s="14"/>
      <c r="O1261" s="14"/>
      <c r="P1261" s="14"/>
      <c r="Q1261" s="14"/>
      <c r="R1261" s="17"/>
      <c r="S1261" s="20"/>
      <c r="T1261" s="20"/>
      <c r="U1261" s="20"/>
      <c r="V1261" s="20"/>
      <c r="W1261" s="17"/>
      <c r="X1261" s="94"/>
      <c r="Y1261" s="94"/>
      <c r="Z1261" s="94"/>
      <c r="AA1261" s="94"/>
      <c r="AB1261" s="94"/>
      <c r="AC1261" s="104"/>
      <c r="AD1261" s="29"/>
      <c r="AE1261" s="29"/>
      <c r="AF1261" s="29"/>
      <c r="AG1261" s="106"/>
      <c r="AH1261" s="106"/>
      <c r="AI1261" s="94"/>
      <c r="AJ1261" s="94"/>
      <c r="AK1261" s="94"/>
      <c r="AL1261" s="94"/>
      <c r="AM1261" s="108"/>
      <c r="AN1261" s="44"/>
      <c r="AO1261" s="2"/>
      <c r="AP1261" s="6"/>
      <c r="AQ1261" s="94"/>
      <c r="AR1261" s="94"/>
      <c r="AS1261" s="94"/>
      <c r="AT1261" s="110"/>
      <c r="AU1261" s="94"/>
      <c r="AV1261" s="94"/>
      <c r="AW1261" s="94"/>
      <c r="AX1261" s="94"/>
      <c r="AY1261" s="94"/>
      <c r="AZ1261" s="110"/>
      <c r="BA1261" s="94"/>
      <c r="BB1261" s="94"/>
      <c r="BC1261" s="94"/>
      <c r="BD1261" s="94"/>
      <c r="BE1261" s="94"/>
      <c r="BF1261" s="94"/>
      <c r="BG1261" s="94"/>
      <c r="BH1261" s="94"/>
      <c r="BI1261" s="94"/>
      <c r="BJ1261" s="2"/>
      <c r="BK1261" s="29"/>
      <c r="BL1261" s="29"/>
      <c r="BM1261" s="29"/>
      <c r="BN1261" s="30"/>
      <c r="BO1261" s="94"/>
      <c r="BP1261" s="92"/>
      <c r="BQ1261" s="94"/>
      <c r="BR1261" s="94"/>
      <c r="BS1261" s="34"/>
      <c r="BT1261" s="94"/>
      <c r="BU1261" s="94"/>
      <c r="BV1261" s="94"/>
      <c r="BW1261" s="2"/>
      <c r="BX1261" s="94"/>
      <c r="BY1261" s="94"/>
      <c r="BZ1261" s="94"/>
      <c r="CA1261" s="94"/>
      <c r="CB1261" s="94"/>
      <c r="CC1261" s="94"/>
      <c r="CD1261" s="2"/>
      <c r="CE1261" s="94"/>
      <c r="CF1261" s="94"/>
      <c r="CG1261" s="94"/>
      <c r="CH1261" s="94"/>
      <c r="CI1261" s="94"/>
      <c r="CJ1261" s="94"/>
      <c r="CK1261" s="94"/>
      <c r="CL1261" s="94"/>
      <c r="CM1261" s="94"/>
      <c r="CN1261" s="94"/>
      <c r="CO1261" s="94"/>
      <c r="CP1261" s="94"/>
      <c r="CQ1261" s="94"/>
    </row>
    <row r="1262" spans="1:95" s="7" customFormat="1" x14ac:dyDescent="0.45">
      <c r="A1262" s="6"/>
      <c r="C1262" s="14"/>
      <c r="D1262" s="14"/>
      <c r="E1262" s="14"/>
      <c r="F1262" s="14"/>
      <c r="G1262" s="14"/>
      <c r="H1262" s="17"/>
      <c r="I1262" s="14"/>
      <c r="J1262" s="14"/>
      <c r="K1262" s="14"/>
      <c r="L1262" s="14"/>
      <c r="M1262" s="17"/>
      <c r="N1262" s="14"/>
      <c r="O1262" s="14"/>
      <c r="P1262" s="14"/>
      <c r="Q1262" s="14"/>
      <c r="R1262" s="17"/>
      <c r="S1262" s="20"/>
      <c r="T1262" s="20"/>
      <c r="U1262" s="20"/>
      <c r="V1262" s="20"/>
      <c r="W1262" s="17"/>
      <c r="X1262" s="94"/>
      <c r="Y1262" s="94"/>
      <c r="Z1262" s="94"/>
      <c r="AA1262" s="94"/>
      <c r="AB1262" s="94"/>
      <c r="AC1262" s="104"/>
      <c r="AD1262" s="29"/>
      <c r="AE1262" s="29"/>
      <c r="AF1262" s="29"/>
      <c r="AG1262" s="106"/>
      <c r="AH1262" s="106"/>
      <c r="AI1262" s="94"/>
      <c r="AJ1262" s="94"/>
      <c r="AK1262" s="94"/>
      <c r="AL1262" s="94"/>
      <c r="AM1262" s="108"/>
      <c r="AN1262" s="44"/>
      <c r="AO1262" s="2"/>
      <c r="AP1262" s="6"/>
      <c r="AQ1262" s="94"/>
      <c r="AR1262" s="94"/>
      <c r="AS1262" s="94"/>
      <c r="AT1262" s="110"/>
      <c r="AU1262" s="94"/>
      <c r="AV1262" s="94"/>
      <c r="AW1262" s="94"/>
      <c r="AX1262" s="94"/>
      <c r="AY1262" s="94"/>
      <c r="AZ1262" s="110"/>
      <c r="BA1262" s="94"/>
      <c r="BB1262" s="94"/>
      <c r="BC1262" s="94"/>
      <c r="BD1262" s="94"/>
      <c r="BE1262" s="94"/>
      <c r="BF1262" s="94"/>
      <c r="BG1262" s="94"/>
      <c r="BH1262" s="94"/>
      <c r="BI1262" s="94"/>
      <c r="BJ1262" s="2"/>
      <c r="BK1262" s="29"/>
      <c r="BL1262" s="29"/>
      <c r="BM1262" s="29"/>
      <c r="BN1262" s="30"/>
      <c r="BO1262" s="94"/>
      <c r="BP1262" s="92"/>
      <c r="BQ1262" s="94"/>
      <c r="BR1262" s="94"/>
      <c r="BS1262" s="34"/>
      <c r="BT1262" s="94"/>
      <c r="BU1262" s="94"/>
      <c r="BV1262" s="94"/>
      <c r="BW1262" s="2"/>
      <c r="BX1262" s="94"/>
      <c r="BY1262" s="94"/>
      <c r="BZ1262" s="94"/>
      <c r="CA1262" s="94"/>
      <c r="CB1262" s="94"/>
      <c r="CC1262" s="94"/>
      <c r="CD1262" s="2"/>
      <c r="CE1262" s="94"/>
      <c r="CF1262" s="94"/>
      <c r="CG1262" s="94"/>
      <c r="CH1262" s="94"/>
      <c r="CI1262" s="94"/>
      <c r="CJ1262" s="94"/>
      <c r="CK1262" s="94"/>
      <c r="CL1262" s="94"/>
      <c r="CM1262" s="94"/>
      <c r="CN1262" s="94"/>
      <c r="CO1262" s="94"/>
      <c r="CP1262" s="94"/>
      <c r="CQ1262" s="94"/>
    </row>
    <row r="1263" spans="1:95" s="7" customFormat="1" x14ac:dyDescent="0.45">
      <c r="A1263" s="6"/>
      <c r="C1263" s="14"/>
      <c r="D1263" s="14"/>
      <c r="E1263" s="14"/>
      <c r="F1263" s="14"/>
      <c r="G1263" s="14"/>
      <c r="H1263" s="17"/>
      <c r="I1263" s="14"/>
      <c r="J1263" s="14"/>
      <c r="K1263" s="14"/>
      <c r="L1263" s="14"/>
      <c r="M1263" s="17"/>
      <c r="N1263" s="14"/>
      <c r="O1263" s="14"/>
      <c r="P1263" s="14"/>
      <c r="Q1263" s="14"/>
      <c r="R1263" s="17"/>
      <c r="S1263" s="20"/>
      <c r="T1263" s="20"/>
      <c r="U1263" s="20"/>
      <c r="V1263" s="20"/>
      <c r="W1263" s="17"/>
      <c r="X1263" s="94"/>
      <c r="Y1263" s="94"/>
      <c r="Z1263" s="94"/>
      <c r="AA1263" s="94"/>
      <c r="AB1263" s="94"/>
      <c r="AC1263" s="104"/>
      <c r="AD1263" s="29"/>
      <c r="AE1263" s="29"/>
      <c r="AF1263" s="29"/>
      <c r="AG1263" s="106"/>
      <c r="AH1263" s="106"/>
      <c r="AI1263" s="94"/>
      <c r="AJ1263" s="94"/>
      <c r="AK1263" s="94"/>
      <c r="AL1263" s="94"/>
      <c r="AM1263" s="108"/>
      <c r="AN1263" s="44"/>
      <c r="AO1263" s="2"/>
      <c r="AP1263" s="6"/>
      <c r="AQ1263" s="94"/>
      <c r="AR1263" s="94"/>
      <c r="AS1263" s="94"/>
      <c r="AT1263" s="110"/>
      <c r="AU1263" s="94"/>
      <c r="AV1263" s="94"/>
      <c r="AW1263" s="94"/>
      <c r="AX1263" s="94"/>
      <c r="AY1263" s="94"/>
      <c r="AZ1263" s="110"/>
      <c r="BA1263" s="94"/>
      <c r="BB1263" s="94"/>
      <c r="BC1263" s="94"/>
      <c r="BD1263" s="94"/>
      <c r="BE1263" s="94"/>
      <c r="BF1263" s="94"/>
      <c r="BG1263" s="94"/>
      <c r="BH1263" s="94"/>
      <c r="BI1263" s="94"/>
      <c r="BJ1263" s="2"/>
      <c r="BK1263" s="29"/>
      <c r="BL1263" s="29"/>
      <c r="BM1263" s="29"/>
      <c r="BN1263" s="30"/>
      <c r="BO1263" s="94"/>
      <c r="BP1263" s="92"/>
      <c r="BQ1263" s="94"/>
      <c r="BR1263" s="94"/>
      <c r="BS1263" s="34"/>
      <c r="BT1263" s="94"/>
      <c r="BU1263" s="94"/>
      <c r="BV1263" s="94"/>
      <c r="BW1263" s="2"/>
      <c r="BX1263" s="94"/>
      <c r="BY1263" s="94"/>
      <c r="BZ1263" s="94"/>
      <c r="CA1263" s="94"/>
      <c r="CB1263" s="94"/>
      <c r="CC1263" s="94"/>
      <c r="CD1263" s="2"/>
      <c r="CE1263" s="94"/>
      <c r="CF1263" s="94"/>
      <c r="CG1263" s="94"/>
      <c r="CH1263" s="94"/>
      <c r="CI1263" s="94"/>
      <c r="CJ1263" s="94"/>
      <c r="CK1263" s="94"/>
      <c r="CL1263" s="94"/>
      <c r="CM1263" s="94"/>
      <c r="CN1263" s="94"/>
      <c r="CO1263" s="94"/>
      <c r="CP1263" s="94"/>
      <c r="CQ1263" s="94"/>
    </row>
    <row r="1264" spans="1:95" s="7" customFormat="1" x14ac:dyDescent="0.45">
      <c r="A1264" s="6"/>
      <c r="C1264" s="14"/>
      <c r="D1264" s="14"/>
      <c r="E1264" s="14"/>
      <c r="F1264" s="14"/>
      <c r="G1264" s="14"/>
      <c r="H1264" s="17"/>
      <c r="I1264" s="14"/>
      <c r="J1264" s="14"/>
      <c r="K1264" s="14"/>
      <c r="L1264" s="14"/>
      <c r="M1264" s="17"/>
      <c r="N1264" s="14"/>
      <c r="O1264" s="14"/>
      <c r="P1264" s="14"/>
      <c r="Q1264" s="14"/>
      <c r="R1264" s="17"/>
      <c r="S1264" s="20"/>
      <c r="T1264" s="20"/>
      <c r="U1264" s="20"/>
      <c r="V1264" s="20"/>
      <c r="W1264" s="17"/>
      <c r="X1264" s="94"/>
      <c r="Y1264" s="94"/>
      <c r="Z1264" s="94"/>
      <c r="AA1264" s="94"/>
      <c r="AB1264" s="94"/>
      <c r="AC1264" s="104"/>
      <c r="AD1264" s="29"/>
      <c r="AE1264" s="29"/>
      <c r="AF1264" s="29"/>
      <c r="AG1264" s="106"/>
      <c r="AH1264" s="106"/>
      <c r="AI1264" s="94"/>
      <c r="AJ1264" s="94"/>
      <c r="AK1264" s="94"/>
      <c r="AL1264" s="94"/>
      <c r="AM1264" s="108"/>
      <c r="AN1264" s="44"/>
      <c r="AO1264" s="2"/>
      <c r="AP1264" s="6"/>
      <c r="AQ1264" s="94"/>
      <c r="AR1264" s="94"/>
      <c r="AS1264" s="94"/>
      <c r="AT1264" s="110"/>
      <c r="AU1264" s="94"/>
      <c r="AV1264" s="94"/>
      <c r="AW1264" s="94"/>
      <c r="AX1264" s="94"/>
      <c r="AY1264" s="94"/>
      <c r="AZ1264" s="110"/>
      <c r="BA1264" s="94"/>
      <c r="BB1264" s="94"/>
      <c r="BC1264" s="94"/>
      <c r="BD1264" s="94"/>
      <c r="BE1264" s="94"/>
      <c r="BF1264" s="94"/>
      <c r="BG1264" s="94"/>
      <c r="BH1264" s="94"/>
      <c r="BI1264" s="94"/>
      <c r="BJ1264" s="2"/>
      <c r="BK1264" s="29"/>
      <c r="BL1264" s="29"/>
      <c r="BM1264" s="29"/>
      <c r="BN1264" s="30"/>
      <c r="BO1264" s="94"/>
      <c r="BP1264" s="92"/>
      <c r="BQ1264" s="94"/>
      <c r="BR1264" s="94"/>
      <c r="BS1264" s="34"/>
      <c r="BT1264" s="94"/>
      <c r="BU1264" s="94"/>
      <c r="BV1264" s="94"/>
      <c r="BW1264" s="2"/>
      <c r="BX1264" s="94"/>
      <c r="BY1264" s="94"/>
      <c r="BZ1264" s="94"/>
      <c r="CA1264" s="94"/>
      <c r="CB1264" s="94"/>
      <c r="CC1264" s="94"/>
      <c r="CD1264" s="2"/>
      <c r="CE1264" s="94"/>
      <c r="CF1264" s="94"/>
      <c r="CG1264" s="94"/>
      <c r="CH1264" s="94"/>
      <c r="CI1264" s="94"/>
      <c r="CJ1264" s="94"/>
      <c r="CK1264" s="94"/>
      <c r="CL1264" s="94"/>
      <c r="CM1264" s="94"/>
      <c r="CN1264" s="94"/>
      <c r="CO1264" s="94"/>
      <c r="CP1264" s="94"/>
      <c r="CQ1264" s="94"/>
    </row>
    <row r="1265" spans="1:95" s="7" customFormat="1" x14ac:dyDescent="0.45">
      <c r="A1265" s="6"/>
      <c r="C1265" s="14"/>
      <c r="D1265" s="14"/>
      <c r="E1265" s="14"/>
      <c r="F1265" s="14"/>
      <c r="G1265" s="14"/>
      <c r="H1265" s="17"/>
      <c r="I1265" s="14"/>
      <c r="J1265" s="14"/>
      <c r="K1265" s="14"/>
      <c r="L1265" s="14"/>
      <c r="M1265" s="17"/>
      <c r="N1265" s="14"/>
      <c r="O1265" s="14"/>
      <c r="P1265" s="14"/>
      <c r="Q1265" s="14"/>
      <c r="R1265" s="17"/>
      <c r="S1265" s="20"/>
      <c r="T1265" s="20"/>
      <c r="U1265" s="20"/>
      <c r="V1265" s="20"/>
      <c r="W1265" s="17"/>
      <c r="X1265" s="94"/>
      <c r="Y1265" s="94"/>
      <c r="Z1265" s="94"/>
      <c r="AA1265" s="94"/>
      <c r="AB1265" s="94"/>
      <c r="AC1265" s="104"/>
      <c r="AD1265" s="29"/>
      <c r="AE1265" s="29"/>
      <c r="AF1265" s="29"/>
      <c r="AG1265" s="106"/>
      <c r="AH1265" s="106"/>
      <c r="AI1265" s="94"/>
      <c r="AJ1265" s="94"/>
      <c r="AK1265" s="94"/>
      <c r="AL1265" s="94"/>
      <c r="AM1265" s="108"/>
      <c r="AN1265" s="44"/>
      <c r="AO1265" s="2"/>
      <c r="AP1265" s="6"/>
      <c r="AQ1265" s="94"/>
      <c r="AR1265" s="94"/>
      <c r="AS1265" s="94"/>
      <c r="AT1265" s="110"/>
      <c r="AU1265" s="94"/>
      <c r="AV1265" s="94"/>
      <c r="AW1265" s="94"/>
      <c r="AX1265" s="94"/>
      <c r="AY1265" s="94"/>
      <c r="AZ1265" s="110"/>
      <c r="BA1265" s="94"/>
      <c r="BB1265" s="94"/>
      <c r="BC1265" s="94"/>
      <c r="BD1265" s="94"/>
      <c r="BE1265" s="94"/>
      <c r="BF1265" s="94"/>
      <c r="BG1265" s="94"/>
      <c r="BH1265" s="94"/>
      <c r="BI1265" s="94"/>
      <c r="BJ1265" s="2"/>
      <c r="BK1265" s="29"/>
      <c r="BL1265" s="29"/>
      <c r="BM1265" s="29"/>
      <c r="BN1265" s="30"/>
      <c r="BO1265" s="94"/>
      <c r="BP1265" s="92"/>
      <c r="BQ1265" s="94"/>
      <c r="BR1265" s="94"/>
      <c r="BS1265" s="34"/>
      <c r="BT1265" s="94"/>
      <c r="BU1265" s="94"/>
      <c r="BV1265" s="94"/>
      <c r="BW1265" s="2"/>
      <c r="BX1265" s="94"/>
      <c r="BY1265" s="94"/>
      <c r="BZ1265" s="94"/>
      <c r="CA1265" s="94"/>
      <c r="CB1265" s="94"/>
      <c r="CC1265" s="94"/>
      <c r="CD1265" s="2"/>
      <c r="CE1265" s="94"/>
      <c r="CF1265" s="94"/>
      <c r="CG1265" s="94"/>
      <c r="CH1265" s="94"/>
      <c r="CI1265" s="94"/>
      <c r="CJ1265" s="94"/>
      <c r="CK1265" s="94"/>
      <c r="CL1265" s="94"/>
      <c r="CM1265" s="94"/>
      <c r="CN1265" s="94"/>
      <c r="CO1265" s="94"/>
      <c r="CP1265" s="94"/>
      <c r="CQ1265" s="94"/>
    </row>
    <row r="1266" spans="1:95" s="7" customFormat="1" x14ac:dyDescent="0.45">
      <c r="A1266" s="6"/>
      <c r="C1266" s="14"/>
      <c r="D1266" s="14"/>
      <c r="E1266" s="14"/>
      <c r="F1266" s="14"/>
      <c r="G1266" s="14"/>
      <c r="H1266" s="17"/>
      <c r="I1266" s="14"/>
      <c r="J1266" s="14"/>
      <c r="K1266" s="14"/>
      <c r="L1266" s="14"/>
      <c r="M1266" s="17"/>
      <c r="N1266" s="14"/>
      <c r="O1266" s="14"/>
      <c r="P1266" s="14"/>
      <c r="Q1266" s="14"/>
      <c r="R1266" s="17"/>
      <c r="S1266" s="20"/>
      <c r="T1266" s="20"/>
      <c r="U1266" s="20"/>
      <c r="V1266" s="20"/>
      <c r="W1266" s="17"/>
      <c r="X1266" s="94"/>
      <c r="Y1266" s="94"/>
      <c r="Z1266" s="94"/>
      <c r="AA1266" s="94"/>
      <c r="AB1266" s="94"/>
      <c r="AC1266" s="104"/>
      <c r="AD1266" s="29"/>
      <c r="AE1266" s="29"/>
      <c r="AF1266" s="29"/>
      <c r="AG1266" s="106"/>
      <c r="AH1266" s="106"/>
      <c r="AI1266" s="94"/>
      <c r="AJ1266" s="94"/>
      <c r="AK1266" s="94"/>
      <c r="AL1266" s="94"/>
      <c r="AM1266" s="108"/>
      <c r="AN1266" s="44"/>
      <c r="AO1266" s="2"/>
      <c r="AP1266" s="6"/>
      <c r="AQ1266" s="94"/>
      <c r="AR1266" s="94"/>
      <c r="AS1266" s="94"/>
      <c r="AT1266" s="110"/>
      <c r="AU1266" s="94"/>
      <c r="AV1266" s="94"/>
      <c r="AW1266" s="94"/>
      <c r="AX1266" s="94"/>
      <c r="AY1266" s="94"/>
      <c r="AZ1266" s="110"/>
      <c r="BA1266" s="94"/>
      <c r="BB1266" s="94"/>
      <c r="BC1266" s="94"/>
      <c r="BD1266" s="94"/>
      <c r="BE1266" s="94"/>
      <c r="BF1266" s="94"/>
      <c r="BG1266" s="94"/>
      <c r="BH1266" s="94"/>
      <c r="BI1266" s="94"/>
      <c r="BJ1266" s="2"/>
      <c r="BK1266" s="29"/>
      <c r="BL1266" s="29"/>
      <c r="BM1266" s="29"/>
      <c r="BN1266" s="30"/>
      <c r="BO1266" s="94"/>
      <c r="BP1266" s="92"/>
      <c r="BQ1266" s="94"/>
      <c r="BR1266" s="94"/>
      <c r="BS1266" s="34"/>
      <c r="BT1266" s="94"/>
      <c r="BU1266" s="94"/>
      <c r="BV1266" s="94"/>
      <c r="BW1266" s="2"/>
      <c r="BX1266" s="94"/>
      <c r="BY1266" s="94"/>
      <c r="BZ1266" s="94"/>
      <c r="CA1266" s="94"/>
      <c r="CB1266" s="94"/>
      <c r="CC1266" s="94"/>
      <c r="CD1266" s="2"/>
      <c r="CE1266" s="94"/>
      <c r="CF1266" s="94"/>
      <c r="CG1266" s="94"/>
      <c r="CH1266" s="94"/>
      <c r="CI1266" s="94"/>
      <c r="CJ1266" s="94"/>
      <c r="CK1266" s="94"/>
      <c r="CL1266" s="94"/>
      <c r="CM1266" s="94"/>
      <c r="CN1266" s="94"/>
      <c r="CO1266" s="94"/>
      <c r="CP1266" s="94"/>
      <c r="CQ1266" s="94"/>
    </row>
    <row r="1267" spans="1:95" s="7" customFormat="1" x14ac:dyDescent="0.45">
      <c r="A1267" s="6"/>
      <c r="C1267" s="14"/>
      <c r="D1267" s="14"/>
      <c r="E1267" s="14"/>
      <c r="F1267" s="14"/>
      <c r="G1267" s="14"/>
      <c r="H1267" s="17"/>
      <c r="I1267" s="14"/>
      <c r="J1267" s="14"/>
      <c r="K1267" s="14"/>
      <c r="L1267" s="14"/>
      <c r="M1267" s="17"/>
      <c r="N1267" s="14"/>
      <c r="O1267" s="14"/>
      <c r="P1267" s="14"/>
      <c r="Q1267" s="14"/>
      <c r="R1267" s="17"/>
      <c r="S1267" s="20"/>
      <c r="T1267" s="20"/>
      <c r="U1267" s="20"/>
      <c r="V1267" s="20"/>
      <c r="W1267" s="17"/>
      <c r="X1267" s="94"/>
      <c r="Y1267" s="94"/>
      <c r="Z1267" s="94"/>
      <c r="AA1267" s="94"/>
      <c r="AB1267" s="94"/>
      <c r="AC1267" s="104"/>
      <c r="AD1267" s="29"/>
      <c r="AE1267" s="29"/>
      <c r="AF1267" s="29"/>
      <c r="AG1267" s="106"/>
      <c r="AH1267" s="106"/>
      <c r="AI1267" s="94"/>
      <c r="AJ1267" s="94"/>
      <c r="AK1267" s="94"/>
      <c r="AL1267" s="94"/>
      <c r="AM1267" s="108"/>
      <c r="AN1267" s="44"/>
      <c r="AO1267" s="2"/>
      <c r="AP1267" s="6"/>
      <c r="AQ1267" s="94"/>
      <c r="AR1267" s="94"/>
      <c r="AS1267" s="94"/>
      <c r="AT1267" s="110"/>
      <c r="AU1267" s="94"/>
      <c r="AV1267" s="94"/>
      <c r="AW1267" s="94"/>
      <c r="AX1267" s="94"/>
      <c r="AY1267" s="94"/>
      <c r="AZ1267" s="110"/>
      <c r="BA1267" s="94"/>
      <c r="BB1267" s="94"/>
      <c r="BC1267" s="94"/>
      <c r="BD1267" s="94"/>
      <c r="BE1267" s="94"/>
      <c r="BF1267" s="94"/>
      <c r="BG1267" s="94"/>
      <c r="BH1267" s="94"/>
      <c r="BI1267" s="94"/>
      <c r="BJ1267" s="2"/>
      <c r="BK1267" s="29"/>
      <c r="BL1267" s="29"/>
      <c r="BM1267" s="29"/>
      <c r="BN1267" s="30"/>
      <c r="BO1267" s="94"/>
      <c r="BP1267" s="92"/>
      <c r="BQ1267" s="94"/>
      <c r="BR1267" s="94"/>
      <c r="BS1267" s="34"/>
      <c r="BT1267" s="94"/>
      <c r="BU1267" s="94"/>
      <c r="BV1267" s="94"/>
      <c r="BW1267" s="2"/>
      <c r="BX1267" s="94"/>
      <c r="BY1267" s="94"/>
      <c r="BZ1267" s="94"/>
      <c r="CA1267" s="94"/>
      <c r="CB1267" s="94"/>
      <c r="CC1267" s="94"/>
      <c r="CD1267" s="2"/>
      <c r="CE1267" s="94"/>
      <c r="CF1267" s="94"/>
      <c r="CG1267" s="94"/>
      <c r="CH1267" s="94"/>
      <c r="CI1267" s="94"/>
      <c r="CJ1267" s="94"/>
      <c r="CK1267" s="94"/>
      <c r="CL1267" s="94"/>
      <c r="CM1267" s="94"/>
      <c r="CN1267" s="94"/>
      <c r="CO1267" s="94"/>
      <c r="CP1267" s="94"/>
      <c r="CQ1267" s="94"/>
    </row>
    <row r="1268" spans="1:95" s="7" customFormat="1" x14ac:dyDescent="0.45">
      <c r="A1268" s="6"/>
      <c r="C1268" s="14"/>
      <c r="D1268" s="14"/>
      <c r="E1268" s="14"/>
      <c r="F1268" s="14"/>
      <c r="G1268" s="14"/>
      <c r="H1268" s="17"/>
      <c r="I1268" s="14"/>
      <c r="J1268" s="14"/>
      <c r="K1268" s="14"/>
      <c r="L1268" s="14"/>
      <c r="M1268" s="17"/>
      <c r="N1268" s="14"/>
      <c r="O1268" s="14"/>
      <c r="P1268" s="14"/>
      <c r="Q1268" s="14"/>
      <c r="R1268" s="17"/>
      <c r="S1268" s="20"/>
      <c r="T1268" s="20"/>
      <c r="U1268" s="20"/>
      <c r="V1268" s="20"/>
      <c r="W1268" s="17"/>
      <c r="X1268" s="94"/>
      <c r="Y1268" s="94"/>
      <c r="Z1268" s="94"/>
      <c r="AA1268" s="94"/>
      <c r="AB1268" s="94"/>
      <c r="AC1268" s="104"/>
      <c r="AD1268" s="29"/>
      <c r="AE1268" s="29"/>
      <c r="AF1268" s="29"/>
      <c r="AG1268" s="106"/>
      <c r="AH1268" s="106"/>
      <c r="AI1268" s="94"/>
      <c r="AJ1268" s="94"/>
      <c r="AK1268" s="94"/>
      <c r="AL1268" s="94"/>
      <c r="AM1268" s="108"/>
      <c r="AN1268" s="44"/>
      <c r="AO1268" s="2"/>
      <c r="AP1268" s="6"/>
      <c r="AQ1268" s="94"/>
      <c r="AR1268" s="94"/>
      <c r="AS1268" s="94"/>
      <c r="AT1268" s="110"/>
      <c r="AU1268" s="94"/>
      <c r="AV1268" s="94"/>
      <c r="AW1268" s="94"/>
      <c r="AX1268" s="94"/>
      <c r="AY1268" s="94"/>
      <c r="AZ1268" s="110"/>
      <c r="BA1268" s="94"/>
      <c r="BB1268" s="94"/>
      <c r="BC1268" s="94"/>
      <c r="BD1268" s="94"/>
      <c r="BE1268" s="94"/>
      <c r="BF1268" s="94"/>
      <c r="BG1268" s="94"/>
      <c r="BH1268" s="94"/>
      <c r="BI1268" s="94"/>
      <c r="BJ1268" s="2"/>
      <c r="BK1268" s="29"/>
      <c r="BL1268" s="29"/>
      <c r="BM1268" s="29"/>
      <c r="BN1268" s="30"/>
      <c r="BO1268" s="94"/>
      <c r="BP1268" s="92"/>
      <c r="BQ1268" s="94"/>
      <c r="BR1268" s="94"/>
      <c r="BS1268" s="34"/>
      <c r="BT1268" s="94"/>
      <c r="BU1268" s="94"/>
      <c r="BV1268" s="94"/>
      <c r="BW1268" s="2"/>
      <c r="BX1268" s="94"/>
      <c r="BY1268" s="94"/>
      <c r="BZ1268" s="94"/>
      <c r="CA1268" s="94"/>
      <c r="CB1268" s="94"/>
      <c r="CC1268" s="94"/>
      <c r="CD1268" s="2"/>
      <c r="CE1268" s="94"/>
      <c r="CF1268" s="94"/>
      <c r="CG1268" s="94"/>
      <c r="CH1268" s="94"/>
      <c r="CI1268" s="94"/>
      <c r="CJ1268" s="94"/>
      <c r="CK1268" s="94"/>
      <c r="CL1268" s="94"/>
      <c r="CM1268" s="94"/>
      <c r="CN1268" s="94"/>
      <c r="CO1268" s="94"/>
      <c r="CP1268" s="94"/>
      <c r="CQ1268" s="94"/>
    </row>
    <row r="1269" spans="1:95" s="7" customFormat="1" x14ac:dyDescent="0.45">
      <c r="A1269" s="6"/>
      <c r="C1269" s="14"/>
      <c r="D1269" s="14"/>
      <c r="E1269" s="14"/>
      <c r="F1269" s="14"/>
      <c r="G1269" s="14"/>
      <c r="H1269" s="17"/>
      <c r="I1269" s="14"/>
      <c r="J1269" s="14"/>
      <c r="K1269" s="14"/>
      <c r="L1269" s="14"/>
      <c r="M1269" s="17"/>
      <c r="N1269" s="14"/>
      <c r="O1269" s="14"/>
      <c r="P1269" s="14"/>
      <c r="Q1269" s="14"/>
      <c r="R1269" s="17"/>
      <c r="S1269" s="20"/>
      <c r="T1269" s="20"/>
      <c r="U1269" s="20"/>
      <c r="V1269" s="20"/>
      <c r="W1269" s="17"/>
      <c r="X1269" s="94"/>
      <c r="Y1269" s="94"/>
      <c r="Z1269" s="94"/>
      <c r="AA1269" s="94"/>
      <c r="AB1269" s="94"/>
      <c r="AC1269" s="104"/>
      <c r="AD1269" s="29"/>
      <c r="AE1269" s="29"/>
      <c r="AF1269" s="29"/>
      <c r="AG1269" s="106"/>
      <c r="AH1269" s="106"/>
      <c r="AI1269" s="94"/>
      <c r="AJ1269" s="94"/>
      <c r="AK1269" s="94"/>
      <c r="AL1269" s="94"/>
      <c r="AM1269" s="108"/>
      <c r="AN1269" s="44"/>
      <c r="AO1269" s="2"/>
      <c r="AP1269" s="6"/>
      <c r="AQ1269" s="94"/>
      <c r="AR1269" s="94"/>
      <c r="AS1269" s="94"/>
      <c r="AT1269" s="110"/>
      <c r="AU1269" s="94"/>
      <c r="AV1269" s="94"/>
      <c r="AW1269" s="94"/>
      <c r="AX1269" s="94"/>
      <c r="AY1269" s="94"/>
      <c r="AZ1269" s="110"/>
      <c r="BA1269" s="94"/>
      <c r="BB1269" s="94"/>
      <c r="BC1269" s="94"/>
      <c r="BD1269" s="94"/>
      <c r="BE1269" s="94"/>
      <c r="BF1269" s="94"/>
      <c r="BG1269" s="94"/>
      <c r="BH1269" s="94"/>
      <c r="BI1269" s="94"/>
      <c r="BJ1269" s="2"/>
      <c r="BK1269" s="29"/>
      <c r="BL1269" s="29"/>
      <c r="BM1269" s="29"/>
      <c r="BN1269" s="30"/>
      <c r="BO1269" s="94"/>
      <c r="BP1269" s="92"/>
      <c r="BQ1269" s="94"/>
      <c r="BR1269" s="94"/>
      <c r="BS1269" s="34"/>
      <c r="BT1269" s="94"/>
      <c r="BU1269" s="94"/>
      <c r="BV1269" s="94"/>
      <c r="BW1269" s="2"/>
      <c r="BX1269" s="94"/>
      <c r="BY1269" s="94"/>
      <c r="BZ1269" s="94"/>
      <c r="CA1269" s="94"/>
      <c r="CB1269" s="94"/>
      <c r="CC1269" s="94"/>
      <c r="CD1269" s="2"/>
      <c r="CE1269" s="94"/>
      <c r="CF1269" s="94"/>
      <c r="CG1269" s="94"/>
      <c r="CH1269" s="94"/>
      <c r="CI1269" s="94"/>
      <c r="CJ1269" s="94"/>
      <c r="CK1269" s="94"/>
      <c r="CL1269" s="94"/>
      <c r="CM1269" s="94"/>
      <c r="CN1269" s="94"/>
      <c r="CO1269" s="94"/>
      <c r="CP1269" s="94"/>
      <c r="CQ1269" s="94"/>
    </row>
    <row r="1270" spans="1:95" s="7" customFormat="1" x14ac:dyDescent="0.45">
      <c r="A1270" s="6"/>
      <c r="C1270" s="14"/>
      <c r="D1270" s="14"/>
      <c r="E1270" s="14"/>
      <c r="F1270" s="14"/>
      <c r="G1270" s="14"/>
      <c r="H1270" s="17"/>
      <c r="I1270" s="14"/>
      <c r="J1270" s="14"/>
      <c r="K1270" s="14"/>
      <c r="L1270" s="14"/>
      <c r="M1270" s="17"/>
      <c r="N1270" s="14"/>
      <c r="O1270" s="14"/>
      <c r="P1270" s="14"/>
      <c r="Q1270" s="14"/>
      <c r="R1270" s="17"/>
      <c r="S1270" s="20"/>
      <c r="T1270" s="20"/>
      <c r="U1270" s="20"/>
      <c r="V1270" s="20"/>
      <c r="W1270" s="17"/>
      <c r="X1270" s="94"/>
      <c r="Y1270" s="94"/>
      <c r="Z1270" s="94"/>
      <c r="AA1270" s="94"/>
      <c r="AB1270" s="94"/>
      <c r="AC1270" s="104"/>
      <c r="AD1270" s="29"/>
      <c r="AE1270" s="29"/>
      <c r="AF1270" s="29"/>
      <c r="AG1270" s="106"/>
      <c r="AH1270" s="106"/>
      <c r="AI1270" s="94"/>
      <c r="AJ1270" s="94"/>
      <c r="AK1270" s="94"/>
      <c r="AL1270" s="94"/>
      <c r="AM1270" s="108"/>
      <c r="AN1270" s="44"/>
      <c r="AO1270" s="2"/>
      <c r="AP1270" s="6"/>
      <c r="AQ1270" s="94"/>
      <c r="AR1270" s="94"/>
      <c r="AS1270" s="94"/>
      <c r="AT1270" s="110"/>
      <c r="AU1270" s="94"/>
      <c r="AV1270" s="94"/>
      <c r="AW1270" s="94"/>
      <c r="AX1270" s="94"/>
      <c r="AY1270" s="94"/>
      <c r="AZ1270" s="110"/>
      <c r="BA1270" s="94"/>
      <c r="BB1270" s="94"/>
      <c r="BC1270" s="94"/>
      <c r="BD1270" s="94"/>
      <c r="BE1270" s="94"/>
      <c r="BF1270" s="94"/>
      <c r="BG1270" s="94"/>
      <c r="BH1270" s="94"/>
      <c r="BI1270" s="94"/>
      <c r="BJ1270" s="2"/>
      <c r="BK1270" s="29"/>
      <c r="BL1270" s="29"/>
      <c r="BM1270" s="29"/>
      <c r="BN1270" s="30"/>
      <c r="BO1270" s="94"/>
      <c r="BP1270" s="92"/>
      <c r="BQ1270" s="94"/>
      <c r="BR1270" s="94"/>
      <c r="BS1270" s="34"/>
      <c r="BT1270" s="94"/>
      <c r="BU1270" s="94"/>
      <c r="BV1270" s="94"/>
      <c r="BW1270" s="2"/>
      <c r="BX1270" s="94"/>
      <c r="BY1270" s="94"/>
      <c r="BZ1270" s="94"/>
      <c r="CA1270" s="94"/>
      <c r="CB1270" s="94"/>
      <c r="CC1270" s="94"/>
      <c r="CD1270" s="2"/>
      <c r="CE1270" s="94"/>
      <c r="CF1270" s="94"/>
      <c r="CG1270" s="94"/>
      <c r="CH1270" s="94"/>
      <c r="CI1270" s="94"/>
      <c r="CJ1270" s="94"/>
      <c r="CK1270" s="94"/>
      <c r="CL1270" s="94"/>
      <c r="CM1270" s="94"/>
      <c r="CN1270" s="94"/>
      <c r="CO1270" s="94"/>
      <c r="CP1270" s="94"/>
      <c r="CQ1270" s="94"/>
    </row>
    <row r="1271" spans="1:95" s="7" customFormat="1" x14ac:dyDescent="0.45">
      <c r="A1271" s="6"/>
      <c r="C1271" s="14"/>
      <c r="D1271" s="14"/>
      <c r="E1271" s="14"/>
      <c r="F1271" s="14"/>
      <c r="G1271" s="14"/>
      <c r="H1271" s="17"/>
      <c r="I1271" s="14"/>
      <c r="J1271" s="14"/>
      <c r="K1271" s="14"/>
      <c r="L1271" s="14"/>
      <c r="M1271" s="17"/>
      <c r="N1271" s="14"/>
      <c r="O1271" s="14"/>
      <c r="P1271" s="14"/>
      <c r="Q1271" s="14"/>
      <c r="R1271" s="17"/>
      <c r="S1271" s="20"/>
      <c r="T1271" s="20"/>
      <c r="U1271" s="20"/>
      <c r="V1271" s="20"/>
      <c r="W1271" s="17"/>
      <c r="X1271" s="94"/>
      <c r="Y1271" s="94"/>
      <c r="Z1271" s="94"/>
      <c r="AA1271" s="94"/>
      <c r="AB1271" s="94"/>
      <c r="AC1271" s="104"/>
      <c r="AD1271" s="29"/>
      <c r="AE1271" s="29"/>
      <c r="AF1271" s="29"/>
      <c r="AG1271" s="106"/>
      <c r="AH1271" s="106"/>
      <c r="AI1271" s="94"/>
      <c r="AJ1271" s="94"/>
      <c r="AK1271" s="94"/>
      <c r="AL1271" s="94"/>
      <c r="AM1271" s="108"/>
      <c r="AN1271" s="44"/>
      <c r="AO1271" s="2"/>
      <c r="AP1271" s="6"/>
      <c r="AQ1271" s="94"/>
      <c r="AR1271" s="94"/>
      <c r="AS1271" s="94"/>
      <c r="AT1271" s="110"/>
      <c r="AU1271" s="94"/>
      <c r="AV1271" s="94"/>
      <c r="AW1271" s="94"/>
      <c r="AX1271" s="94"/>
      <c r="AY1271" s="94"/>
      <c r="AZ1271" s="110"/>
      <c r="BA1271" s="94"/>
      <c r="BB1271" s="94"/>
      <c r="BC1271" s="94"/>
      <c r="BD1271" s="94"/>
      <c r="BE1271" s="94"/>
      <c r="BF1271" s="94"/>
      <c r="BG1271" s="94"/>
      <c r="BH1271" s="94"/>
      <c r="BI1271" s="94"/>
      <c r="BJ1271" s="2"/>
      <c r="BK1271" s="29"/>
      <c r="BL1271" s="29"/>
      <c r="BM1271" s="29"/>
      <c r="BN1271" s="30"/>
      <c r="BO1271" s="94"/>
      <c r="BP1271" s="92"/>
      <c r="BQ1271" s="94"/>
      <c r="BR1271" s="94"/>
      <c r="BS1271" s="34"/>
      <c r="BT1271" s="94"/>
      <c r="BU1271" s="94"/>
      <c r="BV1271" s="94"/>
      <c r="BW1271" s="2"/>
      <c r="BX1271" s="94"/>
      <c r="BY1271" s="94"/>
      <c r="BZ1271" s="94"/>
      <c r="CA1271" s="94"/>
      <c r="CB1271" s="94"/>
      <c r="CC1271" s="94"/>
      <c r="CD1271" s="2"/>
      <c r="CE1271" s="94"/>
      <c r="CF1271" s="94"/>
      <c r="CG1271" s="94"/>
      <c r="CH1271" s="94"/>
      <c r="CI1271" s="94"/>
      <c r="CJ1271" s="94"/>
      <c r="CK1271" s="94"/>
      <c r="CL1271" s="94"/>
      <c r="CM1271" s="94"/>
      <c r="CN1271" s="94"/>
      <c r="CO1271" s="94"/>
      <c r="CP1271" s="94"/>
      <c r="CQ1271" s="94"/>
    </row>
    <row r="1272" spans="1:95" s="7" customFormat="1" x14ac:dyDescent="0.45">
      <c r="A1272" s="6"/>
      <c r="C1272" s="14"/>
      <c r="D1272" s="14"/>
      <c r="E1272" s="14"/>
      <c r="F1272" s="14"/>
      <c r="G1272" s="14"/>
      <c r="H1272" s="17"/>
      <c r="I1272" s="14"/>
      <c r="J1272" s="14"/>
      <c r="K1272" s="14"/>
      <c r="L1272" s="14"/>
      <c r="M1272" s="17"/>
      <c r="N1272" s="14"/>
      <c r="O1272" s="14"/>
      <c r="P1272" s="14"/>
      <c r="Q1272" s="14"/>
      <c r="R1272" s="17"/>
      <c r="S1272" s="20"/>
      <c r="T1272" s="20"/>
      <c r="U1272" s="20"/>
      <c r="V1272" s="20"/>
      <c r="W1272" s="17"/>
      <c r="X1272" s="94"/>
      <c r="Y1272" s="94"/>
      <c r="Z1272" s="94"/>
      <c r="AA1272" s="94"/>
      <c r="AB1272" s="94"/>
      <c r="AC1272" s="104"/>
      <c r="AD1272" s="29"/>
      <c r="AE1272" s="29"/>
      <c r="AF1272" s="29"/>
      <c r="AG1272" s="106"/>
      <c r="AH1272" s="106"/>
      <c r="AI1272" s="94"/>
      <c r="AJ1272" s="94"/>
      <c r="AK1272" s="94"/>
      <c r="AL1272" s="94"/>
      <c r="AM1272" s="108"/>
      <c r="AN1272" s="44"/>
      <c r="AO1272" s="2"/>
      <c r="AP1272" s="6"/>
      <c r="AQ1272" s="94"/>
      <c r="AR1272" s="94"/>
      <c r="AS1272" s="94"/>
      <c r="AT1272" s="110"/>
      <c r="AU1272" s="94"/>
      <c r="AV1272" s="94"/>
      <c r="AW1272" s="94"/>
      <c r="AX1272" s="94"/>
      <c r="AY1272" s="94"/>
      <c r="AZ1272" s="110"/>
      <c r="BA1272" s="94"/>
      <c r="BB1272" s="94"/>
      <c r="BC1272" s="94"/>
      <c r="BD1272" s="94"/>
      <c r="BE1272" s="94"/>
      <c r="BF1272" s="94"/>
      <c r="BG1272" s="94"/>
      <c r="BH1272" s="94"/>
      <c r="BI1272" s="94"/>
      <c r="BJ1272" s="2"/>
      <c r="BK1272" s="29"/>
      <c r="BL1272" s="29"/>
      <c r="BM1272" s="29"/>
      <c r="BN1272" s="30"/>
      <c r="BO1272" s="94"/>
      <c r="BP1272" s="92"/>
      <c r="BQ1272" s="94"/>
      <c r="BR1272" s="94"/>
      <c r="BS1272" s="34"/>
      <c r="BT1272" s="94"/>
      <c r="BU1272" s="94"/>
      <c r="BV1272" s="94"/>
      <c r="BW1272" s="2"/>
      <c r="BX1272" s="94"/>
      <c r="BY1272" s="94"/>
      <c r="BZ1272" s="94"/>
      <c r="CA1272" s="94"/>
      <c r="CB1272" s="94"/>
      <c r="CC1272" s="94"/>
      <c r="CD1272" s="2"/>
      <c r="CE1272" s="94"/>
      <c r="CF1272" s="94"/>
      <c r="CG1272" s="94"/>
      <c r="CH1272" s="94"/>
      <c r="CI1272" s="94"/>
      <c r="CJ1272" s="94"/>
      <c r="CK1272" s="94"/>
      <c r="CL1272" s="94"/>
      <c r="CM1272" s="94"/>
      <c r="CN1272" s="94"/>
      <c r="CO1272" s="94"/>
      <c r="CP1272" s="94"/>
      <c r="CQ1272" s="94"/>
    </row>
    <row r="1273" spans="1:95" s="7" customFormat="1" x14ac:dyDescent="0.45">
      <c r="A1273" s="6"/>
      <c r="C1273" s="14"/>
      <c r="D1273" s="14"/>
      <c r="E1273" s="14"/>
      <c r="F1273" s="14"/>
      <c r="G1273" s="14"/>
      <c r="H1273" s="17"/>
      <c r="I1273" s="14"/>
      <c r="J1273" s="14"/>
      <c r="K1273" s="14"/>
      <c r="L1273" s="14"/>
      <c r="M1273" s="17"/>
      <c r="N1273" s="14"/>
      <c r="O1273" s="14"/>
      <c r="P1273" s="14"/>
      <c r="Q1273" s="14"/>
      <c r="R1273" s="17"/>
      <c r="S1273" s="20"/>
      <c r="T1273" s="20"/>
      <c r="U1273" s="20"/>
      <c r="V1273" s="20"/>
      <c r="W1273" s="17"/>
      <c r="X1273" s="94"/>
      <c r="Y1273" s="94"/>
      <c r="Z1273" s="94"/>
      <c r="AA1273" s="94"/>
      <c r="AB1273" s="94"/>
      <c r="AC1273" s="104"/>
      <c r="AD1273" s="29"/>
      <c r="AE1273" s="29"/>
      <c r="AF1273" s="29"/>
      <c r="AG1273" s="106"/>
      <c r="AH1273" s="106"/>
      <c r="AI1273" s="94"/>
      <c r="AJ1273" s="94"/>
      <c r="AK1273" s="94"/>
      <c r="AL1273" s="94"/>
      <c r="AM1273" s="108"/>
      <c r="AN1273" s="44"/>
      <c r="AO1273" s="2"/>
      <c r="AP1273" s="6"/>
      <c r="AQ1273" s="94"/>
      <c r="AR1273" s="94"/>
      <c r="AS1273" s="94"/>
      <c r="AT1273" s="110"/>
      <c r="AU1273" s="94"/>
      <c r="AV1273" s="94"/>
      <c r="AW1273" s="94"/>
      <c r="AX1273" s="94"/>
      <c r="AY1273" s="94"/>
      <c r="AZ1273" s="110"/>
      <c r="BA1273" s="94"/>
      <c r="BB1273" s="94"/>
      <c r="BC1273" s="94"/>
      <c r="BD1273" s="94"/>
      <c r="BE1273" s="94"/>
      <c r="BF1273" s="94"/>
      <c r="BG1273" s="94"/>
      <c r="BH1273" s="94"/>
      <c r="BI1273" s="94"/>
      <c r="BJ1273" s="2"/>
      <c r="BK1273" s="29"/>
      <c r="BL1273" s="29"/>
      <c r="BM1273" s="29"/>
      <c r="BN1273" s="30"/>
      <c r="BO1273" s="94"/>
      <c r="BP1273" s="92"/>
      <c r="BQ1273" s="94"/>
      <c r="BR1273" s="94"/>
      <c r="BS1273" s="34"/>
      <c r="BT1273" s="94"/>
      <c r="BU1273" s="94"/>
      <c r="BV1273" s="94"/>
      <c r="BW1273" s="2"/>
      <c r="BX1273" s="94"/>
      <c r="BY1273" s="94"/>
      <c r="BZ1273" s="94"/>
      <c r="CA1273" s="94"/>
      <c r="CB1273" s="94"/>
      <c r="CC1273" s="94"/>
      <c r="CD1273" s="2"/>
      <c r="CE1273" s="94"/>
      <c r="CF1273" s="94"/>
      <c r="CG1273" s="94"/>
      <c r="CH1273" s="94"/>
      <c r="CI1273" s="94"/>
      <c r="CJ1273" s="94"/>
      <c r="CK1273" s="94"/>
      <c r="CL1273" s="94"/>
      <c r="CM1273" s="94"/>
      <c r="CN1273" s="94"/>
      <c r="CO1273" s="94"/>
      <c r="CP1273" s="94"/>
      <c r="CQ1273" s="94"/>
    </row>
    <row r="1274" spans="1:95" s="7" customFormat="1" x14ac:dyDescent="0.45">
      <c r="A1274" s="6"/>
      <c r="C1274" s="14"/>
      <c r="D1274" s="14"/>
      <c r="E1274" s="14"/>
      <c r="F1274" s="14"/>
      <c r="G1274" s="14"/>
      <c r="H1274" s="17"/>
      <c r="I1274" s="14"/>
      <c r="J1274" s="14"/>
      <c r="K1274" s="14"/>
      <c r="L1274" s="14"/>
      <c r="M1274" s="17"/>
      <c r="N1274" s="14"/>
      <c r="O1274" s="14"/>
      <c r="P1274" s="14"/>
      <c r="Q1274" s="14"/>
      <c r="R1274" s="17"/>
      <c r="S1274" s="20"/>
      <c r="T1274" s="20"/>
      <c r="U1274" s="20"/>
      <c r="V1274" s="20"/>
      <c r="W1274" s="17"/>
      <c r="X1274" s="94"/>
      <c r="Y1274" s="94"/>
      <c r="Z1274" s="94"/>
      <c r="AA1274" s="94"/>
      <c r="AB1274" s="94"/>
      <c r="AC1274" s="104"/>
      <c r="AD1274" s="29"/>
      <c r="AE1274" s="29"/>
      <c r="AF1274" s="29"/>
      <c r="AG1274" s="106"/>
      <c r="AH1274" s="106"/>
      <c r="AI1274" s="94"/>
      <c r="AJ1274" s="94"/>
      <c r="AK1274" s="94"/>
      <c r="AL1274" s="94"/>
      <c r="AM1274" s="108"/>
      <c r="AN1274" s="44"/>
      <c r="AO1274" s="2"/>
      <c r="AP1274" s="6"/>
      <c r="AQ1274" s="94"/>
      <c r="AR1274" s="94"/>
      <c r="AS1274" s="94"/>
      <c r="AT1274" s="110"/>
      <c r="AU1274" s="94"/>
      <c r="AV1274" s="94"/>
      <c r="AW1274" s="94"/>
      <c r="AX1274" s="94"/>
      <c r="AY1274" s="94"/>
      <c r="AZ1274" s="110"/>
      <c r="BA1274" s="94"/>
      <c r="BB1274" s="94"/>
      <c r="BC1274" s="94"/>
      <c r="BD1274" s="94"/>
      <c r="BE1274" s="94"/>
      <c r="BF1274" s="94"/>
      <c r="BG1274" s="94"/>
      <c r="BH1274" s="94"/>
      <c r="BI1274" s="94"/>
      <c r="BJ1274" s="2"/>
      <c r="BK1274" s="29"/>
      <c r="BL1274" s="29"/>
      <c r="BM1274" s="29"/>
      <c r="BN1274" s="30"/>
      <c r="BO1274" s="94"/>
      <c r="BP1274" s="92"/>
      <c r="BQ1274" s="94"/>
      <c r="BR1274" s="94"/>
      <c r="BS1274" s="34"/>
      <c r="BT1274" s="94"/>
      <c r="BU1274" s="94"/>
      <c r="BV1274" s="94"/>
      <c r="BW1274" s="2"/>
      <c r="BX1274" s="94"/>
      <c r="BY1274" s="94"/>
      <c r="BZ1274" s="94"/>
      <c r="CA1274" s="94"/>
      <c r="CB1274" s="94"/>
      <c r="CC1274" s="94"/>
      <c r="CD1274" s="2"/>
      <c r="CE1274" s="94"/>
      <c r="CF1274" s="94"/>
      <c r="CG1274" s="94"/>
      <c r="CH1274" s="94"/>
      <c r="CI1274" s="94"/>
      <c r="CJ1274" s="94"/>
      <c r="CK1274" s="94"/>
      <c r="CL1274" s="94"/>
      <c r="CM1274" s="94"/>
      <c r="CN1274" s="94"/>
      <c r="CO1274" s="94"/>
      <c r="CP1274" s="94"/>
      <c r="CQ1274" s="94"/>
    </row>
    <row r="1275" spans="1:95" s="7" customFormat="1" x14ac:dyDescent="0.45">
      <c r="A1275" s="6"/>
      <c r="C1275" s="14"/>
      <c r="D1275" s="14"/>
      <c r="E1275" s="14"/>
      <c r="F1275" s="14"/>
      <c r="G1275" s="14"/>
      <c r="H1275" s="17"/>
      <c r="I1275" s="14"/>
      <c r="J1275" s="14"/>
      <c r="K1275" s="14"/>
      <c r="L1275" s="14"/>
      <c r="M1275" s="17"/>
      <c r="N1275" s="14"/>
      <c r="O1275" s="14"/>
      <c r="P1275" s="14"/>
      <c r="Q1275" s="14"/>
      <c r="R1275" s="17"/>
      <c r="S1275" s="20"/>
      <c r="T1275" s="20"/>
      <c r="U1275" s="20"/>
      <c r="V1275" s="20"/>
      <c r="W1275" s="17"/>
      <c r="X1275" s="94"/>
      <c r="Y1275" s="94"/>
      <c r="Z1275" s="94"/>
      <c r="AA1275" s="94"/>
      <c r="AB1275" s="94"/>
      <c r="AC1275" s="104"/>
      <c r="AD1275" s="29"/>
      <c r="AE1275" s="29"/>
      <c r="AF1275" s="29"/>
      <c r="AG1275" s="106"/>
      <c r="AH1275" s="106"/>
      <c r="AI1275" s="94"/>
      <c r="AJ1275" s="94"/>
      <c r="AK1275" s="94"/>
      <c r="AL1275" s="94"/>
      <c r="AM1275" s="108"/>
      <c r="AN1275" s="44"/>
      <c r="AO1275" s="2"/>
      <c r="AP1275" s="6"/>
      <c r="AQ1275" s="94"/>
      <c r="AR1275" s="94"/>
      <c r="AS1275" s="94"/>
      <c r="AT1275" s="110"/>
      <c r="AU1275" s="94"/>
      <c r="AV1275" s="94"/>
      <c r="AW1275" s="94"/>
      <c r="AX1275" s="94"/>
      <c r="AY1275" s="94"/>
      <c r="AZ1275" s="110"/>
      <c r="BA1275" s="94"/>
      <c r="BB1275" s="94"/>
      <c r="BC1275" s="94"/>
      <c r="BD1275" s="94"/>
      <c r="BE1275" s="94"/>
      <c r="BF1275" s="94"/>
      <c r="BG1275" s="94"/>
      <c r="BH1275" s="94"/>
      <c r="BI1275" s="94"/>
      <c r="BJ1275" s="2"/>
      <c r="BK1275" s="29"/>
      <c r="BL1275" s="29"/>
      <c r="BM1275" s="29"/>
      <c r="BN1275" s="30"/>
      <c r="BO1275" s="94"/>
      <c r="BP1275" s="92"/>
      <c r="BQ1275" s="94"/>
      <c r="BR1275" s="94"/>
      <c r="BS1275" s="34"/>
      <c r="BT1275" s="94"/>
      <c r="BU1275" s="94"/>
      <c r="BV1275" s="94"/>
      <c r="BW1275" s="2"/>
      <c r="BX1275" s="94"/>
      <c r="BY1275" s="94"/>
      <c r="BZ1275" s="94"/>
      <c r="CA1275" s="94"/>
      <c r="CB1275" s="94"/>
      <c r="CC1275" s="94"/>
      <c r="CD1275" s="2"/>
      <c r="CE1275" s="94"/>
      <c r="CF1275" s="94"/>
      <c r="CG1275" s="94"/>
      <c r="CH1275" s="94"/>
      <c r="CI1275" s="94"/>
      <c r="CJ1275" s="94"/>
      <c r="CK1275" s="94"/>
      <c r="CL1275" s="94"/>
      <c r="CM1275" s="94"/>
      <c r="CN1275" s="94"/>
      <c r="CO1275" s="94"/>
      <c r="CP1275" s="94"/>
      <c r="CQ1275" s="94"/>
    </row>
    <row r="1276" spans="1:95" s="7" customFormat="1" x14ac:dyDescent="0.45">
      <c r="A1276" s="6"/>
      <c r="C1276" s="14"/>
      <c r="D1276" s="14"/>
      <c r="E1276" s="14"/>
      <c r="F1276" s="14"/>
      <c r="G1276" s="14"/>
      <c r="H1276" s="17"/>
      <c r="I1276" s="14"/>
      <c r="J1276" s="14"/>
      <c r="K1276" s="14"/>
      <c r="L1276" s="14"/>
      <c r="M1276" s="17"/>
      <c r="N1276" s="14"/>
      <c r="O1276" s="14"/>
      <c r="P1276" s="14"/>
      <c r="Q1276" s="14"/>
      <c r="R1276" s="17"/>
      <c r="S1276" s="20"/>
      <c r="T1276" s="20"/>
      <c r="U1276" s="20"/>
      <c r="V1276" s="20"/>
      <c r="W1276" s="17"/>
      <c r="X1276" s="94"/>
      <c r="Y1276" s="94"/>
      <c r="Z1276" s="94"/>
      <c r="AA1276" s="94"/>
      <c r="AB1276" s="94"/>
      <c r="AC1276" s="104"/>
      <c r="AD1276" s="29"/>
      <c r="AE1276" s="29"/>
      <c r="AF1276" s="29"/>
      <c r="AG1276" s="106"/>
      <c r="AH1276" s="106"/>
      <c r="AI1276" s="94"/>
      <c r="AJ1276" s="94"/>
      <c r="AK1276" s="94"/>
      <c r="AL1276" s="94"/>
      <c r="AM1276" s="108"/>
      <c r="AN1276" s="44"/>
      <c r="AO1276" s="2"/>
      <c r="AP1276" s="6"/>
      <c r="AQ1276" s="94"/>
      <c r="AR1276" s="94"/>
      <c r="AS1276" s="94"/>
      <c r="AT1276" s="110"/>
      <c r="AU1276" s="94"/>
      <c r="AV1276" s="94"/>
      <c r="AW1276" s="94"/>
      <c r="AX1276" s="94"/>
      <c r="AY1276" s="94"/>
      <c r="AZ1276" s="110"/>
      <c r="BA1276" s="94"/>
      <c r="BB1276" s="94"/>
      <c r="BC1276" s="94"/>
      <c r="BD1276" s="94"/>
      <c r="BE1276" s="94"/>
      <c r="BF1276" s="94"/>
      <c r="BG1276" s="94"/>
      <c r="BH1276" s="94"/>
      <c r="BI1276" s="94"/>
      <c r="BJ1276" s="2"/>
      <c r="BK1276" s="29"/>
      <c r="BL1276" s="29"/>
      <c r="BM1276" s="29"/>
      <c r="BN1276" s="30"/>
      <c r="BO1276" s="94"/>
      <c r="BP1276" s="92"/>
      <c r="BQ1276" s="94"/>
      <c r="BR1276" s="94"/>
      <c r="BS1276" s="34"/>
      <c r="BT1276" s="94"/>
      <c r="BU1276" s="94"/>
      <c r="BV1276" s="94"/>
      <c r="BW1276" s="2"/>
      <c r="BX1276" s="94"/>
      <c r="BY1276" s="94"/>
      <c r="BZ1276" s="94"/>
      <c r="CA1276" s="94"/>
      <c r="CB1276" s="94"/>
      <c r="CC1276" s="94"/>
      <c r="CD1276" s="2"/>
      <c r="CE1276" s="94"/>
      <c r="CF1276" s="94"/>
      <c r="CG1276" s="94"/>
      <c r="CH1276" s="94"/>
      <c r="CI1276" s="94"/>
      <c r="CJ1276" s="94"/>
      <c r="CK1276" s="94"/>
      <c r="CL1276" s="94"/>
      <c r="CM1276" s="94"/>
      <c r="CN1276" s="94"/>
      <c r="CO1276" s="94"/>
      <c r="CP1276" s="94"/>
      <c r="CQ1276" s="94"/>
    </row>
    <row r="1277" spans="1:95" s="7" customFormat="1" x14ac:dyDescent="0.45">
      <c r="A1277" s="6"/>
      <c r="C1277" s="14"/>
      <c r="D1277" s="14"/>
      <c r="E1277" s="14"/>
      <c r="F1277" s="14"/>
      <c r="G1277" s="14"/>
      <c r="H1277" s="17"/>
      <c r="I1277" s="14"/>
      <c r="J1277" s="14"/>
      <c r="K1277" s="14"/>
      <c r="L1277" s="14"/>
      <c r="M1277" s="17"/>
      <c r="N1277" s="14"/>
      <c r="O1277" s="14"/>
      <c r="P1277" s="14"/>
      <c r="Q1277" s="14"/>
      <c r="R1277" s="17"/>
      <c r="S1277" s="20"/>
      <c r="T1277" s="20"/>
      <c r="U1277" s="20"/>
      <c r="V1277" s="20"/>
      <c r="W1277" s="17"/>
      <c r="X1277" s="94"/>
      <c r="Y1277" s="94"/>
      <c r="Z1277" s="94"/>
      <c r="AA1277" s="94"/>
      <c r="AB1277" s="94"/>
      <c r="AC1277" s="104"/>
      <c r="AD1277" s="29"/>
      <c r="AE1277" s="29"/>
      <c r="AF1277" s="29"/>
      <c r="AG1277" s="106"/>
      <c r="AH1277" s="106"/>
      <c r="AI1277" s="94"/>
      <c r="AJ1277" s="94"/>
      <c r="AK1277" s="94"/>
      <c r="AL1277" s="94"/>
      <c r="AM1277" s="108"/>
      <c r="AN1277" s="44"/>
      <c r="AO1277" s="2"/>
      <c r="AP1277" s="6"/>
      <c r="AQ1277" s="94"/>
      <c r="AR1277" s="94"/>
      <c r="AS1277" s="94"/>
      <c r="AT1277" s="110"/>
      <c r="AU1277" s="94"/>
      <c r="AV1277" s="94"/>
      <c r="AW1277" s="94"/>
      <c r="AX1277" s="94"/>
      <c r="AY1277" s="94"/>
      <c r="AZ1277" s="110"/>
      <c r="BA1277" s="94"/>
      <c r="BB1277" s="94"/>
      <c r="BC1277" s="94"/>
      <c r="BD1277" s="94"/>
      <c r="BE1277" s="94"/>
      <c r="BF1277" s="94"/>
      <c r="BG1277" s="94"/>
      <c r="BH1277" s="94"/>
      <c r="BI1277" s="94"/>
      <c r="BJ1277" s="2"/>
      <c r="BK1277" s="29"/>
      <c r="BL1277" s="29"/>
      <c r="BM1277" s="29"/>
      <c r="BN1277" s="30"/>
      <c r="BO1277" s="94"/>
      <c r="BP1277" s="92"/>
      <c r="BQ1277" s="94"/>
      <c r="BR1277" s="94"/>
      <c r="BS1277" s="34"/>
      <c r="BT1277" s="94"/>
      <c r="BU1277" s="94"/>
      <c r="BV1277" s="94"/>
      <c r="BW1277" s="2"/>
      <c r="BX1277" s="94"/>
      <c r="BY1277" s="94"/>
      <c r="BZ1277" s="94"/>
      <c r="CA1277" s="94"/>
      <c r="CB1277" s="94"/>
      <c r="CC1277" s="94"/>
      <c r="CD1277" s="2"/>
      <c r="CE1277" s="94"/>
      <c r="CF1277" s="94"/>
      <c r="CG1277" s="94"/>
      <c r="CH1277" s="94"/>
      <c r="CI1277" s="94"/>
      <c r="CJ1277" s="94"/>
      <c r="CK1277" s="94"/>
      <c r="CL1277" s="94"/>
      <c r="CM1277" s="94"/>
      <c r="CN1277" s="94"/>
      <c r="CO1277" s="94"/>
      <c r="CP1277" s="94"/>
      <c r="CQ1277" s="94"/>
    </row>
    <row r="1278" spans="1:95" s="7" customFormat="1" x14ac:dyDescent="0.45">
      <c r="A1278" s="6"/>
      <c r="C1278" s="14"/>
      <c r="D1278" s="14"/>
      <c r="E1278" s="14"/>
      <c r="F1278" s="14"/>
      <c r="G1278" s="14"/>
      <c r="H1278" s="17"/>
      <c r="I1278" s="14"/>
      <c r="J1278" s="14"/>
      <c r="K1278" s="14"/>
      <c r="L1278" s="14"/>
      <c r="M1278" s="17"/>
      <c r="N1278" s="14"/>
      <c r="O1278" s="14"/>
      <c r="P1278" s="14"/>
      <c r="Q1278" s="14"/>
      <c r="R1278" s="17"/>
      <c r="S1278" s="20"/>
      <c r="T1278" s="20"/>
      <c r="U1278" s="20"/>
      <c r="V1278" s="20"/>
      <c r="W1278" s="17"/>
      <c r="X1278" s="94"/>
      <c r="Y1278" s="94"/>
      <c r="Z1278" s="94"/>
      <c r="AA1278" s="94"/>
      <c r="AB1278" s="94"/>
      <c r="AC1278" s="104"/>
      <c r="AD1278" s="29"/>
      <c r="AE1278" s="29"/>
      <c r="AF1278" s="29"/>
      <c r="AG1278" s="106"/>
      <c r="AH1278" s="106"/>
      <c r="AI1278" s="94"/>
      <c r="AJ1278" s="94"/>
      <c r="AK1278" s="94"/>
      <c r="AL1278" s="94"/>
      <c r="AM1278" s="108"/>
      <c r="AN1278" s="44"/>
      <c r="AO1278" s="2"/>
      <c r="AP1278" s="6"/>
      <c r="AQ1278" s="94"/>
      <c r="AR1278" s="94"/>
      <c r="AS1278" s="94"/>
      <c r="AT1278" s="110"/>
      <c r="AU1278" s="94"/>
      <c r="AV1278" s="94"/>
      <c r="AW1278" s="94"/>
      <c r="AX1278" s="94"/>
      <c r="AY1278" s="94"/>
      <c r="AZ1278" s="110"/>
      <c r="BA1278" s="94"/>
      <c r="BB1278" s="94"/>
      <c r="BC1278" s="94"/>
      <c r="BD1278" s="94"/>
      <c r="BE1278" s="94"/>
      <c r="BF1278" s="94"/>
      <c r="BG1278" s="94"/>
      <c r="BH1278" s="94"/>
      <c r="BI1278" s="94"/>
      <c r="BJ1278" s="2"/>
      <c r="BK1278" s="29"/>
      <c r="BL1278" s="29"/>
      <c r="BM1278" s="29"/>
      <c r="BN1278" s="30"/>
      <c r="BO1278" s="94"/>
      <c r="BP1278" s="92"/>
      <c r="BQ1278" s="94"/>
      <c r="BR1278" s="94"/>
      <c r="BS1278" s="34"/>
      <c r="BT1278" s="94"/>
      <c r="BU1278" s="94"/>
      <c r="BV1278" s="94"/>
      <c r="BW1278" s="2"/>
      <c r="BX1278" s="94"/>
      <c r="BY1278" s="94"/>
      <c r="BZ1278" s="94"/>
      <c r="CA1278" s="94"/>
      <c r="CB1278" s="94"/>
      <c r="CC1278" s="94"/>
      <c r="CD1278" s="2"/>
      <c r="CE1278" s="94"/>
      <c r="CF1278" s="94"/>
      <c r="CG1278" s="94"/>
      <c r="CH1278" s="94"/>
      <c r="CI1278" s="94"/>
      <c r="CJ1278" s="94"/>
      <c r="CK1278" s="94"/>
      <c r="CL1278" s="94"/>
      <c r="CM1278" s="94"/>
      <c r="CN1278" s="94"/>
      <c r="CO1278" s="94"/>
      <c r="CP1278" s="94"/>
      <c r="CQ1278" s="94"/>
    </row>
    <row r="1279" spans="1:95" s="7" customFormat="1" x14ac:dyDescent="0.45">
      <c r="A1279" s="6"/>
      <c r="C1279" s="14"/>
      <c r="D1279" s="14"/>
      <c r="E1279" s="14"/>
      <c r="F1279" s="14"/>
      <c r="G1279" s="14"/>
      <c r="H1279" s="17"/>
      <c r="I1279" s="14"/>
      <c r="J1279" s="14"/>
      <c r="K1279" s="14"/>
      <c r="L1279" s="14"/>
      <c r="M1279" s="17"/>
      <c r="N1279" s="14"/>
      <c r="O1279" s="14"/>
      <c r="P1279" s="14"/>
      <c r="Q1279" s="14"/>
      <c r="R1279" s="17"/>
      <c r="S1279" s="20"/>
      <c r="T1279" s="20"/>
      <c r="U1279" s="20"/>
      <c r="V1279" s="20"/>
      <c r="W1279" s="17"/>
      <c r="X1279" s="94"/>
      <c r="Y1279" s="94"/>
      <c r="Z1279" s="94"/>
      <c r="AA1279" s="94"/>
      <c r="AB1279" s="94"/>
      <c r="AC1279" s="104"/>
      <c r="AD1279" s="29"/>
      <c r="AE1279" s="29"/>
      <c r="AF1279" s="29"/>
      <c r="AG1279" s="106"/>
      <c r="AH1279" s="106"/>
      <c r="AI1279" s="94"/>
      <c r="AJ1279" s="94"/>
      <c r="AK1279" s="94"/>
      <c r="AL1279" s="94"/>
      <c r="AM1279" s="108"/>
      <c r="AN1279" s="44"/>
      <c r="AO1279" s="2"/>
      <c r="AP1279" s="6"/>
      <c r="AQ1279" s="94"/>
      <c r="AR1279" s="94"/>
      <c r="AS1279" s="94"/>
      <c r="AT1279" s="110"/>
      <c r="AU1279" s="94"/>
      <c r="AV1279" s="94"/>
      <c r="AW1279" s="94"/>
      <c r="AX1279" s="94"/>
      <c r="AY1279" s="94"/>
      <c r="AZ1279" s="110"/>
      <c r="BA1279" s="94"/>
      <c r="BB1279" s="94"/>
      <c r="BC1279" s="94"/>
      <c r="BD1279" s="94"/>
      <c r="BE1279" s="94"/>
      <c r="BF1279" s="94"/>
      <c r="BG1279" s="94"/>
      <c r="BH1279" s="94"/>
      <c r="BI1279" s="94"/>
      <c r="BJ1279" s="2"/>
      <c r="BK1279" s="29"/>
      <c r="BL1279" s="29"/>
      <c r="BM1279" s="29"/>
      <c r="BN1279" s="30"/>
      <c r="BO1279" s="94"/>
      <c r="BP1279" s="92"/>
      <c r="BQ1279" s="94"/>
      <c r="BR1279" s="94"/>
      <c r="BS1279" s="34"/>
      <c r="BT1279" s="94"/>
      <c r="BU1279" s="94"/>
      <c r="BV1279" s="94"/>
      <c r="BW1279" s="2"/>
      <c r="BX1279" s="94"/>
      <c r="BY1279" s="94"/>
      <c r="BZ1279" s="94"/>
      <c r="CA1279" s="94"/>
      <c r="CB1279" s="94"/>
      <c r="CC1279" s="94"/>
      <c r="CD1279" s="2"/>
      <c r="CE1279" s="94"/>
      <c r="CF1279" s="94"/>
      <c r="CG1279" s="94"/>
      <c r="CH1279" s="94"/>
      <c r="CI1279" s="94"/>
      <c r="CJ1279" s="94"/>
      <c r="CK1279" s="94"/>
      <c r="CL1279" s="94"/>
      <c r="CM1279" s="94"/>
      <c r="CN1279" s="94"/>
      <c r="CO1279" s="94"/>
      <c r="CP1279" s="94"/>
      <c r="CQ1279" s="94"/>
    </row>
    <row r="1280" spans="1:95" s="7" customFormat="1" x14ac:dyDescent="0.45">
      <c r="A1280" s="6"/>
      <c r="C1280" s="14"/>
      <c r="D1280" s="14"/>
      <c r="E1280" s="14"/>
      <c r="F1280" s="14"/>
      <c r="G1280" s="14"/>
      <c r="H1280" s="17"/>
      <c r="I1280" s="14"/>
      <c r="J1280" s="14"/>
      <c r="K1280" s="14"/>
      <c r="L1280" s="14"/>
      <c r="M1280" s="17"/>
      <c r="N1280" s="14"/>
      <c r="O1280" s="14"/>
      <c r="P1280" s="14"/>
      <c r="Q1280" s="14"/>
      <c r="R1280" s="17"/>
      <c r="S1280" s="20"/>
      <c r="T1280" s="20"/>
      <c r="U1280" s="20"/>
      <c r="V1280" s="20"/>
      <c r="W1280" s="17"/>
      <c r="X1280" s="94"/>
      <c r="Y1280" s="94"/>
      <c r="Z1280" s="94"/>
      <c r="AA1280" s="94"/>
      <c r="AB1280" s="94"/>
      <c r="AC1280" s="104"/>
      <c r="AD1280" s="29"/>
      <c r="AE1280" s="29"/>
      <c r="AF1280" s="29"/>
      <c r="AG1280" s="106"/>
      <c r="AH1280" s="106"/>
      <c r="AI1280" s="94"/>
      <c r="AJ1280" s="94"/>
      <c r="AK1280" s="94"/>
      <c r="AL1280" s="94"/>
      <c r="AM1280" s="108"/>
      <c r="AN1280" s="44"/>
      <c r="AO1280" s="2"/>
      <c r="AP1280" s="6"/>
      <c r="AQ1280" s="94"/>
      <c r="AR1280" s="94"/>
      <c r="AS1280" s="94"/>
      <c r="AT1280" s="110"/>
      <c r="AU1280" s="94"/>
      <c r="AV1280" s="94"/>
      <c r="AW1280" s="94"/>
      <c r="AX1280" s="94"/>
      <c r="AY1280" s="94"/>
      <c r="AZ1280" s="110"/>
      <c r="BA1280" s="94"/>
      <c r="BB1280" s="94"/>
      <c r="BC1280" s="94"/>
      <c r="BD1280" s="94"/>
      <c r="BE1280" s="94"/>
      <c r="BF1280" s="94"/>
      <c r="BG1280" s="94"/>
      <c r="BH1280" s="94"/>
      <c r="BI1280" s="94"/>
      <c r="BJ1280" s="2"/>
      <c r="BK1280" s="29"/>
      <c r="BL1280" s="29"/>
      <c r="BM1280" s="29"/>
      <c r="BN1280" s="30"/>
      <c r="BO1280" s="94"/>
      <c r="BP1280" s="92"/>
      <c r="BQ1280" s="94"/>
      <c r="BR1280" s="94"/>
      <c r="BS1280" s="34"/>
      <c r="BT1280" s="94"/>
      <c r="BU1280" s="94"/>
      <c r="BV1280" s="94"/>
      <c r="BW1280" s="2"/>
      <c r="BX1280" s="94"/>
      <c r="BY1280" s="94"/>
      <c r="BZ1280" s="94"/>
      <c r="CA1280" s="94"/>
      <c r="CB1280" s="94"/>
      <c r="CC1280" s="94"/>
      <c r="CD1280" s="2"/>
      <c r="CE1280" s="94"/>
      <c r="CF1280" s="94"/>
      <c r="CG1280" s="94"/>
      <c r="CH1280" s="94"/>
      <c r="CI1280" s="94"/>
      <c r="CJ1280" s="94"/>
      <c r="CK1280" s="94"/>
      <c r="CL1280" s="94"/>
      <c r="CM1280" s="94"/>
      <c r="CN1280" s="94"/>
      <c r="CO1280" s="94"/>
      <c r="CP1280" s="94"/>
      <c r="CQ1280" s="94"/>
    </row>
    <row r="1281" spans="1:95" s="7" customFormat="1" x14ac:dyDescent="0.45">
      <c r="A1281" s="6"/>
      <c r="C1281" s="14"/>
      <c r="D1281" s="14"/>
      <c r="E1281" s="14"/>
      <c r="F1281" s="14"/>
      <c r="G1281" s="14"/>
      <c r="H1281" s="17"/>
      <c r="I1281" s="14"/>
      <c r="J1281" s="14"/>
      <c r="K1281" s="14"/>
      <c r="L1281" s="14"/>
      <c r="M1281" s="17"/>
      <c r="N1281" s="14"/>
      <c r="O1281" s="14"/>
      <c r="P1281" s="14"/>
      <c r="Q1281" s="14"/>
      <c r="R1281" s="17"/>
      <c r="S1281" s="20"/>
      <c r="T1281" s="20"/>
      <c r="U1281" s="20"/>
      <c r="V1281" s="20"/>
      <c r="W1281" s="17"/>
      <c r="X1281" s="94"/>
      <c r="Y1281" s="94"/>
      <c r="Z1281" s="94"/>
      <c r="AA1281" s="94"/>
      <c r="AB1281" s="94"/>
      <c r="AC1281" s="104"/>
      <c r="AD1281" s="29"/>
      <c r="AE1281" s="29"/>
      <c r="AF1281" s="29"/>
      <c r="AG1281" s="106"/>
      <c r="AH1281" s="106"/>
      <c r="AI1281" s="94"/>
      <c r="AJ1281" s="94"/>
      <c r="AK1281" s="94"/>
      <c r="AL1281" s="94"/>
      <c r="AM1281" s="108"/>
      <c r="AN1281" s="44"/>
      <c r="AO1281" s="2"/>
      <c r="AP1281" s="6"/>
      <c r="AQ1281" s="94"/>
      <c r="AR1281" s="94"/>
      <c r="AS1281" s="94"/>
      <c r="AT1281" s="110"/>
      <c r="AU1281" s="94"/>
      <c r="AV1281" s="94"/>
      <c r="AW1281" s="94"/>
      <c r="AX1281" s="94"/>
      <c r="AY1281" s="94"/>
      <c r="AZ1281" s="110"/>
      <c r="BA1281" s="94"/>
      <c r="BB1281" s="94"/>
      <c r="BC1281" s="94"/>
      <c r="BD1281" s="94"/>
      <c r="BE1281" s="94"/>
      <c r="BF1281" s="94"/>
      <c r="BG1281" s="94"/>
      <c r="BH1281" s="94"/>
      <c r="BI1281" s="94"/>
      <c r="BJ1281" s="2"/>
      <c r="BK1281" s="29"/>
      <c r="BL1281" s="29"/>
      <c r="BM1281" s="29"/>
      <c r="BN1281" s="30"/>
      <c r="BO1281" s="94"/>
      <c r="BP1281" s="92"/>
      <c r="BQ1281" s="94"/>
      <c r="BR1281" s="94"/>
      <c r="BS1281" s="34"/>
      <c r="BT1281" s="94"/>
      <c r="BU1281" s="94"/>
      <c r="BV1281" s="94"/>
      <c r="BW1281" s="2"/>
      <c r="BX1281" s="94"/>
      <c r="BY1281" s="94"/>
      <c r="BZ1281" s="94"/>
      <c r="CA1281" s="94"/>
      <c r="CB1281" s="94"/>
      <c r="CC1281" s="94"/>
      <c r="CD1281" s="2"/>
      <c r="CE1281" s="94"/>
      <c r="CF1281" s="94"/>
      <c r="CG1281" s="94"/>
      <c r="CH1281" s="94"/>
      <c r="CI1281" s="94"/>
      <c r="CJ1281" s="94"/>
      <c r="CK1281" s="94"/>
      <c r="CL1281" s="94"/>
      <c r="CM1281" s="94"/>
      <c r="CN1281" s="94"/>
      <c r="CO1281" s="94"/>
      <c r="CP1281" s="94"/>
      <c r="CQ1281" s="94"/>
    </row>
    <row r="1282" spans="1:95" s="7" customFormat="1" x14ac:dyDescent="0.45">
      <c r="A1282" s="6"/>
      <c r="C1282" s="14"/>
      <c r="D1282" s="14"/>
      <c r="E1282" s="14"/>
      <c r="F1282" s="14"/>
      <c r="G1282" s="14"/>
      <c r="H1282" s="17"/>
      <c r="I1282" s="14"/>
      <c r="J1282" s="14"/>
      <c r="K1282" s="14"/>
      <c r="L1282" s="14"/>
      <c r="M1282" s="17"/>
      <c r="N1282" s="14"/>
      <c r="O1282" s="14"/>
      <c r="P1282" s="14"/>
      <c r="Q1282" s="14"/>
      <c r="R1282" s="17"/>
      <c r="S1282" s="20"/>
      <c r="T1282" s="20"/>
      <c r="U1282" s="20"/>
      <c r="V1282" s="20"/>
      <c r="W1282" s="17"/>
      <c r="X1282" s="94"/>
      <c r="Y1282" s="94"/>
      <c r="Z1282" s="94"/>
      <c r="AA1282" s="94"/>
      <c r="AB1282" s="94"/>
      <c r="AC1282" s="104"/>
      <c r="AD1282" s="29"/>
      <c r="AE1282" s="29"/>
      <c r="AF1282" s="29"/>
      <c r="AG1282" s="106"/>
      <c r="AH1282" s="106"/>
      <c r="AI1282" s="94"/>
      <c r="AJ1282" s="94"/>
      <c r="AK1282" s="94"/>
      <c r="AL1282" s="94"/>
      <c r="AM1282" s="108"/>
      <c r="AN1282" s="44"/>
      <c r="AO1282" s="2"/>
      <c r="AP1282" s="6"/>
      <c r="AQ1282" s="94"/>
      <c r="AR1282" s="94"/>
      <c r="AS1282" s="94"/>
      <c r="AT1282" s="110"/>
      <c r="AU1282" s="94"/>
      <c r="AV1282" s="94"/>
      <c r="AW1282" s="94"/>
      <c r="AX1282" s="94"/>
      <c r="AY1282" s="94"/>
      <c r="AZ1282" s="110"/>
      <c r="BA1282" s="94"/>
      <c r="BB1282" s="94"/>
      <c r="BC1282" s="94"/>
      <c r="BD1282" s="94"/>
      <c r="BE1282" s="94"/>
      <c r="BF1282" s="94"/>
      <c r="BG1282" s="94"/>
      <c r="BH1282" s="94"/>
      <c r="BI1282" s="94"/>
      <c r="BJ1282" s="2"/>
      <c r="BK1282" s="29"/>
      <c r="BL1282" s="29"/>
      <c r="BM1282" s="29"/>
      <c r="BN1282" s="30"/>
      <c r="BO1282" s="94"/>
      <c r="BP1282" s="92"/>
      <c r="BQ1282" s="94"/>
      <c r="BR1282" s="94"/>
      <c r="BS1282" s="34"/>
      <c r="BT1282" s="94"/>
      <c r="BU1282" s="94"/>
      <c r="BV1282" s="94"/>
      <c r="BW1282" s="2"/>
      <c r="BX1282" s="94"/>
      <c r="BY1282" s="94"/>
      <c r="BZ1282" s="94"/>
      <c r="CA1282" s="94"/>
      <c r="CB1282" s="94"/>
      <c r="CC1282" s="94"/>
      <c r="CD1282" s="2"/>
      <c r="CE1282" s="94"/>
      <c r="CF1282" s="94"/>
      <c r="CG1282" s="94"/>
      <c r="CH1282" s="94"/>
      <c r="CI1282" s="94"/>
      <c r="CJ1282" s="94"/>
      <c r="CK1282" s="94"/>
      <c r="CL1282" s="94"/>
      <c r="CM1282" s="94"/>
      <c r="CN1282" s="94"/>
      <c r="CO1282" s="94"/>
      <c r="CP1282" s="94"/>
      <c r="CQ1282" s="94"/>
    </row>
    <row r="1283" spans="1:95" s="7" customFormat="1" x14ac:dyDescent="0.45">
      <c r="A1283" s="6"/>
      <c r="C1283" s="14"/>
      <c r="D1283" s="14"/>
      <c r="E1283" s="14"/>
      <c r="F1283" s="14"/>
      <c r="G1283" s="14"/>
      <c r="H1283" s="17"/>
      <c r="I1283" s="14"/>
      <c r="J1283" s="14"/>
      <c r="K1283" s="14"/>
      <c r="L1283" s="14"/>
      <c r="M1283" s="17"/>
      <c r="N1283" s="14"/>
      <c r="O1283" s="14"/>
      <c r="P1283" s="14"/>
      <c r="Q1283" s="14"/>
      <c r="R1283" s="17"/>
      <c r="S1283" s="20"/>
      <c r="T1283" s="20"/>
      <c r="U1283" s="20"/>
      <c r="V1283" s="20"/>
      <c r="W1283" s="17"/>
      <c r="X1283" s="94"/>
      <c r="Y1283" s="94"/>
      <c r="Z1283" s="94"/>
      <c r="AA1283" s="94"/>
      <c r="AB1283" s="94"/>
      <c r="AC1283" s="104"/>
      <c r="AD1283" s="29"/>
      <c r="AE1283" s="29"/>
      <c r="AF1283" s="29"/>
      <c r="AG1283" s="106"/>
      <c r="AH1283" s="106"/>
      <c r="AI1283" s="94"/>
      <c r="AJ1283" s="94"/>
      <c r="AK1283" s="94"/>
      <c r="AL1283" s="94"/>
      <c r="AM1283" s="108"/>
      <c r="AN1283" s="44"/>
      <c r="AO1283" s="2"/>
      <c r="AP1283" s="6"/>
      <c r="AQ1283" s="94"/>
      <c r="AR1283" s="94"/>
      <c r="AS1283" s="94"/>
      <c r="AT1283" s="110"/>
      <c r="AU1283" s="94"/>
      <c r="AV1283" s="94"/>
      <c r="AW1283" s="94"/>
      <c r="AX1283" s="94"/>
      <c r="AY1283" s="94"/>
      <c r="AZ1283" s="110"/>
      <c r="BA1283" s="94"/>
      <c r="BB1283" s="94"/>
      <c r="BC1283" s="94"/>
      <c r="BD1283" s="94"/>
      <c r="BE1283" s="94"/>
      <c r="BF1283" s="94"/>
      <c r="BG1283" s="94"/>
      <c r="BH1283" s="94"/>
      <c r="BI1283" s="94"/>
      <c r="BJ1283" s="2"/>
      <c r="BK1283" s="29"/>
      <c r="BL1283" s="29"/>
      <c r="BM1283" s="29"/>
      <c r="BN1283" s="30"/>
      <c r="BO1283" s="94"/>
      <c r="BP1283" s="92"/>
      <c r="BQ1283" s="94"/>
      <c r="BR1283" s="94"/>
      <c r="BS1283" s="34"/>
      <c r="BT1283" s="94"/>
      <c r="BU1283" s="94"/>
      <c r="BV1283" s="94"/>
      <c r="BW1283" s="2"/>
      <c r="BX1283" s="94"/>
      <c r="BY1283" s="94"/>
      <c r="BZ1283" s="94"/>
      <c r="CA1283" s="94"/>
      <c r="CB1283" s="94"/>
      <c r="CC1283" s="94"/>
      <c r="CD1283" s="2"/>
      <c r="CE1283" s="94"/>
      <c r="CF1283" s="94"/>
      <c r="CG1283" s="94"/>
      <c r="CH1283" s="94"/>
      <c r="CI1283" s="94"/>
      <c r="CJ1283" s="94"/>
      <c r="CK1283" s="94"/>
      <c r="CL1283" s="94"/>
      <c r="CM1283" s="94"/>
      <c r="CN1283" s="94"/>
      <c r="CO1283" s="94"/>
      <c r="CP1283" s="94"/>
      <c r="CQ1283" s="94"/>
    </row>
    <row r="1284" spans="1:95" s="7" customFormat="1" x14ac:dyDescent="0.45">
      <c r="A1284" s="6"/>
      <c r="C1284" s="14"/>
      <c r="D1284" s="14"/>
      <c r="E1284" s="14"/>
      <c r="F1284" s="14"/>
      <c r="G1284" s="14"/>
      <c r="H1284" s="17"/>
      <c r="I1284" s="14"/>
      <c r="J1284" s="14"/>
      <c r="K1284" s="14"/>
      <c r="L1284" s="14"/>
      <c r="M1284" s="17"/>
      <c r="N1284" s="14"/>
      <c r="O1284" s="14"/>
      <c r="P1284" s="14"/>
      <c r="Q1284" s="14"/>
      <c r="R1284" s="17"/>
      <c r="S1284" s="20"/>
      <c r="T1284" s="20"/>
      <c r="U1284" s="20"/>
      <c r="V1284" s="20"/>
      <c r="W1284" s="17"/>
      <c r="X1284" s="94"/>
      <c r="Y1284" s="94"/>
      <c r="Z1284" s="94"/>
      <c r="AA1284" s="94"/>
      <c r="AB1284" s="94"/>
      <c r="AC1284" s="104"/>
      <c r="AD1284" s="29"/>
      <c r="AE1284" s="29"/>
      <c r="AF1284" s="29"/>
      <c r="AG1284" s="106"/>
      <c r="AH1284" s="106"/>
      <c r="AI1284" s="94"/>
      <c r="AJ1284" s="94"/>
      <c r="AK1284" s="94"/>
      <c r="AL1284" s="94"/>
      <c r="AM1284" s="108"/>
      <c r="AN1284" s="44"/>
      <c r="AO1284" s="2"/>
      <c r="AP1284" s="6"/>
      <c r="AQ1284" s="94"/>
      <c r="AR1284" s="94"/>
      <c r="AS1284" s="94"/>
      <c r="AT1284" s="110"/>
      <c r="AU1284" s="94"/>
      <c r="AV1284" s="94"/>
      <c r="AW1284" s="94"/>
      <c r="AX1284" s="94"/>
      <c r="AY1284" s="94"/>
      <c r="AZ1284" s="110"/>
      <c r="BA1284" s="94"/>
      <c r="BB1284" s="94"/>
      <c r="BC1284" s="94"/>
      <c r="BD1284" s="94"/>
      <c r="BE1284" s="94"/>
      <c r="BF1284" s="94"/>
      <c r="BG1284" s="94"/>
      <c r="BH1284" s="94"/>
      <c r="BI1284" s="94"/>
      <c r="BJ1284" s="2"/>
      <c r="BK1284" s="29"/>
      <c r="BL1284" s="29"/>
      <c r="BM1284" s="29"/>
      <c r="BN1284" s="30"/>
      <c r="BO1284" s="94"/>
      <c r="BP1284" s="92"/>
      <c r="BQ1284" s="94"/>
      <c r="BR1284" s="94"/>
      <c r="BS1284" s="34"/>
      <c r="BT1284" s="94"/>
      <c r="BU1284" s="94"/>
      <c r="BV1284" s="94"/>
      <c r="BW1284" s="2"/>
      <c r="BX1284" s="94"/>
      <c r="BY1284" s="94"/>
      <c r="BZ1284" s="94"/>
      <c r="CA1284" s="94"/>
      <c r="CB1284" s="94"/>
      <c r="CC1284" s="94"/>
      <c r="CD1284" s="2"/>
      <c r="CE1284" s="94"/>
      <c r="CF1284" s="94"/>
      <c r="CG1284" s="94"/>
      <c r="CH1284" s="94"/>
      <c r="CI1284" s="94"/>
      <c r="CJ1284" s="94"/>
      <c r="CK1284" s="94"/>
      <c r="CL1284" s="94"/>
      <c r="CM1284" s="94"/>
      <c r="CN1284" s="94"/>
      <c r="CO1284" s="94"/>
      <c r="CP1284" s="94"/>
      <c r="CQ1284" s="94"/>
    </row>
    <row r="1285" spans="1:95" s="7" customFormat="1" x14ac:dyDescent="0.45">
      <c r="A1285" s="6"/>
      <c r="C1285" s="14"/>
      <c r="D1285" s="14"/>
      <c r="E1285" s="14"/>
      <c r="F1285" s="14"/>
      <c r="G1285" s="14"/>
      <c r="H1285" s="17"/>
      <c r="I1285" s="14"/>
      <c r="J1285" s="14"/>
      <c r="K1285" s="14"/>
      <c r="L1285" s="14"/>
      <c r="M1285" s="17"/>
      <c r="N1285" s="14"/>
      <c r="O1285" s="14"/>
      <c r="P1285" s="14"/>
      <c r="Q1285" s="14"/>
      <c r="R1285" s="17"/>
      <c r="S1285" s="20"/>
      <c r="T1285" s="20"/>
      <c r="U1285" s="20"/>
      <c r="V1285" s="20"/>
      <c r="W1285" s="17"/>
      <c r="X1285" s="94"/>
      <c r="Y1285" s="94"/>
      <c r="Z1285" s="94"/>
      <c r="AA1285" s="94"/>
      <c r="AB1285" s="94"/>
      <c r="AC1285" s="104"/>
      <c r="AD1285" s="29"/>
      <c r="AE1285" s="29"/>
      <c r="AF1285" s="29"/>
      <c r="AG1285" s="106"/>
      <c r="AH1285" s="106"/>
      <c r="AI1285" s="94"/>
      <c r="AJ1285" s="94"/>
      <c r="AK1285" s="94"/>
      <c r="AL1285" s="94"/>
      <c r="AM1285" s="108"/>
      <c r="AN1285" s="44"/>
      <c r="AO1285" s="2"/>
      <c r="AP1285" s="6"/>
      <c r="AQ1285" s="94"/>
      <c r="AR1285" s="94"/>
      <c r="AS1285" s="94"/>
      <c r="AT1285" s="110"/>
      <c r="AU1285" s="94"/>
      <c r="AV1285" s="94"/>
      <c r="AW1285" s="94"/>
      <c r="AX1285" s="94"/>
      <c r="AY1285" s="94"/>
      <c r="AZ1285" s="110"/>
      <c r="BA1285" s="94"/>
      <c r="BB1285" s="94"/>
      <c r="BC1285" s="94"/>
      <c r="BD1285" s="94"/>
      <c r="BE1285" s="94"/>
      <c r="BF1285" s="94"/>
      <c r="BG1285" s="94"/>
      <c r="BH1285" s="94"/>
      <c r="BI1285" s="94"/>
      <c r="BJ1285" s="2"/>
      <c r="BK1285" s="29"/>
      <c r="BL1285" s="29"/>
      <c r="BM1285" s="29"/>
      <c r="BN1285" s="30"/>
      <c r="BO1285" s="94"/>
      <c r="BP1285" s="92"/>
      <c r="BQ1285" s="94"/>
      <c r="BR1285" s="94"/>
      <c r="BS1285" s="34"/>
      <c r="BT1285" s="94"/>
      <c r="BU1285" s="94"/>
      <c r="BV1285" s="94"/>
      <c r="BW1285" s="2"/>
      <c r="BX1285" s="94"/>
      <c r="BY1285" s="94"/>
      <c r="BZ1285" s="94"/>
      <c r="CA1285" s="94"/>
      <c r="CB1285" s="94"/>
      <c r="CC1285" s="94"/>
      <c r="CD1285" s="2"/>
      <c r="CE1285" s="94"/>
      <c r="CF1285" s="94"/>
      <c r="CG1285" s="94"/>
      <c r="CH1285" s="94"/>
      <c r="CI1285" s="94"/>
      <c r="CJ1285" s="94"/>
      <c r="CK1285" s="94"/>
      <c r="CL1285" s="94"/>
      <c r="CM1285" s="94"/>
      <c r="CN1285" s="94"/>
      <c r="CO1285" s="94"/>
      <c r="CP1285" s="94"/>
      <c r="CQ1285" s="94"/>
    </row>
    <row r="1286" spans="1:95" s="7" customFormat="1" x14ac:dyDescent="0.45">
      <c r="A1286" s="6"/>
      <c r="C1286" s="14"/>
      <c r="D1286" s="14"/>
      <c r="E1286" s="14"/>
      <c r="F1286" s="14"/>
      <c r="G1286" s="14"/>
      <c r="H1286" s="17"/>
      <c r="I1286" s="14"/>
      <c r="J1286" s="14"/>
      <c r="K1286" s="14"/>
      <c r="L1286" s="14"/>
      <c r="M1286" s="17"/>
      <c r="N1286" s="14"/>
      <c r="O1286" s="14"/>
      <c r="P1286" s="14"/>
      <c r="Q1286" s="14"/>
      <c r="R1286" s="17"/>
      <c r="S1286" s="20"/>
      <c r="T1286" s="20"/>
      <c r="U1286" s="20"/>
      <c r="V1286" s="20"/>
      <c r="W1286" s="17"/>
      <c r="X1286" s="94"/>
      <c r="Y1286" s="94"/>
      <c r="Z1286" s="94"/>
      <c r="AA1286" s="94"/>
      <c r="AB1286" s="94"/>
      <c r="AC1286" s="104"/>
      <c r="AD1286" s="29"/>
      <c r="AE1286" s="29"/>
      <c r="AF1286" s="29"/>
      <c r="AG1286" s="106"/>
      <c r="AH1286" s="106"/>
      <c r="AI1286" s="94"/>
      <c r="AJ1286" s="94"/>
      <c r="AK1286" s="94"/>
      <c r="AL1286" s="94"/>
      <c r="AM1286" s="108"/>
      <c r="AN1286" s="44"/>
      <c r="AO1286" s="2"/>
      <c r="AP1286" s="6"/>
      <c r="AQ1286" s="94"/>
      <c r="AR1286" s="94"/>
      <c r="AS1286" s="94"/>
      <c r="AT1286" s="110"/>
      <c r="AU1286" s="94"/>
      <c r="AV1286" s="94"/>
      <c r="AW1286" s="94"/>
      <c r="AX1286" s="94"/>
      <c r="AY1286" s="94"/>
      <c r="AZ1286" s="110"/>
      <c r="BA1286" s="94"/>
      <c r="BB1286" s="94"/>
      <c r="BC1286" s="94"/>
      <c r="BD1286" s="94"/>
      <c r="BE1286" s="94"/>
      <c r="BF1286" s="94"/>
      <c r="BG1286" s="94"/>
      <c r="BH1286" s="94"/>
      <c r="BI1286" s="94"/>
      <c r="BJ1286" s="2"/>
      <c r="BK1286" s="29"/>
      <c r="BL1286" s="29"/>
      <c r="BM1286" s="29"/>
      <c r="BN1286" s="30"/>
      <c r="BO1286" s="94"/>
      <c r="BP1286" s="92"/>
      <c r="BQ1286" s="94"/>
      <c r="BR1286" s="94"/>
      <c r="BS1286" s="34"/>
      <c r="BT1286" s="94"/>
      <c r="BU1286" s="94"/>
      <c r="BV1286" s="94"/>
      <c r="BW1286" s="2"/>
      <c r="BX1286" s="94"/>
      <c r="BY1286" s="94"/>
      <c r="BZ1286" s="94"/>
      <c r="CA1286" s="94"/>
      <c r="CB1286" s="94"/>
      <c r="CC1286" s="94"/>
      <c r="CD1286" s="2"/>
      <c r="CE1286" s="94"/>
      <c r="CF1286" s="94"/>
      <c r="CG1286" s="94"/>
      <c r="CH1286" s="94"/>
      <c r="CI1286" s="94"/>
      <c r="CJ1286" s="94"/>
      <c r="CK1286" s="94"/>
      <c r="CL1286" s="94"/>
      <c r="CM1286" s="94"/>
      <c r="CN1286" s="94"/>
      <c r="CO1286" s="94"/>
      <c r="CP1286" s="94"/>
      <c r="CQ1286" s="94"/>
    </row>
    <row r="1287" spans="1:95" s="7" customFormat="1" x14ac:dyDescent="0.45">
      <c r="A1287" s="6"/>
      <c r="C1287" s="14"/>
      <c r="D1287" s="14"/>
      <c r="E1287" s="14"/>
      <c r="F1287" s="14"/>
      <c r="G1287" s="14"/>
      <c r="H1287" s="17"/>
      <c r="I1287" s="14"/>
      <c r="J1287" s="14"/>
      <c r="K1287" s="14"/>
      <c r="L1287" s="14"/>
      <c r="M1287" s="17"/>
      <c r="N1287" s="14"/>
      <c r="O1287" s="14"/>
      <c r="P1287" s="14"/>
      <c r="Q1287" s="14"/>
      <c r="R1287" s="17"/>
      <c r="S1287" s="20"/>
      <c r="T1287" s="20"/>
      <c r="U1287" s="20"/>
      <c r="V1287" s="20"/>
      <c r="W1287" s="17"/>
      <c r="X1287" s="94"/>
      <c r="Y1287" s="94"/>
      <c r="Z1287" s="94"/>
      <c r="AA1287" s="94"/>
      <c r="AB1287" s="94"/>
      <c r="AC1287" s="104"/>
      <c r="AD1287" s="29"/>
      <c r="AE1287" s="29"/>
      <c r="AF1287" s="29"/>
      <c r="AG1287" s="106"/>
      <c r="AH1287" s="106"/>
      <c r="AI1287" s="94"/>
      <c r="AJ1287" s="94"/>
      <c r="AK1287" s="94"/>
      <c r="AL1287" s="94"/>
      <c r="AM1287" s="108"/>
      <c r="AN1287" s="44"/>
      <c r="AO1287" s="2"/>
      <c r="AP1287" s="6"/>
      <c r="AQ1287" s="94"/>
      <c r="AR1287" s="94"/>
      <c r="AS1287" s="94"/>
      <c r="AT1287" s="110"/>
      <c r="AU1287" s="94"/>
      <c r="AV1287" s="94"/>
      <c r="AW1287" s="94"/>
      <c r="AX1287" s="94"/>
      <c r="AY1287" s="94"/>
      <c r="AZ1287" s="110"/>
      <c r="BA1287" s="94"/>
      <c r="BB1287" s="94"/>
      <c r="BC1287" s="94"/>
      <c r="BD1287" s="94"/>
      <c r="BE1287" s="94"/>
      <c r="BF1287" s="94"/>
      <c r="BG1287" s="94"/>
      <c r="BH1287" s="94"/>
      <c r="BI1287" s="94"/>
      <c r="BJ1287" s="2"/>
      <c r="BK1287" s="29"/>
      <c r="BL1287" s="29"/>
      <c r="BM1287" s="29"/>
      <c r="BN1287" s="30"/>
      <c r="BO1287" s="94"/>
      <c r="BP1287" s="92"/>
      <c r="BQ1287" s="94"/>
      <c r="BR1287" s="94"/>
      <c r="BS1287" s="34"/>
      <c r="BT1287" s="94"/>
      <c r="BU1287" s="94"/>
      <c r="BV1287" s="94"/>
      <c r="BW1287" s="2"/>
      <c r="BX1287" s="94"/>
      <c r="BY1287" s="94"/>
      <c r="BZ1287" s="94"/>
      <c r="CA1287" s="94"/>
      <c r="CB1287" s="94"/>
      <c r="CC1287" s="94"/>
      <c r="CD1287" s="2"/>
      <c r="CE1287" s="94"/>
      <c r="CF1287" s="94"/>
      <c r="CG1287" s="94"/>
      <c r="CH1287" s="94"/>
      <c r="CI1287" s="94"/>
      <c r="CJ1287" s="94"/>
      <c r="CK1287" s="94"/>
      <c r="CL1287" s="94"/>
      <c r="CM1287" s="94"/>
      <c r="CN1287" s="94"/>
      <c r="CO1287" s="94"/>
      <c r="CP1287" s="94"/>
      <c r="CQ1287" s="94"/>
    </row>
    <row r="1288" spans="1:95" s="7" customFormat="1" x14ac:dyDescent="0.45">
      <c r="A1288" s="6"/>
      <c r="C1288" s="14"/>
      <c r="D1288" s="14"/>
      <c r="E1288" s="14"/>
      <c r="F1288" s="14"/>
      <c r="G1288" s="14"/>
      <c r="H1288" s="17"/>
      <c r="I1288" s="14"/>
      <c r="J1288" s="14"/>
      <c r="K1288" s="14"/>
      <c r="L1288" s="14"/>
      <c r="M1288" s="17"/>
      <c r="N1288" s="14"/>
      <c r="O1288" s="14"/>
      <c r="P1288" s="14"/>
      <c r="Q1288" s="14"/>
      <c r="R1288" s="17"/>
      <c r="S1288" s="20"/>
      <c r="T1288" s="20"/>
      <c r="U1288" s="20"/>
      <c r="V1288" s="20"/>
      <c r="W1288" s="17"/>
      <c r="X1288" s="94"/>
      <c r="Y1288" s="94"/>
      <c r="Z1288" s="94"/>
      <c r="AA1288" s="94"/>
      <c r="AB1288" s="94"/>
      <c r="AC1288" s="104"/>
      <c r="AD1288" s="29"/>
      <c r="AE1288" s="29"/>
      <c r="AF1288" s="29"/>
      <c r="AG1288" s="106"/>
      <c r="AH1288" s="106"/>
      <c r="AI1288" s="94"/>
      <c r="AJ1288" s="94"/>
      <c r="AK1288" s="94"/>
      <c r="AL1288" s="94"/>
      <c r="AM1288" s="108"/>
      <c r="AN1288" s="44"/>
      <c r="AO1288" s="2"/>
      <c r="AP1288" s="6"/>
      <c r="AQ1288" s="94"/>
      <c r="AR1288" s="94"/>
      <c r="AS1288" s="94"/>
      <c r="AT1288" s="110"/>
      <c r="AU1288" s="94"/>
      <c r="AV1288" s="94"/>
      <c r="AW1288" s="94"/>
      <c r="AX1288" s="94"/>
      <c r="AY1288" s="94"/>
      <c r="AZ1288" s="110"/>
      <c r="BA1288" s="94"/>
      <c r="BB1288" s="94"/>
      <c r="BC1288" s="94"/>
      <c r="BD1288" s="94"/>
      <c r="BE1288" s="94"/>
      <c r="BF1288" s="94"/>
      <c r="BG1288" s="94"/>
      <c r="BH1288" s="94"/>
      <c r="BI1288" s="94"/>
      <c r="BJ1288" s="2"/>
      <c r="BK1288" s="29"/>
      <c r="BL1288" s="29"/>
      <c r="BM1288" s="29"/>
      <c r="BN1288" s="30"/>
      <c r="BO1288" s="94"/>
      <c r="BP1288" s="92"/>
      <c r="BQ1288" s="94"/>
      <c r="BR1288" s="94"/>
      <c r="BS1288" s="34"/>
      <c r="BT1288" s="94"/>
      <c r="BU1288" s="94"/>
      <c r="BV1288" s="94"/>
      <c r="BW1288" s="2"/>
      <c r="BX1288" s="94"/>
      <c r="BY1288" s="94"/>
      <c r="BZ1288" s="94"/>
      <c r="CA1288" s="94"/>
      <c r="CB1288" s="94"/>
      <c r="CC1288" s="94"/>
      <c r="CD1288" s="2"/>
      <c r="CE1288" s="94"/>
      <c r="CF1288" s="94"/>
      <c r="CG1288" s="94"/>
      <c r="CH1288" s="94"/>
      <c r="CI1288" s="94"/>
      <c r="CJ1288" s="94"/>
      <c r="CK1288" s="94"/>
      <c r="CL1288" s="94"/>
      <c r="CM1288" s="94"/>
      <c r="CN1288" s="94"/>
      <c r="CO1288" s="94"/>
      <c r="CP1288" s="94"/>
      <c r="CQ1288" s="94"/>
    </row>
    <row r="1289" spans="1:95" s="7" customFormat="1" x14ac:dyDescent="0.45">
      <c r="A1289" s="6"/>
      <c r="C1289" s="14"/>
      <c r="D1289" s="14"/>
      <c r="E1289" s="14"/>
      <c r="F1289" s="14"/>
      <c r="G1289" s="14"/>
      <c r="H1289" s="17"/>
      <c r="I1289" s="14"/>
      <c r="J1289" s="14"/>
      <c r="K1289" s="14"/>
      <c r="L1289" s="14"/>
      <c r="M1289" s="17"/>
      <c r="N1289" s="14"/>
      <c r="O1289" s="14"/>
      <c r="P1289" s="14"/>
      <c r="Q1289" s="14"/>
      <c r="R1289" s="17"/>
      <c r="S1289" s="20"/>
      <c r="T1289" s="20"/>
      <c r="U1289" s="20"/>
      <c r="V1289" s="20"/>
      <c r="W1289" s="17"/>
      <c r="X1289" s="94"/>
      <c r="Y1289" s="94"/>
      <c r="Z1289" s="94"/>
      <c r="AA1289" s="94"/>
      <c r="AB1289" s="94"/>
      <c r="AC1289" s="104"/>
      <c r="AD1289" s="29"/>
      <c r="AE1289" s="29"/>
      <c r="AF1289" s="29"/>
      <c r="AG1289" s="106"/>
      <c r="AH1289" s="106"/>
      <c r="AI1289" s="94"/>
      <c r="AJ1289" s="94"/>
      <c r="AK1289" s="94"/>
      <c r="AL1289" s="94"/>
      <c r="AM1289" s="108"/>
      <c r="AN1289" s="44"/>
      <c r="AO1289" s="2"/>
      <c r="AP1289" s="6"/>
      <c r="AQ1289" s="94"/>
      <c r="AR1289" s="94"/>
      <c r="AS1289" s="94"/>
      <c r="AT1289" s="110"/>
      <c r="AU1289" s="94"/>
      <c r="AV1289" s="94"/>
      <c r="AW1289" s="94"/>
      <c r="AX1289" s="94"/>
      <c r="AY1289" s="94"/>
      <c r="AZ1289" s="110"/>
      <c r="BA1289" s="94"/>
      <c r="BB1289" s="94"/>
      <c r="BC1289" s="94"/>
      <c r="BD1289" s="94"/>
      <c r="BE1289" s="94"/>
      <c r="BF1289" s="94"/>
      <c r="BG1289" s="94"/>
      <c r="BH1289" s="94"/>
      <c r="BI1289" s="94"/>
      <c r="BJ1289" s="2"/>
      <c r="BK1289" s="29"/>
      <c r="BL1289" s="29"/>
      <c r="BM1289" s="29"/>
      <c r="BN1289" s="30"/>
      <c r="BO1289" s="94"/>
      <c r="BP1289" s="92"/>
      <c r="BQ1289" s="94"/>
      <c r="BR1289" s="94"/>
      <c r="BS1289" s="34"/>
      <c r="BT1289" s="94"/>
      <c r="BU1289" s="94"/>
      <c r="BV1289" s="94"/>
      <c r="BW1289" s="2"/>
      <c r="BX1289" s="94"/>
      <c r="BY1289" s="94"/>
      <c r="BZ1289" s="94"/>
      <c r="CA1289" s="94"/>
      <c r="CB1289" s="94"/>
      <c r="CC1289" s="94"/>
      <c r="CD1289" s="2"/>
      <c r="CE1289" s="94"/>
      <c r="CF1289" s="94"/>
      <c r="CG1289" s="94"/>
      <c r="CH1289" s="94"/>
      <c r="CI1289" s="94"/>
      <c r="CJ1289" s="94"/>
      <c r="CK1289" s="94"/>
      <c r="CL1289" s="94"/>
      <c r="CM1289" s="94"/>
      <c r="CN1289" s="94"/>
      <c r="CO1289" s="94"/>
      <c r="CP1289" s="94"/>
      <c r="CQ1289" s="94"/>
    </row>
    <row r="1290" spans="1:95" s="7" customFormat="1" x14ac:dyDescent="0.45">
      <c r="A1290" s="6"/>
      <c r="C1290" s="14"/>
      <c r="D1290" s="14"/>
      <c r="E1290" s="14"/>
      <c r="F1290" s="14"/>
      <c r="G1290" s="14"/>
      <c r="H1290" s="17"/>
      <c r="I1290" s="14"/>
      <c r="J1290" s="14"/>
      <c r="K1290" s="14"/>
      <c r="L1290" s="14"/>
      <c r="M1290" s="17"/>
      <c r="N1290" s="14"/>
      <c r="O1290" s="14"/>
      <c r="P1290" s="14"/>
      <c r="Q1290" s="14"/>
      <c r="R1290" s="17"/>
      <c r="S1290" s="20"/>
      <c r="T1290" s="20"/>
      <c r="U1290" s="20"/>
      <c r="V1290" s="20"/>
      <c r="W1290" s="17"/>
      <c r="X1290" s="94"/>
      <c r="Y1290" s="94"/>
      <c r="Z1290" s="94"/>
      <c r="AA1290" s="94"/>
      <c r="AB1290" s="94"/>
      <c r="AC1290" s="104"/>
      <c r="AD1290" s="29"/>
      <c r="AE1290" s="29"/>
      <c r="AF1290" s="29"/>
      <c r="AG1290" s="106"/>
      <c r="AH1290" s="106"/>
      <c r="AI1290" s="94"/>
      <c r="AJ1290" s="94"/>
      <c r="AK1290" s="94"/>
      <c r="AL1290" s="94"/>
      <c r="AM1290" s="108"/>
      <c r="AN1290" s="44"/>
      <c r="AO1290" s="2"/>
      <c r="AP1290" s="6"/>
      <c r="AQ1290" s="94"/>
      <c r="AR1290" s="94"/>
      <c r="AS1290" s="94"/>
      <c r="AT1290" s="110"/>
      <c r="AU1290" s="94"/>
      <c r="AV1290" s="94"/>
      <c r="AW1290" s="94"/>
      <c r="AX1290" s="94"/>
      <c r="AY1290" s="94"/>
      <c r="AZ1290" s="110"/>
      <c r="BA1290" s="94"/>
      <c r="BB1290" s="94"/>
      <c r="BC1290" s="94"/>
      <c r="BD1290" s="94"/>
      <c r="BE1290" s="94"/>
      <c r="BF1290" s="94"/>
      <c r="BG1290" s="94"/>
      <c r="BH1290" s="94"/>
      <c r="BI1290" s="94"/>
      <c r="BJ1290" s="2"/>
      <c r="BK1290" s="29"/>
      <c r="BL1290" s="29"/>
      <c r="BM1290" s="29"/>
      <c r="BN1290" s="30"/>
      <c r="BO1290" s="94"/>
      <c r="BP1290" s="92"/>
      <c r="BQ1290" s="94"/>
      <c r="BR1290" s="94"/>
      <c r="BS1290" s="34"/>
      <c r="BT1290" s="94"/>
      <c r="BU1290" s="94"/>
      <c r="BV1290" s="94"/>
      <c r="BW1290" s="2"/>
      <c r="BX1290" s="94"/>
      <c r="BY1290" s="94"/>
      <c r="BZ1290" s="94"/>
      <c r="CA1290" s="94"/>
      <c r="CB1290" s="94"/>
      <c r="CC1290" s="94"/>
      <c r="CD1290" s="2"/>
      <c r="CE1290" s="94"/>
      <c r="CF1290" s="94"/>
      <c r="CG1290" s="94"/>
      <c r="CH1290" s="94"/>
      <c r="CI1290" s="94"/>
      <c r="CJ1290" s="94"/>
      <c r="CK1290" s="94"/>
      <c r="CL1290" s="94"/>
      <c r="CM1290" s="94"/>
      <c r="CN1290" s="94"/>
      <c r="CO1290" s="94"/>
      <c r="CP1290" s="94"/>
      <c r="CQ1290" s="94"/>
    </row>
    <row r="1291" spans="1:95" s="7" customFormat="1" x14ac:dyDescent="0.45">
      <c r="A1291" s="6"/>
      <c r="C1291" s="14"/>
      <c r="D1291" s="14"/>
      <c r="E1291" s="14"/>
      <c r="F1291" s="14"/>
      <c r="G1291" s="14"/>
      <c r="H1291" s="17"/>
      <c r="I1291" s="14"/>
      <c r="J1291" s="14"/>
      <c r="K1291" s="14"/>
      <c r="L1291" s="14"/>
      <c r="M1291" s="17"/>
      <c r="N1291" s="14"/>
      <c r="O1291" s="14"/>
      <c r="P1291" s="14"/>
      <c r="Q1291" s="14"/>
      <c r="R1291" s="17"/>
      <c r="S1291" s="20"/>
      <c r="T1291" s="20"/>
      <c r="U1291" s="20"/>
      <c r="V1291" s="20"/>
      <c r="W1291" s="17"/>
      <c r="X1291" s="94"/>
      <c r="Y1291" s="94"/>
      <c r="Z1291" s="94"/>
      <c r="AA1291" s="94"/>
      <c r="AB1291" s="94"/>
      <c r="AC1291" s="104"/>
      <c r="AD1291" s="29"/>
      <c r="AE1291" s="29"/>
      <c r="AF1291" s="29"/>
      <c r="AG1291" s="106"/>
      <c r="AH1291" s="106"/>
      <c r="AI1291" s="94"/>
      <c r="AJ1291" s="94"/>
      <c r="AK1291" s="94"/>
      <c r="AL1291" s="94"/>
      <c r="AM1291" s="108"/>
      <c r="AN1291" s="44"/>
      <c r="AO1291" s="2"/>
      <c r="AP1291" s="6"/>
      <c r="AQ1291" s="94"/>
      <c r="AR1291" s="94"/>
      <c r="AS1291" s="94"/>
      <c r="AT1291" s="110"/>
      <c r="AU1291" s="94"/>
      <c r="AV1291" s="94"/>
      <c r="AW1291" s="94"/>
      <c r="AX1291" s="94"/>
      <c r="AY1291" s="94"/>
      <c r="AZ1291" s="110"/>
      <c r="BA1291" s="94"/>
      <c r="BB1291" s="94"/>
      <c r="BC1291" s="94"/>
      <c r="BD1291" s="94"/>
      <c r="BE1291" s="94"/>
      <c r="BF1291" s="94"/>
      <c r="BG1291" s="94"/>
      <c r="BH1291" s="94"/>
      <c r="BI1291" s="94"/>
      <c r="BJ1291" s="2"/>
      <c r="BK1291" s="29"/>
      <c r="BL1291" s="29"/>
      <c r="BM1291" s="29"/>
      <c r="BN1291" s="30"/>
      <c r="BO1291" s="94"/>
      <c r="BP1291" s="92"/>
      <c r="BQ1291" s="94"/>
      <c r="BR1291" s="94"/>
      <c r="BS1291" s="34"/>
      <c r="BT1291" s="94"/>
      <c r="BU1291" s="94"/>
      <c r="BV1291" s="94"/>
      <c r="BW1291" s="2"/>
      <c r="BX1291" s="94"/>
      <c r="BY1291" s="94"/>
      <c r="BZ1291" s="94"/>
      <c r="CA1291" s="94"/>
      <c r="CB1291" s="94"/>
      <c r="CC1291" s="94"/>
      <c r="CD1291" s="2"/>
      <c r="CE1291" s="94"/>
      <c r="CF1291" s="94"/>
      <c r="CG1291" s="94"/>
      <c r="CH1291" s="94"/>
      <c r="CI1291" s="94"/>
      <c r="CJ1291" s="94"/>
      <c r="CK1291" s="94"/>
      <c r="CL1291" s="94"/>
      <c r="CM1291" s="94"/>
      <c r="CN1291" s="94"/>
      <c r="CO1291" s="94"/>
      <c r="CP1291" s="94"/>
      <c r="CQ1291" s="94"/>
    </row>
    <row r="1292" spans="1:95" s="7" customFormat="1" x14ac:dyDescent="0.45">
      <c r="A1292" s="6"/>
      <c r="C1292" s="14"/>
      <c r="D1292" s="14"/>
      <c r="E1292" s="14"/>
      <c r="F1292" s="14"/>
      <c r="G1292" s="14"/>
      <c r="H1292" s="17"/>
      <c r="I1292" s="14"/>
      <c r="J1292" s="14"/>
      <c r="K1292" s="14"/>
      <c r="L1292" s="14"/>
      <c r="M1292" s="17"/>
      <c r="N1292" s="14"/>
      <c r="O1292" s="14"/>
      <c r="P1292" s="14"/>
      <c r="Q1292" s="14"/>
      <c r="R1292" s="17"/>
      <c r="S1292" s="20"/>
      <c r="T1292" s="20"/>
      <c r="U1292" s="20"/>
      <c r="V1292" s="20"/>
      <c r="W1292" s="17"/>
      <c r="X1292" s="94"/>
      <c r="Y1292" s="94"/>
      <c r="Z1292" s="94"/>
      <c r="AA1292" s="94"/>
      <c r="AB1292" s="94"/>
      <c r="AC1292" s="104"/>
      <c r="AD1292" s="29"/>
      <c r="AE1292" s="29"/>
      <c r="AF1292" s="29"/>
      <c r="AG1292" s="106"/>
      <c r="AH1292" s="106"/>
      <c r="AI1292" s="94"/>
      <c r="AJ1292" s="94"/>
      <c r="AK1292" s="94"/>
      <c r="AL1292" s="94"/>
      <c r="AM1292" s="108"/>
      <c r="AN1292" s="44"/>
      <c r="AO1292" s="2"/>
      <c r="AP1292" s="6"/>
      <c r="AQ1292" s="94"/>
      <c r="AR1292" s="94"/>
      <c r="AS1292" s="94"/>
      <c r="AT1292" s="110"/>
      <c r="AU1292" s="94"/>
      <c r="AV1292" s="94"/>
      <c r="AW1292" s="94"/>
      <c r="AX1292" s="94"/>
      <c r="AY1292" s="94"/>
      <c r="AZ1292" s="110"/>
      <c r="BA1292" s="94"/>
      <c r="BB1292" s="94"/>
      <c r="BC1292" s="94"/>
      <c r="BD1292" s="94"/>
      <c r="BE1292" s="94"/>
      <c r="BF1292" s="94"/>
      <c r="BG1292" s="94"/>
      <c r="BH1292" s="94"/>
      <c r="BI1292" s="94"/>
      <c r="BJ1292" s="2"/>
      <c r="BK1292" s="29"/>
      <c r="BL1292" s="29"/>
      <c r="BM1292" s="29"/>
      <c r="BN1292" s="30"/>
      <c r="BO1292" s="94"/>
      <c r="BP1292" s="92"/>
      <c r="BQ1292" s="94"/>
      <c r="BR1292" s="94"/>
      <c r="BS1292" s="34"/>
      <c r="BT1292" s="94"/>
      <c r="BU1292" s="94"/>
      <c r="BV1292" s="94"/>
      <c r="BW1292" s="2"/>
      <c r="BX1292" s="94"/>
      <c r="BY1292" s="94"/>
      <c r="BZ1292" s="94"/>
      <c r="CA1292" s="94"/>
      <c r="CB1292" s="94"/>
      <c r="CC1292" s="94"/>
      <c r="CD1292" s="2"/>
      <c r="CE1292" s="94"/>
      <c r="CF1292" s="94"/>
      <c r="CG1292" s="94"/>
      <c r="CH1292" s="94"/>
      <c r="CI1292" s="94"/>
      <c r="CJ1292" s="94"/>
      <c r="CK1292" s="94"/>
      <c r="CL1292" s="94"/>
      <c r="CM1292" s="94"/>
      <c r="CN1292" s="94"/>
      <c r="CO1292" s="94"/>
      <c r="CP1292" s="94"/>
      <c r="CQ1292" s="94"/>
    </row>
    <row r="1293" spans="1:95" s="7" customFormat="1" x14ac:dyDescent="0.45">
      <c r="A1293" s="6"/>
      <c r="C1293" s="14"/>
      <c r="D1293" s="14"/>
      <c r="E1293" s="14"/>
      <c r="F1293" s="14"/>
      <c r="G1293" s="14"/>
      <c r="H1293" s="17"/>
      <c r="I1293" s="14"/>
      <c r="J1293" s="14"/>
      <c r="K1293" s="14"/>
      <c r="L1293" s="14"/>
      <c r="M1293" s="17"/>
      <c r="N1293" s="14"/>
      <c r="O1293" s="14"/>
      <c r="P1293" s="14"/>
      <c r="Q1293" s="14"/>
      <c r="R1293" s="17"/>
      <c r="S1293" s="20"/>
      <c r="T1293" s="20"/>
      <c r="U1293" s="20"/>
      <c r="V1293" s="20"/>
      <c r="W1293" s="17"/>
      <c r="X1293" s="94"/>
      <c r="Y1293" s="94"/>
      <c r="Z1293" s="94"/>
      <c r="AA1293" s="94"/>
      <c r="AB1293" s="94"/>
      <c r="AC1293" s="104"/>
      <c r="AD1293" s="29"/>
      <c r="AE1293" s="29"/>
      <c r="AF1293" s="29"/>
      <c r="AG1293" s="106"/>
      <c r="AH1293" s="106"/>
      <c r="AI1293" s="94"/>
      <c r="AJ1293" s="94"/>
      <c r="AK1293" s="94"/>
      <c r="AL1293" s="94"/>
      <c r="AM1293" s="108"/>
      <c r="AN1293" s="44"/>
      <c r="AO1293" s="2"/>
      <c r="AP1293" s="6"/>
      <c r="AQ1293" s="94"/>
      <c r="AR1293" s="94"/>
      <c r="AS1293" s="94"/>
      <c r="AT1293" s="110"/>
      <c r="AU1293" s="94"/>
      <c r="AV1293" s="94"/>
      <c r="AW1293" s="94"/>
      <c r="AX1293" s="94"/>
      <c r="AY1293" s="94"/>
      <c r="AZ1293" s="110"/>
      <c r="BA1293" s="94"/>
      <c r="BB1293" s="94"/>
      <c r="BC1293" s="94"/>
      <c r="BD1293" s="94"/>
      <c r="BE1293" s="94"/>
      <c r="BF1293" s="94"/>
      <c r="BG1293" s="94"/>
      <c r="BH1293" s="94"/>
      <c r="BI1293" s="94"/>
      <c r="BJ1293" s="2"/>
      <c r="BK1293" s="29"/>
      <c r="BL1293" s="29"/>
      <c r="BM1293" s="29"/>
      <c r="BN1293" s="30"/>
      <c r="BO1293" s="94"/>
      <c r="BP1293" s="92"/>
      <c r="BQ1293" s="94"/>
      <c r="BR1293" s="94"/>
      <c r="BS1293" s="34"/>
      <c r="BT1293" s="94"/>
      <c r="BU1293" s="94"/>
      <c r="BV1293" s="94"/>
      <c r="BW1293" s="2"/>
      <c r="BX1293" s="94"/>
      <c r="BY1293" s="94"/>
      <c r="BZ1293" s="94"/>
      <c r="CA1293" s="94"/>
      <c r="CB1293" s="94"/>
      <c r="CC1293" s="94"/>
      <c r="CD1293" s="2"/>
      <c r="CE1293" s="94"/>
      <c r="CF1293" s="94"/>
      <c r="CG1293" s="94"/>
      <c r="CH1293" s="94"/>
      <c r="CI1293" s="94"/>
      <c r="CJ1293" s="94"/>
      <c r="CK1293" s="94"/>
      <c r="CL1293" s="94"/>
      <c r="CM1293" s="94"/>
      <c r="CN1293" s="94"/>
      <c r="CO1293" s="94"/>
      <c r="CP1293" s="94"/>
      <c r="CQ1293" s="94"/>
    </row>
    <row r="1294" spans="1:95" s="7" customFormat="1" x14ac:dyDescent="0.45">
      <c r="A1294" s="6"/>
      <c r="C1294" s="14"/>
      <c r="D1294" s="14"/>
      <c r="E1294" s="14"/>
      <c r="F1294" s="14"/>
      <c r="G1294" s="14"/>
      <c r="H1294" s="17"/>
      <c r="I1294" s="14"/>
      <c r="J1294" s="14"/>
      <c r="K1294" s="14"/>
      <c r="L1294" s="14"/>
      <c r="M1294" s="17"/>
      <c r="N1294" s="14"/>
      <c r="O1294" s="14"/>
      <c r="P1294" s="14"/>
      <c r="Q1294" s="14"/>
      <c r="R1294" s="17"/>
      <c r="S1294" s="20"/>
      <c r="T1294" s="20"/>
      <c r="U1294" s="20"/>
      <c r="V1294" s="20"/>
      <c r="W1294" s="17"/>
      <c r="X1294" s="94"/>
      <c r="Y1294" s="94"/>
      <c r="Z1294" s="94"/>
      <c r="AA1294" s="94"/>
      <c r="AB1294" s="94"/>
      <c r="AC1294" s="104"/>
      <c r="AD1294" s="29"/>
      <c r="AE1294" s="29"/>
      <c r="AF1294" s="29"/>
      <c r="AG1294" s="106"/>
      <c r="AH1294" s="106"/>
      <c r="AI1294" s="94"/>
      <c r="AJ1294" s="94"/>
      <c r="AK1294" s="94"/>
      <c r="AL1294" s="94"/>
      <c r="AM1294" s="108"/>
      <c r="AN1294" s="44"/>
      <c r="AO1294" s="2"/>
      <c r="AP1294" s="6"/>
      <c r="AQ1294" s="94"/>
      <c r="AR1294" s="94"/>
      <c r="AS1294" s="94"/>
      <c r="AT1294" s="110"/>
      <c r="AU1294" s="94"/>
      <c r="AV1294" s="94"/>
      <c r="AW1294" s="94"/>
      <c r="AX1294" s="94"/>
      <c r="AY1294" s="94"/>
      <c r="AZ1294" s="110"/>
      <c r="BA1294" s="94"/>
      <c r="BB1294" s="94"/>
      <c r="BC1294" s="94"/>
      <c r="BD1294" s="94"/>
      <c r="BE1294" s="94"/>
      <c r="BF1294" s="94"/>
      <c r="BG1294" s="94"/>
      <c r="BH1294" s="94"/>
      <c r="BI1294" s="94"/>
      <c r="BJ1294" s="2"/>
      <c r="BK1294" s="29"/>
      <c r="BL1294" s="29"/>
      <c r="BM1294" s="29"/>
      <c r="BN1294" s="30"/>
      <c r="BO1294" s="94"/>
      <c r="BP1294" s="92"/>
      <c r="BQ1294" s="94"/>
      <c r="BR1294" s="94"/>
      <c r="BS1294" s="34"/>
      <c r="BT1294" s="94"/>
      <c r="BU1294" s="94"/>
      <c r="BV1294" s="94"/>
      <c r="BW1294" s="2"/>
      <c r="BX1294" s="94"/>
      <c r="BY1294" s="94"/>
      <c r="BZ1294" s="94"/>
      <c r="CA1294" s="94"/>
      <c r="CB1294" s="94"/>
      <c r="CC1294" s="94"/>
      <c r="CD1294" s="2"/>
      <c r="CE1294" s="94"/>
      <c r="CF1294" s="94"/>
      <c r="CG1294" s="94"/>
      <c r="CH1294" s="94"/>
      <c r="CI1294" s="94"/>
      <c r="CJ1294" s="94"/>
      <c r="CK1294" s="94"/>
      <c r="CL1294" s="94"/>
      <c r="CM1294" s="94"/>
      <c r="CN1294" s="94"/>
      <c r="CO1294" s="94"/>
      <c r="CP1294" s="94"/>
      <c r="CQ1294" s="94"/>
    </row>
    <row r="1295" spans="1:95" s="7" customFormat="1" x14ac:dyDescent="0.45">
      <c r="A1295" s="6"/>
      <c r="C1295" s="14"/>
      <c r="D1295" s="14"/>
      <c r="E1295" s="14"/>
      <c r="F1295" s="14"/>
      <c r="G1295" s="14"/>
      <c r="H1295" s="17"/>
      <c r="I1295" s="14"/>
      <c r="J1295" s="14"/>
      <c r="K1295" s="14"/>
      <c r="L1295" s="14"/>
      <c r="M1295" s="17"/>
      <c r="N1295" s="14"/>
      <c r="O1295" s="14"/>
      <c r="P1295" s="14"/>
      <c r="Q1295" s="14"/>
      <c r="R1295" s="17"/>
      <c r="S1295" s="20"/>
      <c r="T1295" s="20"/>
      <c r="U1295" s="20"/>
      <c r="V1295" s="20"/>
      <c r="W1295" s="17"/>
      <c r="X1295" s="94"/>
      <c r="Y1295" s="94"/>
      <c r="Z1295" s="94"/>
      <c r="AA1295" s="94"/>
      <c r="AB1295" s="94"/>
      <c r="AC1295" s="104"/>
      <c r="AD1295" s="29"/>
      <c r="AE1295" s="29"/>
      <c r="AF1295" s="29"/>
      <c r="AG1295" s="106"/>
      <c r="AH1295" s="106"/>
      <c r="AI1295" s="94"/>
      <c r="AJ1295" s="94"/>
      <c r="AK1295" s="94"/>
      <c r="AL1295" s="94"/>
      <c r="AM1295" s="108"/>
      <c r="AN1295" s="44"/>
      <c r="AO1295" s="2"/>
      <c r="AP1295" s="6"/>
      <c r="AQ1295" s="94"/>
      <c r="AR1295" s="94"/>
      <c r="AS1295" s="94"/>
      <c r="AT1295" s="110"/>
      <c r="AU1295" s="94"/>
      <c r="AV1295" s="94"/>
      <c r="AW1295" s="94"/>
      <c r="AX1295" s="94"/>
      <c r="AY1295" s="94"/>
      <c r="AZ1295" s="110"/>
      <c r="BA1295" s="94"/>
      <c r="BB1295" s="94"/>
      <c r="BC1295" s="94"/>
      <c r="BD1295" s="94"/>
      <c r="BE1295" s="94"/>
      <c r="BF1295" s="94"/>
      <c r="BG1295" s="94"/>
      <c r="BH1295" s="94"/>
      <c r="BI1295" s="94"/>
      <c r="BJ1295" s="2"/>
      <c r="BK1295" s="29"/>
      <c r="BL1295" s="29"/>
      <c r="BM1295" s="29"/>
      <c r="BN1295" s="30"/>
      <c r="BO1295" s="94"/>
      <c r="BP1295" s="92"/>
      <c r="BQ1295" s="94"/>
      <c r="BR1295" s="94"/>
      <c r="BS1295" s="34"/>
      <c r="BT1295" s="94"/>
      <c r="BU1295" s="94"/>
      <c r="BV1295" s="94"/>
      <c r="BW1295" s="2"/>
      <c r="BX1295" s="94"/>
      <c r="BY1295" s="94"/>
      <c r="BZ1295" s="94"/>
      <c r="CA1295" s="94"/>
      <c r="CB1295" s="94"/>
      <c r="CC1295" s="94"/>
      <c r="CD1295" s="2"/>
      <c r="CE1295" s="94"/>
      <c r="CF1295" s="94"/>
      <c r="CG1295" s="94"/>
      <c r="CH1295" s="94"/>
      <c r="CI1295" s="94"/>
      <c r="CJ1295" s="94"/>
      <c r="CK1295" s="94"/>
      <c r="CL1295" s="94"/>
      <c r="CM1295" s="94"/>
      <c r="CN1295" s="94"/>
      <c r="CO1295" s="94"/>
      <c r="CP1295" s="94"/>
      <c r="CQ1295" s="94"/>
    </row>
    <row r="1296" spans="1:95" s="7" customFormat="1" x14ac:dyDescent="0.45">
      <c r="A1296" s="6"/>
      <c r="C1296" s="14"/>
      <c r="D1296" s="14"/>
      <c r="E1296" s="14"/>
      <c r="F1296" s="14"/>
      <c r="G1296" s="14"/>
      <c r="H1296" s="17"/>
      <c r="I1296" s="14"/>
      <c r="J1296" s="14"/>
      <c r="K1296" s="14"/>
      <c r="L1296" s="14"/>
      <c r="M1296" s="17"/>
      <c r="N1296" s="14"/>
      <c r="O1296" s="14"/>
      <c r="P1296" s="14"/>
      <c r="Q1296" s="14"/>
      <c r="R1296" s="17"/>
      <c r="S1296" s="20"/>
      <c r="T1296" s="20"/>
      <c r="U1296" s="20"/>
      <c r="V1296" s="20"/>
      <c r="W1296" s="17"/>
      <c r="X1296" s="94"/>
      <c r="Y1296" s="94"/>
      <c r="Z1296" s="94"/>
      <c r="AA1296" s="94"/>
      <c r="AB1296" s="94"/>
      <c r="AC1296" s="104"/>
      <c r="AD1296" s="29"/>
      <c r="AE1296" s="29"/>
      <c r="AF1296" s="29"/>
      <c r="AG1296" s="106"/>
      <c r="AH1296" s="106"/>
      <c r="AI1296" s="94"/>
      <c r="AJ1296" s="94"/>
      <c r="AK1296" s="94"/>
      <c r="AL1296" s="94"/>
      <c r="AM1296" s="108"/>
      <c r="AN1296" s="44"/>
      <c r="AO1296" s="2"/>
      <c r="AP1296" s="6"/>
      <c r="AQ1296" s="94"/>
      <c r="AR1296" s="94"/>
      <c r="AS1296" s="94"/>
      <c r="AT1296" s="110"/>
      <c r="AU1296" s="94"/>
      <c r="AV1296" s="94"/>
      <c r="AW1296" s="94"/>
      <c r="AX1296" s="94"/>
      <c r="AY1296" s="94"/>
      <c r="AZ1296" s="110"/>
      <c r="BA1296" s="94"/>
      <c r="BB1296" s="94"/>
      <c r="BC1296" s="94"/>
      <c r="BD1296" s="94"/>
      <c r="BE1296" s="94"/>
      <c r="BF1296" s="94"/>
      <c r="BG1296" s="94"/>
      <c r="BH1296" s="94"/>
      <c r="BI1296" s="94"/>
      <c r="BJ1296" s="2"/>
      <c r="BK1296" s="29"/>
      <c r="BL1296" s="29"/>
      <c r="BM1296" s="29"/>
      <c r="BN1296" s="30"/>
      <c r="BO1296" s="94"/>
      <c r="BP1296" s="92"/>
      <c r="BQ1296" s="94"/>
      <c r="BR1296" s="94"/>
      <c r="BS1296" s="34"/>
      <c r="BT1296" s="94"/>
      <c r="BU1296" s="94"/>
      <c r="BV1296" s="94"/>
      <c r="BW1296" s="2"/>
      <c r="BX1296" s="94"/>
      <c r="BY1296" s="94"/>
      <c r="BZ1296" s="94"/>
      <c r="CA1296" s="94"/>
      <c r="CB1296" s="94"/>
      <c r="CC1296" s="94"/>
      <c r="CD1296" s="2"/>
      <c r="CE1296" s="94"/>
      <c r="CF1296" s="94"/>
      <c r="CG1296" s="94"/>
      <c r="CH1296" s="94"/>
      <c r="CI1296" s="94"/>
      <c r="CJ1296" s="94"/>
      <c r="CK1296" s="94"/>
      <c r="CL1296" s="94"/>
      <c r="CM1296" s="94"/>
      <c r="CN1296" s="94"/>
      <c r="CO1296" s="94"/>
      <c r="CP1296" s="94"/>
      <c r="CQ1296" s="94"/>
    </row>
    <row r="1297" spans="1:95" s="7" customFormat="1" x14ac:dyDescent="0.45">
      <c r="A1297" s="6"/>
      <c r="C1297" s="14"/>
      <c r="D1297" s="14"/>
      <c r="E1297" s="14"/>
      <c r="F1297" s="14"/>
      <c r="G1297" s="14"/>
      <c r="H1297" s="17"/>
      <c r="I1297" s="14"/>
      <c r="J1297" s="14"/>
      <c r="K1297" s="14"/>
      <c r="L1297" s="14"/>
      <c r="M1297" s="17"/>
      <c r="N1297" s="14"/>
      <c r="O1297" s="14"/>
      <c r="P1297" s="14"/>
      <c r="Q1297" s="14"/>
      <c r="R1297" s="17"/>
      <c r="S1297" s="20"/>
      <c r="T1297" s="20"/>
      <c r="U1297" s="20"/>
      <c r="V1297" s="20"/>
      <c r="W1297" s="17"/>
      <c r="X1297" s="94"/>
      <c r="Y1297" s="94"/>
      <c r="Z1297" s="94"/>
      <c r="AA1297" s="94"/>
      <c r="AB1297" s="94"/>
      <c r="AC1297" s="104"/>
      <c r="AD1297" s="29"/>
      <c r="AE1297" s="29"/>
      <c r="AF1297" s="29"/>
      <c r="AG1297" s="106"/>
      <c r="AH1297" s="106"/>
      <c r="AI1297" s="94"/>
      <c r="AJ1297" s="94"/>
      <c r="AK1297" s="94"/>
      <c r="AL1297" s="94"/>
      <c r="AM1297" s="108"/>
      <c r="AN1297" s="44"/>
      <c r="AO1297" s="2"/>
      <c r="AP1297" s="6"/>
      <c r="AQ1297" s="94"/>
      <c r="AR1297" s="94"/>
      <c r="AS1297" s="94"/>
      <c r="AT1297" s="110"/>
      <c r="AU1297" s="94"/>
      <c r="AV1297" s="94"/>
      <c r="AW1297" s="94"/>
      <c r="AX1297" s="94"/>
      <c r="AY1297" s="94"/>
      <c r="AZ1297" s="110"/>
      <c r="BA1297" s="94"/>
      <c r="BB1297" s="94"/>
      <c r="BC1297" s="94"/>
      <c r="BD1297" s="94"/>
      <c r="BE1297" s="94"/>
      <c r="BF1297" s="94"/>
      <c r="BG1297" s="94"/>
      <c r="BH1297" s="94"/>
      <c r="BI1297" s="94"/>
      <c r="BJ1297" s="2"/>
      <c r="BK1297" s="29"/>
      <c r="BL1297" s="29"/>
      <c r="BM1297" s="29"/>
      <c r="BN1297" s="30"/>
      <c r="BO1297" s="94"/>
      <c r="BP1297" s="92"/>
      <c r="BQ1297" s="94"/>
      <c r="BR1297" s="94"/>
      <c r="BS1297" s="34"/>
      <c r="BT1297" s="94"/>
      <c r="BU1297" s="94"/>
      <c r="BV1297" s="94"/>
      <c r="BW1297" s="2"/>
      <c r="BX1297" s="94"/>
      <c r="BY1297" s="94"/>
      <c r="BZ1297" s="94"/>
      <c r="CA1297" s="94"/>
      <c r="CB1297" s="94"/>
      <c r="CC1297" s="94"/>
      <c r="CD1297" s="2"/>
      <c r="CE1297" s="94"/>
      <c r="CF1297" s="94"/>
      <c r="CG1297" s="94"/>
      <c r="CH1297" s="94"/>
      <c r="CI1297" s="94"/>
      <c r="CJ1297" s="94"/>
      <c r="CK1297" s="94"/>
      <c r="CL1297" s="94"/>
      <c r="CM1297" s="94"/>
      <c r="CN1297" s="94"/>
      <c r="CO1297" s="94"/>
      <c r="CP1297" s="94"/>
      <c r="CQ1297" s="94"/>
    </row>
    <row r="1298" spans="1:95" s="7" customFormat="1" x14ac:dyDescent="0.45">
      <c r="A1298" s="6"/>
      <c r="C1298" s="14"/>
      <c r="D1298" s="14"/>
      <c r="E1298" s="14"/>
      <c r="F1298" s="14"/>
      <c r="G1298" s="14"/>
      <c r="H1298" s="17"/>
      <c r="I1298" s="14"/>
      <c r="J1298" s="14"/>
      <c r="K1298" s="14"/>
      <c r="L1298" s="14"/>
      <c r="M1298" s="17"/>
      <c r="N1298" s="14"/>
      <c r="O1298" s="14"/>
      <c r="P1298" s="14"/>
      <c r="Q1298" s="14"/>
      <c r="R1298" s="17"/>
      <c r="S1298" s="20"/>
      <c r="T1298" s="20"/>
      <c r="U1298" s="20"/>
      <c r="V1298" s="20"/>
      <c r="W1298" s="17"/>
      <c r="X1298" s="94"/>
      <c r="Y1298" s="94"/>
      <c r="Z1298" s="94"/>
      <c r="AA1298" s="94"/>
      <c r="AB1298" s="94"/>
      <c r="AC1298" s="104"/>
      <c r="AD1298" s="29"/>
      <c r="AE1298" s="29"/>
      <c r="AF1298" s="29"/>
      <c r="AG1298" s="106"/>
      <c r="AH1298" s="106"/>
      <c r="AI1298" s="94"/>
      <c r="AJ1298" s="94"/>
      <c r="AK1298" s="94"/>
      <c r="AL1298" s="94"/>
      <c r="AM1298" s="108"/>
      <c r="AN1298" s="44"/>
      <c r="AO1298" s="2"/>
      <c r="AP1298" s="6"/>
      <c r="AQ1298" s="94"/>
      <c r="AR1298" s="94"/>
      <c r="AS1298" s="94"/>
      <c r="AT1298" s="110"/>
      <c r="AU1298" s="94"/>
      <c r="AV1298" s="94"/>
      <c r="AW1298" s="94"/>
      <c r="AX1298" s="94"/>
      <c r="AY1298" s="94"/>
      <c r="AZ1298" s="110"/>
      <c r="BA1298" s="94"/>
      <c r="BB1298" s="94"/>
      <c r="BC1298" s="94"/>
      <c r="BD1298" s="94"/>
      <c r="BE1298" s="94"/>
      <c r="BF1298" s="94"/>
      <c r="BG1298" s="94"/>
      <c r="BH1298" s="94"/>
      <c r="BI1298" s="94"/>
      <c r="BJ1298" s="2"/>
      <c r="BK1298" s="29"/>
      <c r="BL1298" s="29"/>
      <c r="BM1298" s="29"/>
      <c r="BN1298" s="30"/>
      <c r="BO1298" s="94"/>
      <c r="BP1298" s="92"/>
      <c r="BQ1298" s="94"/>
      <c r="BR1298" s="94"/>
      <c r="BS1298" s="34"/>
      <c r="BT1298" s="94"/>
      <c r="BU1298" s="94"/>
      <c r="BV1298" s="94"/>
      <c r="BW1298" s="2"/>
      <c r="BX1298" s="94"/>
      <c r="BY1298" s="94"/>
      <c r="BZ1298" s="94"/>
      <c r="CA1298" s="94"/>
      <c r="CB1298" s="94"/>
      <c r="CC1298" s="94"/>
      <c r="CD1298" s="2"/>
      <c r="CE1298" s="94"/>
      <c r="CF1298" s="94"/>
      <c r="CG1298" s="94"/>
      <c r="CH1298" s="94"/>
      <c r="CI1298" s="94"/>
      <c r="CJ1298" s="94"/>
      <c r="CK1298" s="94"/>
      <c r="CL1298" s="94"/>
      <c r="CM1298" s="94"/>
      <c r="CN1298" s="94"/>
      <c r="CO1298" s="94"/>
      <c r="CP1298" s="94"/>
      <c r="CQ1298" s="94"/>
    </row>
    <row r="1299" spans="1:95" s="7" customFormat="1" x14ac:dyDescent="0.45">
      <c r="A1299" s="6"/>
      <c r="C1299" s="14"/>
      <c r="D1299" s="14"/>
      <c r="E1299" s="14"/>
      <c r="F1299" s="14"/>
      <c r="G1299" s="14"/>
      <c r="H1299" s="17"/>
      <c r="I1299" s="14"/>
      <c r="J1299" s="14"/>
      <c r="K1299" s="14"/>
      <c r="L1299" s="14"/>
      <c r="M1299" s="17"/>
      <c r="N1299" s="14"/>
      <c r="O1299" s="14"/>
      <c r="P1299" s="14"/>
      <c r="Q1299" s="14"/>
      <c r="R1299" s="17"/>
      <c r="S1299" s="20"/>
      <c r="T1299" s="20"/>
      <c r="U1299" s="20"/>
      <c r="V1299" s="20"/>
      <c r="W1299" s="17"/>
      <c r="X1299" s="94"/>
      <c r="Y1299" s="94"/>
      <c r="Z1299" s="94"/>
      <c r="AA1299" s="94"/>
      <c r="AB1299" s="94"/>
      <c r="AC1299" s="104"/>
      <c r="AD1299" s="29"/>
      <c r="AE1299" s="29"/>
      <c r="AF1299" s="29"/>
      <c r="AG1299" s="106"/>
      <c r="AH1299" s="106"/>
      <c r="AI1299" s="94"/>
      <c r="AJ1299" s="94"/>
      <c r="AK1299" s="94"/>
      <c r="AL1299" s="94"/>
      <c r="AM1299" s="108"/>
      <c r="AN1299" s="44"/>
      <c r="AO1299" s="2"/>
      <c r="AP1299" s="6"/>
      <c r="AQ1299" s="94"/>
      <c r="AR1299" s="94"/>
      <c r="AS1299" s="94"/>
      <c r="AT1299" s="110"/>
      <c r="AU1299" s="94"/>
      <c r="AV1299" s="94"/>
      <c r="AW1299" s="94"/>
      <c r="AX1299" s="94"/>
      <c r="AY1299" s="94"/>
      <c r="AZ1299" s="110"/>
      <c r="BA1299" s="94"/>
      <c r="BB1299" s="94"/>
      <c r="BC1299" s="94"/>
      <c r="BD1299" s="94"/>
      <c r="BE1299" s="94"/>
      <c r="BF1299" s="94"/>
      <c r="BG1299" s="94"/>
      <c r="BH1299" s="94"/>
      <c r="BI1299" s="94"/>
      <c r="BJ1299" s="2"/>
      <c r="BK1299" s="29"/>
      <c r="BL1299" s="29"/>
      <c r="BM1299" s="29"/>
      <c r="BN1299" s="30"/>
      <c r="BO1299" s="94"/>
      <c r="BP1299" s="92"/>
      <c r="BQ1299" s="94"/>
      <c r="BR1299" s="94"/>
      <c r="BS1299" s="34"/>
      <c r="BT1299" s="94"/>
      <c r="BU1299" s="94"/>
      <c r="BV1299" s="94"/>
      <c r="BW1299" s="2"/>
      <c r="BX1299" s="94"/>
      <c r="BY1299" s="94"/>
      <c r="BZ1299" s="94"/>
      <c r="CA1299" s="94"/>
      <c r="CB1299" s="94"/>
      <c r="CC1299" s="94"/>
      <c r="CD1299" s="2"/>
      <c r="CE1299" s="94"/>
      <c r="CF1299" s="94"/>
      <c r="CG1299" s="94"/>
      <c r="CH1299" s="94"/>
      <c r="CI1299" s="94"/>
      <c r="CJ1299" s="94"/>
      <c r="CK1299" s="94"/>
      <c r="CL1299" s="94"/>
      <c r="CM1299" s="94"/>
      <c r="CN1299" s="94"/>
      <c r="CO1299" s="94"/>
      <c r="CP1299" s="94"/>
      <c r="CQ1299" s="94"/>
    </row>
    <row r="1300" spans="1:95" s="7" customFormat="1" x14ac:dyDescent="0.45">
      <c r="A1300" s="6"/>
      <c r="C1300" s="14"/>
      <c r="D1300" s="14"/>
      <c r="E1300" s="14"/>
      <c r="F1300" s="14"/>
      <c r="G1300" s="14"/>
      <c r="H1300" s="17"/>
      <c r="I1300" s="14"/>
      <c r="J1300" s="14"/>
      <c r="K1300" s="14"/>
      <c r="L1300" s="14"/>
      <c r="M1300" s="17"/>
      <c r="N1300" s="14"/>
      <c r="O1300" s="14"/>
      <c r="P1300" s="14"/>
      <c r="Q1300" s="14"/>
      <c r="R1300" s="17"/>
      <c r="S1300" s="20"/>
      <c r="T1300" s="20"/>
      <c r="U1300" s="20"/>
      <c r="V1300" s="20"/>
      <c r="W1300" s="17"/>
      <c r="X1300" s="94"/>
      <c r="Y1300" s="94"/>
      <c r="Z1300" s="94"/>
      <c r="AA1300" s="94"/>
      <c r="AB1300" s="94"/>
      <c r="AC1300" s="104"/>
      <c r="AD1300" s="29"/>
      <c r="AE1300" s="29"/>
      <c r="AF1300" s="29"/>
      <c r="AG1300" s="106"/>
      <c r="AH1300" s="106"/>
      <c r="AI1300" s="94"/>
      <c r="AJ1300" s="94"/>
      <c r="AK1300" s="94"/>
      <c r="AL1300" s="94"/>
      <c r="AM1300" s="108"/>
      <c r="AN1300" s="44"/>
      <c r="AO1300" s="2"/>
      <c r="AP1300" s="6"/>
      <c r="AQ1300" s="94"/>
      <c r="AR1300" s="94"/>
      <c r="AS1300" s="94"/>
      <c r="AT1300" s="110"/>
      <c r="AU1300" s="94"/>
      <c r="AV1300" s="94"/>
      <c r="AW1300" s="94"/>
      <c r="AX1300" s="94"/>
      <c r="AY1300" s="94"/>
      <c r="AZ1300" s="110"/>
      <c r="BA1300" s="94"/>
      <c r="BB1300" s="94"/>
      <c r="BC1300" s="94"/>
      <c r="BD1300" s="94"/>
      <c r="BE1300" s="94"/>
      <c r="BF1300" s="94"/>
      <c r="BG1300" s="94"/>
      <c r="BH1300" s="94"/>
      <c r="BI1300" s="94"/>
      <c r="BJ1300" s="2"/>
      <c r="BK1300" s="29"/>
      <c r="BL1300" s="29"/>
      <c r="BM1300" s="29"/>
      <c r="BN1300" s="30"/>
      <c r="BO1300" s="94"/>
      <c r="BP1300" s="92"/>
      <c r="BQ1300" s="94"/>
      <c r="BR1300" s="94"/>
      <c r="BS1300" s="34"/>
      <c r="BT1300" s="94"/>
      <c r="BU1300" s="94"/>
      <c r="BV1300" s="94"/>
      <c r="BW1300" s="2"/>
      <c r="BX1300" s="94"/>
      <c r="BY1300" s="94"/>
      <c r="BZ1300" s="94"/>
      <c r="CA1300" s="94"/>
      <c r="CB1300" s="94"/>
      <c r="CC1300" s="94"/>
      <c r="CD1300" s="2"/>
      <c r="CE1300" s="94"/>
      <c r="CF1300" s="94"/>
      <c r="CG1300" s="94"/>
      <c r="CH1300" s="94"/>
      <c r="CI1300" s="94"/>
      <c r="CJ1300" s="94"/>
      <c r="CK1300" s="94"/>
      <c r="CL1300" s="94"/>
      <c r="CM1300" s="94"/>
      <c r="CN1300" s="94"/>
      <c r="CO1300" s="94"/>
      <c r="CP1300" s="94"/>
      <c r="CQ1300" s="94"/>
    </row>
    <row r="1301" spans="1:95" s="7" customFormat="1" x14ac:dyDescent="0.45">
      <c r="A1301" s="6"/>
      <c r="C1301" s="14"/>
      <c r="D1301" s="14"/>
      <c r="E1301" s="14"/>
      <c r="F1301" s="14"/>
      <c r="G1301" s="14"/>
      <c r="H1301" s="17"/>
      <c r="I1301" s="14"/>
      <c r="J1301" s="14"/>
      <c r="K1301" s="14"/>
      <c r="L1301" s="14"/>
      <c r="M1301" s="17"/>
      <c r="N1301" s="14"/>
      <c r="O1301" s="14"/>
      <c r="P1301" s="14"/>
      <c r="Q1301" s="14"/>
      <c r="R1301" s="17"/>
      <c r="S1301" s="20"/>
      <c r="T1301" s="20"/>
      <c r="U1301" s="20"/>
      <c r="V1301" s="20"/>
      <c r="W1301" s="17"/>
      <c r="X1301" s="94"/>
      <c r="Y1301" s="94"/>
      <c r="Z1301" s="94"/>
      <c r="AA1301" s="94"/>
      <c r="AB1301" s="94"/>
      <c r="AC1301" s="104"/>
      <c r="AD1301" s="29"/>
      <c r="AE1301" s="29"/>
      <c r="AF1301" s="29"/>
      <c r="AG1301" s="106"/>
      <c r="AH1301" s="106"/>
      <c r="AI1301" s="94"/>
      <c r="AJ1301" s="94"/>
      <c r="AK1301" s="94"/>
      <c r="AL1301" s="94"/>
      <c r="AM1301" s="108"/>
      <c r="AN1301" s="44"/>
      <c r="AO1301" s="2"/>
      <c r="AP1301" s="6"/>
      <c r="AQ1301" s="94"/>
      <c r="AR1301" s="94"/>
      <c r="AS1301" s="94"/>
      <c r="AT1301" s="110"/>
      <c r="AU1301" s="94"/>
      <c r="AV1301" s="94"/>
      <c r="AW1301" s="94"/>
      <c r="AX1301" s="94"/>
      <c r="AY1301" s="94"/>
      <c r="AZ1301" s="110"/>
      <c r="BA1301" s="94"/>
      <c r="BB1301" s="94"/>
      <c r="BC1301" s="94"/>
      <c r="BD1301" s="94"/>
      <c r="BE1301" s="94"/>
      <c r="BF1301" s="94"/>
      <c r="BG1301" s="94"/>
      <c r="BH1301" s="94"/>
      <c r="BI1301" s="94"/>
      <c r="BJ1301" s="2"/>
      <c r="BK1301" s="29"/>
      <c r="BL1301" s="29"/>
      <c r="BM1301" s="29"/>
      <c r="BN1301" s="30"/>
      <c r="BO1301" s="94"/>
      <c r="BP1301" s="92"/>
      <c r="BQ1301" s="94"/>
      <c r="BR1301" s="94"/>
      <c r="BS1301" s="34"/>
      <c r="BT1301" s="94"/>
      <c r="BU1301" s="94"/>
      <c r="BV1301" s="94"/>
      <c r="BW1301" s="2"/>
      <c r="BX1301" s="94"/>
      <c r="BY1301" s="94"/>
      <c r="BZ1301" s="94"/>
      <c r="CA1301" s="94"/>
      <c r="CB1301" s="94"/>
      <c r="CC1301" s="94"/>
      <c r="CD1301" s="2"/>
      <c r="CE1301" s="94"/>
      <c r="CF1301" s="94"/>
      <c r="CG1301" s="94"/>
      <c r="CH1301" s="94"/>
      <c r="CI1301" s="94"/>
      <c r="CJ1301" s="94"/>
      <c r="CK1301" s="94"/>
      <c r="CL1301" s="94"/>
      <c r="CM1301" s="94"/>
      <c r="CN1301" s="94"/>
      <c r="CO1301" s="94"/>
      <c r="CP1301" s="94"/>
      <c r="CQ1301" s="94"/>
    </row>
    <row r="1302" spans="1:95" s="7" customFormat="1" x14ac:dyDescent="0.45">
      <c r="A1302" s="6"/>
      <c r="C1302" s="14"/>
      <c r="D1302" s="14"/>
      <c r="E1302" s="14"/>
      <c r="F1302" s="14"/>
      <c r="G1302" s="14"/>
      <c r="H1302" s="17"/>
      <c r="I1302" s="14"/>
      <c r="J1302" s="14"/>
      <c r="K1302" s="14"/>
      <c r="L1302" s="14"/>
      <c r="M1302" s="17"/>
      <c r="N1302" s="14"/>
      <c r="O1302" s="14"/>
      <c r="P1302" s="14"/>
      <c r="Q1302" s="14"/>
      <c r="R1302" s="17"/>
      <c r="S1302" s="20"/>
      <c r="T1302" s="20"/>
      <c r="U1302" s="20"/>
      <c r="V1302" s="20"/>
      <c r="W1302" s="17"/>
      <c r="X1302" s="94"/>
      <c r="Y1302" s="94"/>
      <c r="Z1302" s="94"/>
      <c r="AA1302" s="94"/>
      <c r="AB1302" s="94"/>
      <c r="AC1302" s="104"/>
      <c r="AD1302" s="29"/>
      <c r="AE1302" s="29"/>
      <c r="AF1302" s="29"/>
      <c r="AG1302" s="106"/>
      <c r="AH1302" s="106"/>
      <c r="AI1302" s="94"/>
      <c r="AJ1302" s="94"/>
      <c r="AK1302" s="94"/>
      <c r="AL1302" s="94"/>
      <c r="AM1302" s="108"/>
      <c r="AN1302" s="44"/>
      <c r="AO1302" s="2"/>
      <c r="AP1302" s="6"/>
      <c r="AQ1302" s="94"/>
      <c r="AR1302" s="94"/>
      <c r="AS1302" s="94"/>
      <c r="AT1302" s="110"/>
      <c r="AU1302" s="94"/>
      <c r="AV1302" s="94"/>
      <c r="AW1302" s="94"/>
      <c r="AX1302" s="94"/>
      <c r="AY1302" s="94"/>
      <c r="AZ1302" s="110"/>
      <c r="BA1302" s="94"/>
      <c r="BB1302" s="94"/>
      <c r="BC1302" s="94"/>
      <c r="BD1302" s="94"/>
      <c r="BE1302" s="94"/>
      <c r="BF1302" s="94"/>
      <c r="BG1302" s="94"/>
      <c r="BH1302" s="94"/>
      <c r="BI1302" s="94"/>
      <c r="BJ1302" s="2"/>
      <c r="BK1302" s="29"/>
      <c r="BL1302" s="29"/>
      <c r="BM1302" s="29"/>
      <c r="BN1302" s="30"/>
      <c r="BO1302" s="94"/>
      <c r="BP1302" s="92"/>
      <c r="BQ1302" s="94"/>
      <c r="BR1302" s="94"/>
      <c r="BS1302" s="34"/>
      <c r="BT1302" s="94"/>
      <c r="BU1302" s="94"/>
      <c r="BV1302" s="94"/>
      <c r="BW1302" s="2"/>
      <c r="BX1302" s="94"/>
      <c r="BY1302" s="94"/>
      <c r="BZ1302" s="94"/>
      <c r="CA1302" s="94"/>
      <c r="CB1302" s="94"/>
      <c r="CC1302" s="94"/>
      <c r="CD1302" s="2"/>
      <c r="CE1302" s="94"/>
      <c r="CF1302" s="94"/>
      <c r="CG1302" s="94"/>
      <c r="CH1302" s="94"/>
      <c r="CI1302" s="94"/>
      <c r="CJ1302" s="94"/>
      <c r="CK1302" s="94"/>
      <c r="CL1302" s="94"/>
      <c r="CM1302" s="94"/>
      <c r="CN1302" s="94"/>
      <c r="CO1302" s="94"/>
      <c r="CP1302" s="94"/>
      <c r="CQ1302" s="94"/>
    </row>
    <row r="1303" spans="1:95" s="7" customFormat="1" x14ac:dyDescent="0.45">
      <c r="A1303" s="6"/>
      <c r="C1303" s="14"/>
      <c r="D1303" s="14"/>
      <c r="E1303" s="14"/>
      <c r="F1303" s="14"/>
      <c r="G1303" s="14"/>
      <c r="H1303" s="17"/>
      <c r="I1303" s="14"/>
      <c r="J1303" s="14"/>
      <c r="K1303" s="14"/>
      <c r="L1303" s="14"/>
      <c r="M1303" s="17"/>
      <c r="N1303" s="14"/>
      <c r="O1303" s="14"/>
      <c r="P1303" s="14"/>
      <c r="Q1303" s="14"/>
      <c r="R1303" s="17"/>
      <c r="S1303" s="20"/>
      <c r="T1303" s="20"/>
      <c r="U1303" s="20"/>
      <c r="V1303" s="20"/>
      <c r="W1303" s="17"/>
      <c r="X1303" s="94"/>
      <c r="Y1303" s="94"/>
      <c r="Z1303" s="94"/>
      <c r="AA1303" s="94"/>
      <c r="AB1303" s="94"/>
      <c r="AC1303" s="104"/>
      <c r="AD1303" s="29"/>
      <c r="AE1303" s="29"/>
      <c r="AF1303" s="29"/>
      <c r="AG1303" s="106"/>
      <c r="AH1303" s="106"/>
      <c r="AI1303" s="94"/>
      <c r="AJ1303" s="94"/>
      <c r="AK1303" s="94"/>
      <c r="AL1303" s="94"/>
      <c r="AM1303" s="108"/>
      <c r="AN1303" s="44"/>
      <c r="AO1303" s="2"/>
      <c r="AP1303" s="6"/>
      <c r="AQ1303" s="94"/>
      <c r="AR1303" s="94"/>
      <c r="AS1303" s="94"/>
      <c r="AT1303" s="110"/>
      <c r="AU1303" s="94"/>
      <c r="AV1303" s="94"/>
      <c r="AW1303" s="94"/>
      <c r="AX1303" s="94"/>
      <c r="AY1303" s="94"/>
      <c r="AZ1303" s="110"/>
      <c r="BA1303" s="94"/>
      <c r="BB1303" s="94"/>
      <c r="BC1303" s="94"/>
      <c r="BD1303" s="94"/>
      <c r="BE1303" s="94"/>
      <c r="BF1303" s="94"/>
      <c r="BG1303" s="94"/>
      <c r="BH1303" s="94"/>
      <c r="BI1303" s="94"/>
      <c r="BJ1303" s="2"/>
      <c r="BK1303" s="29"/>
      <c r="BL1303" s="29"/>
      <c r="BM1303" s="29"/>
      <c r="BN1303" s="30"/>
      <c r="BO1303" s="94"/>
      <c r="BP1303" s="92"/>
      <c r="BQ1303" s="94"/>
      <c r="BR1303" s="94"/>
      <c r="BS1303" s="34"/>
      <c r="BT1303" s="94"/>
      <c r="BU1303" s="94"/>
      <c r="BV1303" s="94"/>
      <c r="BW1303" s="2"/>
      <c r="BX1303" s="94"/>
      <c r="BY1303" s="94"/>
      <c r="BZ1303" s="94"/>
      <c r="CA1303" s="94"/>
      <c r="CB1303" s="94"/>
      <c r="CC1303" s="94"/>
      <c r="CD1303" s="2"/>
      <c r="CE1303" s="94"/>
      <c r="CF1303" s="94"/>
      <c r="CG1303" s="94"/>
      <c r="CH1303" s="94"/>
      <c r="CI1303" s="94"/>
      <c r="CJ1303" s="94"/>
      <c r="CK1303" s="94"/>
      <c r="CL1303" s="94"/>
      <c r="CM1303" s="94"/>
      <c r="CN1303" s="94"/>
      <c r="CO1303" s="94"/>
      <c r="CP1303" s="94"/>
      <c r="CQ1303" s="94"/>
    </row>
    <row r="1304" spans="1:95" s="7" customFormat="1" x14ac:dyDescent="0.45">
      <c r="A1304" s="6"/>
      <c r="C1304" s="14"/>
      <c r="D1304" s="14"/>
      <c r="E1304" s="14"/>
      <c r="F1304" s="14"/>
      <c r="G1304" s="14"/>
      <c r="H1304" s="17"/>
      <c r="I1304" s="14"/>
      <c r="J1304" s="14"/>
      <c r="K1304" s="14"/>
      <c r="L1304" s="14"/>
      <c r="M1304" s="17"/>
      <c r="N1304" s="14"/>
      <c r="O1304" s="14"/>
      <c r="P1304" s="14"/>
      <c r="Q1304" s="14"/>
      <c r="R1304" s="17"/>
      <c r="S1304" s="20"/>
      <c r="T1304" s="20"/>
      <c r="U1304" s="20"/>
      <c r="V1304" s="20"/>
      <c r="W1304" s="17"/>
      <c r="X1304" s="94"/>
      <c r="Y1304" s="94"/>
      <c r="Z1304" s="94"/>
      <c r="AA1304" s="94"/>
      <c r="AB1304" s="94"/>
      <c r="AC1304" s="104"/>
      <c r="AD1304" s="29"/>
      <c r="AE1304" s="29"/>
      <c r="AF1304" s="29"/>
      <c r="AG1304" s="106"/>
      <c r="AH1304" s="106"/>
      <c r="AI1304" s="94"/>
      <c r="AJ1304" s="94"/>
      <c r="AK1304" s="94"/>
      <c r="AL1304" s="94"/>
      <c r="AM1304" s="108"/>
      <c r="AN1304" s="44"/>
      <c r="AO1304" s="2"/>
      <c r="AP1304" s="6"/>
      <c r="AQ1304" s="94"/>
      <c r="AR1304" s="94"/>
      <c r="AS1304" s="94"/>
      <c r="AT1304" s="110"/>
      <c r="AU1304" s="94"/>
      <c r="AV1304" s="94"/>
      <c r="AW1304" s="94"/>
      <c r="AX1304" s="94"/>
      <c r="AY1304" s="94"/>
      <c r="AZ1304" s="110"/>
      <c r="BA1304" s="94"/>
      <c r="BB1304" s="94"/>
      <c r="BC1304" s="94"/>
      <c r="BD1304" s="94"/>
      <c r="BE1304" s="94"/>
      <c r="BF1304" s="94"/>
      <c r="BG1304" s="94"/>
      <c r="BH1304" s="94"/>
      <c r="BI1304" s="94"/>
      <c r="BJ1304" s="2"/>
      <c r="BK1304" s="29"/>
      <c r="BL1304" s="29"/>
      <c r="BM1304" s="29"/>
      <c r="BN1304" s="30"/>
      <c r="BO1304" s="94"/>
      <c r="BP1304" s="92"/>
      <c r="BQ1304" s="94"/>
      <c r="BR1304" s="94"/>
      <c r="BS1304" s="34"/>
      <c r="BT1304" s="94"/>
      <c r="BU1304" s="94"/>
      <c r="BV1304" s="94"/>
      <c r="BW1304" s="2"/>
      <c r="BX1304" s="94"/>
      <c r="BY1304" s="94"/>
      <c r="BZ1304" s="94"/>
      <c r="CA1304" s="94"/>
      <c r="CB1304" s="94"/>
      <c r="CC1304" s="94"/>
      <c r="CD1304" s="2"/>
      <c r="CE1304" s="94"/>
      <c r="CF1304" s="94"/>
      <c r="CG1304" s="94"/>
      <c r="CH1304" s="94"/>
      <c r="CI1304" s="94"/>
      <c r="CJ1304" s="94"/>
      <c r="CK1304" s="94"/>
      <c r="CL1304" s="94"/>
      <c r="CM1304" s="94"/>
      <c r="CN1304" s="94"/>
      <c r="CO1304" s="94"/>
      <c r="CP1304" s="94"/>
      <c r="CQ1304" s="94"/>
    </row>
    <row r="1305" spans="1:95" s="7" customFormat="1" x14ac:dyDescent="0.45">
      <c r="A1305" s="6"/>
      <c r="C1305" s="14"/>
      <c r="D1305" s="14"/>
      <c r="E1305" s="14"/>
      <c r="F1305" s="14"/>
      <c r="G1305" s="14"/>
      <c r="H1305" s="17"/>
      <c r="I1305" s="14"/>
      <c r="J1305" s="14"/>
      <c r="K1305" s="14"/>
      <c r="L1305" s="14"/>
      <c r="M1305" s="17"/>
      <c r="N1305" s="14"/>
      <c r="O1305" s="14"/>
      <c r="P1305" s="14"/>
      <c r="Q1305" s="14"/>
      <c r="R1305" s="17"/>
      <c r="S1305" s="20"/>
      <c r="T1305" s="20"/>
      <c r="U1305" s="20"/>
      <c r="V1305" s="20"/>
      <c r="W1305" s="17"/>
      <c r="X1305" s="94"/>
      <c r="Y1305" s="94"/>
      <c r="Z1305" s="94"/>
      <c r="AA1305" s="94"/>
      <c r="AB1305" s="94"/>
      <c r="AC1305" s="104"/>
      <c r="AD1305" s="29"/>
      <c r="AE1305" s="29"/>
      <c r="AF1305" s="29"/>
      <c r="AG1305" s="106"/>
      <c r="AH1305" s="106"/>
      <c r="AI1305" s="94"/>
      <c r="AJ1305" s="94"/>
      <c r="AK1305" s="94"/>
      <c r="AL1305" s="94"/>
      <c r="AM1305" s="108"/>
      <c r="AN1305" s="44"/>
      <c r="AO1305" s="2"/>
      <c r="AP1305" s="6"/>
      <c r="AQ1305" s="94"/>
      <c r="AR1305" s="94"/>
      <c r="AS1305" s="94"/>
      <c r="AT1305" s="110"/>
      <c r="AU1305" s="94"/>
      <c r="AV1305" s="94"/>
      <c r="AW1305" s="94"/>
      <c r="AX1305" s="94"/>
      <c r="AY1305" s="94"/>
      <c r="AZ1305" s="110"/>
      <c r="BA1305" s="94"/>
      <c r="BB1305" s="94"/>
      <c r="BC1305" s="94"/>
      <c r="BD1305" s="94"/>
      <c r="BE1305" s="94"/>
      <c r="BF1305" s="94"/>
      <c r="BG1305" s="94"/>
      <c r="BH1305" s="94"/>
      <c r="BI1305" s="94"/>
      <c r="BJ1305" s="2"/>
      <c r="BK1305" s="29"/>
      <c r="BL1305" s="29"/>
      <c r="BM1305" s="29"/>
      <c r="BN1305" s="30"/>
      <c r="BO1305" s="94"/>
      <c r="BP1305" s="92"/>
      <c r="BQ1305" s="94"/>
      <c r="BR1305" s="94"/>
      <c r="BS1305" s="34"/>
      <c r="BT1305" s="94"/>
      <c r="BU1305" s="94"/>
      <c r="BV1305" s="94"/>
      <c r="BW1305" s="2"/>
      <c r="BX1305" s="94"/>
      <c r="BY1305" s="94"/>
      <c r="BZ1305" s="94"/>
      <c r="CA1305" s="94"/>
      <c r="CB1305" s="94"/>
      <c r="CC1305" s="94"/>
      <c r="CD1305" s="2"/>
      <c r="CE1305" s="94"/>
      <c r="CF1305" s="94"/>
      <c r="CG1305" s="94"/>
      <c r="CH1305" s="94"/>
      <c r="CI1305" s="94"/>
      <c r="CJ1305" s="94"/>
      <c r="CK1305" s="94"/>
      <c r="CL1305" s="94"/>
      <c r="CM1305" s="94"/>
      <c r="CN1305" s="94"/>
      <c r="CO1305" s="94"/>
      <c r="CP1305" s="94"/>
      <c r="CQ1305" s="94"/>
    </row>
    <row r="1306" spans="1:95" s="7" customFormat="1" x14ac:dyDescent="0.45">
      <c r="A1306" s="6"/>
      <c r="C1306" s="14"/>
      <c r="D1306" s="14"/>
      <c r="E1306" s="14"/>
      <c r="F1306" s="14"/>
      <c r="G1306" s="14"/>
      <c r="H1306" s="17"/>
      <c r="I1306" s="14"/>
      <c r="J1306" s="14"/>
      <c r="K1306" s="14"/>
      <c r="L1306" s="14"/>
      <c r="M1306" s="17"/>
      <c r="N1306" s="14"/>
      <c r="O1306" s="14"/>
      <c r="P1306" s="14"/>
      <c r="Q1306" s="14"/>
      <c r="R1306" s="17"/>
      <c r="S1306" s="20"/>
      <c r="T1306" s="20"/>
      <c r="U1306" s="20"/>
      <c r="V1306" s="20"/>
      <c r="W1306" s="17"/>
      <c r="X1306" s="94"/>
      <c r="Y1306" s="94"/>
      <c r="Z1306" s="94"/>
      <c r="AA1306" s="94"/>
      <c r="AB1306" s="94"/>
      <c r="AC1306" s="104"/>
      <c r="AD1306" s="29"/>
      <c r="AE1306" s="29"/>
      <c r="AF1306" s="29"/>
      <c r="AG1306" s="106"/>
      <c r="AH1306" s="106"/>
      <c r="AI1306" s="94"/>
      <c r="AJ1306" s="94"/>
      <c r="AK1306" s="94"/>
      <c r="AL1306" s="94"/>
      <c r="AM1306" s="108"/>
      <c r="AN1306" s="44"/>
      <c r="AO1306" s="2"/>
      <c r="AP1306" s="6"/>
      <c r="AQ1306" s="94"/>
      <c r="AR1306" s="94"/>
      <c r="AS1306" s="94"/>
      <c r="AT1306" s="110"/>
      <c r="AU1306" s="94"/>
      <c r="AV1306" s="94"/>
      <c r="AW1306" s="94"/>
      <c r="AX1306" s="94"/>
      <c r="AY1306" s="94"/>
      <c r="AZ1306" s="110"/>
      <c r="BA1306" s="94"/>
      <c r="BB1306" s="94"/>
      <c r="BC1306" s="94"/>
      <c r="BD1306" s="94"/>
      <c r="BE1306" s="94"/>
      <c r="BF1306" s="94"/>
      <c r="BG1306" s="94"/>
      <c r="BH1306" s="94"/>
      <c r="BI1306" s="94"/>
      <c r="BJ1306" s="2"/>
      <c r="BK1306" s="29"/>
      <c r="BL1306" s="29"/>
      <c r="BM1306" s="29"/>
      <c r="BN1306" s="30"/>
      <c r="BO1306" s="94"/>
      <c r="BP1306" s="92"/>
      <c r="BQ1306" s="94"/>
      <c r="BR1306" s="94"/>
      <c r="BS1306" s="34"/>
      <c r="BT1306" s="94"/>
      <c r="BU1306" s="94"/>
      <c r="BV1306" s="94"/>
      <c r="BW1306" s="2"/>
      <c r="BX1306" s="94"/>
      <c r="BY1306" s="94"/>
      <c r="BZ1306" s="94"/>
      <c r="CA1306" s="94"/>
      <c r="CB1306" s="94"/>
      <c r="CC1306" s="94"/>
      <c r="CD1306" s="2"/>
      <c r="CE1306" s="94"/>
      <c r="CF1306" s="94"/>
      <c r="CG1306" s="94"/>
      <c r="CH1306" s="94"/>
      <c r="CI1306" s="94"/>
      <c r="CJ1306" s="94"/>
      <c r="CK1306" s="94"/>
      <c r="CL1306" s="94"/>
      <c r="CM1306" s="94"/>
      <c r="CN1306" s="94"/>
      <c r="CO1306" s="94"/>
      <c r="CP1306" s="94"/>
      <c r="CQ1306" s="94"/>
    </row>
    <row r="1307" spans="1:95" s="7" customFormat="1" x14ac:dyDescent="0.45">
      <c r="A1307" s="6"/>
      <c r="C1307" s="14"/>
      <c r="D1307" s="14"/>
      <c r="E1307" s="14"/>
      <c r="F1307" s="14"/>
      <c r="G1307" s="14"/>
      <c r="H1307" s="17"/>
      <c r="I1307" s="14"/>
      <c r="J1307" s="14"/>
      <c r="K1307" s="14"/>
      <c r="L1307" s="14"/>
      <c r="M1307" s="17"/>
      <c r="N1307" s="14"/>
      <c r="O1307" s="14"/>
      <c r="P1307" s="14"/>
      <c r="Q1307" s="14"/>
      <c r="R1307" s="17"/>
      <c r="S1307" s="20"/>
      <c r="T1307" s="20"/>
      <c r="U1307" s="20"/>
      <c r="V1307" s="20"/>
      <c r="W1307" s="17"/>
      <c r="X1307" s="94"/>
      <c r="Y1307" s="94"/>
      <c r="Z1307" s="94"/>
      <c r="AA1307" s="94"/>
      <c r="AB1307" s="94"/>
      <c r="AC1307" s="104"/>
      <c r="AD1307" s="29"/>
      <c r="AE1307" s="29"/>
      <c r="AF1307" s="29"/>
      <c r="AG1307" s="106"/>
      <c r="AH1307" s="106"/>
      <c r="AI1307" s="94"/>
      <c r="AJ1307" s="94"/>
      <c r="AK1307" s="94"/>
      <c r="AL1307" s="94"/>
      <c r="AM1307" s="108"/>
      <c r="AN1307" s="44"/>
      <c r="AO1307" s="2"/>
      <c r="AP1307" s="6"/>
      <c r="AQ1307" s="94"/>
      <c r="AR1307" s="94"/>
      <c r="AS1307" s="94"/>
      <c r="AT1307" s="110"/>
      <c r="AU1307" s="94"/>
      <c r="AV1307" s="94"/>
      <c r="AW1307" s="94"/>
      <c r="AX1307" s="94"/>
      <c r="AY1307" s="94"/>
      <c r="AZ1307" s="110"/>
      <c r="BA1307" s="94"/>
      <c r="BB1307" s="94"/>
      <c r="BC1307" s="94"/>
      <c r="BD1307" s="94"/>
      <c r="BE1307" s="94"/>
      <c r="BF1307" s="94"/>
      <c r="BG1307" s="94"/>
      <c r="BH1307" s="94"/>
      <c r="BI1307" s="94"/>
      <c r="BJ1307" s="2"/>
      <c r="BK1307" s="29"/>
      <c r="BL1307" s="29"/>
      <c r="BM1307" s="29"/>
      <c r="BN1307" s="30"/>
      <c r="BO1307" s="94"/>
      <c r="BP1307" s="92"/>
      <c r="BQ1307" s="94"/>
      <c r="BR1307" s="94"/>
      <c r="BS1307" s="34"/>
      <c r="BT1307" s="94"/>
      <c r="BU1307" s="94"/>
      <c r="BV1307" s="94"/>
      <c r="BW1307" s="2"/>
      <c r="BX1307" s="94"/>
      <c r="BY1307" s="94"/>
      <c r="BZ1307" s="94"/>
      <c r="CA1307" s="94"/>
      <c r="CB1307" s="94"/>
      <c r="CC1307" s="94"/>
      <c r="CD1307" s="2"/>
      <c r="CE1307" s="94"/>
      <c r="CF1307" s="94"/>
      <c r="CG1307" s="94"/>
      <c r="CH1307" s="94"/>
      <c r="CI1307" s="94"/>
      <c r="CJ1307" s="94"/>
      <c r="CK1307" s="94"/>
      <c r="CL1307" s="94"/>
      <c r="CM1307" s="94"/>
      <c r="CN1307" s="94"/>
      <c r="CO1307" s="94"/>
      <c r="CP1307" s="94"/>
      <c r="CQ1307" s="94"/>
    </row>
    <row r="1308" spans="1:95" s="7" customFormat="1" x14ac:dyDescent="0.45">
      <c r="A1308" s="6"/>
      <c r="C1308" s="14"/>
      <c r="D1308" s="14"/>
      <c r="E1308" s="14"/>
      <c r="F1308" s="14"/>
      <c r="G1308" s="14"/>
      <c r="H1308" s="17"/>
      <c r="I1308" s="14"/>
      <c r="J1308" s="14"/>
      <c r="K1308" s="14"/>
      <c r="L1308" s="14"/>
      <c r="M1308" s="17"/>
      <c r="N1308" s="14"/>
      <c r="O1308" s="14"/>
      <c r="P1308" s="14"/>
      <c r="Q1308" s="14"/>
      <c r="R1308" s="17"/>
      <c r="S1308" s="20"/>
      <c r="T1308" s="20"/>
      <c r="U1308" s="20"/>
      <c r="V1308" s="20"/>
      <c r="W1308" s="17"/>
      <c r="X1308" s="94"/>
      <c r="Y1308" s="94"/>
      <c r="Z1308" s="94"/>
      <c r="AA1308" s="94"/>
      <c r="AB1308" s="94"/>
      <c r="AC1308" s="104"/>
      <c r="AD1308" s="29"/>
      <c r="AE1308" s="29"/>
      <c r="AF1308" s="29"/>
      <c r="AG1308" s="106"/>
      <c r="AH1308" s="106"/>
      <c r="AI1308" s="94"/>
      <c r="AJ1308" s="94"/>
      <c r="AK1308" s="94"/>
      <c r="AL1308" s="94"/>
      <c r="AM1308" s="108"/>
      <c r="AN1308" s="44"/>
      <c r="AO1308" s="2"/>
      <c r="AP1308" s="6"/>
      <c r="AQ1308" s="94"/>
      <c r="AR1308" s="94"/>
      <c r="AS1308" s="94"/>
      <c r="AT1308" s="110"/>
      <c r="AU1308" s="94"/>
      <c r="AV1308" s="94"/>
      <c r="AW1308" s="94"/>
      <c r="AX1308" s="94"/>
      <c r="AY1308" s="94"/>
      <c r="AZ1308" s="110"/>
      <c r="BA1308" s="94"/>
      <c r="BB1308" s="94"/>
      <c r="BC1308" s="94"/>
      <c r="BD1308" s="94"/>
      <c r="BE1308" s="94"/>
      <c r="BF1308" s="94"/>
      <c r="BG1308" s="94"/>
      <c r="BH1308" s="94"/>
      <c r="BI1308" s="94"/>
      <c r="BJ1308" s="2"/>
      <c r="BK1308" s="29"/>
      <c r="BL1308" s="29"/>
      <c r="BM1308" s="29"/>
      <c r="BN1308" s="30"/>
      <c r="BO1308" s="94"/>
      <c r="BP1308" s="92"/>
      <c r="BQ1308" s="94"/>
      <c r="BR1308" s="94"/>
      <c r="BS1308" s="34"/>
      <c r="BT1308" s="94"/>
      <c r="BU1308" s="94"/>
      <c r="BV1308" s="94"/>
      <c r="BW1308" s="2"/>
      <c r="BX1308" s="94"/>
      <c r="BY1308" s="94"/>
      <c r="BZ1308" s="94"/>
      <c r="CA1308" s="94"/>
      <c r="CB1308" s="94"/>
      <c r="CC1308" s="94"/>
      <c r="CD1308" s="2"/>
      <c r="CE1308" s="94"/>
      <c r="CF1308" s="94"/>
      <c r="CG1308" s="94"/>
      <c r="CH1308" s="94"/>
      <c r="CI1308" s="94"/>
      <c r="CJ1308" s="94"/>
      <c r="CK1308" s="94"/>
      <c r="CL1308" s="94"/>
      <c r="CM1308" s="94"/>
      <c r="CN1308" s="94"/>
      <c r="CO1308" s="94"/>
      <c r="CP1308" s="94"/>
      <c r="CQ1308" s="94"/>
    </row>
    <row r="1309" spans="1:95" s="7" customFormat="1" x14ac:dyDescent="0.45">
      <c r="A1309" s="6"/>
      <c r="C1309" s="14"/>
      <c r="D1309" s="14"/>
      <c r="E1309" s="14"/>
      <c r="F1309" s="14"/>
      <c r="G1309" s="14"/>
      <c r="H1309" s="17"/>
      <c r="I1309" s="14"/>
      <c r="J1309" s="14"/>
      <c r="K1309" s="14"/>
      <c r="L1309" s="14"/>
      <c r="M1309" s="17"/>
      <c r="N1309" s="14"/>
      <c r="O1309" s="14"/>
      <c r="P1309" s="14"/>
      <c r="Q1309" s="14"/>
      <c r="R1309" s="17"/>
      <c r="S1309" s="20"/>
      <c r="T1309" s="20"/>
      <c r="U1309" s="20"/>
      <c r="V1309" s="20"/>
      <c r="W1309" s="17"/>
      <c r="X1309" s="94"/>
      <c r="Y1309" s="94"/>
      <c r="Z1309" s="94"/>
      <c r="AA1309" s="94"/>
      <c r="AB1309" s="94"/>
      <c r="AC1309" s="104"/>
      <c r="AD1309" s="29"/>
      <c r="AE1309" s="29"/>
      <c r="AF1309" s="29"/>
      <c r="AG1309" s="106"/>
      <c r="AH1309" s="106"/>
      <c r="AI1309" s="94"/>
      <c r="AJ1309" s="94"/>
      <c r="AK1309" s="94"/>
      <c r="AL1309" s="94"/>
      <c r="AM1309" s="108"/>
      <c r="AN1309" s="44"/>
      <c r="AO1309" s="2"/>
      <c r="AP1309" s="6"/>
      <c r="AQ1309" s="94"/>
      <c r="AR1309" s="94"/>
      <c r="AS1309" s="94"/>
      <c r="AT1309" s="110"/>
      <c r="AU1309" s="94"/>
      <c r="AV1309" s="94"/>
      <c r="AW1309" s="94"/>
      <c r="AX1309" s="94"/>
      <c r="AY1309" s="94"/>
      <c r="AZ1309" s="110"/>
      <c r="BA1309" s="94"/>
      <c r="BB1309" s="94"/>
      <c r="BC1309" s="94"/>
      <c r="BD1309" s="94"/>
      <c r="BE1309" s="94"/>
      <c r="BF1309" s="94"/>
      <c r="BG1309" s="94"/>
      <c r="BH1309" s="94"/>
      <c r="BI1309" s="94"/>
      <c r="BJ1309" s="2"/>
      <c r="BK1309" s="29"/>
      <c r="BL1309" s="29"/>
      <c r="BM1309" s="29"/>
      <c r="BN1309" s="30"/>
      <c r="BO1309" s="94"/>
      <c r="BP1309" s="92"/>
      <c r="BQ1309" s="94"/>
      <c r="BR1309" s="94"/>
      <c r="BS1309" s="34"/>
      <c r="BT1309" s="94"/>
      <c r="BU1309" s="94"/>
      <c r="BV1309" s="94"/>
      <c r="BW1309" s="2"/>
      <c r="BX1309" s="94"/>
      <c r="BY1309" s="94"/>
      <c r="BZ1309" s="94"/>
      <c r="CA1309" s="94"/>
      <c r="CB1309" s="94"/>
      <c r="CC1309" s="94"/>
      <c r="CD1309" s="2"/>
      <c r="CE1309" s="94"/>
      <c r="CF1309" s="94"/>
      <c r="CG1309" s="94"/>
      <c r="CH1309" s="94"/>
      <c r="CI1309" s="94"/>
      <c r="CJ1309" s="94"/>
      <c r="CK1309" s="94"/>
      <c r="CL1309" s="94"/>
      <c r="CM1309" s="94"/>
      <c r="CN1309" s="94"/>
      <c r="CO1309" s="94"/>
      <c r="CP1309" s="94"/>
      <c r="CQ1309" s="94"/>
    </row>
    <row r="1310" spans="1:95" s="7" customFormat="1" x14ac:dyDescent="0.45">
      <c r="A1310" s="6"/>
      <c r="C1310" s="14"/>
      <c r="D1310" s="14"/>
      <c r="E1310" s="14"/>
      <c r="F1310" s="14"/>
      <c r="G1310" s="14"/>
      <c r="H1310" s="17"/>
      <c r="I1310" s="14"/>
      <c r="J1310" s="14"/>
      <c r="K1310" s="14"/>
      <c r="L1310" s="14"/>
      <c r="M1310" s="17"/>
      <c r="N1310" s="14"/>
      <c r="O1310" s="14"/>
      <c r="P1310" s="14"/>
      <c r="Q1310" s="14"/>
      <c r="R1310" s="17"/>
      <c r="S1310" s="20"/>
      <c r="T1310" s="20"/>
      <c r="U1310" s="20"/>
      <c r="V1310" s="20"/>
      <c r="W1310" s="17"/>
      <c r="X1310" s="94"/>
      <c r="Y1310" s="94"/>
      <c r="Z1310" s="94"/>
      <c r="AA1310" s="94"/>
      <c r="AB1310" s="94"/>
      <c r="AC1310" s="104"/>
      <c r="AD1310" s="29"/>
      <c r="AE1310" s="29"/>
      <c r="AF1310" s="29"/>
      <c r="AG1310" s="106"/>
      <c r="AH1310" s="106"/>
      <c r="AI1310" s="94"/>
      <c r="AJ1310" s="94"/>
      <c r="AK1310" s="94"/>
      <c r="AL1310" s="94"/>
      <c r="AM1310" s="108"/>
      <c r="AN1310" s="44"/>
      <c r="AO1310" s="2"/>
      <c r="AP1310" s="6"/>
      <c r="AQ1310" s="94"/>
      <c r="AR1310" s="94"/>
      <c r="AS1310" s="94"/>
      <c r="AT1310" s="110"/>
      <c r="AU1310" s="94"/>
      <c r="AV1310" s="94"/>
      <c r="AW1310" s="94"/>
      <c r="AX1310" s="94"/>
      <c r="AY1310" s="94"/>
      <c r="AZ1310" s="110"/>
      <c r="BA1310" s="94"/>
      <c r="BB1310" s="94"/>
      <c r="BC1310" s="94"/>
      <c r="BD1310" s="94"/>
      <c r="BE1310" s="94"/>
      <c r="BF1310" s="94"/>
      <c r="BG1310" s="94"/>
      <c r="BH1310" s="94"/>
      <c r="BI1310" s="94"/>
      <c r="BJ1310" s="2"/>
      <c r="BK1310" s="29"/>
      <c r="BL1310" s="29"/>
      <c r="BM1310" s="29"/>
      <c r="BN1310" s="30"/>
      <c r="BO1310" s="94"/>
      <c r="BP1310" s="92"/>
      <c r="BQ1310" s="94"/>
      <c r="BR1310" s="94"/>
      <c r="BS1310" s="34"/>
      <c r="BT1310" s="94"/>
      <c r="BU1310" s="94"/>
      <c r="BV1310" s="94"/>
      <c r="BW1310" s="2"/>
      <c r="BX1310" s="94"/>
      <c r="BY1310" s="94"/>
      <c r="BZ1310" s="94"/>
      <c r="CA1310" s="94"/>
      <c r="CB1310" s="94"/>
      <c r="CC1310" s="94"/>
      <c r="CD1310" s="2"/>
      <c r="CE1310" s="94"/>
      <c r="CF1310" s="94"/>
      <c r="CG1310" s="94"/>
      <c r="CH1310" s="94"/>
      <c r="CI1310" s="94"/>
      <c r="CJ1310" s="94"/>
      <c r="CK1310" s="94"/>
      <c r="CL1310" s="94"/>
      <c r="CM1310" s="94"/>
      <c r="CN1310" s="94"/>
      <c r="CO1310" s="94"/>
      <c r="CP1310" s="94"/>
      <c r="CQ1310" s="94"/>
    </row>
    <row r="1311" spans="1:95" s="7" customFormat="1" x14ac:dyDescent="0.45">
      <c r="A1311" s="6"/>
      <c r="C1311" s="14"/>
      <c r="D1311" s="14"/>
      <c r="E1311" s="14"/>
      <c r="F1311" s="14"/>
      <c r="G1311" s="14"/>
      <c r="H1311" s="17"/>
      <c r="I1311" s="14"/>
      <c r="J1311" s="14"/>
      <c r="K1311" s="14"/>
      <c r="L1311" s="14"/>
      <c r="M1311" s="17"/>
      <c r="N1311" s="14"/>
      <c r="O1311" s="14"/>
      <c r="P1311" s="14"/>
      <c r="Q1311" s="14"/>
      <c r="R1311" s="17"/>
      <c r="S1311" s="20"/>
      <c r="T1311" s="20"/>
      <c r="U1311" s="20"/>
      <c r="V1311" s="20"/>
      <c r="W1311" s="17"/>
      <c r="X1311" s="94"/>
      <c r="Y1311" s="94"/>
      <c r="Z1311" s="94"/>
      <c r="AA1311" s="94"/>
      <c r="AB1311" s="94"/>
      <c r="AC1311" s="104"/>
      <c r="AD1311" s="29"/>
      <c r="AE1311" s="29"/>
      <c r="AF1311" s="29"/>
      <c r="AG1311" s="106"/>
      <c r="AH1311" s="106"/>
      <c r="AI1311" s="94"/>
      <c r="AJ1311" s="94"/>
      <c r="AK1311" s="94"/>
      <c r="AL1311" s="94"/>
      <c r="AM1311" s="108"/>
      <c r="AN1311" s="44"/>
      <c r="AO1311" s="2"/>
      <c r="AP1311" s="6"/>
      <c r="AQ1311" s="94"/>
      <c r="AR1311" s="94"/>
      <c r="AS1311" s="94"/>
      <c r="AT1311" s="110"/>
      <c r="AU1311" s="94"/>
      <c r="AV1311" s="94"/>
      <c r="AW1311" s="94"/>
      <c r="AX1311" s="94"/>
      <c r="AY1311" s="94"/>
      <c r="AZ1311" s="110"/>
      <c r="BA1311" s="94"/>
      <c r="BB1311" s="94"/>
      <c r="BC1311" s="94"/>
      <c r="BD1311" s="94"/>
      <c r="BE1311" s="94"/>
      <c r="BF1311" s="94"/>
      <c r="BG1311" s="94"/>
      <c r="BH1311" s="94"/>
      <c r="BI1311" s="94"/>
      <c r="BJ1311" s="2"/>
      <c r="BK1311" s="29"/>
      <c r="BL1311" s="29"/>
      <c r="BM1311" s="29"/>
      <c r="BN1311" s="30"/>
      <c r="BO1311" s="94"/>
      <c r="BP1311" s="92"/>
      <c r="BQ1311" s="94"/>
      <c r="BR1311" s="94"/>
      <c r="BS1311" s="34"/>
      <c r="BT1311" s="94"/>
      <c r="BU1311" s="94"/>
      <c r="BV1311" s="94"/>
      <c r="BW1311" s="2"/>
      <c r="BX1311" s="94"/>
      <c r="BY1311" s="94"/>
      <c r="BZ1311" s="94"/>
      <c r="CA1311" s="94"/>
      <c r="CB1311" s="94"/>
      <c r="CC1311" s="94"/>
      <c r="CD1311" s="2"/>
      <c r="CE1311" s="94"/>
      <c r="CF1311" s="94"/>
      <c r="CG1311" s="94"/>
      <c r="CH1311" s="94"/>
      <c r="CI1311" s="94"/>
      <c r="CJ1311" s="94"/>
      <c r="CK1311" s="94"/>
      <c r="CL1311" s="94"/>
      <c r="CM1311" s="94"/>
      <c r="CN1311" s="94"/>
      <c r="CO1311" s="94"/>
      <c r="CP1311" s="94"/>
      <c r="CQ1311" s="94"/>
    </row>
    <row r="1312" spans="1:95" s="7" customFormat="1" x14ac:dyDescent="0.45">
      <c r="A1312" s="6"/>
      <c r="C1312" s="14"/>
      <c r="D1312" s="14"/>
      <c r="E1312" s="14"/>
      <c r="F1312" s="14"/>
      <c r="G1312" s="14"/>
      <c r="H1312" s="17"/>
      <c r="I1312" s="14"/>
      <c r="J1312" s="14"/>
      <c r="K1312" s="14"/>
      <c r="L1312" s="14"/>
      <c r="M1312" s="17"/>
      <c r="N1312" s="14"/>
      <c r="O1312" s="14"/>
      <c r="P1312" s="14"/>
      <c r="Q1312" s="14"/>
      <c r="R1312" s="17"/>
      <c r="S1312" s="20"/>
      <c r="T1312" s="20"/>
      <c r="U1312" s="20"/>
      <c r="V1312" s="20"/>
      <c r="W1312" s="17"/>
      <c r="X1312" s="94"/>
      <c r="Y1312" s="94"/>
      <c r="Z1312" s="94"/>
      <c r="AA1312" s="94"/>
      <c r="AB1312" s="94"/>
      <c r="AC1312" s="104"/>
      <c r="AD1312" s="29"/>
      <c r="AE1312" s="29"/>
      <c r="AF1312" s="29"/>
      <c r="AG1312" s="106"/>
      <c r="AH1312" s="106"/>
      <c r="AI1312" s="94"/>
      <c r="AJ1312" s="94"/>
      <c r="AK1312" s="94"/>
      <c r="AL1312" s="94"/>
      <c r="AM1312" s="108"/>
      <c r="AN1312" s="44"/>
      <c r="AO1312" s="2"/>
      <c r="AP1312" s="6"/>
      <c r="AQ1312" s="94"/>
      <c r="AR1312" s="94"/>
      <c r="AS1312" s="94"/>
      <c r="AT1312" s="110"/>
      <c r="AU1312" s="94"/>
      <c r="AV1312" s="94"/>
      <c r="AW1312" s="94"/>
      <c r="AX1312" s="94"/>
      <c r="AY1312" s="94"/>
      <c r="AZ1312" s="110"/>
      <c r="BA1312" s="94"/>
      <c r="BB1312" s="94"/>
      <c r="BC1312" s="94"/>
      <c r="BD1312" s="94"/>
      <c r="BE1312" s="94"/>
      <c r="BF1312" s="94"/>
      <c r="BG1312" s="94"/>
      <c r="BH1312" s="94"/>
      <c r="BI1312" s="94"/>
      <c r="BJ1312" s="2"/>
      <c r="BK1312" s="29"/>
      <c r="BL1312" s="29"/>
      <c r="BM1312" s="29"/>
      <c r="BN1312" s="30"/>
      <c r="BO1312" s="94"/>
      <c r="BP1312" s="92"/>
      <c r="BQ1312" s="94"/>
      <c r="BR1312" s="94"/>
      <c r="BS1312" s="34"/>
      <c r="BT1312" s="94"/>
      <c r="BU1312" s="94"/>
      <c r="BV1312" s="94"/>
      <c r="BW1312" s="2"/>
      <c r="BX1312" s="94"/>
      <c r="BY1312" s="94"/>
      <c r="BZ1312" s="94"/>
      <c r="CA1312" s="94"/>
      <c r="CB1312" s="94"/>
      <c r="CC1312" s="94"/>
      <c r="CD1312" s="2"/>
      <c r="CE1312" s="94"/>
      <c r="CF1312" s="94"/>
      <c r="CG1312" s="94"/>
      <c r="CH1312" s="94"/>
      <c r="CI1312" s="94"/>
      <c r="CJ1312" s="94"/>
      <c r="CK1312" s="94"/>
      <c r="CL1312" s="94"/>
      <c r="CM1312" s="94"/>
      <c r="CN1312" s="94"/>
      <c r="CO1312" s="94"/>
      <c r="CP1312" s="94"/>
      <c r="CQ1312" s="94"/>
    </row>
    <row r="1313" spans="1:95" s="7" customFormat="1" x14ac:dyDescent="0.45">
      <c r="A1313" s="6"/>
      <c r="C1313" s="14"/>
      <c r="D1313" s="14"/>
      <c r="E1313" s="14"/>
      <c r="F1313" s="14"/>
      <c r="G1313" s="14"/>
      <c r="H1313" s="17"/>
      <c r="I1313" s="14"/>
      <c r="J1313" s="14"/>
      <c r="K1313" s="14"/>
      <c r="L1313" s="14"/>
      <c r="M1313" s="17"/>
      <c r="N1313" s="14"/>
      <c r="O1313" s="14"/>
      <c r="P1313" s="14"/>
      <c r="Q1313" s="14"/>
      <c r="R1313" s="17"/>
      <c r="S1313" s="20"/>
      <c r="T1313" s="20"/>
      <c r="U1313" s="20"/>
      <c r="V1313" s="20"/>
      <c r="W1313" s="17"/>
      <c r="X1313" s="94"/>
      <c r="Y1313" s="94"/>
      <c r="Z1313" s="94"/>
      <c r="AA1313" s="94"/>
      <c r="AB1313" s="94"/>
      <c r="AC1313" s="104"/>
      <c r="AD1313" s="29"/>
      <c r="AE1313" s="29"/>
      <c r="AF1313" s="29"/>
      <c r="AG1313" s="106"/>
      <c r="AH1313" s="106"/>
      <c r="AI1313" s="94"/>
      <c r="AJ1313" s="94"/>
      <c r="AK1313" s="94"/>
      <c r="AL1313" s="94"/>
      <c r="AM1313" s="108"/>
      <c r="AN1313" s="44"/>
      <c r="AO1313" s="2"/>
      <c r="AP1313" s="6"/>
      <c r="AQ1313" s="94"/>
      <c r="AR1313" s="94"/>
      <c r="AS1313" s="94"/>
      <c r="AT1313" s="110"/>
      <c r="AU1313" s="94"/>
      <c r="AV1313" s="94"/>
      <c r="AW1313" s="94"/>
      <c r="AX1313" s="94"/>
      <c r="AY1313" s="94"/>
      <c r="AZ1313" s="110"/>
      <c r="BA1313" s="94"/>
      <c r="BB1313" s="94"/>
      <c r="BC1313" s="94"/>
      <c r="BD1313" s="94"/>
      <c r="BE1313" s="94"/>
      <c r="BF1313" s="94"/>
      <c r="BG1313" s="94"/>
      <c r="BH1313" s="94"/>
      <c r="BI1313" s="94"/>
      <c r="BJ1313" s="2"/>
      <c r="BK1313" s="29"/>
      <c r="BL1313" s="29"/>
      <c r="BM1313" s="29"/>
      <c r="BN1313" s="30"/>
      <c r="BO1313" s="94"/>
      <c r="BP1313" s="92"/>
      <c r="BQ1313" s="94"/>
      <c r="BR1313" s="94"/>
      <c r="BS1313" s="34"/>
      <c r="BT1313" s="94"/>
      <c r="BU1313" s="94"/>
      <c r="BV1313" s="94"/>
      <c r="BW1313" s="2"/>
      <c r="BX1313" s="94"/>
      <c r="BY1313" s="94"/>
      <c r="BZ1313" s="94"/>
      <c r="CA1313" s="94"/>
      <c r="CB1313" s="94"/>
      <c r="CC1313" s="94"/>
      <c r="CD1313" s="2"/>
      <c r="CE1313" s="94"/>
      <c r="CF1313" s="94"/>
      <c r="CG1313" s="94"/>
      <c r="CH1313" s="94"/>
      <c r="CI1313" s="94"/>
      <c r="CJ1313" s="94"/>
      <c r="CK1313" s="94"/>
      <c r="CL1313" s="94"/>
      <c r="CM1313" s="94"/>
      <c r="CN1313" s="94"/>
      <c r="CO1313" s="94"/>
      <c r="CP1313" s="94"/>
      <c r="CQ1313" s="94"/>
    </row>
    <row r="1314" spans="1:95" s="7" customFormat="1" x14ac:dyDescent="0.45">
      <c r="A1314" s="6"/>
      <c r="C1314" s="14"/>
      <c r="D1314" s="14"/>
      <c r="E1314" s="14"/>
      <c r="F1314" s="14"/>
      <c r="G1314" s="14"/>
      <c r="H1314" s="17"/>
      <c r="I1314" s="14"/>
      <c r="J1314" s="14"/>
      <c r="K1314" s="14"/>
      <c r="L1314" s="14"/>
      <c r="M1314" s="17"/>
      <c r="N1314" s="14"/>
      <c r="O1314" s="14"/>
      <c r="P1314" s="14"/>
      <c r="Q1314" s="14"/>
      <c r="R1314" s="17"/>
      <c r="S1314" s="20"/>
      <c r="T1314" s="20"/>
      <c r="U1314" s="20"/>
      <c r="V1314" s="20"/>
      <c r="W1314" s="17"/>
      <c r="X1314" s="94"/>
      <c r="Y1314" s="94"/>
      <c r="Z1314" s="94"/>
      <c r="AA1314" s="94"/>
      <c r="AB1314" s="94"/>
      <c r="AC1314" s="104"/>
      <c r="AD1314" s="29"/>
      <c r="AE1314" s="29"/>
      <c r="AF1314" s="29"/>
      <c r="AG1314" s="106"/>
      <c r="AH1314" s="106"/>
      <c r="AI1314" s="94"/>
      <c r="AJ1314" s="94"/>
      <c r="AK1314" s="94"/>
      <c r="AL1314" s="94"/>
      <c r="AM1314" s="108"/>
      <c r="AN1314" s="44"/>
      <c r="AO1314" s="2"/>
      <c r="AP1314" s="6"/>
      <c r="AQ1314" s="94"/>
      <c r="AR1314" s="94"/>
      <c r="AS1314" s="94"/>
      <c r="AT1314" s="110"/>
      <c r="AU1314" s="94"/>
      <c r="AV1314" s="94"/>
      <c r="AW1314" s="94"/>
      <c r="AX1314" s="94"/>
      <c r="AY1314" s="94"/>
      <c r="AZ1314" s="110"/>
      <c r="BA1314" s="94"/>
      <c r="BB1314" s="94"/>
      <c r="BC1314" s="94"/>
      <c r="BD1314" s="94"/>
      <c r="BE1314" s="94"/>
      <c r="BF1314" s="94"/>
      <c r="BG1314" s="94"/>
      <c r="BH1314" s="94"/>
      <c r="BI1314" s="94"/>
      <c r="BJ1314" s="2"/>
      <c r="BK1314" s="29"/>
      <c r="BL1314" s="29"/>
      <c r="BM1314" s="29"/>
      <c r="BN1314" s="30"/>
      <c r="BO1314" s="94"/>
      <c r="BP1314" s="92"/>
      <c r="BQ1314" s="94"/>
      <c r="BR1314" s="94"/>
      <c r="BS1314" s="34"/>
      <c r="BT1314" s="94"/>
      <c r="BU1314" s="94"/>
      <c r="BV1314" s="94"/>
      <c r="BW1314" s="2"/>
      <c r="BX1314" s="94"/>
      <c r="BY1314" s="94"/>
      <c r="BZ1314" s="94"/>
      <c r="CA1314" s="94"/>
      <c r="CB1314" s="94"/>
      <c r="CC1314" s="94"/>
      <c r="CD1314" s="2"/>
      <c r="CE1314" s="94"/>
      <c r="CF1314" s="94"/>
      <c r="CG1314" s="94"/>
      <c r="CH1314" s="94"/>
      <c r="CI1314" s="94"/>
      <c r="CJ1314" s="94"/>
      <c r="CK1314" s="94"/>
      <c r="CL1314" s="94"/>
      <c r="CM1314" s="94"/>
      <c r="CN1314" s="94"/>
      <c r="CO1314" s="94"/>
      <c r="CP1314" s="94"/>
      <c r="CQ1314" s="94"/>
    </row>
    <row r="1315" spans="1:95" s="7" customFormat="1" x14ac:dyDescent="0.45">
      <c r="A1315" s="6"/>
      <c r="C1315" s="14"/>
      <c r="D1315" s="14"/>
      <c r="E1315" s="14"/>
      <c r="F1315" s="14"/>
      <c r="G1315" s="14"/>
      <c r="H1315" s="17"/>
      <c r="I1315" s="14"/>
      <c r="J1315" s="14"/>
      <c r="K1315" s="14"/>
      <c r="L1315" s="14"/>
      <c r="M1315" s="17"/>
      <c r="N1315" s="14"/>
      <c r="O1315" s="14"/>
      <c r="P1315" s="14"/>
      <c r="Q1315" s="14"/>
      <c r="R1315" s="17"/>
      <c r="S1315" s="20"/>
      <c r="T1315" s="20"/>
      <c r="U1315" s="20"/>
      <c r="V1315" s="20"/>
      <c r="W1315" s="17"/>
      <c r="X1315" s="94"/>
      <c r="Y1315" s="94"/>
      <c r="Z1315" s="94"/>
      <c r="AA1315" s="94"/>
      <c r="AB1315" s="94"/>
      <c r="AC1315" s="104"/>
      <c r="AD1315" s="29"/>
      <c r="AE1315" s="29"/>
      <c r="AF1315" s="29"/>
      <c r="AG1315" s="106"/>
      <c r="AH1315" s="106"/>
      <c r="AI1315" s="94"/>
      <c r="AJ1315" s="94"/>
      <c r="AK1315" s="94"/>
      <c r="AL1315" s="94"/>
      <c r="AM1315" s="108"/>
      <c r="AN1315" s="44"/>
      <c r="AO1315" s="2"/>
      <c r="AP1315" s="6"/>
      <c r="AQ1315" s="94"/>
      <c r="AR1315" s="94"/>
      <c r="AS1315" s="94"/>
      <c r="AT1315" s="110"/>
      <c r="AU1315" s="94"/>
      <c r="AV1315" s="94"/>
      <c r="AW1315" s="94"/>
      <c r="AX1315" s="94"/>
      <c r="AY1315" s="94"/>
      <c r="AZ1315" s="110"/>
      <c r="BA1315" s="94"/>
      <c r="BB1315" s="94"/>
      <c r="BC1315" s="94"/>
      <c r="BD1315" s="94"/>
      <c r="BE1315" s="94"/>
      <c r="BF1315" s="94"/>
      <c r="BG1315" s="94"/>
      <c r="BH1315" s="94"/>
      <c r="BI1315" s="94"/>
      <c r="BJ1315" s="2"/>
      <c r="BK1315" s="29"/>
      <c r="BL1315" s="29"/>
      <c r="BM1315" s="29"/>
      <c r="BN1315" s="30"/>
      <c r="BO1315" s="94"/>
      <c r="BP1315" s="92"/>
      <c r="BQ1315" s="94"/>
      <c r="BR1315" s="94"/>
      <c r="BS1315" s="34"/>
      <c r="BT1315" s="94"/>
      <c r="BU1315" s="94"/>
      <c r="BV1315" s="94"/>
      <c r="BW1315" s="2"/>
      <c r="BX1315" s="94"/>
      <c r="BY1315" s="94"/>
      <c r="BZ1315" s="94"/>
      <c r="CA1315" s="94"/>
      <c r="CB1315" s="94"/>
      <c r="CC1315" s="94"/>
      <c r="CD1315" s="2"/>
      <c r="CE1315" s="94"/>
      <c r="CF1315" s="94"/>
      <c r="CG1315" s="94"/>
      <c r="CH1315" s="94"/>
      <c r="CI1315" s="94"/>
      <c r="CJ1315" s="94"/>
      <c r="CK1315" s="94"/>
      <c r="CL1315" s="94"/>
      <c r="CM1315" s="94"/>
      <c r="CN1315" s="94"/>
      <c r="CO1315" s="94"/>
      <c r="CP1315" s="94"/>
      <c r="CQ1315" s="94"/>
    </row>
    <row r="1316" spans="1:95" s="7" customFormat="1" x14ac:dyDescent="0.45">
      <c r="A1316" s="6"/>
      <c r="C1316" s="14"/>
      <c r="D1316" s="14"/>
      <c r="E1316" s="14"/>
      <c r="F1316" s="14"/>
      <c r="G1316" s="14"/>
      <c r="H1316" s="17"/>
      <c r="I1316" s="14"/>
      <c r="J1316" s="14"/>
      <c r="K1316" s="14"/>
      <c r="L1316" s="14"/>
      <c r="M1316" s="17"/>
      <c r="N1316" s="14"/>
      <c r="O1316" s="14"/>
      <c r="P1316" s="14"/>
      <c r="Q1316" s="14"/>
      <c r="R1316" s="17"/>
      <c r="S1316" s="20"/>
      <c r="T1316" s="20"/>
      <c r="U1316" s="20"/>
      <c r="V1316" s="20"/>
      <c r="W1316" s="17"/>
      <c r="X1316" s="94"/>
      <c r="Y1316" s="94"/>
      <c r="Z1316" s="94"/>
      <c r="AA1316" s="94"/>
      <c r="AB1316" s="94"/>
      <c r="AC1316" s="104"/>
      <c r="AD1316" s="29"/>
      <c r="AE1316" s="29"/>
      <c r="AF1316" s="29"/>
      <c r="AG1316" s="106"/>
      <c r="AH1316" s="106"/>
      <c r="AI1316" s="94"/>
      <c r="AJ1316" s="94"/>
      <c r="AK1316" s="94"/>
      <c r="AL1316" s="94"/>
      <c r="AM1316" s="108"/>
      <c r="AN1316" s="44"/>
      <c r="AO1316" s="2"/>
      <c r="AP1316" s="6"/>
      <c r="AQ1316" s="94"/>
      <c r="AR1316" s="94"/>
      <c r="AS1316" s="94"/>
      <c r="AT1316" s="110"/>
      <c r="AU1316" s="94"/>
      <c r="AV1316" s="94"/>
      <c r="AW1316" s="94"/>
      <c r="AX1316" s="94"/>
      <c r="AY1316" s="94"/>
      <c r="AZ1316" s="110"/>
      <c r="BA1316" s="94"/>
      <c r="BB1316" s="94"/>
      <c r="BC1316" s="94"/>
      <c r="BD1316" s="94"/>
      <c r="BE1316" s="94"/>
      <c r="BF1316" s="94"/>
      <c r="BG1316" s="94"/>
      <c r="BH1316" s="94"/>
      <c r="BI1316" s="94"/>
      <c r="BJ1316" s="2"/>
      <c r="BK1316" s="29"/>
      <c r="BL1316" s="29"/>
      <c r="BM1316" s="29"/>
      <c r="BN1316" s="30"/>
      <c r="BO1316" s="94"/>
      <c r="BP1316" s="92"/>
      <c r="BQ1316" s="94"/>
      <c r="BR1316" s="94"/>
      <c r="BS1316" s="34"/>
      <c r="BT1316" s="94"/>
      <c r="BU1316" s="94"/>
      <c r="BV1316" s="94"/>
      <c r="BW1316" s="2"/>
      <c r="BX1316" s="94"/>
      <c r="BY1316" s="94"/>
      <c r="BZ1316" s="94"/>
      <c r="CA1316" s="94"/>
      <c r="CB1316" s="94"/>
      <c r="CC1316" s="94"/>
      <c r="CD1316" s="2"/>
      <c r="CE1316" s="94"/>
      <c r="CF1316" s="94"/>
      <c r="CG1316" s="94"/>
      <c r="CH1316" s="94"/>
      <c r="CI1316" s="94"/>
      <c r="CJ1316" s="94"/>
      <c r="CK1316" s="94"/>
      <c r="CL1316" s="94"/>
      <c r="CM1316" s="94"/>
      <c r="CN1316" s="94"/>
      <c r="CO1316" s="94"/>
      <c r="CP1316" s="94"/>
      <c r="CQ1316" s="94"/>
    </row>
    <row r="1317" spans="1:95" s="7" customFormat="1" x14ac:dyDescent="0.45">
      <c r="A1317" s="6"/>
      <c r="C1317" s="14"/>
      <c r="D1317" s="14"/>
      <c r="E1317" s="14"/>
      <c r="F1317" s="14"/>
      <c r="G1317" s="14"/>
      <c r="H1317" s="17"/>
      <c r="I1317" s="14"/>
      <c r="J1317" s="14"/>
      <c r="K1317" s="14"/>
      <c r="L1317" s="14"/>
      <c r="M1317" s="17"/>
      <c r="N1317" s="14"/>
      <c r="O1317" s="14"/>
      <c r="P1317" s="14"/>
      <c r="Q1317" s="14"/>
      <c r="R1317" s="17"/>
      <c r="S1317" s="20"/>
      <c r="T1317" s="20"/>
      <c r="U1317" s="20"/>
      <c r="V1317" s="20"/>
      <c r="W1317" s="17"/>
      <c r="X1317" s="94"/>
      <c r="Y1317" s="94"/>
      <c r="Z1317" s="94"/>
      <c r="AA1317" s="94"/>
      <c r="AB1317" s="94"/>
      <c r="AC1317" s="104"/>
      <c r="AD1317" s="29"/>
      <c r="AE1317" s="29"/>
      <c r="AF1317" s="29"/>
      <c r="AG1317" s="106"/>
      <c r="AH1317" s="106"/>
      <c r="AI1317" s="94"/>
      <c r="AJ1317" s="94"/>
      <c r="AK1317" s="94"/>
      <c r="AL1317" s="94"/>
      <c r="AM1317" s="108"/>
      <c r="AN1317" s="44"/>
      <c r="AO1317" s="2"/>
      <c r="AP1317" s="6"/>
      <c r="AQ1317" s="94"/>
      <c r="AR1317" s="94"/>
      <c r="AS1317" s="94"/>
      <c r="AT1317" s="110"/>
      <c r="AU1317" s="94"/>
      <c r="AV1317" s="94"/>
      <c r="AW1317" s="94"/>
      <c r="AX1317" s="94"/>
      <c r="AY1317" s="94"/>
      <c r="AZ1317" s="110"/>
      <c r="BA1317" s="94"/>
      <c r="BB1317" s="94"/>
      <c r="BC1317" s="94"/>
      <c r="BD1317" s="94"/>
      <c r="BE1317" s="94"/>
      <c r="BF1317" s="94"/>
      <c r="BG1317" s="94"/>
      <c r="BH1317" s="94"/>
      <c r="BI1317" s="94"/>
      <c r="BJ1317" s="2"/>
      <c r="BK1317" s="29"/>
      <c r="BL1317" s="29"/>
      <c r="BM1317" s="29"/>
      <c r="BN1317" s="30"/>
      <c r="BO1317" s="94"/>
      <c r="BP1317" s="92"/>
      <c r="BQ1317" s="94"/>
      <c r="BR1317" s="94"/>
      <c r="BS1317" s="34"/>
      <c r="BT1317" s="94"/>
      <c r="BU1317" s="94"/>
      <c r="BV1317" s="94"/>
      <c r="BW1317" s="2"/>
      <c r="BX1317" s="94"/>
      <c r="BY1317" s="94"/>
      <c r="BZ1317" s="94"/>
      <c r="CA1317" s="94"/>
      <c r="CB1317" s="94"/>
      <c r="CC1317" s="94"/>
      <c r="CD1317" s="2"/>
      <c r="CE1317" s="94"/>
      <c r="CF1317" s="94"/>
      <c r="CG1317" s="94"/>
      <c r="CH1317" s="94"/>
      <c r="CI1317" s="94"/>
      <c r="CJ1317" s="94"/>
      <c r="CK1317" s="94"/>
      <c r="CL1317" s="94"/>
      <c r="CM1317" s="94"/>
      <c r="CN1317" s="94"/>
      <c r="CO1317" s="94"/>
      <c r="CP1317" s="94"/>
      <c r="CQ1317" s="94"/>
    </row>
    <row r="1318" spans="1:95" s="7" customFormat="1" x14ac:dyDescent="0.45">
      <c r="A1318" s="6"/>
      <c r="C1318" s="14"/>
      <c r="D1318" s="14"/>
      <c r="E1318" s="14"/>
      <c r="F1318" s="14"/>
      <c r="G1318" s="14"/>
      <c r="H1318" s="17"/>
      <c r="I1318" s="14"/>
      <c r="J1318" s="14"/>
      <c r="K1318" s="14"/>
      <c r="L1318" s="14"/>
      <c r="M1318" s="17"/>
      <c r="N1318" s="14"/>
      <c r="O1318" s="14"/>
      <c r="P1318" s="14"/>
      <c r="Q1318" s="14"/>
      <c r="R1318" s="17"/>
      <c r="S1318" s="20"/>
      <c r="T1318" s="20"/>
      <c r="U1318" s="20"/>
      <c r="V1318" s="20"/>
      <c r="W1318" s="17"/>
      <c r="X1318" s="94"/>
      <c r="Y1318" s="94"/>
      <c r="Z1318" s="94"/>
      <c r="AA1318" s="94"/>
      <c r="AB1318" s="94"/>
      <c r="AC1318" s="104"/>
      <c r="AD1318" s="29"/>
      <c r="AE1318" s="29"/>
      <c r="AF1318" s="29"/>
      <c r="AG1318" s="106"/>
      <c r="AH1318" s="106"/>
      <c r="AI1318" s="94"/>
      <c r="AJ1318" s="94"/>
      <c r="AK1318" s="94"/>
      <c r="AL1318" s="94"/>
      <c r="AM1318" s="108"/>
      <c r="AN1318" s="44"/>
      <c r="AO1318" s="2"/>
      <c r="AP1318" s="6"/>
      <c r="AQ1318" s="94"/>
      <c r="AR1318" s="94"/>
      <c r="AS1318" s="94"/>
      <c r="AT1318" s="110"/>
      <c r="AU1318" s="94"/>
      <c r="AV1318" s="94"/>
      <c r="AW1318" s="94"/>
      <c r="AX1318" s="94"/>
      <c r="AY1318" s="94"/>
      <c r="AZ1318" s="110"/>
      <c r="BA1318" s="94"/>
      <c r="BB1318" s="94"/>
      <c r="BC1318" s="94"/>
      <c r="BD1318" s="94"/>
      <c r="BE1318" s="94"/>
      <c r="BF1318" s="94"/>
      <c r="BG1318" s="94"/>
      <c r="BH1318" s="94"/>
      <c r="BI1318" s="94"/>
      <c r="BJ1318" s="2"/>
      <c r="BK1318" s="29"/>
      <c r="BL1318" s="29"/>
      <c r="BM1318" s="29"/>
      <c r="BN1318" s="30"/>
      <c r="BO1318" s="94"/>
      <c r="BP1318" s="92"/>
      <c r="BQ1318" s="94"/>
      <c r="BR1318" s="94"/>
      <c r="BS1318" s="34"/>
      <c r="BT1318" s="94"/>
      <c r="BU1318" s="94"/>
      <c r="BV1318" s="94"/>
      <c r="BW1318" s="2"/>
      <c r="BX1318" s="94"/>
      <c r="BY1318" s="94"/>
      <c r="BZ1318" s="94"/>
      <c r="CA1318" s="94"/>
      <c r="CB1318" s="94"/>
      <c r="CC1318" s="94"/>
      <c r="CD1318" s="2"/>
      <c r="CE1318" s="94"/>
      <c r="CF1318" s="94"/>
      <c r="CG1318" s="94"/>
      <c r="CH1318" s="94"/>
      <c r="CI1318" s="94"/>
      <c r="CJ1318" s="94"/>
      <c r="CK1318" s="94"/>
      <c r="CL1318" s="94"/>
      <c r="CM1318" s="94"/>
      <c r="CN1318" s="94"/>
      <c r="CO1318" s="94"/>
      <c r="CP1318" s="94"/>
      <c r="CQ1318" s="94"/>
    </row>
    <row r="1319" spans="1:95" s="7" customFormat="1" x14ac:dyDescent="0.45">
      <c r="A1319" s="6"/>
      <c r="C1319" s="14"/>
      <c r="D1319" s="14"/>
      <c r="E1319" s="14"/>
      <c r="F1319" s="14"/>
      <c r="G1319" s="14"/>
      <c r="H1319" s="17"/>
      <c r="I1319" s="14"/>
      <c r="J1319" s="14"/>
      <c r="K1319" s="14"/>
      <c r="L1319" s="14"/>
      <c r="M1319" s="17"/>
      <c r="N1319" s="14"/>
      <c r="O1319" s="14"/>
      <c r="P1319" s="14"/>
      <c r="Q1319" s="14"/>
      <c r="R1319" s="17"/>
      <c r="S1319" s="20"/>
      <c r="T1319" s="20"/>
      <c r="U1319" s="20"/>
      <c r="V1319" s="20"/>
      <c r="W1319" s="17"/>
      <c r="X1319" s="94"/>
      <c r="Y1319" s="94"/>
      <c r="Z1319" s="94"/>
      <c r="AA1319" s="94"/>
      <c r="AB1319" s="94"/>
      <c r="AC1319" s="104"/>
      <c r="AD1319" s="29"/>
      <c r="AE1319" s="29"/>
      <c r="AF1319" s="29"/>
      <c r="AG1319" s="106"/>
      <c r="AH1319" s="106"/>
      <c r="AI1319" s="94"/>
      <c r="AJ1319" s="94"/>
      <c r="AK1319" s="94"/>
      <c r="AL1319" s="94"/>
      <c r="AM1319" s="108"/>
      <c r="AN1319" s="44"/>
      <c r="AO1319" s="2"/>
      <c r="AP1319" s="6"/>
      <c r="AQ1319" s="94"/>
      <c r="AR1319" s="94"/>
      <c r="AS1319" s="94"/>
      <c r="AT1319" s="110"/>
      <c r="AU1319" s="94"/>
      <c r="AV1319" s="94"/>
      <c r="AW1319" s="94"/>
      <c r="AX1319" s="94"/>
      <c r="AY1319" s="94"/>
      <c r="AZ1319" s="110"/>
      <c r="BA1319" s="94"/>
      <c r="BB1319" s="94"/>
      <c r="BC1319" s="94"/>
      <c r="BD1319" s="94"/>
      <c r="BE1319" s="94"/>
      <c r="BF1319" s="94"/>
      <c r="BG1319" s="94"/>
      <c r="BH1319" s="94"/>
      <c r="BI1319" s="94"/>
      <c r="BJ1319" s="2"/>
      <c r="BK1319" s="29"/>
      <c r="BL1319" s="29"/>
      <c r="BM1319" s="29"/>
      <c r="BN1319" s="30"/>
      <c r="BO1319" s="94"/>
      <c r="BP1319" s="92"/>
      <c r="BQ1319" s="94"/>
      <c r="BR1319" s="94"/>
      <c r="BS1319" s="34"/>
      <c r="BT1319" s="94"/>
      <c r="BU1319" s="94"/>
      <c r="BV1319" s="94"/>
      <c r="BW1319" s="2"/>
      <c r="BX1319" s="94"/>
      <c r="BY1319" s="94"/>
      <c r="BZ1319" s="94"/>
      <c r="CA1319" s="94"/>
      <c r="CB1319" s="94"/>
      <c r="CC1319" s="94"/>
      <c r="CD1319" s="2"/>
      <c r="CE1319" s="94"/>
      <c r="CF1319" s="94"/>
      <c r="CG1319" s="94"/>
      <c r="CH1319" s="94"/>
      <c r="CI1319" s="94"/>
      <c r="CJ1319" s="94"/>
      <c r="CK1319" s="94"/>
      <c r="CL1319" s="94"/>
      <c r="CM1319" s="94"/>
      <c r="CN1319" s="94"/>
      <c r="CO1319" s="94"/>
      <c r="CP1319" s="94"/>
      <c r="CQ1319" s="94"/>
    </row>
    <row r="1320" spans="1:95" s="7" customFormat="1" x14ac:dyDescent="0.45">
      <c r="A1320" s="6"/>
      <c r="C1320" s="14"/>
      <c r="D1320" s="14"/>
      <c r="E1320" s="14"/>
      <c r="F1320" s="14"/>
      <c r="G1320" s="14"/>
      <c r="H1320" s="17"/>
      <c r="I1320" s="14"/>
      <c r="J1320" s="14"/>
      <c r="K1320" s="14"/>
      <c r="L1320" s="14"/>
      <c r="M1320" s="17"/>
      <c r="N1320" s="14"/>
      <c r="O1320" s="14"/>
      <c r="P1320" s="14"/>
      <c r="Q1320" s="14"/>
      <c r="R1320" s="17"/>
      <c r="S1320" s="20"/>
      <c r="T1320" s="20"/>
      <c r="U1320" s="20"/>
      <c r="V1320" s="20"/>
      <c r="W1320" s="17"/>
      <c r="X1320" s="94"/>
      <c r="Y1320" s="94"/>
      <c r="Z1320" s="94"/>
      <c r="AA1320" s="94"/>
      <c r="AB1320" s="94"/>
      <c r="AC1320" s="104"/>
      <c r="AD1320" s="29"/>
      <c r="AE1320" s="29"/>
      <c r="AF1320" s="29"/>
      <c r="AG1320" s="106"/>
      <c r="AH1320" s="106"/>
      <c r="AI1320" s="94"/>
      <c r="AJ1320" s="94"/>
      <c r="AK1320" s="94"/>
      <c r="AL1320" s="94"/>
      <c r="AM1320" s="108"/>
      <c r="AN1320" s="44"/>
      <c r="AO1320" s="2"/>
      <c r="AP1320" s="6"/>
      <c r="AQ1320" s="94"/>
      <c r="AR1320" s="94"/>
      <c r="AS1320" s="94"/>
      <c r="AT1320" s="110"/>
      <c r="AU1320" s="94"/>
      <c r="AV1320" s="94"/>
      <c r="AW1320" s="94"/>
      <c r="AX1320" s="94"/>
      <c r="AY1320" s="94"/>
      <c r="AZ1320" s="110"/>
      <c r="BA1320" s="94"/>
      <c r="BB1320" s="94"/>
      <c r="BC1320" s="94"/>
      <c r="BD1320" s="94"/>
      <c r="BE1320" s="94"/>
      <c r="BF1320" s="94"/>
      <c r="BG1320" s="94"/>
      <c r="BH1320" s="94"/>
      <c r="BI1320" s="94"/>
      <c r="BJ1320" s="2"/>
      <c r="BK1320" s="29"/>
      <c r="BL1320" s="29"/>
      <c r="BM1320" s="29"/>
      <c r="BN1320" s="30"/>
      <c r="BO1320" s="94"/>
      <c r="BP1320" s="92"/>
      <c r="BQ1320" s="94"/>
      <c r="BR1320" s="94"/>
      <c r="BS1320" s="34"/>
      <c r="BT1320" s="94"/>
      <c r="BU1320" s="94"/>
      <c r="BV1320" s="94"/>
      <c r="BW1320" s="2"/>
      <c r="BX1320" s="94"/>
      <c r="BY1320" s="94"/>
      <c r="BZ1320" s="94"/>
      <c r="CA1320" s="94"/>
      <c r="CB1320" s="94"/>
      <c r="CC1320" s="94"/>
      <c r="CD1320" s="2"/>
      <c r="CE1320" s="94"/>
      <c r="CF1320" s="94"/>
      <c r="CG1320" s="94"/>
      <c r="CH1320" s="94"/>
      <c r="CI1320" s="94"/>
      <c r="CJ1320" s="94"/>
      <c r="CK1320" s="94"/>
      <c r="CL1320" s="94"/>
      <c r="CM1320" s="94"/>
      <c r="CN1320" s="94"/>
      <c r="CO1320" s="94"/>
      <c r="CP1320" s="94"/>
      <c r="CQ1320" s="94"/>
    </row>
    <row r="1321" spans="1:95" s="7" customFormat="1" x14ac:dyDescent="0.45">
      <c r="A1321" s="6"/>
      <c r="C1321" s="14"/>
      <c r="D1321" s="14"/>
      <c r="E1321" s="14"/>
      <c r="F1321" s="14"/>
      <c r="G1321" s="14"/>
      <c r="H1321" s="17"/>
      <c r="I1321" s="14"/>
      <c r="J1321" s="14"/>
      <c r="K1321" s="14"/>
      <c r="L1321" s="14"/>
      <c r="M1321" s="17"/>
      <c r="N1321" s="14"/>
      <c r="O1321" s="14"/>
      <c r="P1321" s="14"/>
      <c r="Q1321" s="14"/>
      <c r="R1321" s="17"/>
      <c r="S1321" s="20"/>
      <c r="T1321" s="20"/>
      <c r="U1321" s="20"/>
      <c r="V1321" s="20"/>
      <c r="W1321" s="17"/>
      <c r="X1321" s="94"/>
      <c r="Y1321" s="94"/>
      <c r="Z1321" s="94"/>
      <c r="AA1321" s="94"/>
      <c r="AB1321" s="94"/>
      <c r="AC1321" s="104"/>
      <c r="AD1321" s="29"/>
      <c r="AE1321" s="29"/>
      <c r="AF1321" s="29"/>
      <c r="AG1321" s="106"/>
      <c r="AH1321" s="106"/>
      <c r="AI1321" s="94"/>
      <c r="AJ1321" s="94"/>
      <c r="AK1321" s="94"/>
      <c r="AL1321" s="94"/>
      <c r="AM1321" s="108"/>
      <c r="AN1321" s="44"/>
      <c r="AO1321" s="2"/>
      <c r="AP1321" s="6"/>
      <c r="AQ1321" s="94"/>
      <c r="AR1321" s="94"/>
      <c r="AS1321" s="94"/>
      <c r="AT1321" s="110"/>
      <c r="AU1321" s="94"/>
      <c r="AV1321" s="94"/>
      <c r="AW1321" s="94"/>
      <c r="AX1321" s="94"/>
      <c r="AY1321" s="94"/>
      <c r="AZ1321" s="110"/>
      <c r="BA1321" s="94"/>
      <c r="BB1321" s="94"/>
      <c r="BC1321" s="94"/>
      <c r="BD1321" s="94"/>
      <c r="BE1321" s="94"/>
      <c r="BF1321" s="94"/>
      <c r="BG1321" s="94"/>
      <c r="BH1321" s="94"/>
      <c r="BI1321" s="94"/>
      <c r="BJ1321" s="2"/>
      <c r="BK1321" s="29"/>
      <c r="BL1321" s="29"/>
      <c r="BM1321" s="29"/>
      <c r="BN1321" s="30"/>
      <c r="BO1321" s="94"/>
      <c r="BP1321" s="92"/>
      <c r="BQ1321" s="94"/>
      <c r="BR1321" s="94"/>
      <c r="BS1321" s="34"/>
      <c r="BT1321" s="94"/>
      <c r="BU1321" s="94"/>
      <c r="BV1321" s="94"/>
      <c r="BW1321" s="2"/>
      <c r="BX1321" s="94"/>
      <c r="BY1321" s="94"/>
      <c r="BZ1321" s="94"/>
      <c r="CA1321" s="94"/>
      <c r="CB1321" s="94"/>
      <c r="CC1321" s="94"/>
      <c r="CD1321" s="2"/>
      <c r="CE1321" s="94"/>
      <c r="CF1321" s="94"/>
      <c r="CG1321" s="94"/>
      <c r="CH1321" s="94"/>
      <c r="CI1321" s="94"/>
      <c r="CJ1321" s="94"/>
      <c r="CK1321" s="94"/>
      <c r="CL1321" s="94"/>
      <c r="CM1321" s="94"/>
      <c r="CN1321" s="94"/>
      <c r="CO1321" s="94"/>
      <c r="CP1321" s="94"/>
      <c r="CQ1321" s="94"/>
    </row>
    <row r="1322" spans="1:95" s="7" customFormat="1" x14ac:dyDescent="0.45">
      <c r="A1322" s="6"/>
      <c r="C1322" s="14"/>
      <c r="D1322" s="14"/>
      <c r="E1322" s="14"/>
      <c r="F1322" s="14"/>
      <c r="G1322" s="14"/>
      <c r="H1322" s="17"/>
      <c r="I1322" s="14"/>
      <c r="J1322" s="14"/>
      <c r="K1322" s="14"/>
      <c r="L1322" s="14"/>
      <c r="M1322" s="17"/>
      <c r="N1322" s="14"/>
      <c r="O1322" s="14"/>
      <c r="P1322" s="14"/>
      <c r="Q1322" s="14"/>
      <c r="R1322" s="17"/>
      <c r="S1322" s="20"/>
      <c r="T1322" s="20"/>
      <c r="U1322" s="20"/>
      <c r="V1322" s="20"/>
      <c r="W1322" s="17"/>
      <c r="X1322" s="94"/>
      <c r="Y1322" s="94"/>
      <c r="Z1322" s="94"/>
      <c r="AA1322" s="94"/>
      <c r="AB1322" s="94"/>
      <c r="AC1322" s="104"/>
      <c r="AD1322" s="29"/>
      <c r="AE1322" s="29"/>
      <c r="AF1322" s="29"/>
      <c r="AG1322" s="106"/>
      <c r="AH1322" s="106"/>
      <c r="AI1322" s="94"/>
      <c r="AJ1322" s="94"/>
      <c r="AK1322" s="94"/>
      <c r="AL1322" s="94"/>
      <c r="AM1322" s="108"/>
      <c r="AN1322" s="44"/>
      <c r="AO1322" s="2"/>
      <c r="AP1322" s="6"/>
      <c r="AQ1322" s="94"/>
      <c r="AR1322" s="94"/>
      <c r="AS1322" s="94"/>
      <c r="AT1322" s="110"/>
      <c r="AU1322" s="94"/>
      <c r="AV1322" s="94"/>
      <c r="AW1322" s="94"/>
      <c r="AX1322" s="94"/>
      <c r="AY1322" s="94"/>
      <c r="AZ1322" s="110"/>
      <c r="BA1322" s="94"/>
      <c r="BB1322" s="94"/>
      <c r="BC1322" s="94"/>
      <c r="BD1322" s="94"/>
      <c r="BE1322" s="94"/>
      <c r="BF1322" s="94"/>
      <c r="BG1322" s="94"/>
      <c r="BH1322" s="94"/>
      <c r="BI1322" s="94"/>
      <c r="BJ1322" s="2"/>
      <c r="BK1322" s="29"/>
      <c r="BL1322" s="29"/>
      <c r="BM1322" s="29"/>
      <c r="BN1322" s="30"/>
      <c r="BO1322" s="94"/>
      <c r="BP1322" s="92"/>
      <c r="BQ1322" s="94"/>
      <c r="BR1322" s="94"/>
      <c r="BS1322" s="34"/>
      <c r="BT1322" s="94"/>
      <c r="BU1322" s="94"/>
      <c r="BV1322" s="94"/>
      <c r="BW1322" s="2"/>
      <c r="BX1322" s="94"/>
      <c r="BY1322" s="94"/>
      <c r="BZ1322" s="94"/>
      <c r="CA1322" s="94"/>
      <c r="CB1322" s="94"/>
      <c r="CC1322" s="94"/>
      <c r="CD1322" s="2"/>
      <c r="CE1322" s="94"/>
      <c r="CF1322" s="94"/>
      <c r="CG1322" s="94"/>
      <c r="CH1322" s="94"/>
      <c r="CI1322" s="94"/>
      <c r="CJ1322" s="94"/>
      <c r="CK1322" s="94"/>
      <c r="CL1322" s="94"/>
      <c r="CM1322" s="94"/>
      <c r="CN1322" s="94"/>
      <c r="CO1322" s="94"/>
      <c r="CP1322" s="94"/>
      <c r="CQ1322" s="94"/>
    </row>
    <row r="1323" spans="1:95" s="7" customFormat="1" x14ac:dyDescent="0.45">
      <c r="A1323" s="6"/>
      <c r="C1323" s="14"/>
      <c r="D1323" s="14"/>
      <c r="E1323" s="14"/>
      <c r="F1323" s="14"/>
      <c r="G1323" s="14"/>
      <c r="H1323" s="17"/>
      <c r="I1323" s="14"/>
      <c r="J1323" s="14"/>
      <c r="K1323" s="14"/>
      <c r="L1323" s="14"/>
      <c r="M1323" s="17"/>
      <c r="N1323" s="14"/>
      <c r="O1323" s="14"/>
      <c r="P1323" s="14"/>
      <c r="Q1323" s="14"/>
      <c r="R1323" s="17"/>
      <c r="S1323" s="20"/>
      <c r="T1323" s="20"/>
      <c r="U1323" s="20"/>
      <c r="V1323" s="20"/>
      <c r="W1323" s="17"/>
      <c r="X1323" s="94"/>
      <c r="Y1323" s="94"/>
      <c r="Z1323" s="94"/>
      <c r="AA1323" s="94"/>
      <c r="AB1323" s="94"/>
      <c r="AC1323" s="104"/>
      <c r="AD1323" s="29"/>
      <c r="AE1323" s="29"/>
      <c r="AF1323" s="29"/>
      <c r="AG1323" s="106"/>
      <c r="AH1323" s="106"/>
      <c r="AI1323" s="94"/>
      <c r="AJ1323" s="94"/>
      <c r="AK1323" s="94"/>
      <c r="AL1323" s="94"/>
      <c r="AM1323" s="108"/>
      <c r="AN1323" s="44"/>
      <c r="AO1323" s="2"/>
      <c r="AP1323" s="6"/>
      <c r="AQ1323" s="94"/>
      <c r="AR1323" s="94"/>
      <c r="AS1323" s="94"/>
      <c r="AT1323" s="110"/>
      <c r="AU1323" s="94"/>
      <c r="AV1323" s="94"/>
      <c r="AW1323" s="94"/>
      <c r="AX1323" s="94"/>
      <c r="AY1323" s="94"/>
      <c r="AZ1323" s="110"/>
      <c r="BA1323" s="94"/>
      <c r="BB1323" s="94"/>
      <c r="BC1323" s="94"/>
      <c r="BD1323" s="94"/>
      <c r="BE1323" s="94"/>
      <c r="BF1323" s="94"/>
      <c r="BG1323" s="94"/>
      <c r="BH1323" s="94"/>
      <c r="BI1323" s="94"/>
      <c r="BJ1323" s="2"/>
      <c r="BK1323" s="29"/>
      <c r="BL1323" s="29"/>
      <c r="BM1323" s="29"/>
      <c r="BN1323" s="30"/>
      <c r="BO1323" s="94"/>
      <c r="BP1323" s="92"/>
      <c r="BQ1323" s="94"/>
      <c r="BR1323" s="94"/>
      <c r="BS1323" s="34"/>
      <c r="BT1323" s="94"/>
      <c r="BU1323" s="94"/>
      <c r="BV1323" s="94"/>
      <c r="BW1323" s="2"/>
      <c r="BX1323" s="94"/>
      <c r="BY1323" s="94"/>
      <c r="BZ1323" s="94"/>
      <c r="CA1323" s="94"/>
      <c r="CB1323" s="94"/>
      <c r="CC1323" s="94"/>
      <c r="CD1323" s="2"/>
      <c r="CE1323" s="94"/>
      <c r="CF1323" s="94"/>
      <c r="CG1323" s="94"/>
      <c r="CH1323" s="94"/>
      <c r="CI1323" s="94"/>
      <c r="CJ1323" s="94"/>
      <c r="CK1323" s="94"/>
      <c r="CL1323" s="94"/>
      <c r="CM1323" s="94"/>
      <c r="CN1323" s="94"/>
      <c r="CO1323" s="94"/>
      <c r="CP1323" s="94"/>
      <c r="CQ1323" s="94"/>
    </row>
    <row r="1324" spans="1:95" s="7" customFormat="1" x14ac:dyDescent="0.45">
      <c r="A1324" s="6"/>
      <c r="C1324" s="14"/>
      <c r="D1324" s="14"/>
      <c r="E1324" s="14"/>
      <c r="F1324" s="14"/>
      <c r="G1324" s="14"/>
      <c r="H1324" s="17"/>
      <c r="I1324" s="14"/>
      <c r="J1324" s="14"/>
      <c r="K1324" s="14"/>
      <c r="L1324" s="14"/>
      <c r="M1324" s="17"/>
      <c r="N1324" s="14"/>
      <c r="O1324" s="14"/>
      <c r="P1324" s="14"/>
      <c r="Q1324" s="14"/>
      <c r="R1324" s="17"/>
      <c r="S1324" s="20"/>
      <c r="T1324" s="20"/>
      <c r="U1324" s="20"/>
      <c r="V1324" s="20"/>
      <c r="W1324" s="17"/>
      <c r="X1324" s="94"/>
      <c r="Y1324" s="94"/>
      <c r="Z1324" s="94"/>
      <c r="AA1324" s="94"/>
      <c r="AB1324" s="94"/>
      <c r="AC1324" s="104"/>
      <c r="AD1324" s="29"/>
      <c r="AE1324" s="29"/>
      <c r="AF1324" s="29"/>
      <c r="AG1324" s="106"/>
      <c r="AH1324" s="106"/>
      <c r="AI1324" s="94"/>
      <c r="AJ1324" s="94"/>
      <c r="AK1324" s="94"/>
      <c r="AL1324" s="94"/>
      <c r="AM1324" s="108"/>
      <c r="AN1324" s="44"/>
      <c r="AO1324" s="2"/>
      <c r="AP1324" s="6"/>
      <c r="AQ1324" s="94"/>
      <c r="AR1324" s="94"/>
      <c r="AS1324" s="94"/>
      <c r="AT1324" s="110"/>
      <c r="AU1324" s="94"/>
      <c r="AV1324" s="94"/>
      <c r="AW1324" s="94"/>
      <c r="AX1324" s="94"/>
      <c r="AY1324" s="94"/>
      <c r="AZ1324" s="110"/>
      <c r="BA1324" s="94"/>
      <c r="BB1324" s="94"/>
      <c r="BC1324" s="94"/>
      <c r="BD1324" s="94"/>
      <c r="BE1324" s="94"/>
      <c r="BF1324" s="94"/>
      <c r="BG1324" s="94"/>
      <c r="BH1324" s="94"/>
      <c r="BI1324" s="94"/>
      <c r="BJ1324" s="2"/>
      <c r="BK1324" s="29"/>
      <c r="BL1324" s="29"/>
      <c r="BM1324" s="29"/>
      <c r="BN1324" s="30"/>
      <c r="BO1324" s="94"/>
      <c r="BP1324" s="92"/>
      <c r="BQ1324" s="94"/>
      <c r="BR1324" s="94"/>
      <c r="BS1324" s="34"/>
      <c r="BT1324" s="94"/>
      <c r="BU1324" s="94"/>
      <c r="BV1324" s="94"/>
      <c r="BW1324" s="2"/>
      <c r="BX1324" s="94"/>
      <c r="BY1324" s="94"/>
      <c r="BZ1324" s="94"/>
      <c r="CA1324" s="94"/>
      <c r="CB1324" s="94"/>
      <c r="CC1324" s="94"/>
      <c r="CD1324" s="2"/>
      <c r="CE1324" s="94"/>
      <c r="CF1324" s="94"/>
      <c r="CG1324" s="94"/>
      <c r="CH1324" s="94"/>
      <c r="CI1324" s="94"/>
      <c r="CJ1324" s="94"/>
      <c r="CK1324" s="94"/>
      <c r="CL1324" s="94"/>
      <c r="CM1324" s="94"/>
      <c r="CN1324" s="94"/>
      <c r="CO1324" s="94"/>
      <c r="CP1324" s="94"/>
      <c r="CQ1324" s="94"/>
    </row>
    <row r="1325" spans="1:95" s="7" customFormat="1" x14ac:dyDescent="0.45">
      <c r="A1325" s="6"/>
      <c r="C1325" s="14"/>
      <c r="D1325" s="14"/>
      <c r="E1325" s="14"/>
      <c r="F1325" s="14"/>
      <c r="G1325" s="14"/>
      <c r="H1325" s="17"/>
      <c r="I1325" s="14"/>
      <c r="J1325" s="14"/>
      <c r="K1325" s="14"/>
      <c r="L1325" s="14"/>
      <c r="M1325" s="17"/>
      <c r="N1325" s="14"/>
      <c r="O1325" s="14"/>
      <c r="P1325" s="14"/>
      <c r="Q1325" s="14"/>
      <c r="R1325" s="17"/>
      <c r="S1325" s="20"/>
      <c r="T1325" s="20"/>
      <c r="U1325" s="20"/>
      <c r="V1325" s="20"/>
      <c r="W1325" s="17"/>
      <c r="X1325" s="94"/>
      <c r="Y1325" s="94"/>
      <c r="Z1325" s="94"/>
      <c r="AA1325" s="94"/>
      <c r="AB1325" s="94"/>
      <c r="AC1325" s="104"/>
      <c r="AD1325" s="29"/>
      <c r="AE1325" s="29"/>
      <c r="AF1325" s="29"/>
      <c r="AG1325" s="106"/>
      <c r="AH1325" s="106"/>
      <c r="AI1325" s="94"/>
      <c r="AJ1325" s="94"/>
      <c r="AK1325" s="94"/>
      <c r="AL1325" s="94"/>
      <c r="AM1325" s="108"/>
      <c r="AN1325" s="44"/>
      <c r="AO1325" s="2"/>
      <c r="AP1325" s="6"/>
      <c r="AQ1325" s="94"/>
      <c r="AR1325" s="94"/>
      <c r="AS1325" s="94"/>
      <c r="AT1325" s="110"/>
      <c r="AU1325" s="94"/>
      <c r="AV1325" s="94"/>
      <c r="AW1325" s="94"/>
      <c r="AX1325" s="94"/>
      <c r="AY1325" s="94"/>
      <c r="AZ1325" s="110"/>
      <c r="BA1325" s="94"/>
      <c r="BB1325" s="94"/>
      <c r="BC1325" s="94"/>
      <c r="BD1325" s="94"/>
      <c r="BE1325" s="94"/>
      <c r="BF1325" s="94"/>
      <c r="BG1325" s="94"/>
      <c r="BH1325" s="94"/>
      <c r="BI1325" s="94"/>
      <c r="BJ1325" s="2"/>
      <c r="BK1325" s="29"/>
      <c r="BL1325" s="29"/>
      <c r="BM1325" s="29"/>
      <c r="BN1325" s="30"/>
      <c r="BO1325" s="94"/>
      <c r="BP1325" s="92"/>
      <c r="BQ1325" s="94"/>
      <c r="BR1325" s="94"/>
      <c r="BS1325" s="34"/>
      <c r="BT1325" s="94"/>
      <c r="BU1325" s="94"/>
      <c r="BV1325" s="94"/>
      <c r="BW1325" s="2"/>
      <c r="BX1325" s="94"/>
      <c r="BY1325" s="94"/>
      <c r="BZ1325" s="94"/>
      <c r="CA1325" s="94"/>
      <c r="CB1325" s="94"/>
      <c r="CC1325" s="94"/>
      <c r="CD1325" s="2"/>
      <c r="CE1325" s="94"/>
      <c r="CF1325" s="94"/>
      <c r="CG1325" s="94"/>
      <c r="CH1325" s="94"/>
      <c r="CI1325" s="94"/>
      <c r="CJ1325" s="94"/>
      <c r="CK1325" s="94"/>
      <c r="CL1325" s="94"/>
      <c r="CM1325" s="94"/>
      <c r="CN1325" s="94"/>
      <c r="CO1325" s="94"/>
      <c r="CP1325" s="94"/>
      <c r="CQ1325" s="94"/>
    </row>
    <row r="1326" spans="1:95" s="7" customFormat="1" x14ac:dyDescent="0.45">
      <c r="A1326" s="6"/>
      <c r="C1326" s="14"/>
      <c r="D1326" s="14"/>
      <c r="E1326" s="14"/>
      <c r="F1326" s="14"/>
      <c r="G1326" s="14"/>
      <c r="H1326" s="17"/>
      <c r="I1326" s="14"/>
      <c r="J1326" s="14"/>
      <c r="K1326" s="14"/>
      <c r="L1326" s="14"/>
      <c r="M1326" s="17"/>
      <c r="N1326" s="14"/>
      <c r="O1326" s="14"/>
      <c r="P1326" s="14"/>
      <c r="Q1326" s="14"/>
      <c r="R1326" s="17"/>
      <c r="S1326" s="20"/>
      <c r="T1326" s="20"/>
      <c r="U1326" s="20"/>
      <c r="V1326" s="20"/>
      <c r="W1326" s="17"/>
      <c r="X1326" s="94"/>
      <c r="Y1326" s="94"/>
      <c r="Z1326" s="94"/>
      <c r="AA1326" s="94"/>
      <c r="AB1326" s="94"/>
      <c r="AC1326" s="104"/>
      <c r="AD1326" s="29"/>
      <c r="AE1326" s="29"/>
      <c r="AF1326" s="29"/>
      <c r="AG1326" s="106"/>
      <c r="AH1326" s="106"/>
      <c r="AI1326" s="94"/>
      <c r="AJ1326" s="94"/>
      <c r="AK1326" s="94"/>
      <c r="AL1326" s="94"/>
      <c r="AM1326" s="108"/>
      <c r="AN1326" s="44"/>
      <c r="AO1326" s="2"/>
      <c r="AP1326" s="6"/>
      <c r="AQ1326" s="94"/>
      <c r="AR1326" s="94"/>
      <c r="AS1326" s="94"/>
      <c r="AT1326" s="110"/>
      <c r="AU1326" s="94"/>
      <c r="AV1326" s="94"/>
      <c r="AW1326" s="94"/>
      <c r="AX1326" s="94"/>
      <c r="AY1326" s="94"/>
      <c r="AZ1326" s="110"/>
      <c r="BA1326" s="94"/>
      <c r="BB1326" s="94"/>
      <c r="BC1326" s="94"/>
      <c r="BD1326" s="94"/>
      <c r="BE1326" s="94"/>
      <c r="BF1326" s="94"/>
      <c r="BG1326" s="94"/>
      <c r="BH1326" s="94"/>
      <c r="BI1326" s="94"/>
      <c r="BJ1326" s="2"/>
      <c r="BK1326" s="29"/>
      <c r="BL1326" s="29"/>
      <c r="BM1326" s="29"/>
      <c r="BN1326" s="30"/>
      <c r="BO1326" s="94"/>
      <c r="BP1326" s="92"/>
      <c r="BQ1326" s="94"/>
      <c r="BR1326" s="94"/>
      <c r="BS1326" s="34"/>
      <c r="BT1326" s="94"/>
      <c r="BU1326" s="94"/>
      <c r="BV1326" s="94"/>
      <c r="BW1326" s="2"/>
      <c r="BX1326" s="94"/>
      <c r="BY1326" s="94"/>
      <c r="BZ1326" s="94"/>
      <c r="CA1326" s="94"/>
      <c r="CB1326" s="94"/>
      <c r="CC1326" s="94"/>
      <c r="CD1326" s="2"/>
      <c r="CE1326" s="94"/>
      <c r="CF1326" s="94"/>
      <c r="CG1326" s="94"/>
      <c r="CH1326" s="94"/>
      <c r="CI1326" s="94"/>
      <c r="CJ1326" s="94"/>
      <c r="CK1326" s="94"/>
      <c r="CL1326" s="94"/>
      <c r="CM1326" s="94"/>
      <c r="CN1326" s="94"/>
      <c r="CO1326" s="94"/>
      <c r="CP1326" s="94"/>
      <c r="CQ1326" s="94"/>
    </row>
    <row r="1327" spans="1:95" s="7" customFormat="1" x14ac:dyDescent="0.45">
      <c r="A1327" s="6"/>
      <c r="C1327" s="14"/>
      <c r="D1327" s="14"/>
      <c r="E1327" s="14"/>
      <c r="F1327" s="14"/>
      <c r="G1327" s="14"/>
      <c r="H1327" s="17"/>
      <c r="I1327" s="14"/>
      <c r="J1327" s="14"/>
      <c r="K1327" s="14"/>
      <c r="L1327" s="14"/>
      <c r="M1327" s="17"/>
      <c r="N1327" s="14"/>
      <c r="O1327" s="14"/>
      <c r="P1327" s="14"/>
      <c r="Q1327" s="14"/>
      <c r="R1327" s="17"/>
      <c r="S1327" s="20"/>
      <c r="T1327" s="20"/>
      <c r="U1327" s="20"/>
      <c r="V1327" s="20"/>
      <c r="W1327" s="17"/>
      <c r="X1327" s="94"/>
      <c r="Y1327" s="94"/>
      <c r="Z1327" s="94"/>
      <c r="AA1327" s="94"/>
      <c r="AB1327" s="94"/>
      <c r="AC1327" s="104"/>
      <c r="AD1327" s="29"/>
      <c r="AE1327" s="29"/>
      <c r="AF1327" s="29"/>
      <c r="AG1327" s="106"/>
      <c r="AH1327" s="106"/>
      <c r="AI1327" s="94"/>
      <c r="AJ1327" s="94"/>
      <c r="AK1327" s="94"/>
      <c r="AL1327" s="94"/>
      <c r="AM1327" s="108"/>
      <c r="AN1327" s="44"/>
      <c r="AO1327" s="2"/>
      <c r="AP1327" s="6"/>
      <c r="AQ1327" s="94"/>
      <c r="AR1327" s="94"/>
      <c r="AS1327" s="94"/>
      <c r="AT1327" s="110"/>
      <c r="AU1327" s="94"/>
      <c r="AV1327" s="94"/>
      <c r="AW1327" s="94"/>
      <c r="AX1327" s="94"/>
      <c r="AY1327" s="94"/>
      <c r="AZ1327" s="110"/>
      <c r="BA1327" s="94"/>
      <c r="BB1327" s="94"/>
      <c r="BC1327" s="94"/>
      <c r="BD1327" s="94"/>
      <c r="BE1327" s="94"/>
      <c r="BF1327" s="94"/>
      <c r="BG1327" s="94"/>
      <c r="BH1327" s="94"/>
      <c r="BI1327" s="94"/>
      <c r="BJ1327" s="2"/>
      <c r="BK1327" s="29"/>
      <c r="BL1327" s="29"/>
      <c r="BM1327" s="29"/>
      <c r="BN1327" s="30"/>
      <c r="BO1327" s="94"/>
      <c r="BP1327" s="92"/>
      <c r="BQ1327" s="94"/>
      <c r="BR1327" s="94"/>
      <c r="BS1327" s="34"/>
      <c r="BT1327" s="94"/>
      <c r="BU1327" s="94"/>
      <c r="BV1327" s="94"/>
      <c r="BW1327" s="2"/>
      <c r="BX1327" s="94"/>
      <c r="BY1327" s="94"/>
      <c r="BZ1327" s="94"/>
      <c r="CA1327" s="94"/>
      <c r="CB1327" s="94"/>
      <c r="CC1327" s="94"/>
      <c r="CD1327" s="2"/>
      <c r="CE1327" s="94"/>
      <c r="CF1327" s="94"/>
      <c r="CG1327" s="94"/>
      <c r="CH1327" s="94"/>
      <c r="CI1327" s="94"/>
      <c r="CJ1327" s="94"/>
      <c r="CK1327" s="94"/>
      <c r="CL1327" s="94"/>
      <c r="CM1327" s="94"/>
      <c r="CN1327" s="94"/>
      <c r="CO1327" s="94"/>
      <c r="CP1327" s="94"/>
      <c r="CQ1327" s="94"/>
    </row>
    <row r="1328" spans="1:95" s="7" customFormat="1" x14ac:dyDescent="0.45">
      <c r="A1328" s="6"/>
      <c r="C1328" s="14"/>
      <c r="D1328" s="14"/>
      <c r="E1328" s="14"/>
      <c r="F1328" s="14"/>
      <c r="G1328" s="14"/>
      <c r="H1328" s="17"/>
      <c r="I1328" s="14"/>
      <c r="J1328" s="14"/>
      <c r="K1328" s="14"/>
      <c r="L1328" s="14"/>
      <c r="M1328" s="17"/>
      <c r="N1328" s="14"/>
      <c r="O1328" s="14"/>
      <c r="P1328" s="14"/>
      <c r="Q1328" s="14"/>
      <c r="R1328" s="17"/>
      <c r="S1328" s="20"/>
      <c r="T1328" s="20"/>
      <c r="U1328" s="20"/>
      <c r="V1328" s="20"/>
      <c r="W1328" s="17"/>
      <c r="X1328" s="94"/>
      <c r="Y1328" s="94"/>
      <c r="Z1328" s="94"/>
      <c r="AA1328" s="94"/>
      <c r="AB1328" s="94"/>
      <c r="AC1328" s="104"/>
      <c r="AD1328" s="29"/>
      <c r="AE1328" s="29"/>
      <c r="AF1328" s="29"/>
      <c r="AG1328" s="106"/>
      <c r="AH1328" s="106"/>
      <c r="AI1328" s="94"/>
      <c r="AJ1328" s="94"/>
      <c r="AK1328" s="94"/>
      <c r="AL1328" s="94"/>
      <c r="AM1328" s="108"/>
      <c r="AN1328" s="44"/>
      <c r="AO1328" s="2"/>
      <c r="AP1328" s="6"/>
      <c r="AQ1328" s="94"/>
      <c r="AR1328" s="94"/>
      <c r="AS1328" s="94"/>
      <c r="AT1328" s="110"/>
      <c r="AU1328" s="94"/>
      <c r="AV1328" s="94"/>
      <c r="AW1328" s="94"/>
      <c r="AX1328" s="94"/>
      <c r="AY1328" s="94"/>
      <c r="AZ1328" s="110"/>
      <c r="BA1328" s="94"/>
      <c r="BB1328" s="94"/>
      <c r="BC1328" s="94"/>
      <c r="BD1328" s="94"/>
      <c r="BE1328" s="94"/>
      <c r="BF1328" s="94"/>
      <c r="BG1328" s="94"/>
      <c r="BH1328" s="94"/>
      <c r="BI1328" s="94"/>
      <c r="BJ1328" s="2"/>
      <c r="BK1328" s="29"/>
      <c r="BL1328" s="29"/>
      <c r="BM1328" s="29"/>
      <c r="BN1328" s="30"/>
      <c r="BO1328" s="94"/>
      <c r="BP1328" s="92"/>
      <c r="BQ1328" s="94"/>
      <c r="BR1328" s="94"/>
      <c r="BS1328" s="34"/>
      <c r="BT1328" s="94"/>
      <c r="BU1328" s="94"/>
      <c r="BV1328" s="94"/>
      <c r="BW1328" s="2"/>
      <c r="BX1328" s="94"/>
      <c r="BY1328" s="94"/>
      <c r="BZ1328" s="94"/>
      <c r="CA1328" s="94"/>
      <c r="CB1328" s="94"/>
      <c r="CC1328" s="94"/>
      <c r="CD1328" s="2"/>
      <c r="CE1328" s="94"/>
      <c r="CF1328" s="94"/>
      <c r="CG1328" s="94"/>
      <c r="CH1328" s="94"/>
      <c r="CI1328" s="94"/>
      <c r="CJ1328" s="94"/>
      <c r="CK1328" s="94"/>
      <c r="CL1328" s="94"/>
      <c r="CM1328" s="94"/>
      <c r="CN1328" s="94"/>
      <c r="CO1328" s="94"/>
      <c r="CP1328" s="94"/>
      <c r="CQ1328" s="94"/>
    </row>
    <row r="1329" spans="1:95" s="7" customFormat="1" x14ac:dyDescent="0.45">
      <c r="A1329" s="6"/>
      <c r="C1329" s="14"/>
      <c r="D1329" s="14"/>
      <c r="E1329" s="14"/>
      <c r="F1329" s="14"/>
      <c r="G1329" s="14"/>
      <c r="H1329" s="17"/>
      <c r="I1329" s="14"/>
      <c r="J1329" s="14"/>
      <c r="K1329" s="14"/>
      <c r="L1329" s="14"/>
      <c r="M1329" s="17"/>
      <c r="N1329" s="14"/>
      <c r="O1329" s="14"/>
      <c r="P1329" s="14"/>
      <c r="Q1329" s="14"/>
      <c r="R1329" s="17"/>
      <c r="S1329" s="20"/>
      <c r="T1329" s="20"/>
      <c r="U1329" s="20"/>
      <c r="V1329" s="20"/>
      <c r="W1329" s="17"/>
      <c r="X1329" s="94"/>
      <c r="Y1329" s="94"/>
      <c r="Z1329" s="94"/>
      <c r="AA1329" s="94"/>
      <c r="AB1329" s="94"/>
      <c r="AC1329" s="104"/>
      <c r="AD1329" s="29"/>
      <c r="AE1329" s="29"/>
      <c r="AF1329" s="29"/>
      <c r="AG1329" s="106"/>
      <c r="AH1329" s="106"/>
      <c r="AI1329" s="94"/>
      <c r="AJ1329" s="94"/>
      <c r="AK1329" s="94"/>
      <c r="AL1329" s="94"/>
      <c r="AM1329" s="108"/>
      <c r="AN1329" s="44"/>
      <c r="AO1329" s="2"/>
      <c r="AP1329" s="6"/>
      <c r="AQ1329" s="94"/>
      <c r="AR1329" s="94"/>
      <c r="AS1329" s="94"/>
      <c r="AT1329" s="110"/>
      <c r="AU1329" s="94"/>
      <c r="AV1329" s="94"/>
      <c r="AW1329" s="94"/>
      <c r="AX1329" s="94"/>
      <c r="AY1329" s="94"/>
      <c r="AZ1329" s="110"/>
      <c r="BA1329" s="94"/>
      <c r="BB1329" s="94"/>
      <c r="BC1329" s="94"/>
      <c r="BD1329" s="94"/>
      <c r="BE1329" s="94"/>
      <c r="BF1329" s="94"/>
      <c r="BG1329" s="94"/>
      <c r="BH1329" s="94"/>
      <c r="BI1329" s="94"/>
      <c r="BJ1329" s="2"/>
      <c r="BK1329" s="29"/>
      <c r="BL1329" s="29"/>
      <c r="BM1329" s="29"/>
      <c r="BN1329" s="30"/>
      <c r="BO1329" s="94"/>
      <c r="BP1329" s="92"/>
      <c r="BQ1329" s="94"/>
      <c r="BR1329" s="94"/>
      <c r="BS1329" s="34"/>
      <c r="BT1329" s="94"/>
      <c r="BU1329" s="94"/>
      <c r="BV1329" s="94"/>
      <c r="BW1329" s="2"/>
      <c r="BX1329" s="94"/>
      <c r="BY1329" s="94"/>
      <c r="BZ1329" s="94"/>
      <c r="CA1329" s="94"/>
      <c r="CB1329" s="94"/>
      <c r="CC1329" s="94"/>
      <c r="CD1329" s="2"/>
      <c r="CE1329" s="94"/>
      <c r="CF1329" s="94"/>
      <c r="CG1329" s="94"/>
      <c r="CH1329" s="94"/>
      <c r="CI1329" s="94"/>
      <c r="CJ1329" s="94"/>
      <c r="CK1329" s="94"/>
      <c r="CL1329" s="94"/>
      <c r="CM1329" s="94"/>
      <c r="CN1329" s="94"/>
      <c r="CO1329" s="94"/>
      <c r="CP1329" s="94"/>
      <c r="CQ1329" s="94"/>
    </row>
    <row r="1330" spans="1:95" s="7" customFormat="1" x14ac:dyDescent="0.45">
      <c r="A1330" s="6"/>
      <c r="C1330" s="14"/>
      <c r="D1330" s="14"/>
      <c r="E1330" s="14"/>
      <c r="F1330" s="14"/>
      <c r="G1330" s="14"/>
      <c r="H1330" s="17"/>
      <c r="I1330" s="14"/>
      <c r="J1330" s="14"/>
      <c r="K1330" s="14"/>
      <c r="L1330" s="14"/>
      <c r="M1330" s="17"/>
      <c r="N1330" s="14"/>
      <c r="O1330" s="14"/>
      <c r="P1330" s="14"/>
      <c r="Q1330" s="14"/>
      <c r="R1330" s="17"/>
      <c r="S1330" s="20"/>
      <c r="T1330" s="20"/>
      <c r="U1330" s="20"/>
      <c r="V1330" s="20"/>
      <c r="W1330" s="17"/>
      <c r="X1330" s="94"/>
      <c r="Y1330" s="94"/>
      <c r="Z1330" s="94"/>
      <c r="AA1330" s="94"/>
      <c r="AB1330" s="94"/>
      <c r="AC1330" s="104"/>
      <c r="AD1330" s="29"/>
      <c r="AE1330" s="29"/>
      <c r="AF1330" s="29"/>
      <c r="AG1330" s="106"/>
      <c r="AH1330" s="106"/>
      <c r="AI1330" s="94"/>
      <c r="AJ1330" s="94"/>
      <c r="AK1330" s="94"/>
      <c r="AL1330" s="94"/>
      <c r="AM1330" s="108"/>
      <c r="AN1330" s="44"/>
      <c r="AO1330" s="2"/>
      <c r="AP1330" s="6"/>
      <c r="AQ1330" s="94"/>
      <c r="AR1330" s="94"/>
      <c r="AS1330" s="94"/>
      <c r="AT1330" s="110"/>
      <c r="AU1330" s="94"/>
      <c r="AV1330" s="94"/>
      <c r="AW1330" s="94"/>
      <c r="AX1330" s="94"/>
      <c r="AY1330" s="94"/>
      <c r="AZ1330" s="110"/>
      <c r="BA1330" s="94"/>
      <c r="BB1330" s="94"/>
      <c r="BC1330" s="94"/>
      <c r="BD1330" s="94"/>
      <c r="BE1330" s="94"/>
      <c r="BF1330" s="94"/>
      <c r="BG1330" s="94"/>
      <c r="BH1330" s="94"/>
      <c r="BI1330" s="94"/>
      <c r="BJ1330" s="2"/>
      <c r="BK1330" s="29"/>
      <c r="BL1330" s="29"/>
      <c r="BM1330" s="29"/>
      <c r="BN1330" s="30"/>
      <c r="BO1330" s="94"/>
      <c r="BP1330" s="92"/>
      <c r="BQ1330" s="94"/>
      <c r="BR1330" s="94"/>
      <c r="BS1330" s="34"/>
      <c r="BT1330" s="94"/>
      <c r="BU1330" s="94"/>
      <c r="BV1330" s="94"/>
      <c r="BW1330" s="2"/>
      <c r="BX1330" s="94"/>
      <c r="BY1330" s="94"/>
      <c r="BZ1330" s="94"/>
      <c r="CA1330" s="94"/>
      <c r="CB1330" s="94"/>
      <c r="CC1330" s="94"/>
      <c r="CD1330" s="2"/>
      <c r="CE1330" s="94"/>
      <c r="CF1330" s="94"/>
      <c r="CG1330" s="94"/>
      <c r="CH1330" s="94"/>
      <c r="CI1330" s="94"/>
      <c r="CJ1330" s="94"/>
      <c r="CK1330" s="94"/>
      <c r="CL1330" s="94"/>
      <c r="CM1330" s="94"/>
      <c r="CN1330" s="94"/>
      <c r="CO1330" s="94"/>
      <c r="CP1330" s="94"/>
      <c r="CQ1330" s="94"/>
    </row>
    <row r="1331" spans="1:95" s="7" customFormat="1" x14ac:dyDescent="0.45">
      <c r="A1331" s="6"/>
      <c r="C1331" s="14"/>
      <c r="D1331" s="14"/>
      <c r="E1331" s="14"/>
      <c r="F1331" s="14"/>
      <c r="G1331" s="14"/>
      <c r="H1331" s="17"/>
      <c r="I1331" s="14"/>
      <c r="J1331" s="14"/>
      <c r="K1331" s="14"/>
      <c r="L1331" s="14"/>
      <c r="M1331" s="17"/>
      <c r="N1331" s="14"/>
      <c r="O1331" s="14"/>
      <c r="P1331" s="14"/>
      <c r="Q1331" s="14"/>
      <c r="R1331" s="17"/>
      <c r="S1331" s="20"/>
      <c r="T1331" s="20"/>
      <c r="U1331" s="20"/>
      <c r="V1331" s="20"/>
      <c r="W1331" s="17"/>
      <c r="X1331" s="94"/>
      <c r="Y1331" s="94"/>
      <c r="Z1331" s="94"/>
      <c r="AA1331" s="94"/>
      <c r="AB1331" s="94"/>
      <c r="AC1331" s="104"/>
      <c r="AD1331" s="29"/>
      <c r="AE1331" s="29"/>
      <c r="AF1331" s="29"/>
      <c r="AG1331" s="106"/>
      <c r="AH1331" s="106"/>
      <c r="AI1331" s="94"/>
      <c r="AJ1331" s="94"/>
      <c r="AK1331" s="94"/>
      <c r="AL1331" s="94"/>
      <c r="AM1331" s="108"/>
      <c r="AN1331" s="44"/>
      <c r="AO1331" s="2"/>
      <c r="AP1331" s="6"/>
      <c r="AQ1331" s="94"/>
      <c r="AR1331" s="94"/>
      <c r="AS1331" s="94"/>
      <c r="AT1331" s="110"/>
      <c r="AU1331" s="94"/>
      <c r="AV1331" s="94"/>
      <c r="AW1331" s="94"/>
      <c r="AX1331" s="94"/>
      <c r="AY1331" s="94"/>
      <c r="AZ1331" s="110"/>
      <c r="BA1331" s="94"/>
      <c r="BB1331" s="94"/>
      <c r="BC1331" s="94"/>
      <c r="BD1331" s="94"/>
      <c r="BE1331" s="94"/>
      <c r="BF1331" s="94"/>
      <c r="BG1331" s="94"/>
      <c r="BH1331" s="94"/>
      <c r="BI1331" s="94"/>
      <c r="BJ1331" s="2"/>
      <c r="BK1331" s="29"/>
      <c r="BL1331" s="29"/>
      <c r="BM1331" s="29"/>
      <c r="BN1331" s="30"/>
      <c r="BO1331" s="94"/>
      <c r="BP1331" s="92"/>
      <c r="BQ1331" s="94"/>
      <c r="BR1331" s="94"/>
      <c r="BS1331" s="34"/>
      <c r="BT1331" s="94"/>
      <c r="BU1331" s="94"/>
      <c r="BV1331" s="94"/>
      <c r="BW1331" s="2"/>
      <c r="BX1331" s="94"/>
      <c r="BY1331" s="94"/>
      <c r="BZ1331" s="94"/>
      <c r="CA1331" s="94"/>
      <c r="CB1331" s="94"/>
      <c r="CC1331" s="94"/>
      <c r="CD1331" s="2"/>
      <c r="CE1331" s="94"/>
      <c r="CF1331" s="94"/>
      <c r="CG1331" s="94"/>
      <c r="CH1331" s="94"/>
      <c r="CI1331" s="94"/>
      <c r="CJ1331" s="94"/>
      <c r="CK1331" s="94"/>
      <c r="CL1331" s="94"/>
      <c r="CM1331" s="94"/>
      <c r="CN1331" s="94"/>
      <c r="CO1331" s="94"/>
      <c r="CP1331" s="94"/>
      <c r="CQ1331" s="94"/>
    </row>
    <row r="1332" spans="1:95" s="7" customFormat="1" x14ac:dyDescent="0.45">
      <c r="A1332" s="6"/>
      <c r="C1332" s="14"/>
      <c r="D1332" s="14"/>
      <c r="E1332" s="14"/>
      <c r="F1332" s="14"/>
      <c r="G1332" s="14"/>
      <c r="H1332" s="17"/>
      <c r="I1332" s="14"/>
      <c r="J1332" s="14"/>
      <c r="K1332" s="14"/>
      <c r="L1332" s="14"/>
      <c r="M1332" s="17"/>
      <c r="N1332" s="14"/>
      <c r="O1332" s="14"/>
      <c r="P1332" s="14"/>
      <c r="Q1332" s="14"/>
      <c r="R1332" s="17"/>
      <c r="S1332" s="20"/>
      <c r="T1332" s="20"/>
      <c r="U1332" s="20"/>
      <c r="V1332" s="20"/>
      <c r="W1332" s="17"/>
      <c r="X1332" s="94"/>
      <c r="Y1332" s="94"/>
      <c r="Z1332" s="94"/>
      <c r="AA1332" s="94"/>
      <c r="AB1332" s="94"/>
      <c r="AC1332" s="104"/>
      <c r="AD1332" s="29"/>
      <c r="AE1332" s="29"/>
      <c r="AF1332" s="29"/>
      <c r="AG1332" s="106"/>
      <c r="AH1332" s="106"/>
      <c r="AI1332" s="94"/>
      <c r="AJ1332" s="94"/>
      <c r="AK1332" s="94"/>
      <c r="AL1332" s="94"/>
      <c r="AM1332" s="108"/>
      <c r="AN1332" s="44"/>
      <c r="AO1332" s="2"/>
      <c r="AP1332" s="6"/>
      <c r="AQ1332" s="94"/>
      <c r="AR1332" s="94"/>
      <c r="AS1332" s="94"/>
      <c r="AT1332" s="110"/>
      <c r="AU1332" s="94"/>
      <c r="AV1332" s="94"/>
      <c r="AW1332" s="94"/>
      <c r="AX1332" s="94"/>
      <c r="AY1332" s="94"/>
      <c r="AZ1332" s="110"/>
      <c r="BA1332" s="94"/>
      <c r="BB1332" s="94"/>
      <c r="BC1332" s="94"/>
      <c r="BD1332" s="94"/>
      <c r="BE1332" s="94"/>
      <c r="BF1332" s="94"/>
      <c r="BG1332" s="94"/>
      <c r="BH1332" s="94"/>
      <c r="BI1332" s="94"/>
      <c r="BJ1332" s="2"/>
      <c r="BK1332" s="29"/>
      <c r="BL1332" s="29"/>
      <c r="BM1332" s="29"/>
      <c r="BN1332" s="30"/>
      <c r="BO1332" s="94"/>
      <c r="BP1332" s="92"/>
      <c r="BQ1332" s="94"/>
      <c r="BR1332" s="94"/>
      <c r="BS1332" s="34"/>
      <c r="BT1332" s="94"/>
      <c r="BU1332" s="94"/>
      <c r="BV1332" s="94"/>
      <c r="BW1332" s="2"/>
      <c r="BX1332" s="94"/>
      <c r="BY1332" s="94"/>
      <c r="BZ1332" s="94"/>
      <c r="CA1332" s="94"/>
      <c r="CB1332" s="94"/>
      <c r="CC1332" s="94"/>
      <c r="CD1332" s="2"/>
      <c r="CE1332" s="94"/>
      <c r="CF1332" s="94"/>
      <c r="CG1332" s="94"/>
      <c r="CH1332" s="94"/>
      <c r="CI1332" s="94"/>
      <c r="CJ1332" s="94"/>
      <c r="CK1332" s="94"/>
      <c r="CL1332" s="94"/>
      <c r="CM1332" s="94"/>
      <c r="CN1332" s="94"/>
      <c r="CO1332" s="94"/>
      <c r="CP1332" s="94"/>
      <c r="CQ1332" s="94"/>
    </row>
    <row r="1333" spans="1:95" s="7" customFormat="1" x14ac:dyDescent="0.45">
      <c r="A1333" s="6"/>
      <c r="C1333" s="14"/>
      <c r="D1333" s="14"/>
      <c r="E1333" s="14"/>
      <c r="F1333" s="14"/>
      <c r="G1333" s="14"/>
      <c r="H1333" s="17"/>
      <c r="I1333" s="14"/>
      <c r="J1333" s="14"/>
      <c r="K1333" s="14"/>
      <c r="L1333" s="14"/>
      <c r="M1333" s="17"/>
      <c r="N1333" s="14"/>
      <c r="O1333" s="14"/>
      <c r="P1333" s="14"/>
      <c r="Q1333" s="14"/>
      <c r="R1333" s="17"/>
      <c r="S1333" s="20"/>
      <c r="T1333" s="20"/>
      <c r="U1333" s="20"/>
      <c r="V1333" s="20"/>
      <c r="W1333" s="17"/>
      <c r="X1333" s="94"/>
      <c r="Y1333" s="94"/>
      <c r="Z1333" s="94"/>
      <c r="AA1333" s="94"/>
      <c r="AB1333" s="94"/>
      <c r="AC1333" s="104"/>
      <c r="AD1333" s="29"/>
      <c r="AE1333" s="29"/>
      <c r="AF1333" s="29"/>
      <c r="AG1333" s="106"/>
      <c r="AH1333" s="106"/>
      <c r="AI1333" s="94"/>
      <c r="AJ1333" s="94"/>
      <c r="AK1333" s="94"/>
      <c r="AL1333" s="94"/>
      <c r="AM1333" s="108"/>
      <c r="AN1333" s="44"/>
      <c r="AO1333" s="2"/>
      <c r="AP1333" s="6"/>
      <c r="AQ1333" s="94"/>
      <c r="AR1333" s="94"/>
      <c r="AS1333" s="94"/>
      <c r="AT1333" s="110"/>
      <c r="AU1333" s="94"/>
      <c r="AV1333" s="94"/>
      <c r="AW1333" s="94"/>
      <c r="AX1333" s="94"/>
      <c r="AY1333" s="94"/>
      <c r="AZ1333" s="110"/>
      <c r="BA1333" s="94"/>
      <c r="BB1333" s="94"/>
      <c r="BC1333" s="94"/>
      <c r="BD1333" s="94"/>
      <c r="BE1333" s="94"/>
      <c r="BF1333" s="94"/>
      <c r="BG1333" s="94"/>
      <c r="BH1333" s="94"/>
      <c r="BI1333" s="94"/>
      <c r="BJ1333" s="2"/>
      <c r="BK1333" s="29"/>
      <c r="BL1333" s="29"/>
      <c r="BM1333" s="29"/>
      <c r="BN1333" s="30"/>
      <c r="BO1333" s="94"/>
      <c r="BP1333" s="92"/>
      <c r="BQ1333" s="94"/>
      <c r="BR1333" s="94"/>
      <c r="BS1333" s="34"/>
      <c r="BT1333" s="94"/>
      <c r="BU1333" s="94"/>
      <c r="BV1333" s="94"/>
      <c r="BW1333" s="2"/>
      <c r="BX1333" s="94"/>
      <c r="BY1333" s="94"/>
      <c r="BZ1333" s="94"/>
      <c r="CA1333" s="94"/>
      <c r="CB1333" s="94"/>
      <c r="CC1333" s="94"/>
      <c r="CD1333" s="2"/>
      <c r="CE1333" s="94"/>
      <c r="CF1333" s="94"/>
      <c r="CG1333" s="94"/>
      <c r="CH1333" s="94"/>
      <c r="CI1333" s="94"/>
      <c r="CJ1333" s="94"/>
      <c r="CK1333" s="94"/>
      <c r="CL1333" s="94"/>
      <c r="CM1333" s="94"/>
      <c r="CN1333" s="94"/>
      <c r="CO1333" s="94"/>
      <c r="CP1333" s="94"/>
      <c r="CQ1333" s="94"/>
    </row>
    <row r="1334" spans="1:95" s="7" customFormat="1" x14ac:dyDescent="0.45">
      <c r="A1334" s="6"/>
      <c r="C1334" s="14"/>
      <c r="D1334" s="14"/>
      <c r="E1334" s="14"/>
      <c r="F1334" s="14"/>
      <c r="G1334" s="14"/>
      <c r="H1334" s="17"/>
      <c r="I1334" s="14"/>
      <c r="J1334" s="14"/>
      <c r="K1334" s="14"/>
      <c r="L1334" s="14"/>
      <c r="M1334" s="17"/>
      <c r="N1334" s="14"/>
      <c r="O1334" s="14"/>
      <c r="P1334" s="14"/>
      <c r="Q1334" s="14"/>
      <c r="R1334" s="17"/>
      <c r="S1334" s="20"/>
      <c r="T1334" s="20"/>
      <c r="U1334" s="20"/>
      <c r="V1334" s="20"/>
      <c r="W1334" s="17"/>
      <c r="X1334" s="94"/>
      <c r="Y1334" s="94"/>
      <c r="Z1334" s="94"/>
      <c r="AA1334" s="94"/>
      <c r="AB1334" s="94"/>
      <c r="AC1334" s="104"/>
      <c r="AD1334" s="29"/>
      <c r="AE1334" s="29"/>
      <c r="AF1334" s="29"/>
      <c r="AG1334" s="106"/>
      <c r="AH1334" s="106"/>
      <c r="AI1334" s="94"/>
      <c r="AJ1334" s="94"/>
      <c r="AK1334" s="94"/>
      <c r="AL1334" s="94"/>
      <c r="AM1334" s="108"/>
      <c r="AN1334" s="44"/>
      <c r="AO1334" s="2"/>
      <c r="AP1334" s="6"/>
      <c r="AQ1334" s="94"/>
      <c r="AR1334" s="94"/>
      <c r="AS1334" s="94"/>
      <c r="AT1334" s="110"/>
      <c r="AU1334" s="94"/>
      <c r="AV1334" s="94"/>
      <c r="AW1334" s="94"/>
      <c r="AX1334" s="94"/>
      <c r="AY1334" s="94"/>
      <c r="AZ1334" s="110"/>
      <c r="BA1334" s="94"/>
      <c r="BB1334" s="94"/>
      <c r="BC1334" s="94"/>
      <c r="BD1334" s="94"/>
      <c r="BE1334" s="94"/>
      <c r="BF1334" s="94"/>
      <c r="BG1334" s="94"/>
      <c r="BH1334" s="94"/>
      <c r="BI1334" s="94"/>
      <c r="BJ1334" s="2"/>
      <c r="BK1334" s="29"/>
      <c r="BL1334" s="29"/>
      <c r="BM1334" s="29"/>
      <c r="BN1334" s="30"/>
      <c r="BO1334" s="94"/>
      <c r="BP1334" s="92"/>
      <c r="BQ1334" s="94"/>
      <c r="BR1334" s="94"/>
      <c r="BS1334" s="34"/>
      <c r="BT1334" s="94"/>
      <c r="BU1334" s="94"/>
      <c r="BV1334" s="94"/>
      <c r="BW1334" s="2"/>
      <c r="BX1334" s="94"/>
      <c r="BY1334" s="94"/>
      <c r="BZ1334" s="94"/>
      <c r="CA1334" s="94"/>
      <c r="CB1334" s="94"/>
      <c r="CC1334" s="94"/>
      <c r="CD1334" s="2"/>
      <c r="CE1334" s="94"/>
      <c r="CF1334" s="94"/>
      <c r="CG1334" s="94"/>
      <c r="CH1334" s="94"/>
      <c r="CI1334" s="94"/>
      <c r="CJ1334" s="94"/>
      <c r="CK1334" s="94"/>
      <c r="CL1334" s="94"/>
      <c r="CM1334" s="94"/>
      <c r="CN1334" s="94"/>
      <c r="CO1334" s="94"/>
      <c r="CP1334" s="94"/>
      <c r="CQ1334" s="94"/>
    </row>
    <row r="1335" spans="1:95" s="7" customFormat="1" x14ac:dyDescent="0.45">
      <c r="A1335" s="6"/>
      <c r="C1335" s="14"/>
      <c r="D1335" s="14"/>
      <c r="E1335" s="14"/>
      <c r="F1335" s="14"/>
      <c r="G1335" s="14"/>
      <c r="H1335" s="17"/>
      <c r="I1335" s="14"/>
      <c r="J1335" s="14"/>
      <c r="K1335" s="14"/>
      <c r="L1335" s="14"/>
      <c r="M1335" s="17"/>
      <c r="N1335" s="14"/>
      <c r="O1335" s="14"/>
      <c r="P1335" s="14"/>
      <c r="Q1335" s="14"/>
      <c r="R1335" s="17"/>
      <c r="S1335" s="20"/>
      <c r="T1335" s="20"/>
      <c r="U1335" s="20"/>
      <c r="V1335" s="20"/>
      <c r="W1335" s="17"/>
      <c r="X1335" s="94"/>
      <c r="Y1335" s="94"/>
      <c r="Z1335" s="94"/>
      <c r="AA1335" s="94"/>
      <c r="AB1335" s="94"/>
      <c r="AC1335" s="104"/>
      <c r="AD1335" s="29"/>
      <c r="AE1335" s="29"/>
      <c r="AF1335" s="29"/>
      <c r="AG1335" s="106"/>
      <c r="AH1335" s="106"/>
      <c r="AI1335" s="94"/>
      <c r="AJ1335" s="94"/>
      <c r="AK1335" s="94"/>
      <c r="AL1335" s="94"/>
      <c r="AM1335" s="108"/>
      <c r="AN1335" s="44"/>
      <c r="AO1335" s="2"/>
      <c r="AP1335" s="6"/>
      <c r="AQ1335" s="94"/>
      <c r="AR1335" s="94"/>
      <c r="AS1335" s="94"/>
      <c r="AT1335" s="110"/>
      <c r="AU1335" s="94"/>
      <c r="AV1335" s="94"/>
      <c r="AW1335" s="94"/>
      <c r="AX1335" s="94"/>
      <c r="AY1335" s="94"/>
      <c r="AZ1335" s="110"/>
      <c r="BA1335" s="94"/>
      <c r="BB1335" s="94"/>
      <c r="BC1335" s="94"/>
      <c r="BD1335" s="94"/>
      <c r="BE1335" s="94"/>
      <c r="BF1335" s="94"/>
      <c r="BG1335" s="94"/>
      <c r="BH1335" s="94"/>
      <c r="BI1335" s="94"/>
      <c r="BJ1335" s="2"/>
      <c r="BK1335" s="29"/>
      <c r="BL1335" s="29"/>
      <c r="BM1335" s="29"/>
      <c r="BN1335" s="30"/>
      <c r="BO1335" s="94"/>
      <c r="BP1335" s="92"/>
      <c r="BQ1335" s="94"/>
      <c r="BR1335" s="94"/>
      <c r="BS1335" s="34"/>
      <c r="BT1335" s="94"/>
      <c r="BU1335" s="94"/>
      <c r="BV1335" s="94"/>
      <c r="BW1335" s="2"/>
      <c r="BX1335" s="94"/>
      <c r="BY1335" s="94"/>
      <c r="BZ1335" s="94"/>
      <c r="CA1335" s="94"/>
      <c r="CB1335" s="94"/>
      <c r="CC1335" s="94"/>
      <c r="CD1335" s="2"/>
      <c r="CE1335" s="94"/>
      <c r="CF1335" s="94"/>
      <c r="CG1335" s="94"/>
      <c r="CH1335" s="94"/>
      <c r="CI1335" s="94"/>
      <c r="CJ1335" s="94"/>
      <c r="CK1335" s="94"/>
      <c r="CL1335" s="94"/>
      <c r="CM1335" s="94"/>
      <c r="CN1335" s="94"/>
      <c r="CO1335" s="94"/>
      <c r="CP1335" s="94"/>
      <c r="CQ1335" s="94"/>
    </row>
    <row r="1336" spans="1:95" s="7" customFormat="1" x14ac:dyDescent="0.45">
      <c r="A1336" s="6"/>
      <c r="C1336" s="14"/>
      <c r="D1336" s="14"/>
      <c r="E1336" s="14"/>
      <c r="F1336" s="14"/>
      <c r="G1336" s="14"/>
      <c r="H1336" s="17"/>
      <c r="I1336" s="14"/>
      <c r="J1336" s="14"/>
      <c r="K1336" s="14"/>
      <c r="L1336" s="14"/>
      <c r="M1336" s="17"/>
      <c r="N1336" s="14"/>
      <c r="O1336" s="14"/>
      <c r="P1336" s="14"/>
      <c r="Q1336" s="14"/>
      <c r="R1336" s="17"/>
      <c r="S1336" s="20"/>
      <c r="T1336" s="20"/>
      <c r="U1336" s="20"/>
      <c r="V1336" s="20"/>
      <c r="W1336" s="17"/>
      <c r="X1336" s="94"/>
      <c r="Y1336" s="94"/>
      <c r="Z1336" s="94"/>
      <c r="AA1336" s="94"/>
      <c r="AB1336" s="94"/>
      <c r="AC1336" s="104"/>
      <c r="AD1336" s="29"/>
      <c r="AE1336" s="29"/>
      <c r="AF1336" s="29"/>
      <c r="AG1336" s="106"/>
      <c r="AH1336" s="106"/>
      <c r="AI1336" s="94"/>
      <c r="AJ1336" s="94"/>
      <c r="AK1336" s="94"/>
      <c r="AL1336" s="94"/>
      <c r="AM1336" s="108"/>
      <c r="AN1336" s="44"/>
      <c r="AO1336" s="2"/>
      <c r="AP1336" s="6"/>
      <c r="AQ1336" s="94"/>
      <c r="AR1336" s="94"/>
      <c r="AS1336" s="94"/>
      <c r="AT1336" s="110"/>
      <c r="AU1336" s="94"/>
      <c r="AV1336" s="94"/>
      <c r="AW1336" s="94"/>
      <c r="AX1336" s="94"/>
      <c r="AY1336" s="94"/>
      <c r="AZ1336" s="110"/>
      <c r="BA1336" s="94"/>
      <c r="BB1336" s="94"/>
      <c r="BC1336" s="94"/>
      <c r="BD1336" s="94"/>
      <c r="BE1336" s="94"/>
      <c r="BF1336" s="94"/>
      <c r="BG1336" s="94"/>
      <c r="BH1336" s="94"/>
      <c r="BI1336" s="94"/>
      <c r="BJ1336" s="2"/>
      <c r="BK1336" s="29"/>
      <c r="BL1336" s="29"/>
      <c r="BM1336" s="29"/>
      <c r="BN1336" s="30"/>
      <c r="BO1336" s="94"/>
      <c r="BP1336" s="92"/>
      <c r="BQ1336" s="94"/>
      <c r="BR1336" s="94"/>
      <c r="BS1336" s="34"/>
      <c r="BT1336" s="94"/>
      <c r="BU1336" s="94"/>
      <c r="BV1336" s="94"/>
      <c r="BW1336" s="2"/>
      <c r="BX1336" s="94"/>
      <c r="BY1336" s="94"/>
      <c r="BZ1336" s="94"/>
      <c r="CA1336" s="94"/>
      <c r="CB1336" s="94"/>
      <c r="CC1336" s="94"/>
      <c r="CD1336" s="2"/>
      <c r="CE1336" s="94"/>
      <c r="CF1336" s="94"/>
      <c r="CG1336" s="94"/>
      <c r="CH1336" s="94"/>
      <c r="CI1336" s="94"/>
      <c r="CJ1336" s="94"/>
      <c r="CK1336" s="94"/>
      <c r="CL1336" s="94"/>
      <c r="CM1336" s="94"/>
      <c r="CN1336" s="94"/>
      <c r="CO1336" s="94"/>
      <c r="CP1336" s="94"/>
      <c r="CQ1336" s="94"/>
    </row>
    <row r="1337" spans="1:95" s="7" customFormat="1" x14ac:dyDescent="0.45">
      <c r="A1337" s="6"/>
      <c r="C1337" s="14"/>
      <c r="D1337" s="14"/>
      <c r="E1337" s="14"/>
      <c r="F1337" s="14"/>
      <c r="G1337" s="14"/>
      <c r="H1337" s="17"/>
      <c r="I1337" s="14"/>
      <c r="J1337" s="14"/>
      <c r="K1337" s="14"/>
      <c r="L1337" s="14"/>
      <c r="M1337" s="17"/>
      <c r="N1337" s="14"/>
      <c r="O1337" s="14"/>
      <c r="P1337" s="14"/>
      <c r="Q1337" s="14"/>
      <c r="R1337" s="17"/>
      <c r="S1337" s="20"/>
      <c r="T1337" s="20"/>
      <c r="U1337" s="20"/>
      <c r="V1337" s="20"/>
      <c r="W1337" s="17"/>
      <c r="X1337" s="94"/>
      <c r="Y1337" s="94"/>
      <c r="Z1337" s="94"/>
      <c r="AA1337" s="94"/>
      <c r="AB1337" s="94"/>
      <c r="AC1337" s="104"/>
      <c r="AD1337" s="29"/>
      <c r="AE1337" s="29"/>
      <c r="AF1337" s="29"/>
      <c r="AG1337" s="106"/>
      <c r="AH1337" s="106"/>
      <c r="AI1337" s="94"/>
      <c r="AJ1337" s="94"/>
      <c r="AK1337" s="94"/>
      <c r="AL1337" s="94"/>
      <c r="AM1337" s="108"/>
      <c r="AN1337" s="44"/>
      <c r="AO1337" s="2"/>
      <c r="AP1337" s="6"/>
      <c r="AQ1337" s="94"/>
      <c r="AR1337" s="94"/>
      <c r="AS1337" s="94"/>
      <c r="AT1337" s="110"/>
      <c r="AU1337" s="94"/>
      <c r="AV1337" s="94"/>
      <c r="AW1337" s="94"/>
      <c r="AX1337" s="94"/>
      <c r="AY1337" s="94"/>
      <c r="AZ1337" s="110"/>
      <c r="BA1337" s="94"/>
      <c r="BB1337" s="94"/>
      <c r="BC1337" s="94"/>
      <c r="BD1337" s="94"/>
      <c r="BE1337" s="94"/>
      <c r="BF1337" s="94"/>
      <c r="BG1337" s="94"/>
      <c r="BH1337" s="94"/>
      <c r="BI1337" s="94"/>
      <c r="BJ1337" s="2"/>
      <c r="BK1337" s="29"/>
      <c r="BL1337" s="29"/>
      <c r="BM1337" s="29"/>
      <c r="BN1337" s="30"/>
      <c r="BO1337" s="94"/>
      <c r="BP1337" s="92"/>
      <c r="BQ1337" s="94"/>
      <c r="BR1337" s="94"/>
      <c r="BS1337" s="34"/>
      <c r="BT1337" s="94"/>
      <c r="BU1337" s="94"/>
      <c r="BV1337" s="94"/>
      <c r="BW1337" s="2"/>
      <c r="BX1337" s="94"/>
      <c r="BY1337" s="94"/>
      <c r="BZ1337" s="94"/>
      <c r="CA1337" s="94"/>
      <c r="CB1337" s="94"/>
      <c r="CC1337" s="94"/>
      <c r="CD1337" s="2"/>
      <c r="CE1337" s="94"/>
      <c r="CF1337" s="94"/>
      <c r="CG1337" s="94"/>
      <c r="CH1337" s="94"/>
      <c r="CI1337" s="94"/>
      <c r="CJ1337" s="94"/>
      <c r="CK1337" s="94"/>
      <c r="CL1337" s="94"/>
      <c r="CM1337" s="94"/>
      <c r="CN1337" s="94"/>
      <c r="CO1337" s="94"/>
      <c r="CP1337" s="94"/>
      <c r="CQ1337" s="94"/>
    </row>
    <row r="1338" spans="1:95" s="7" customFormat="1" x14ac:dyDescent="0.45">
      <c r="A1338" s="6"/>
      <c r="C1338" s="14"/>
      <c r="D1338" s="14"/>
      <c r="E1338" s="14"/>
      <c r="F1338" s="14"/>
      <c r="G1338" s="14"/>
      <c r="H1338" s="17"/>
      <c r="I1338" s="14"/>
      <c r="J1338" s="14"/>
      <c r="K1338" s="14"/>
      <c r="L1338" s="14"/>
      <c r="M1338" s="17"/>
      <c r="N1338" s="14"/>
      <c r="O1338" s="14"/>
      <c r="P1338" s="14"/>
      <c r="Q1338" s="14"/>
      <c r="R1338" s="17"/>
      <c r="S1338" s="20"/>
      <c r="T1338" s="20"/>
      <c r="U1338" s="20"/>
      <c r="V1338" s="20"/>
      <c r="W1338" s="17"/>
      <c r="X1338" s="94"/>
      <c r="Y1338" s="94"/>
      <c r="Z1338" s="94"/>
      <c r="AA1338" s="94"/>
      <c r="AB1338" s="94"/>
      <c r="AC1338" s="104"/>
      <c r="AD1338" s="29"/>
      <c r="AE1338" s="29"/>
      <c r="AF1338" s="29"/>
      <c r="AG1338" s="106"/>
      <c r="AH1338" s="106"/>
      <c r="AI1338" s="94"/>
      <c r="AJ1338" s="94"/>
      <c r="AK1338" s="94"/>
      <c r="AL1338" s="94"/>
      <c r="AM1338" s="108"/>
      <c r="AN1338" s="44"/>
      <c r="AO1338" s="2"/>
      <c r="AP1338" s="6"/>
      <c r="AQ1338" s="94"/>
      <c r="AR1338" s="94"/>
      <c r="AS1338" s="94"/>
      <c r="AT1338" s="110"/>
      <c r="AU1338" s="94"/>
      <c r="AV1338" s="94"/>
      <c r="AW1338" s="94"/>
      <c r="AX1338" s="94"/>
      <c r="AY1338" s="94"/>
      <c r="AZ1338" s="110"/>
      <c r="BA1338" s="94"/>
      <c r="BB1338" s="94"/>
      <c r="BC1338" s="94"/>
      <c r="BD1338" s="94"/>
      <c r="BE1338" s="94"/>
      <c r="BF1338" s="94"/>
      <c r="BG1338" s="94"/>
      <c r="BH1338" s="94"/>
      <c r="BI1338" s="94"/>
      <c r="BJ1338" s="2"/>
      <c r="BK1338" s="29"/>
      <c r="BL1338" s="29"/>
      <c r="BM1338" s="29"/>
      <c r="BN1338" s="30"/>
      <c r="BO1338" s="94"/>
      <c r="BP1338" s="92"/>
      <c r="BQ1338" s="94"/>
      <c r="BR1338" s="94"/>
      <c r="BS1338" s="34"/>
      <c r="BT1338" s="94"/>
      <c r="BU1338" s="94"/>
      <c r="BV1338" s="94"/>
      <c r="BW1338" s="2"/>
      <c r="BX1338" s="94"/>
      <c r="BY1338" s="94"/>
      <c r="BZ1338" s="94"/>
      <c r="CA1338" s="94"/>
      <c r="CB1338" s="94"/>
      <c r="CC1338" s="94"/>
      <c r="CD1338" s="2"/>
      <c r="CE1338" s="94"/>
      <c r="CF1338" s="94"/>
      <c r="CG1338" s="94"/>
      <c r="CH1338" s="94"/>
      <c r="CI1338" s="94"/>
      <c r="CJ1338" s="94"/>
      <c r="CK1338" s="94"/>
      <c r="CL1338" s="94"/>
      <c r="CM1338" s="94"/>
      <c r="CN1338" s="94"/>
      <c r="CO1338" s="94"/>
      <c r="CP1338" s="94"/>
      <c r="CQ1338" s="94"/>
    </row>
    <row r="1339" spans="1:95" s="7" customFormat="1" x14ac:dyDescent="0.45">
      <c r="A1339" s="6"/>
      <c r="C1339" s="14"/>
      <c r="D1339" s="14"/>
      <c r="E1339" s="14"/>
      <c r="F1339" s="14"/>
      <c r="G1339" s="14"/>
      <c r="H1339" s="17"/>
      <c r="I1339" s="14"/>
      <c r="J1339" s="14"/>
      <c r="K1339" s="14"/>
      <c r="L1339" s="14"/>
      <c r="M1339" s="17"/>
      <c r="N1339" s="14"/>
      <c r="O1339" s="14"/>
      <c r="P1339" s="14"/>
      <c r="Q1339" s="14"/>
      <c r="R1339" s="17"/>
      <c r="S1339" s="20"/>
      <c r="T1339" s="20"/>
      <c r="U1339" s="20"/>
      <c r="V1339" s="20"/>
      <c r="W1339" s="17"/>
      <c r="X1339" s="94"/>
      <c r="Y1339" s="94"/>
      <c r="Z1339" s="94"/>
      <c r="AA1339" s="94"/>
      <c r="AB1339" s="94"/>
      <c r="AC1339" s="104"/>
      <c r="AD1339" s="29"/>
      <c r="AE1339" s="29"/>
      <c r="AF1339" s="29"/>
      <c r="AG1339" s="106"/>
      <c r="AH1339" s="106"/>
      <c r="AI1339" s="94"/>
      <c r="AJ1339" s="94"/>
      <c r="AK1339" s="94"/>
      <c r="AL1339" s="94"/>
      <c r="AM1339" s="108"/>
      <c r="AN1339" s="44"/>
      <c r="AO1339" s="2"/>
      <c r="AP1339" s="6"/>
      <c r="AQ1339" s="94"/>
      <c r="AR1339" s="94"/>
      <c r="AS1339" s="94"/>
      <c r="AT1339" s="110"/>
      <c r="AU1339" s="94"/>
      <c r="AV1339" s="94"/>
      <c r="AW1339" s="94"/>
      <c r="AX1339" s="94"/>
      <c r="AY1339" s="94"/>
      <c r="AZ1339" s="110"/>
      <c r="BA1339" s="94"/>
      <c r="BB1339" s="94"/>
      <c r="BC1339" s="94"/>
      <c r="BD1339" s="94"/>
      <c r="BE1339" s="94"/>
      <c r="BF1339" s="94"/>
      <c r="BG1339" s="94"/>
      <c r="BH1339" s="94"/>
      <c r="BI1339" s="94"/>
      <c r="BJ1339" s="2"/>
      <c r="BK1339" s="29"/>
      <c r="BL1339" s="29"/>
      <c r="BM1339" s="29"/>
      <c r="BN1339" s="30"/>
      <c r="BO1339" s="94"/>
      <c r="BP1339" s="92"/>
      <c r="BQ1339" s="94"/>
      <c r="BR1339" s="94"/>
      <c r="BS1339" s="34"/>
      <c r="BT1339" s="94"/>
      <c r="BU1339" s="94"/>
      <c r="BV1339" s="94"/>
      <c r="BW1339" s="2"/>
      <c r="BX1339" s="94"/>
      <c r="BY1339" s="94"/>
      <c r="BZ1339" s="94"/>
      <c r="CA1339" s="94"/>
      <c r="CB1339" s="94"/>
      <c r="CC1339" s="94"/>
      <c r="CD1339" s="2"/>
      <c r="CE1339" s="94"/>
      <c r="CF1339" s="94"/>
      <c r="CG1339" s="94"/>
      <c r="CH1339" s="94"/>
      <c r="CI1339" s="94"/>
      <c r="CJ1339" s="94"/>
      <c r="CK1339" s="94"/>
      <c r="CL1339" s="94"/>
      <c r="CM1339" s="94"/>
      <c r="CN1339" s="94"/>
      <c r="CO1339" s="94"/>
      <c r="CP1339" s="94"/>
      <c r="CQ1339" s="94"/>
    </row>
    <row r="1340" spans="1:95" s="7" customFormat="1" x14ac:dyDescent="0.45">
      <c r="A1340" s="6"/>
      <c r="C1340" s="14"/>
      <c r="D1340" s="14"/>
      <c r="E1340" s="14"/>
      <c r="F1340" s="14"/>
      <c r="G1340" s="14"/>
      <c r="H1340" s="17"/>
      <c r="I1340" s="14"/>
      <c r="J1340" s="14"/>
      <c r="K1340" s="14"/>
      <c r="L1340" s="14"/>
      <c r="M1340" s="17"/>
      <c r="N1340" s="14"/>
      <c r="O1340" s="14"/>
      <c r="P1340" s="14"/>
      <c r="Q1340" s="14"/>
      <c r="R1340" s="17"/>
      <c r="S1340" s="20"/>
      <c r="T1340" s="20"/>
      <c r="U1340" s="20"/>
      <c r="V1340" s="20"/>
      <c r="W1340" s="17"/>
      <c r="X1340" s="94"/>
      <c r="Y1340" s="94"/>
      <c r="Z1340" s="94"/>
      <c r="AA1340" s="94"/>
      <c r="AB1340" s="94"/>
      <c r="AC1340" s="104"/>
      <c r="AD1340" s="29"/>
      <c r="AE1340" s="29"/>
      <c r="AF1340" s="29"/>
      <c r="AG1340" s="106"/>
      <c r="AH1340" s="106"/>
      <c r="AI1340" s="94"/>
      <c r="AJ1340" s="94"/>
      <c r="AK1340" s="94"/>
      <c r="AL1340" s="94"/>
      <c r="AM1340" s="108"/>
      <c r="AN1340" s="44"/>
      <c r="AO1340" s="2"/>
      <c r="AP1340" s="6"/>
      <c r="AQ1340" s="94"/>
      <c r="AR1340" s="94"/>
      <c r="AS1340" s="94"/>
      <c r="AT1340" s="110"/>
      <c r="AU1340" s="94"/>
      <c r="AV1340" s="94"/>
      <c r="AW1340" s="94"/>
      <c r="AX1340" s="94"/>
      <c r="AY1340" s="94"/>
      <c r="AZ1340" s="110"/>
      <c r="BA1340" s="94"/>
      <c r="BB1340" s="94"/>
      <c r="BC1340" s="94"/>
      <c r="BD1340" s="94"/>
      <c r="BE1340" s="94"/>
      <c r="BF1340" s="94"/>
      <c r="BG1340" s="94"/>
      <c r="BH1340" s="94"/>
      <c r="BI1340" s="94"/>
      <c r="BJ1340" s="2"/>
      <c r="BK1340" s="29"/>
      <c r="BL1340" s="29"/>
      <c r="BM1340" s="29"/>
      <c r="BN1340" s="30"/>
      <c r="BO1340" s="94"/>
      <c r="BP1340" s="92"/>
      <c r="BQ1340" s="94"/>
      <c r="BR1340" s="94"/>
      <c r="BS1340" s="34"/>
      <c r="BT1340" s="94"/>
      <c r="BU1340" s="94"/>
      <c r="BV1340" s="94"/>
      <c r="BW1340" s="2"/>
      <c r="BX1340" s="94"/>
      <c r="BY1340" s="94"/>
      <c r="BZ1340" s="94"/>
      <c r="CA1340" s="94"/>
      <c r="CB1340" s="94"/>
      <c r="CC1340" s="94"/>
      <c r="CD1340" s="2"/>
      <c r="CE1340" s="94"/>
      <c r="CF1340" s="94"/>
      <c r="CG1340" s="94"/>
      <c r="CH1340" s="94"/>
      <c r="CI1340" s="94"/>
      <c r="CJ1340" s="94"/>
      <c r="CK1340" s="94"/>
      <c r="CL1340" s="94"/>
      <c r="CM1340" s="94"/>
      <c r="CN1340" s="94"/>
      <c r="CO1340" s="94"/>
      <c r="CP1340" s="94"/>
      <c r="CQ1340" s="94"/>
    </row>
    <row r="1341" spans="1:95" s="7" customFormat="1" x14ac:dyDescent="0.45">
      <c r="A1341" s="6"/>
      <c r="C1341" s="14"/>
      <c r="D1341" s="14"/>
      <c r="E1341" s="14"/>
      <c r="F1341" s="14"/>
      <c r="G1341" s="14"/>
      <c r="H1341" s="17"/>
      <c r="I1341" s="14"/>
      <c r="J1341" s="14"/>
      <c r="K1341" s="14"/>
      <c r="L1341" s="14"/>
      <c r="M1341" s="17"/>
      <c r="N1341" s="14"/>
      <c r="O1341" s="14"/>
      <c r="P1341" s="14"/>
      <c r="Q1341" s="14"/>
      <c r="R1341" s="17"/>
      <c r="S1341" s="20"/>
      <c r="T1341" s="20"/>
      <c r="U1341" s="20"/>
      <c r="V1341" s="20"/>
      <c r="W1341" s="17"/>
      <c r="X1341" s="94"/>
      <c r="Y1341" s="94"/>
      <c r="Z1341" s="94"/>
      <c r="AA1341" s="94"/>
      <c r="AB1341" s="94"/>
      <c r="AC1341" s="104"/>
      <c r="AD1341" s="29"/>
      <c r="AE1341" s="29"/>
      <c r="AF1341" s="29"/>
      <c r="AG1341" s="106"/>
      <c r="AH1341" s="106"/>
      <c r="AI1341" s="94"/>
      <c r="AJ1341" s="94"/>
      <c r="AK1341" s="94"/>
      <c r="AL1341" s="94"/>
      <c r="AM1341" s="108"/>
      <c r="AN1341" s="44"/>
      <c r="AO1341" s="2"/>
      <c r="AP1341" s="6"/>
      <c r="AQ1341" s="94"/>
      <c r="AR1341" s="94"/>
      <c r="AS1341" s="94"/>
      <c r="AT1341" s="110"/>
      <c r="AU1341" s="94"/>
      <c r="AV1341" s="94"/>
      <c r="AW1341" s="94"/>
      <c r="AX1341" s="94"/>
      <c r="AY1341" s="94"/>
      <c r="AZ1341" s="110"/>
      <c r="BA1341" s="94"/>
      <c r="BB1341" s="94"/>
      <c r="BC1341" s="94"/>
      <c r="BD1341" s="94"/>
      <c r="BE1341" s="94"/>
      <c r="BF1341" s="94"/>
      <c r="BG1341" s="94"/>
      <c r="BH1341" s="94"/>
      <c r="BI1341" s="94"/>
      <c r="BJ1341" s="2"/>
      <c r="BK1341" s="29"/>
      <c r="BL1341" s="29"/>
      <c r="BM1341" s="29"/>
      <c r="BN1341" s="30"/>
      <c r="BO1341" s="94"/>
      <c r="BP1341" s="92"/>
      <c r="BQ1341" s="94"/>
      <c r="BR1341" s="94"/>
      <c r="BS1341" s="34"/>
      <c r="BT1341" s="94"/>
      <c r="BU1341" s="94"/>
      <c r="BV1341" s="94"/>
      <c r="BW1341" s="2"/>
      <c r="BX1341" s="94"/>
      <c r="BY1341" s="94"/>
      <c r="BZ1341" s="94"/>
      <c r="CA1341" s="94"/>
      <c r="CB1341" s="94"/>
      <c r="CC1341" s="94"/>
      <c r="CD1341" s="2"/>
      <c r="CE1341" s="94"/>
      <c r="CF1341" s="94"/>
      <c r="CG1341" s="94"/>
      <c r="CH1341" s="94"/>
      <c r="CI1341" s="94"/>
      <c r="CJ1341" s="94"/>
      <c r="CK1341" s="94"/>
      <c r="CL1341" s="94"/>
      <c r="CM1341" s="94"/>
      <c r="CN1341" s="94"/>
      <c r="CO1341" s="94"/>
      <c r="CP1341" s="94"/>
      <c r="CQ1341" s="94"/>
    </row>
    <row r="1342" spans="1:95" s="7" customFormat="1" x14ac:dyDescent="0.45">
      <c r="A1342" s="6"/>
      <c r="C1342" s="14"/>
      <c r="D1342" s="14"/>
      <c r="E1342" s="14"/>
      <c r="F1342" s="14"/>
      <c r="G1342" s="14"/>
      <c r="H1342" s="17"/>
      <c r="I1342" s="14"/>
      <c r="J1342" s="14"/>
      <c r="K1342" s="14"/>
      <c r="L1342" s="14"/>
      <c r="M1342" s="17"/>
      <c r="N1342" s="14"/>
      <c r="O1342" s="14"/>
      <c r="P1342" s="14"/>
      <c r="Q1342" s="14"/>
      <c r="R1342" s="17"/>
      <c r="S1342" s="20"/>
      <c r="T1342" s="20"/>
      <c r="U1342" s="20"/>
      <c r="V1342" s="20"/>
      <c r="W1342" s="17"/>
      <c r="X1342" s="94"/>
      <c r="Y1342" s="94"/>
      <c r="Z1342" s="94"/>
      <c r="AA1342" s="94"/>
      <c r="AB1342" s="94"/>
      <c r="AC1342" s="104"/>
      <c r="AD1342" s="29"/>
      <c r="AE1342" s="29"/>
      <c r="AF1342" s="29"/>
      <c r="AG1342" s="106"/>
      <c r="AH1342" s="106"/>
      <c r="AI1342" s="94"/>
      <c r="AJ1342" s="94"/>
      <c r="AK1342" s="94"/>
      <c r="AL1342" s="94"/>
      <c r="AM1342" s="108"/>
      <c r="AN1342" s="44"/>
      <c r="AO1342" s="2"/>
      <c r="AP1342" s="6"/>
      <c r="AQ1342" s="94"/>
      <c r="AR1342" s="94"/>
      <c r="AS1342" s="94"/>
      <c r="AT1342" s="110"/>
      <c r="AU1342" s="94"/>
      <c r="AV1342" s="94"/>
      <c r="AW1342" s="94"/>
      <c r="AX1342" s="94"/>
      <c r="AY1342" s="94"/>
      <c r="AZ1342" s="110"/>
      <c r="BA1342" s="94"/>
      <c r="BB1342" s="94"/>
      <c r="BC1342" s="94"/>
      <c r="BD1342" s="94"/>
      <c r="BE1342" s="94"/>
      <c r="BF1342" s="94"/>
      <c r="BG1342" s="94"/>
      <c r="BH1342" s="94"/>
      <c r="BI1342" s="94"/>
      <c r="BJ1342" s="2"/>
      <c r="BK1342" s="29"/>
      <c r="BL1342" s="29"/>
      <c r="BM1342" s="29"/>
      <c r="BN1342" s="30"/>
      <c r="BO1342" s="94"/>
      <c r="BP1342" s="92"/>
      <c r="BQ1342" s="94"/>
      <c r="BR1342" s="94"/>
      <c r="BS1342" s="34"/>
      <c r="BT1342" s="94"/>
      <c r="BU1342" s="94"/>
      <c r="BV1342" s="94"/>
      <c r="BW1342" s="2"/>
      <c r="BX1342" s="94"/>
      <c r="BY1342" s="94"/>
      <c r="BZ1342" s="94"/>
      <c r="CA1342" s="94"/>
      <c r="CB1342" s="94"/>
      <c r="CC1342" s="94"/>
      <c r="CD1342" s="2"/>
      <c r="CE1342" s="94"/>
      <c r="CF1342" s="94"/>
      <c r="CG1342" s="94"/>
      <c r="CH1342" s="94"/>
      <c r="CI1342" s="94"/>
      <c r="CJ1342" s="94"/>
      <c r="CK1342" s="94"/>
      <c r="CL1342" s="94"/>
      <c r="CM1342" s="94"/>
      <c r="CN1342" s="94"/>
      <c r="CO1342" s="94"/>
      <c r="CP1342" s="94"/>
      <c r="CQ1342" s="94"/>
    </row>
    <row r="1343" spans="1:95" s="7" customFormat="1" x14ac:dyDescent="0.45">
      <c r="A1343" s="6"/>
      <c r="C1343" s="14"/>
      <c r="D1343" s="14"/>
      <c r="E1343" s="14"/>
      <c r="F1343" s="14"/>
      <c r="G1343" s="14"/>
      <c r="H1343" s="17"/>
      <c r="I1343" s="14"/>
      <c r="J1343" s="14"/>
      <c r="K1343" s="14"/>
      <c r="L1343" s="14"/>
      <c r="M1343" s="17"/>
      <c r="N1343" s="14"/>
      <c r="O1343" s="14"/>
      <c r="P1343" s="14"/>
      <c r="Q1343" s="14"/>
      <c r="R1343" s="17"/>
      <c r="S1343" s="20"/>
      <c r="T1343" s="20"/>
      <c r="U1343" s="20"/>
      <c r="V1343" s="20"/>
      <c r="W1343" s="17"/>
      <c r="X1343" s="94"/>
      <c r="Y1343" s="94"/>
      <c r="Z1343" s="94"/>
      <c r="AA1343" s="94"/>
      <c r="AB1343" s="94"/>
      <c r="AC1343" s="104"/>
      <c r="AD1343" s="29"/>
      <c r="AE1343" s="29"/>
      <c r="AF1343" s="29"/>
      <c r="AG1343" s="106"/>
      <c r="AH1343" s="106"/>
      <c r="AI1343" s="94"/>
      <c r="AJ1343" s="94"/>
      <c r="AK1343" s="94"/>
      <c r="AL1343" s="94"/>
      <c r="AM1343" s="108"/>
      <c r="AN1343" s="44"/>
      <c r="AO1343" s="2"/>
      <c r="AP1343" s="6"/>
      <c r="AQ1343" s="94"/>
      <c r="AR1343" s="94"/>
      <c r="AS1343" s="94"/>
      <c r="AT1343" s="110"/>
      <c r="AU1343" s="94"/>
      <c r="AV1343" s="94"/>
      <c r="AW1343" s="94"/>
      <c r="AX1343" s="94"/>
      <c r="AY1343" s="94"/>
      <c r="AZ1343" s="110"/>
      <c r="BA1343" s="94"/>
      <c r="BB1343" s="94"/>
      <c r="BC1343" s="94"/>
      <c r="BD1343" s="94"/>
      <c r="BE1343" s="94"/>
      <c r="BF1343" s="94"/>
      <c r="BG1343" s="94"/>
      <c r="BH1343" s="94"/>
      <c r="BI1343" s="94"/>
      <c r="BJ1343" s="2"/>
      <c r="BK1343" s="29"/>
      <c r="BL1343" s="29"/>
      <c r="BM1343" s="29"/>
      <c r="BN1343" s="30"/>
      <c r="BO1343" s="94"/>
      <c r="BP1343" s="92"/>
      <c r="BQ1343" s="94"/>
      <c r="BR1343" s="94"/>
      <c r="BS1343" s="34"/>
      <c r="BT1343" s="94"/>
      <c r="BU1343" s="94"/>
      <c r="BV1343" s="94"/>
      <c r="BW1343" s="2"/>
      <c r="BX1343" s="94"/>
      <c r="BY1343" s="94"/>
      <c r="BZ1343" s="94"/>
      <c r="CA1343" s="94"/>
      <c r="CB1343" s="94"/>
      <c r="CC1343" s="94"/>
      <c r="CD1343" s="2"/>
      <c r="CE1343" s="94"/>
      <c r="CF1343" s="94"/>
      <c r="CG1343" s="94"/>
      <c r="CH1343" s="94"/>
      <c r="CI1343" s="94"/>
      <c r="CJ1343" s="94"/>
      <c r="CK1343" s="94"/>
      <c r="CL1343" s="94"/>
      <c r="CM1343" s="94"/>
      <c r="CN1343" s="94"/>
      <c r="CO1343" s="94"/>
      <c r="CP1343" s="94"/>
      <c r="CQ1343" s="94"/>
    </row>
    <row r="1344" spans="1:95" s="7" customFormat="1" x14ac:dyDescent="0.45">
      <c r="A1344" s="6"/>
      <c r="C1344" s="14"/>
      <c r="D1344" s="14"/>
      <c r="E1344" s="14"/>
      <c r="F1344" s="14"/>
      <c r="G1344" s="14"/>
      <c r="H1344" s="17"/>
      <c r="I1344" s="14"/>
      <c r="J1344" s="14"/>
      <c r="K1344" s="14"/>
      <c r="L1344" s="14"/>
      <c r="M1344" s="17"/>
      <c r="N1344" s="14"/>
      <c r="O1344" s="14"/>
      <c r="P1344" s="14"/>
      <c r="Q1344" s="14"/>
      <c r="R1344" s="17"/>
      <c r="S1344" s="20"/>
      <c r="T1344" s="20"/>
      <c r="U1344" s="20"/>
      <c r="V1344" s="20"/>
      <c r="W1344" s="17"/>
      <c r="X1344" s="94"/>
      <c r="Y1344" s="94"/>
      <c r="Z1344" s="94"/>
      <c r="AA1344" s="94"/>
      <c r="AB1344" s="94"/>
      <c r="AC1344" s="104"/>
      <c r="AD1344" s="29"/>
      <c r="AE1344" s="29"/>
      <c r="AF1344" s="29"/>
      <c r="AG1344" s="106"/>
      <c r="AH1344" s="106"/>
      <c r="AI1344" s="94"/>
      <c r="AJ1344" s="94"/>
      <c r="AK1344" s="94"/>
      <c r="AL1344" s="94"/>
      <c r="AM1344" s="108"/>
      <c r="AN1344" s="44"/>
      <c r="AO1344" s="2"/>
      <c r="AP1344" s="6"/>
      <c r="AQ1344" s="94"/>
      <c r="AR1344" s="94"/>
      <c r="AS1344" s="94"/>
      <c r="AT1344" s="110"/>
      <c r="AU1344" s="94"/>
      <c r="AV1344" s="94"/>
      <c r="AW1344" s="94"/>
      <c r="AX1344" s="94"/>
      <c r="AY1344" s="94"/>
      <c r="AZ1344" s="110"/>
      <c r="BA1344" s="94"/>
      <c r="BB1344" s="94"/>
      <c r="BC1344" s="94"/>
      <c r="BD1344" s="94"/>
      <c r="BE1344" s="94"/>
      <c r="BF1344" s="94"/>
      <c r="BG1344" s="94"/>
      <c r="BH1344" s="94"/>
      <c r="BI1344" s="94"/>
      <c r="BJ1344" s="2"/>
      <c r="BK1344" s="29"/>
      <c r="BL1344" s="29"/>
      <c r="BM1344" s="29"/>
      <c r="BN1344" s="30"/>
      <c r="BO1344" s="94"/>
      <c r="BP1344" s="92"/>
      <c r="BQ1344" s="94"/>
      <c r="BR1344" s="94"/>
      <c r="BS1344" s="34"/>
      <c r="BT1344" s="94"/>
      <c r="BU1344" s="94"/>
      <c r="BV1344" s="94"/>
      <c r="BW1344" s="2"/>
      <c r="BX1344" s="94"/>
      <c r="BY1344" s="94"/>
      <c r="BZ1344" s="94"/>
      <c r="CA1344" s="94"/>
      <c r="CB1344" s="94"/>
      <c r="CC1344" s="94"/>
      <c r="CD1344" s="2"/>
      <c r="CE1344" s="94"/>
      <c r="CF1344" s="94"/>
      <c r="CG1344" s="94"/>
      <c r="CH1344" s="94"/>
      <c r="CI1344" s="94"/>
      <c r="CJ1344" s="94"/>
      <c r="CK1344" s="94"/>
      <c r="CL1344" s="94"/>
      <c r="CM1344" s="94"/>
      <c r="CN1344" s="94"/>
      <c r="CO1344" s="94"/>
      <c r="CP1344" s="94"/>
      <c r="CQ1344" s="94"/>
    </row>
    <row r="1345" spans="1:95" s="7" customFormat="1" x14ac:dyDescent="0.45">
      <c r="A1345" s="6"/>
      <c r="C1345" s="14"/>
      <c r="D1345" s="14"/>
      <c r="E1345" s="14"/>
      <c r="F1345" s="14"/>
      <c r="G1345" s="14"/>
      <c r="H1345" s="17"/>
      <c r="I1345" s="14"/>
      <c r="J1345" s="14"/>
      <c r="K1345" s="14"/>
      <c r="L1345" s="14"/>
      <c r="M1345" s="17"/>
      <c r="N1345" s="14"/>
      <c r="O1345" s="14"/>
      <c r="P1345" s="14"/>
      <c r="Q1345" s="14"/>
      <c r="R1345" s="17"/>
      <c r="S1345" s="20"/>
      <c r="T1345" s="20"/>
      <c r="U1345" s="20"/>
      <c r="V1345" s="20"/>
      <c r="W1345" s="17"/>
      <c r="X1345" s="94"/>
      <c r="Y1345" s="94"/>
      <c r="Z1345" s="94"/>
      <c r="AA1345" s="94"/>
      <c r="AB1345" s="94"/>
      <c r="AC1345" s="104"/>
      <c r="AD1345" s="29"/>
      <c r="AE1345" s="29"/>
      <c r="AF1345" s="29"/>
      <c r="AG1345" s="106"/>
      <c r="AH1345" s="106"/>
      <c r="AI1345" s="94"/>
      <c r="AJ1345" s="94"/>
      <c r="AK1345" s="94"/>
      <c r="AL1345" s="94"/>
      <c r="AM1345" s="108"/>
      <c r="AN1345" s="44"/>
      <c r="AO1345" s="2"/>
      <c r="AP1345" s="6"/>
      <c r="AQ1345" s="94"/>
      <c r="AR1345" s="94"/>
      <c r="AS1345" s="94"/>
      <c r="AT1345" s="110"/>
      <c r="AU1345" s="94"/>
      <c r="AV1345" s="94"/>
      <c r="AW1345" s="94"/>
      <c r="AX1345" s="94"/>
      <c r="AY1345" s="94"/>
      <c r="AZ1345" s="110"/>
      <c r="BA1345" s="94"/>
      <c r="BB1345" s="94"/>
      <c r="BC1345" s="94"/>
      <c r="BD1345" s="94"/>
      <c r="BE1345" s="94"/>
      <c r="BF1345" s="94"/>
      <c r="BG1345" s="94"/>
      <c r="BH1345" s="94"/>
      <c r="BI1345" s="94"/>
      <c r="BJ1345" s="2"/>
      <c r="BK1345" s="29"/>
      <c r="BL1345" s="29"/>
      <c r="BM1345" s="29"/>
      <c r="BN1345" s="30"/>
      <c r="BO1345" s="94"/>
      <c r="BP1345" s="92"/>
      <c r="BQ1345" s="94"/>
      <c r="BR1345" s="94"/>
      <c r="BS1345" s="34"/>
      <c r="BT1345" s="94"/>
      <c r="BU1345" s="94"/>
      <c r="BV1345" s="94"/>
      <c r="BW1345" s="2"/>
      <c r="BX1345" s="94"/>
      <c r="BY1345" s="94"/>
      <c r="BZ1345" s="94"/>
      <c r="CA1345" s="94"/>
      <c r="CB1345" s="94"/>
      <c r="CC1345" s="94"/>
      <c r="CD1345" s="2"/>
      <c r="CE1345" s="94"/>
      <c r="CF1345" s="94"/>
      <c r="CG1345" s="94"/>
      <c r="CH1345" s="94"/>
      <c r="CI1345" s="94"/>
      <c r="CJ1345" s="94"/>
      <c r="CK1345" s="94"/>
      <c r="CL1345" s="94"/>
      <c r="CM1345" s="94"/>
      <c r="CN1345" s="94"/>
      <c r="CO1345" s="94"/>
      <c r="CP1345" s="94"/>
      <c r="CQ1345" s="94"/>
    </row>
    <row r="1346" spans="1:95" s="7" customFormat="1" x14ac:dyDescent="0.45">
      <c r="A1346" s="6"/>
      <c r="C1346" s="14"/>
      <c r="D1346" s="14"/>
      <c r="E1346" s="14"/>
      <c r="F1346" s="14"/>
      <c r="G1346" s="14"/>
      <c r="H1346" s="17"/>
      <c r="I1346" s="14"/>
      <c r="J1346" s="14"/>
      <c r="K1346" s="14"/>
      <c r="L1346" s="14"/>
      <c r="M1346" s="17"/>
      <c r="N1346" s="14"/>
      <c r="O1346" s="14"/>
      <c r="P1346" s="14"/>
      <c r="Q1346" s="14"/>
      <c r="R1346" s="17"/>
      <c r="S1346" s="20"/>
      <c r="T1346" s="20"/>
      <c r="U1346" s="20"/>
      <c r="V1346" s="20"/>
      <c r="W1346" s="17"/>
      <c r="X1346" s="94"/>
      <c r="Y1346" s="94"/>
      <c r="Z1346" s="94"/>
      <c r="AA1346" s="94"/>
      <c r="AB1346" s="94"/>
      <c r="AC1346" s="104"/>
      <c r="AD1346" s="29"/>
      <c r="AE1346" s="29"/>
      <c r="AF1346" s="29"/>
      <c r="AG1346" s="106"/>
      <c r="AH1346" s="106"/>
      <c r="AI1346" s="94"/>
      <c r="AJ1346" s="94"/>
      <c r="AK1346" s="94"/>
      <c r="AL1346" s="94"/>
      <c r="AM1346" s="108"/>
      <c r="AN1346" s="44"/>
      <c r="AO1346" s="2"/>
      <c r="AP1346" s="6"/>
      <c r="AQ1346" s="94"/>
      <c r="AR1346" s="94"/>
      <c r="AS1346" s="94"/>
      <c r="AT1346" s="110"/>
      <c r="AU1346" s="94"/>
      <c r="AV1346" s="94"/>
      <c r="AW1346" s="94"/>
      <c r="AX1346" s="94"/>
      <c r="AY1346" s="94"/>
      <c r="AZ1346" s="110"/>
      <c r="BA1346" s="94"/>
      <c r="BB1346" s="94"/>
      <c r="BC1346" s="94"/>
      <c r="BD1346" s="94"/>
      <c r="BE1346" s="94"/>
      <c r="BF1346" s="94"/>
      <c r="BG1346" s="94"/>
      <c r="BH1346" s="94"/>
      <c r="BI1346" s="94"/>
      <c r="BJ1346" s="2"/>
      <c r="BK1346" s="29"/>
      <c r="BL1346" s="29"/>
      <c r="BM1346" s="29"/>
      <c r="BN1346" s="30"/>
      <c r="BO1346" s="94"/>
      <c r="BP1346" s="92"/>
      <c r="BQ1346" s="94"/>
      <c r="BR1346" s="94"/>
      <c r="BS1346" s="34"/>
      <c r="BT1346" s="94"/>
      <c r="BU1346" s="94"/>
      <c r="BV1346" s="94"/>
      <c r="BW1346" s="2"/>
      <c r="BX1346" s="94"/>
      <c r="BY1346" s="94"/>
      <c r="BZ1346" s="94"/>
      <c r="CA1346" s="94"/>
      <c r="CB1346" s="94"/>
      <c r="CC1346" s="94"/>
      <c r="CD1346" s="2"/>
      <c r="CE1346" s="94"/>
      <c r="CF1346" s="94"/>
      <c r="CG1346" s="94"/>
      <c r="CH1346" s="94"/>
      <c r="CI1346" s="94"/>
      <c r="CJ1346" s="94"/>
      <c r="CK1346" s="94"/>
      <c r="CL1346" s="94"/>
      <c r="CM1346" s="94"/>
      <c r="CN1346" s="94"/>
      <c r="CO1346" s="94"/>
      <c r="CP1346" s="94"/>
      <c r="CQ1346" s="94"/>
    </row>
    <row r="1347" spans="1:95" s="7" customFormat="1" x14ac:dyDescent="0.45">
      <c r="A1347" s="6"/>
      <c r="C1347" s="14"/>
      <c r="D1347" s="14"/>
      <c r="E1347" s="14"/>
      <c r="F1347" s="14"/>
      <c r="G1347" s="14"/>
      <c r="H1347" s="17"/>
      <c r="I1347" s="14"/>
      <c r="J1347" s="14"/>
      <c r="K1347" s="14"/>
      <c r="L1347" s="14"/>
      <c r="M1347" s="17"/>
      <c r="N1347" s="14"/>
      <c r="O1347" s="14"/>
      <c r="P1347" s="14"/>
      <c r="Q1347" s="14"/>
      <c r="R1347" s="17"/>
      <c r="S1347" s="20"/>
      <c r="T1347" s="20"/>
      <c r="U1347" s="20"/>
      <c r="V1347" s="20"/>
      <c r="W1347" s="17"/>
      <c r="X1347" s="94"/>
      <c r="Y1347" s="94"/>
      <c r="Z1347" s="94"/>
      <c r="AA1347" s="94"/>
      <c r="AB1347" s="94"/>
      <c r="AC1347" s="104"/>
      <c r="AD1347" s="29"/>
      <c r="AE1347" s="29"/>
      <c r="AF1347" s="29"/>
      <c r="AG1347" s="106"/>
      <c r="AH1347" s="106"/>
      <c r="AI1347" s="94"/>
      <c r="AJ1347" s="94"/>
      <c r="AK1347" s="94"/>
      <c r="AL1347" s="94"/>
      <c r="AM1347" s="108"/>
      <c r="AN1347" s="44"/>
      <c r="AO1347" s="2"/>
      <c r="AP1347" s="6"/>
      <c r="AQ1347" s="94"/>
      <c r="AR1347" s="94"/>
      <c r="AS1347" s="94"/>
      <c r="AT1347" s="110"/>
      <c r="AU1347" s="94"/>
      <c r="AV1347" s="94"/>
      <c r="AW1347" s="94"/>
      <c r="AX1347" s="94"/>
      <c r="AY1347" s="94"/>
      <c r="AZ1347" s="110"/>
      <c r="BA1347" s="94"/>
      <c r="BB1347" s="94"/>
      <c r="BC1347" s="94"/>
      <c r="BD1347" s="94"/>
      <c r="BE1347" s="94"/>
      <c r="BF1347" s="94"/>
      <c r="BG1347" s="94"/>
      <c r="BH1347" s="94"/>
      <c r="BI1347" s="94"/>
      <c r="BJ1347" s="2"/>
      <c r="BK1347" s="29"/>
      <c r="BL1347" s="29"/>
      <c r="BM1347" s="29"/>
      <c r="BN1347" s="30"/>
      <c r="BO1347" s="94"/>
      <c r="BP1347" s="92"/>
      <c r="BQ1347" s="94"/>
      <c r="BR1347" s="94"/>
      <c r="BS1347" s="34"/>
      <c r="BT1347" s="94"/>
      <c r="BU1347" s="94"/>
      <c r="BV1347" s="94"/>
      <c r="BW1347" s="2"/>
      <c r="BX1347" s="94"/>
      <c r="BY1347" s="94"/>
      <c r="BZ1347" s="94"/>
      <c r="CA1347" s="94"/>
      <c r="CB1347" s="94"/>
      <c r="CC1347" s="94"/>
      <c r="CD1347" s="2"/>
      <c r="CE1347" s="94"/>
      <c r="CF1347" s="94"/>
      <c r="CG1347" s="94"/>
      <c r="CH1347" s="94"/>
      <c r="CI1347" s="94"/>
      <c r="CJ1347" s="94"/>
      <c r="CK1347" s="94"/>
      <c r="CL1347" s="94"/>
      <c r="CM1347" s="94"/>
      <c r="CN1347" s="94"/>
      <c r="CO1347" s="94"/>
      <c r="CP1347" s="94"/>
      <c r="CQ1347" s="94"/>
    </row>
    <row r="1348" spans="1:95" s="7" customFormat="1" x14ac:dyDescent="0.45">
      <c r="A1348" s="6"/>
      <c r="C1348" s="14"/>
      <c r="D1348" s="14"/>
      <c r="E1348" s="14"/>
      <c r="F1348" s="14"/>
      <c r="G1348" s="14"/>
      <c r="H1348" s="17"/>
      <c r="I1348" s="14"/>
      <c r="J1348" s="14"/>
      <c r="K1348" s="14"/>
      <c r="L1348" s="14"/>
      <c r="M1348" s="17"/>
      <c r="N1348" s="14"/>
      <c r="O1348" s="14"/>
      <c r="P1348" s="14"/>
      <c r="Q1348" s="14"/>
      <c r="R1348" s="17"/>
      <c r="S1348" s="20"/>
      <c r="T1348" s="20"/>
      <c r="U1348" s="20"/>
      <c r="V1348" s="20"/>
      <c r="W1348" s="17"/>
      <c r="X1348" s="94"/>
      <c r="Y1348" s="94"/>
      <c r="Z1348" s="94"/>
      <c r="AA1348" s="94"/>
      <c r="AB1348" s="94"/>
      <c r="AC1348" s="104"/>
      <c r="AD1348" s="29"/>
      <c r="AE1348" s="29"/>
      <c r="AF1348" s="29"/>
      <c r="AG1348" s="106"/>
      <c r="AH1348" s="106"/>
      <c r="AI1348" s="94"/>
      <c r="AJ1348" s="94"/>
      <c r="AK1348" s="94"/>
      <c r="AL1348" s="94"/>
      <c r="AM1348" s="108"/>
      <c r="AN1348" s="44"/>
      <c r="AO1348" s="2"/>
      <c r="AP1348" s="6"/>
      <c r="AQ1348" s="94"/>
      <c r="AR1348" s="94"/>
      <c r="AS1348" s="94"/>
      <c r="AT1348" s="110"/>
      <c r="AU1348" s="94"/>
      <c r="AV1348" s="94"/>
      <c r="AW1348" s="94"/>
      <c r="AX1348" s="94"/>
      <c r="AY1348" s="94"/>
      <c r="AZ1348" s="110"/>
      <c r="BA1348" s="94"/>
      <c r="BB1348" s="94"/>
      <c r="BC1348" s="94"/>
      <c r="BD1348" s="94"/>
      <c r="BE1348" s="94"/>
      <c r="BF1348" s="94"/>
      <c r="BG1348" s="94"/>
      <c r="BH1348" s="94"/>
      <c r="BI1348" s="94"/>
      <c r="BJ1348" s="2"/>
      <c r="BK1348" s="29"/>
      <c r="BL1348" s="29"/>
      <c r="BM1348" s="29"/>
      <c r="BN1348" s="30"/>
      <c r="BO1348" s="94"/>
      <c r="BP1348" s="92"/>
      <c r="BQ1348" s="94"/>
      <c r="BR1348" s="94"/>
      <c r="BS1348" s="34"/>
      <c r="BT1348" s="94"/>
      <c r="BU1348" s="94"/>
      <c r="BV1348" s="94"/>
      <c r="BW1348" s="2"/>
      <c r="BX1348" s="94"/>
      <c r="BY1348" s="94"/>
      <c r="BZ1348" s="94"/>
      <c r="CA1348" s="94"/>
      <c r="CB1348" s="94"/>
      <c r="CC1348" s="94"/>
      <c r="CD1348" s="2"/>
      <c r="CE1348" s="94"/>
      <c r="CF1348" s="94"/>
      <c r="CG1348" s="94"/>
      <c r="CH1348" s="94"/>
      <c r="CI1348" s="94"/>
      <c r="CJ1348" s="94"/>
      <c r="CK1348" s="94"/>
      <c r="CL1348" s="94"/>
      <c r="CM1348" s="94"/>
      <c r="CN1348" s="94"/>
      <c r="CO1348" s="94"/>
      <c r="CP1348" s="94"/>
      <c r="CQ1348" s="94"/>
    </row>
    <row r="1349" spans="1:95" s="7" customFormat="1" x14ac:dyDescent="0.45">
      <c r="A1349" s="6"/>
      <c r="C1349" s="14"/>
      <c r="D1349" s="14"/>
      <c r="E1349" s="14"/>
      <c r="F1349" s="14"/>
      <c r="G1349" s="14"/>
      <c r="H1349" s="17"/>
      <c r="I1349" s="14"/>
      <c r="J1349" s="14"/>
      <c r="K1349" s="14"/>
      <c r="L1349" s="14"/>
      <c r="M1349" s="17"/>
      <c r="N1349" s="14"/>
      <c r="O1349" s="14"/>
      <c r="P1349" s="14"/>
      <c r="Q1349" s="14"/>
      <c r="R1349" s="17"/>
      <c r="S1349" s="20"/>
      <c r="T1349" s="20"/>
      <c r="U1349" s="20"/>
      <c r="V1349" s="20"/>
      <c r="W1349" s="17"/>
      <c r="X1349" s="94"/>
      <c r="Y1349" s="94"/>
      <c r="Z1349" s="94"/>
      <c r="AA1349" s="94"/>
      <c r="AB1349" s="94"/>
      <c r="AC1349" s="104"/>
      <c r="AD1349" s="29"/>
      <c r="AE1349" s="29"/>
      <c r="AF1349" s="29"/>
      <c r="AG1349" s="106"/>
      <c r="AH1349" s="106"/>
      <c r="AI1349" s="94"/>
      <c r="AJ1349" s="94"/>
      <c r="AK1349" s="94"/>
      <c r="AL1349" s="94"/>
      <c r="AM1349" s="108"/>
      <c r="AN1349" s="44"/>
      <c r="AO1349" s="2"/>
      <c r="AP1349" s="6"/>
      <c r="AQ1349" s="94"/>
      <c r="AR1349" s="94"/>
      <c r="AS1349" s="94"/>
      <c r="AT1349" s="110"/>
      <c r="AU1349" s="94"/>
      <c r="AV1349" s="94"/>
      <c r="AW1349" s="94"/>
      <c r="AX1349" s="94"/>
      <c r="AY1349" s="94"/>
      <c r="AZ1349" s="110"/>
      <c r="BA1349" s="94"/>
      <c r="BB1349" s="94"/>
      <c r="BC1349" s="94"/>
      <c r="BD1349" s="94"/>
      <c r="BE1349" s="94"/>
      <c r="BF1349" s="94"/>
      <c r="BG1349" s="94"/>
      <c r="BH1349" s="94"/>
      <c r="BI1349" s="94"/>
      <c r="BJ1349" s="2"/>
      <c r="BK1349" s="29"/>
      <c r="BL1349" s="29"/>
      <c r="BM1349" s="29"/>
      <c r="BN1349" s="30"/>
      <c r="BO1349" s="94"/>
      <c r="BP1349" s="92"/>
      <c r="BQ1349" s="94"/>
      <c r="BR1349" s="94"/>
      <c r="BS1349" s="34"/>
      <c r="BT1349" s="94"/>
      <c r="BU1349" s="94"/>
      <c r="BV1349" s="94"/>
      <c r="BW1349" s="2"/>
      <c r="BX1349" s="94"/>
      <c r="BY1349" s="94"/>
      <c r="BZ1349" s="94"/>
      <c r="CA1349" s="94"/>
      <c r="CB1349" s="94"/>
      <c r="CC1349" s="94"/>
      <c r="CD1349" s="2"/>
      <c r="CE1349" s="94"/>
      <c r="CF1349" s="94"/>
      <c r="CG1349" s="94"/>
      <c r="CH1349" s="94"/>
      <c r="CI1349" s="94"/>
      <c r="CJ1349" s="94"/>
      <c r="CK1349" s="94"/>
      <c r="CL1349" s="94"/>
      <c r="CM1349" s="94"/>
      <c r="CN1349" s="94"/>
      <c r="CO1349" s="94"/>
      <c r="CP1349" s="94"/>
      <c r="CQ1349" s="94"/>
    </row>
    <row r="1350" spans="1:95" s="7" customFormat="1" x14ac:dyDescent="0.45">
      <c r="A1350" s="6"/>
      <c r="C1350" s="14"/>
      <c r="D1350" s="14"/>
      <c r="E1350" s="14"/>
      <c r="F1350" s="14"/>
      <c r="G1350" s="14"/>
      <c r="H1350" s="17"/>
      <c r="I1350" s="14"/>
      <c r="J1350" s="14"/>
      <c r="K1350" s="14"/>
      <c r="L1350" s="14"/>
      <c r="M1350" s="17"/>
      <c r="N1350" s="14"/>
      <c r="O1350" s="14"/>
      <c r="P1350" s="14"/>
      <c r="Q1350" s="14"/>
      <c r="R1350" s="17"/>
      <c r="S1350" s="20"/>
      <c r="T1350" s="20"/>
      <c r="U1350" s="20"/>
      <c r="V1350" s="20"/>
      <c r="W1350" s="17"/>
      <c r="X1350" s="94"/>
      <c r="Y1350" s="94"/>
      <c r="Z1350" s="94"/>
      <c r="AA1350" s="94"/>
      <c r="AB1350" s="94"/>
      <c r="AC1350" s="104"/>
      <c r="AD1350" s="29"/>
      <c r="AE1350" s="29"/>
      <c r="AF1350" s="29"/>
      <c r="AG1350" s="106"/>
      <c r="AH1350" s="106"/>
      <c r="AI1350" s="94"/>
      <c r="AJ1350" s="94"/>
      <c r="AK1350" s="94"/>
      <c r="AL1350" s="94"/>
      <c r="AM1350" s="108"/>
      <c r="AN1350" s="44"/>
      <c r="AO1350" s="2"/>
      <c r="AP1350" s="6"/>
      <c r="AQ1350" s="94"/>
      <c r="AR1350" s="94"/>
      <c r="AS1350" s="94"/>
      <c r="AT1350" s="110"/>
      <c r="AU1350" s="94"/>
      <c r="AV1350" s="94"/>
      <c r="AW1350" s="94"/>
      <c r="AX1350" s="94"/>
      <c r="AY1350" s="94"/>
      <c r="AZ1350" s="110"/>
      <c r="BA1350" s="94"/>
      <c r="BB1350" s="94"/>
      <c r="BC1350" s="94"/>
      <c r="BD1350" s="94"/>
      <c r="BE1350" s="94"/>
      <c r="BF1350" s="94"/>
      <c r="BG1350" s="94"/>
      <c r="BH1350" s="94"/>
      <c r="BI1350" s="94"/>
      <c r="BJ1350" s="2"/>
      <c r="BK1350" s="29"/>
      <c r="BL1350" s="29"/>
      <c r="BM1350" s="29"/>
      <c r="BN1350" s="30"/>
      <c r="BO1350" s="94"/>
      <c r="BP1350" s="92"/>
      <c r="BQ1350" s="94"/>
      <c r="BR1350" s="94"/>
      <c r="BS1350" s="34"/>
      <c r="BT1350" s="94"/>
      <c r="BU1350" s="94"/>
      <c r="BV1350" s="94"/>
      <c r="BW1350" s="2"/>
      <c r="BX1350" s="94"/>
      <c r="BY1350" s="94"/>
      <c r="BZ1350" s="94"/>
      <c r="CA1350" s="94"/>
      <c r="CB1350" s="94"/>
      <c r="CC1350" s="94"/>
      <c r="CD1350" s="2"/>
      <c r="CE1350" s="94"/>
      <c r="CF1350" s="94"/>
      <c r="CG1350" s="94"/>
      <c r="CH1350" s="94"/>
      <c r="CI1350" s="94"/>
      <c r="CJ1350" s="94"/>
      <c r="CK1350" s="94"/>
      <c r="CL1350" s="94"/>
      <c r="CM1350" s="94"/>
      <c r="CN1350" s="94"/>
      <c r="CO1350" s="94"/>
      <c r="CP1350" s="94"/>
      <c r="CQ1350" s="94"/>
    </row>
    <row r="1351" spans="1:95" s="7" customFormat="1" x14ac:dyDescent="0.45">
      <c r="A1351" s="6"/>
      <c r="C1351" s="14"/>
      <c r="D1351" s="14"/>
      <c r="E1351" s="14"/>
      <c r="F1351" s="14"/>
      <c r="G1351" s="14"/>
      <c r="H1351" s="17"/>
      <c r="I1351" s="14"/>
      <c r="J1351" s="14"/>
      <c r="K1351" s="14"/>
      <c r="L1351" s="14"/>
      <c r="M1351" s="17"/>
      <c r="N1351" s="14"/>
      <c r="O1351" s="14"/>
      <c r="P1351" s="14"/>
      <c r="Q1351" s="14"/>
      <c r="R1351" s="17"/>
      <c r="S1351" s="20"/>
      <c r="T1351" s="20"/>
      <c r="U1351" s="20"/>
      <c r="V1351" s="20"/>
      <c r="W1351" s="17"/>
      <c r="X1351" s="94"/>
      <c r="Y1351" s="94"/>
      <c r="Z1351" s="94"/>
      <c r="AA1351" s="94"/>
      <c r="AB1351" s="94"/>
      <c r="AC1351" s="104"/>
      <c r="AD1351" s="29"/>
      <c r="AE1351" s="29"/>
      <c r="AF1351" s="29"/>
      <c r="AG1351" s="106"/>
      <c r="AH1351" s="106"/>
      <c r="AI1351" s="94"/>
      <c r="AJ1351" s="94"/>
      <c r="AK1351" s="94"/>
      <c r="AL1351" s="94"/>
      <c r="AM1351" s="108"/>
      <c r="AN1351" s="44"/>
      <c r="AO1351" s="2"/>
      <c r="AP1351" s="6"/>
      <c r="AQ1351" s="94"/>
      <c r="AR1351" s="94"/>
      <c r="AS1351" s="94"/>
      <c r="AT1351" s="110"/>
      <c r="AU1351" s="94"/>
      <c r="AV1351" s="94"/>
      <c r="AW1351" s="94"/>
      <c r="AX1351" s="94"/>
      <c r="AY1351" s="94"/>
      <c r="AZ1351" s="110"/>
      <c r="BA1351" s="94"/>
      <c r="BB1351" s="94"/>
      <c r="BC1351" s="94"/>
      <c r="BD1351" s="94"/>
      <c r="BE1351" s="94"/>
      <c r="BF1351" s="94"/>
      <c r="BG1351" s="94"/>
      <c r="BH1351" s="94"/>
      <c r="BI1351" s="94"/>
      <c r="BJ1351" s="2"/>
      <c r="BK1351" s="29"/>
      <c r="BL1351" s="29"/>
      <c r="BM1351" s="29"/>
      <c r="BN1351" s="30"/>
      <c r="BO1351" s="94"/>
      <c r="BP1351" s="92"/>
      <c r="BQ1351" s="94"/>
      <c r="BR1351" s="94"/>
      <c r="BS1351" s="34"/>
      <c r="BT1351" s="94"/>
      <c r="BU1351" s="94"/>
      <c r="BV1351" s="94"/>
      <c r="BW1351" s="2"/>
      <c r="BX1351" s="94"/>
      <c r="BY1351" s="94"/>
      <c r="BZ1351" s="94"/>
      <c r="CA1351" s="94"/>
      <c r="CB1351" s="94"/>
      <c r="CC1351" s="94"/>
      <c r="CD1351" s="2"/>
      <c r="CE1351" s="94"/>
      <c r="CF1351" s="94"/>
      <c r="CG1351" s="94"/>
      <c r="CH1351" s="94"/>
      <c r="CI1351" s="94"/>
      <c r="CJ1351" s="94"/>
      <c r="CK1351" s="94"/>
      <c r="CL1351" s="94"/>
      <c r="CM1351" s="94"/>
      <c r="CN1351" s="94"/>
      <c r="CO1351" s="94"/>
      <c r="CP1351" s="94"/>
      <c r="CQ1351" s="94"/>
    </row>
    <row r="1352" spans="1:95" s="7" customFormat="1" x14ac:dyDescent="0.45">
      <c r="A1352" s="6"/>
      <c r="C1352" s="14"/>
      <c r="D1352" s="14"/>
      <c r="E1352" s="14"/>
      <c r="F1352" s="14"/>
      <c r="G1352" s="14"/>
      <c r="H1352" s="17"/>
      <c r="I1352" s="14"/>
      <c r="J1352" s="14"/>
      <c r="K1352" s="14"/>
      <c r="L1352" s="14"/>
      <c r="M1352" s="17"/>
      <c r="N1352" s="14"/>
      <c r="O1352" s="14"/>
      <c r="P1352" s="14"/>
      <c r="Q1352" s="14"/>
      <c r="R1352" s="17"/>
      <c r="S1352" s="20"/>
      <c r="T1352" s="20"/>
      <c r="U1352" s="20"/>
      <c r="V1352" s="20"/>
      <c r="W1352" s="17"/>
      <c r="X1352" s="94"/>
      <c r="Y1352" s="94"/>
      <c r="Z1352" s="94"/>
      <c r="AA1352" s="94"/>
      <c r="AB1352" s="94"/>
      <c r="AC1352" s="104"/>
      <c r="AD1352" s="29"/>
      <c r="AE1352" s="29"/>
      <c r="AF1352" s="29"/>
      <c r="AG1352" s="106"/>
      <c r="AH1352" s="106"/>
      <c r="AI1352" s="94"/>
      <c r="AJ1352" s="94"/>
      <c r="AK1352" s="94"/>
      <c r="AL1352" s="94"/>
      <c r="AM1352" s="108"/>
      <c r="AN1352" s="44"/>
      <c r="AO1352" s="2"/>
      <c r="AP1352" s="6"/>
      <c r="AQ1352" s="94"/>
      <c r="AR1352" s="94"/>
      <c r="AS1352" s="94"/>
      <c r="AT1352" s="110"/>
      <c r="AU1352" s="94"/>
      <c r="AV1352" s="94"/>
      <c r="AW1352" s="94"/>
      <c r="AX1352" s="94"/>
      <c r="AY1352" s="94"/>
      <c r="AZ1352" s="110"/>
      <c r="BA1352" s="94"/>
      <c r="BB1352" s="94"/>
      <c r="BC1352" s="94"/>
      <c r="BD1352" s="94"/>
      <c r="BE1352" s="94"/>
      <c r="BF1352" s="94"/>
      <c r="BG1352" s="94"/>
      <c r="BH1352" s="94"/>
      <c r="BI1352" s="94"/>
      <c r="BJ1352" s="2"/>
      <c r="BK1352" s="29"/>
      <c r="BL1352" s="29"/>
      <c r="BM1352" s="29"/>
      <c r="BN1352" s="30"/>
      <c r="BO1352" s="94"/>
      <c r="BP1352" s="92"/>
      <c r="BQ1352" s="94"/>
      <c r="BR1352" s="94"/>
      <c r="BS1352" s="34"/>
      <c r="BT1352" s="94"/>
      <c r="BU1352" s="94"/>
      <c r="BV1352" s="94"/>
      <c r="BW1352" s="2"/>
      <c r="BX1352" s="94"/>
      <c r="BY1352" s="94"/>
      <c r="BZ1352" s="94"/>
      <c r="CA1352" s="94"/>
      <c r="CB1352" s="94"/>
      <c r="CC1352" s="94"/>
      <c r="CD1352" s="2"/>
      <c r="CE1352" s="94"/>
      <c r="CF1352" s="94"/>
      <c r="CG1352" s="94"/>
      <c r="CH1352" s="94"/>
      <c r="CI1352" s="94"/>
      <c r="CJ1352" s="94"/>
      <c r="CK1352" s="94"/>
      <c r="CL1352" s="94"/>
      <c r="CM1352" s="94"/>
      <c r="CN1352" s="94"/>
      <c r="CO1352" s="94"/>
      <c r="CP1352" s="94"/>
      <c r="CQ1352" s="94"/>
    </row>
    <row r="1353" spans="1:95" s="7" customFormat="1" x14ac:dyDescent="0.45">
      <c r="A1353" s="6"/>
      <c r="C1353" s="14"/>
      <c r="D1353" s="14"/>
      <c r="E1353" s="14"/>
      <c r="F1353" s="14"/>
      <c r="G1353" s="14"/>
      <c r="H1353" s="17"/>
      <c r="I1353" s="14"/>
      <c r="J1353" s="14"/>
      <c r="K1353" s="14"/>
      <c r="L1353" s="14"/>
      <c r="M1353" s="17"/>
      <c r="N1353" s="14"/>
      <c r="O1353" s="14"/>
      <c r="P1353" s="14"/>
      <c r="Q1353" s="14"/>
      <c r="R1353" s="17"/>
      <c r="S1353" s="20"/>
      <c r="T1353" s="20"/>
      <c r="U1353" s="20"/>
      <c r="V1353" s="20"/>
      <c r="W1353" s="17"/>
      <c r="X1353" s="94"/>
      <c r="Y1353" s="94"/>
      <c r="Z1353" s="94"/>
      <c r="AA1353" s="94"/>
      <c r="AB1353" s="94"/>
      <c r="AC1353" s="104"/>
      <c r="AD1353" s="29"/>
      <c r="AE1353" s="29"/>
      <c r="AF1353" s="29"/>
      <c r="AG1353" s="106"/>
      <c r="AH1353" s="106"/>
      <c r="AI1353" s="94"/>
      <c r="AJ1353" s="94"/>
      <c r="AK1353" s="94"/>
      <c r="AL1353" s="94"/>
      <c r="AM1353" s="108"/>
      <c r="AN1353" s="44"/>
      <c r="AO1353" s="2"/>
      <c r="AP1353" s="6"/>
      <c r="AQ1353" s="94"/>
      <c r="AR1353" s="94"/>
      <c r="AS1353" s="94"/>
      <c r="AT1353" s="110"/>
      <c r="AU1353" s="94"/>
      <c r="AV1353" s="94"/>
      <c r="AW1353" s="94"/>
      <c r="AX1353" s="94"/>
      <c r="AY1353" s="94"/>
      <c r="AZ1353" s="110"/>
      <c r="BA1353" s="94"/>
      <c r="BB1353" s="94"/>
      <c r="BC1353" s="94"/>
      <c r="BD1353" s="94"/>
      <c r="BE1353" s="94"/>
      <c r="BF1353" s="94"/>
      <c r="BG1353" s="94"/>
      <c r="BH1353" s="94"/>
      <c r="BI1353" s="94"/>
      <c r="BJ1353" s="2"/>
      <c r="BK1353" s="29"/>
      <c r="BL1353" s="29"/>
      <c r="BM1353" s="29"/>
      <c r="BN1353" s="30"/>
      <c r="BO1353" s="94"/>
      <c r="BP1353" s="92"/>
      <c r="BQ1353" s="94"/>
      <c r="BR1353" s="94"/>
      <c r="BS1353" s="34"/>
      <c r="BT1353" s="94"/>
      <c r="BU1353" s="94"/>
      <c r="BV1353" s="94"/>
      <c r="BW1353" s="2"/>
      <c r="BX1353" s="94"/>
      <c r="BY1353" s="94"/>
      <c r="BZ1353" s="94"/>
      <c r="CA1353" s="94"/>
      <c r="CB1353" s="94"/>
      <c r="CC1353" s="94"/>
      <c r="CD1353" s="2"/>
      <c r="CE1353" s="94"/>
      <c r="CF1353" s="94"/>
      <c r="CG1353" s="94"/>
      <c r="CH1353" s="94"/>
      <c r="CI1353" s="94"/>
      <c r="CJ1353" s="94"/>
      <c r="CK1353" s="94"/>
      <c r="CL1353" s="94"/>
      <c r="CM1353" s="94"/>
      <c r="CN1353" s="94"/>
      <c r="CO1353" s="94"/>
      <c r="CP1353" s="94"/>
      <c r="CQ1353" s="94"/>
    </row>
    <row r="1354" spans="1:95" s="7" customFormat="1" x14ac:dyDescent="0.45">
      <c r="A1354" s="6"/>
      <c r="C1354" s="14"/>
      <c r="D1354" s="14"/>
      <c r="E1354" s="14"/>
      <c r="F1354" s="14"/>
      <c r="G1354" s="14"/>
      <c r="H1354" s="17"/>
      <c r="I1354" s="14"/>
      <c r="J1354" s="14"/>
      <c r="K1354" s="14"/>
      <c r="L1354" s="14"/>
      <c r="M1354" s="17"/>
      <c r="N1354" s="14"/>
      <c r="O1354" s="14"/>
      <c r="P1354" s="14"/>
      <c r="Q1354" s="14"/>
      <c r="R1354" s="17"/>
      <c r="S1354" s="20"/>
      <c r="T1354" s="20"/>
      <c r="U1354" s="20"/>
      <c r="V1354" s="20"/>
      <c r="W1354" s="17"/>
      <c r="X1354" s="94"/>
      <c r="Y1354" s="94"/>
      <c r="Z1354" s="94"/>
      <c r="AA1354" s="94"/>
      <c r="AB1354" s="94"/>
      <c r="AC1354" s="104"/>
      <c r="AD1354" s="29"/>
      <c r="AE1354" s="29"/>
      <c r="AF1354" s="29"/>
      <c r="AG1354" s="106"/>
      <c r="AH1354" s="106"/>
      <c r="AI1354" s="94"/>
      <c r="AJ1354" s="94"/>
      <c r="AK1354" s="94"/>
      <c r="AL1354" s="94"/>
      <c r="AM1354" s="108"/>
      <c r="AN1354" s="44"/>
      <c r="AO1354" s="2"/>
      <c r="AP1354" s="6"/>
      <c r="AQ1354" s="94"/>
      <c r="AR1354" s="94"/>
      <c r="AS1354" s="94"/>
      <c r="AT1354" s="110"/>
      <c r="AU1354" s="94"/>
      <c r="AV1354" s="94"/>
      <c r="AW1354" s="94"/>
      <c r="AX1354" s="94"/>
      <c r="AY1354" s="94"/>
      <c r="AZ1354" s="110"/>
      <c r="BA1354" s="94"/>
      <c r="BB1354" s="94"/>
      <c r="BC1354" s="94"/>
      <c r="BD1354" s="94"/>
      <c r="BE1354" s="94"/>
      <c r="BF1354" s="94"/>
      <c r="BG1354" s="94"/>
      <c r="BH1354" s="94"/>
      <c r="BI1354" s="94"/>
      <c r="BJ1354" s="2"/>
      <c r="BK1354" s="29"/>
      <c r="BL1354" s="29"/>
      <c r="BM1354" s="29"/>
      <c r="BN1354" s="30"/>
      <c r="BO1354" s="94"/>
      <c r="BP1354" s="92"/>
      <c r="BQ1354" s="94"/>
      <c r="BR1354" s="94"/>
      <c r="BS1354" s="34"/>
      <c r="BT1354" s="94"/>
      <c r="BU1354" s="94"/>
      <c r="BV1354" s="94"/>
      <c r="BW1354" s="2"/>
      <c r="BX1354" s="94"/>
      <c r="BY1354" s="94"/>
      <c r="BZ1354" s="94"/>
      <c r="CA1354" s="94"/>
      <c r="CB1354" s="94"/>
      <c r="CC1354" s="94"/>
      <c r="CD1354" s="2"/>
      <c r="CE1354" s="94"/>
      <c r="CF1354" s="94"/>
      <c r="CG1354" s="94"/>
      <c r="CH1354" s="94"/>
      <c r="CI1354" s="94"/>
      <c r="CJ1354" s="94"/>
      <c r="CK1354" s="94"/>
      <c r="CL1354" s="94"/>
      <c r="CM1354" s="94"/>
      <c r="CN1354" s="94"/>
      <c r="CO1354" s="94"/>
      <c r="CP1354" s="94"/>
      <c r="CQ1354" s="94"/>
    </row>
    <row r="1355" spans="1:95" s="7" customFormat="1" x14ac:dyDescent="0.45">
      <c r="A1355" s="6"/>
      <c r="C1355" s="14"/>
      <c r="D1355" s="14"/>
      <c r="E1355" s="14"/>
      <c r="F1355" s="14"/>
      <c r="G1355" s="14"/>
      <c r="H1355" s="17"/>
      <c r="I1355" s="14"/>
      <c r="J1355" s="14"/>
      <c r="K1355" s="14"/>
      <c r="L1355" s="14"/>
      <c r="M1355" s="17"/>
      <c r="N1355" s="14"/>
      <c r="O1355" s="14"/>
      <c r="P1355" s="14"/>
      <c r="Q1355" s="14"/>
      <c r="R1355" s="17"/>
      <c r="S1355" s="20"/>
      <c r="T1355" s="20"/>
      <c r="U1355" s="20"/>
      <c r="V1355" s="20"/>
      <c r="W1355" s="17"/>
      <c r="X1355" s="94"/>
      <c r="Y1355" s="94"/>
      <c r="Z1355" s="94"/>
      <c r="AA1355" s="94"/>
      <c r="AB1355" s="94"/>
      <c r="AC1355" s="104"/>
      <c r="AD1355" s="29"/>
      <c r="AE1355" s="29"/>
      <c r="AF1355" s="29"/>
      <c r="AG1355" s="106"/>
      <c r="AH1355" s="106"/>
      <c r="AI1355" s="94"/>
      <c r="AJ1355" s="94"/>
      <c r="AK1355" s="94"/>
      <c r="AL1355" s="94"/>
      <c r="AM1355" s="108"/>
      <c r="AN1355" s="44"/>
      <c r="AO1355" s="2"/>
      <c r="AP1355" s="6"/>
      <c r="AQ1355" s="94"/>
      <c r="AR1355" s="94"/>
      <c r="AS1355" s="94"/>
      <c r="AT1355" s="110"/>
      <c r="AU1355" s="94"/>
      <c r="AV1355" s="94"/>
      <c r="AW1355" s="94"/>
      <c r="AX1355" s="94"/>
      <c r="AY1355" s="94"/>
      <c r="AZ1355" s="110"/>
      <c r="BA1355" s="94"/>
      <c r="BB1355" s="94"/>
      <c r="BC1355" s="94"/>
      <c r="BD1355" s="94"/>
      <c r="BE1355" s="94"/>
      <c r="BF1355" s="94"/>
      <c r="BG1355" s="94"/>
      <c r="BH1355" s="94"/>
      <c r="BI1355" s="94"/>
      <c r="BJ1355" s="2"/>
      <c r="BK1355" s="29"/>
      <c r="BL1355" s="29"/>
      <c r="BM1355" s="29"/>
      <c r="BN1355" s="30"/>
      <c r="BO1355" s="94"/>
      <c r="BP1355" s="92"/>
      <c r="BQ1355" s="94"/>
      <c r="BR1355" s="94"/>
      <c r="BS1355" s="34"/>
      <c r="BT1355" s="94"/>
      <c r="BU1355" s="94"/>
      <c r="BV1355" s="94"/>
      <c r="BW1355" s="2"/>
      <c r="BX1355" s="94"/>
      <c r="BY1355" s="94"/>
      <c r="BZ1355" s="94"/>
      <c r="CA1355" s="94"/>
      <c r="CB1355" s="94"/>
      <c r="CC1355" s="94"/>
      <c r="CD1355" s="2"/>
      <c r="CE1355" s="94"/>
      <c r="CF1355" s="94"/>
      <c r="CG1355" s="94"/>
      <c r="CH1355" s="94"/>
      <c r="CI1355" s="94"/>
      <c r="CJ1355" s="94"/>
      <c r="CK1355" s="94"/>
      <c r="CL1355" s="94"/>
      <c r="CM1355" s="94"/>
      <c r="CN1355" s="94"/>
      <c r="CO1355" s="94"/>
      <c r="CP1355" s="94"/>
      <c r="CQ1355" s="94"/>
    </row>
    <row r="1356" spans="1:95" s="7" customFormat="1" x14ac:dyDescent="0.45">
      <c r="A1356" s="6"/>
      <c r="C1356" s="14"/>
      <c r="D1356" s="14"/>
      <c r="E1356" s="14"/>
      <c r="F1356" s="14"/>
      <c r="G1356" s="14"/>
      <c r="H1356" s="17"/>
      <c r="I1356" s="14"/>
      <c r="J1356" s="14"/>
      <c r="K1356" s="14"/>
      <c r="L1356" s="14"/>
      <c r="M1356" s="17"/>
      <c r="N1356" s="14"/>
      <c r="O1356" s="14"/>
      <c r="P1356" s="14"/>
      <c r="Q1356" s="14"/>
      <c r="R1356" s="17"/>
      <c r="S1356" s="20"/>
      <c r="T1356" s="20"/>
      <c r="U1356" s="20"/>
      <c r="V1356" s="20"/>
      <c r="W1356" s="17"/>
      <c r="X1356" s="94"/>
      <c r="Y1356" s="94"/>
      <c r="Z1356" s="94"/>
      <c r="AA1356" s="94"/>
      <c r="AB1356" s="94"/>
      <c r="AC1356" s="104"/>
      <c r="AD1356" s="29"/>
      <c r="AE1356" s="29"/>
      <c r="AF1356" s="29"/>
      <c r="AG1356" s="106"/>
      <c r="AH1356" s="106"/>
      <c r="AI1356" s="94"/>
      <c r="AJ1356" s="94"/>
      <c r="AK1356" s="94"/>
      <c r="AL1356" s="94"/>
      <c r="AM1356" s="108"/>
      <c r="AN1356" s="44"/>
      <c r="AO1356" s="2"/>
      <c r="AP1356" s="6"/>
      <c r="AQ1356" s="94"/>
      <c r="AR1356" s="94"/>
      <c r="AS1356" s="94"/>
      <c r="AT1356" s="110"/>
      <c r="AU1356" s="94"/>
      <c r="AV1356" s="94"/>
      <c r="AW1356" s="94"/>
      <c r="AX1356" s="94"/>
      <c r="AY1356" s="94"/>
      <c r="AZ1356" s="110"/>
      <c r="BA1356" s="94"/>
      <c r="BB1356" s="94"/>
      <c r="BC1356" s="94"/>
      <c r="BD1356" s="94"/>
      <c r="BE1356" s="94"/>
      <c r="BF1356" s="94"/>
      <c r="BG1356" s="94"/>
      <c r="BH1356" s="94"/>
      <c r="BI1356" s="94"/>
      <c r="BJ1356" s="2"/>
      <c r="BK1356" s="29"/>
      <c r="BL1356" s="29"/>
      <c r="BM1356" s="29"/>
      <c r="BN1356" s="30"/>
      <c r="BO1356" s="94"/>
      <c r="BP1356" s="92"/>
      <c r="BQ1356" s="94"/>
      <c r="BR1356" s="94"/>
      <c r="BS1356" s="34"/>
      <c r="BT1356" s="94"/>
      <c r="BU1356" s="94"/>
      <c r="BV1356" s="94"/>
      <c r="BW1356" s="2"/>
      <c r="BX1356" s="94"/>
      <c r="BY1356" s="94"/>
      <c r="BZ1356" s="94"/>
      <c r="CA1356" s="94"/>
      <c r="CB1356" s="94"/>
      <c r="CC1356" s="94"/>
      <c r="CD1356" s="2"/>
      <c r="CE1356" s="94"/>
      <c r="CF1356" s="94"/>
      <c r="CG1356" s="94"/>
      <c r="CH1356" s="94"/>
      <c r="CI1356" s="94"/>
      <c r="CJ1356" s="94"/>
      <c r="CK1356" s="94"/>
      <c r="CL1356" s="94"/>
      <c r="CM1356" s="94"/>
      <c r="CN1356" s="94"/>
      <c r="CO1356" s="94"/>
      <c r="CP1356" s="94"/>
      <c r="CQ1356" s="94"/>
    </row>
    <row r="1357" spans="1:95" s="7" customFormat="1" x14ac:dyDescent="0.45">
      <c r="A1357" s="6"/>
      <c r="C1357" s="14"/>
      <c r="D1357" s="14"/>
      <c r="E1357" s="14"/>
      <c r="F1357" s="14"/>
      <c r="G1357" s="14"/>
      <c r="H1357" s="17"/>
      <c r="I1357" s="14"/>
      <c r="J1357" s="14"/>
      <c r="K1357" s="14"/>
      <c r="L1357" s="14"/>
      <c r="M1357" s="17"/>
      <c r="N1357" s="14"/>
      <c r="O1357" s="14"/>
      <c r="P1357" s="14"/>
      <c r="Q1357" s="14"/>
      <c r="R1357" s="17"/>
      <c r="S1357" s="20"/>
      <c r="T1357" s="20"/>
      <c r="U1357" s="20"/>
      <c r="V1357" s="20"/>
      <c r="W1357" s="17"/>
      <c r="X1357" s="94"/>
      <c r="Y1357" s="94"/>
      <c r="Z1357" s="94"/>
      <c r="AA1357" s="94"/>
      <c r="AB1357" s="94"/>
      <c r="AC1357" s="104"/>
      <c r="AD1357" s="29"/>
      <c r="AE1357" s="29"/>
      <c r="AF1357" s="29"/>
      <c r="AG1357" s="106"/>
      <c r="AH1357" s="106"/>
      <c r="AI1357" s="94"/>
      <c r="AJ1357" s="94"/>
      <c r="AK1357" s="94"/>
      <c r="AL1357" s="94"/>
      <c r="AM1357" s="108"/>
      <c r="AN1357" s="44"/>
      <c r="AO1357" s="2"/>
      <c r="AP1357" s="6"/>
      <c r="AQ1357" s="94"/>
      <c r="AR1357" s="94"/>
      <c r="AS1357" s="94"/>
      <c r="AT1357" s="110"/>
      <c r="AU1357" s="94"/>
      <c r="AV1357" s="94"/>
      <c r="AW1357" s="94"/>
      <c r="AX1357" s="94"/>
      <c r="AY1357" s="94"/>
      <c r="AZ1357" s="110"/>
      <c r="BA1357" s="94"/>
      <c r="BB1357" s="94"/>
      <c r="BC1357" s="94"/>
      <c r="BD1357" s="94"/>
      <c r="BE1357" s="94"/>
      <c r="BF1357" s="94"/>
      <c r="BG1357" s="94"/>
      <c r="BH1357" s="94"/>
      <c r="BI1357" s="94"/>
      <c r="BJ1357" s="2"/>
      <c r="BK1357" s="29"/>
      <c r="BL1357" s="29"/>
      <c r="BM1357" s="29"/>
      <c r="BN1357" s="30"/>
      <c r="BO1357" s="94"/>
      <c r="BP1357" s="92"/>
      <c r="BQ1357" s="94"/>
      <c r="BR1357" s="94"/>
      <c r="BS1357" s="34"/>
      <c r="BT1357" s="94"/>
      <c r="BU1357" s="94"/>
      <c r="BV1357" s="94"/>
      <c r="BW1357" s="2"/>
      <c r="BX1357" s="94"/>
      <c r="BY1357" s="94"/>
      <c r="BZ1357" s="94"/>
      <c r="CA1357" s="94"/>
      <c r="CB1357" s="94"/>
      <c r="CC1357" s="94"/>
      <c r="CD1357" s="2"/>
      <c r="CE1357" s="94"/>
      <c r="CF1357" s="94"/>
      <c r="CG1357" s="94"/>
      <c r="CH1357" s="94"/>
      <c r="CI1357" s="94"/>
      <c r="CJ1357" s="94"/>
      <c r="CK1357" s="94"/>
      <c r="CL1357" s="94"/>
      <c r="CM1357" s="94"/>
      <c r="CN1357" s="94"/>
      <c r="CO1357" s="94"/>
      <c r="CP1357" s="94"/>
      <c r="CQ1357" s="94"/>
    </row>
    <row r="1358" spans="1:95" s="7" customFormat="1" x14ac:dyDescent="0.45">
      <c r="A1358" s="6"/>
      <c r="C1358" s="14"/>
      <c r="D1358" s="14"/>
      <c r="E1358" s="14"/>
      <c r="F1358" s="14"/>
      <c r="G1358" s="14"/>
      <c r="H1358" s="17"/>
      <c r="I1358" s="14"/>
      <c r="J1358" s="14"/>
      <c r="K1358" s="14"/>
      <c r="L1358" s="14"/>
      <c r="M1358" s="17"/>
      <c r="N1358" s="14"/>
      <c r="O1358" s="14"/>
      <c r="P1358" s="14"/>
      <c r="Q1358" s="14"/>
      <c r="R1358" s="17"/>
      <c r="S1358" s="20"/>
      <c r="T1358" s="20"/>
      <c r="U1358" s="20"/>
      <c r="V1358" s="20"/>
      <c r="W1358" s="17"/>
      <c r="X1358" s="94"/>
      <c r="Y1358" s="94"/>
      <c r="Z1358" s="94"/>
      <c r="AA1358" s="94"/>
      <c r="AB1358" s="94"/>
      <c r="AC1358" s="104"/>
      <c r="AD1358" s="29"/>
      <c r="AE1358" s="29"/>
      <c r="AF1358" s="29"/>
      <c r="AG1358" s="106"/>
      <c r="AH1358" s="106"/>
      <c r="AI1358" s="94"/>
      <c r="AJ1358" s="94"/>
      <c r="AK1358" s="94"/>
      <c r="AL1358" s="94"/>
      <c r="AM1358" s="108"/>
      <c r="AN1358" s="44"/>
      <c r="AO1358" s="2"/>
      <c r="AP1358" s="6"/>
      <c r="AQ1358" s="94"/>
      <c r="AR1358" s="94"/>
      <c r="AS1358" s="94"/>
      <c r="AT1358" s="110"/>
      <c r="AU1358" s="94"/>
      <c r="AV1358" s="94"/>
      <c r="AW1358" s="94"/>
      <c r="AX1358" s="94"/>
      <c r="AY1358" s="94"/>
      <c r="AZ1358" s="110"/>
      <c r="BA1358" s="94"/>
      <c r="BB1358" s="94"/>
      <c r="BC1358" s="94"/>
      <c r="BD1358" s="94"/>
      <c r="BE1358" s="94"/>
      <c r="BF1358" s="94"/>
      <c r="BG1358" s="94"/>
      <c r="BH1358" s="94"/>
      <c r="BI1358" s="94"/>
      <c r="BJ1358" s="2"/>
      <c r="BK1358" s="29"/>
      <c r="BL1358" s="29"/>
      <c r="BM1358" s="29"/>
      <c r="BN1358" s="30"/>
      <c r="BO1358" s="94"/>
      <c r="BP1358" s="92"/>
      <c r="BQ1358" s="94"/>
      <c r="BR1358" s="94"/>
      <c r="BS1358" s="34"/>
      <c r="BT1358" s="94"/>
      <c r="BU1358" s="94"/>
      <c r="BV1358" s="94"/>
      <c r="BW1358" s="2"/>
      <c r="BX1358" s="94"/>
      <c r="BY1358" s="94"/>
      <c r="BZ1358" s="94"/>
      <c r="CA1358" s="94"/>
      <c r="CB1358" s="94"/>
      <c r="CC1358" s="94"/>
      <c r="CD1358" s="2"/>
      <c r="CE1358" s="94"/>
      <c r="CF1358" s="94"/>
      <c r="CG1358" s="94"/>
      <c r="CH1358" s="94"/>
      <c r="CI1358" s="94"/>
      <c r="CJ1358" s="94"/>
      <c r="CK1358" s="94"/>
      <c r="CL1358" s="94"/>
      <c r="CM1358" s="94"/>
      <c r="CN1358" s="94"/>
      <c r="CO1358" s="94"/>
      <c r="CP1358" s="94"/>
      <c r="CQ1358" s="94"/>
    </row>
    <row r="1359" spans="1:95" s="7" customFormat="1" x14ac:dyDescent="0.45">
      <c r="A1359" s="6"/>
      <c r="C1359" s="14"/>
      <c r="D1359" s="14"/>
      <c r="E1359" s="14"/>
      <c r="F1359" s="14"/>
      <c r="G1359" s="14"/>
      <c r="H1359" s="17"/>
      <c r="I1359" s="14"/>
      <c r="J1359" s="14"/>
      <c r="K1359" s="14"/>
      <c r="L1359" s="14"/>
      <c r="M1359" s="17"/>
      <c r="N1359" s="14"/>
      <c r="O1359" s="14"/>
      <c r="P1359" s="14"/>
      <c r="Q1359" s="14"/>
      <c r="R1359" s="17"/>
      <c r="S1359" s="20"/>
      <c r="T1359" s="20"/>
      <c r="U1359" s="20"/>
      <c r="V1359" s="20"/>
      <c r="W1359" s="17"/>
      <c r="X1359" s="94"/>
      <c r="Y1359" s="94"/>
      <c r="Z1359" s="94"/>
      <c r="AA1359" s="94"/>
      <c r="AB1359" s="94"/>
      <c r="AC1359" s="104"/>
      <c r="AD1359" s="29"/>
      <c r="AE1359" s="29"/>
      <c r="AF1359" s="29"/>
      <c r="AG1359" s="106"/>
      <c r="AH1359" s="106"/>
      <c r="AI1359" s="94"/>
      <c r="AJ1359" s="94"/>
      <c r="AK1359" s="94"/>
      <c r="AL1359" s="94"/>
      <c r="AM1359" s="108"/>
      <c r="AN1359" s="44"/>
      <c r="AO1359" s="2"/>
      <c r="AP1359" s="6"/>
      <c r="AQ1359" s="94"/>
      <c r="AR1359" s="94"/>
      <c r="AS1359" s="94"/>
      <c r="AT1359" s="110"/>
      <c r="AU1359" s="94"/>
      <c r="AV1359" s="94"/>
      <c r="AW1359" s="94"/>
      <c r="AX1359" s="94"/>
      <c r="AY1359" s="94"/>
      <c r="AZ1359" s="110"/>
      <c r="BA1359" s="94"/>
      <c r="BB1359" s="94"/>
      <c r="BC1359" s="94"/>
      <c r="BD1359" s="94"/>
      <c r="BE1359" s="94"/>
      <c r="BF1359" s="94"/>
      <c r="BG1359" s="94"/>
      <c r="BH1359" s="94"/>
      <c r="BI1359" s="94"/>
      <c r="BJ1359" s="2"/>
      <c r="BK1359" s="29"/>
      <c r="BL1359" s="29"/>
      <c r="BM1359" s="29"/>
      <c r="BN1359" s="30"/>
      <c r="BO1359" s="94"/>
      <c r="BP1359" s="92"/>
      <c r="BQ1359" s="94"/>
      <c r="BR1359" s="94"/>
      <c r="BS1359" s="34"/>
      <c r="BT1359" s="94"/>
      <c r="BU1359" s="94"/>
      <c r="BV1359" s="94"/>
      <c r="BW1359" s="2"/>
      <c r="BX1359" s="94"/>
      <c r="BY1359" s="94"/>
      <c r="BZ1359" s="94"/>
      <c r="CA1359" s="94"/>
      <c r="CB1359" s="94"/>
      <c r="CC1359" s="94"/>
      <c r="CD1359" s="2"/>
      <c r="CE1359" s="94"/>
      <c r="CF1359" s="94"/>
      <c r="CG1359" s="94"/>
      <c r="CH1359" s="94"/>
      <c r="CI1359" s="94"/>
      <c r="CJ1359" s="94"/>
      <c r="CK1359" s="94"/>
      <c r="CL1359" s="94"/>
      <c r="CM1359" s="94"/>
      <c r="CN1359" s="94"/>
      <c r="CO1359" s="94"/>
      <c r="CP1359" s="94"/>
      <c r="CQ1359" s="94"/>
    </row>
    <row r="1360" spans="1:95" s="7" customFormat="1" x14ac:dyDescent="0.45">
      <c r="A1360" s="6"/>
      <c r="C1360" s="14"/>
      <c r="D1360" s="14"/>
      <c r="E1360" s="14"/>
      <c r="F1360" s="14"/>
      <c r="G1360" s="14"/>
      <c r="H1360" s="17"/>
      <c r="I1360" s="14"/>
      <c r="J1360" s="14"/>
      <c r="K1360" s="14"/>
      <c r="L1360" s="14"/>
      <c r="M1360" s="17"/>
      <c r="N1360" s="14"/>
      <c r="O1360" s="14"/>
      <c r="P1360" s="14"/>
      <c r="Q1360" s="14"/>
      <c r="R1360" s="17"/>
      <c r="S1360" s="20"/>
      <c r="T1360" s="20"/>
      <c r="U1360" s="20"/>
      <c r="V1360" s="20"/>
      <c r="W1360" s="17"/>
      <c r="X1360" s="94"/>
      <c r="Y1360" s="94"/>
      <c r="Z1360" s="94"/>
      <c r="AA1360" s="94"/>
      <c r="AB1360" s="94"/>
      <c r="AC1360" s="104"/>
      <c r="AD1360" s="29"/>
      <c r="AE1360" s="29"/>
      <c r="AF1360" s="29"/>
      <c r="AG1360" s="106"/>
      <c r="AH1360" s="106"/>
      <c r="AI1360" s="94"/>
      <c r="AJ1360" s="94"/>
      <c r="AK1360" s="94"/>
      <c r="AL1360" s="94"/>
      <c r="AM1360" s="108"/>
      <c r="AN1360" s="44"/>
      <c r="AO1360" s="2"/>
      <c r="AP1360" s="6"/>
      <c r="AQ1360" s="94"/>
      <c r="AR1360" s="94"/>
      <c r="AS1360" s="94"/>
      <c r="AT1360" s="110"/>
      <c r="AU1360" s="94"/>
      <c r="AV1360" s="94"/>
      <c r="AW1360" s="94"/>
      <c r="AX1360" s="94"/>
      <c r="AY1360" s="94"/>
      <c r="AZ1360" s="110"/>
      <c r="BA1360" s="94"/>
      <c r="BB1360" s="94"/>
      <c r="BC1360" s="94"/>
      <c r="BD1360" s="94"/>
      <c r="BE1360" s="94"/>
      <c r="BF1360" s="94"/>
      <c r="BG1360" s="94"/>
      <c r="BH1360" s="94"/>
      <c r="BI1360" s="94"/>
      <c r="BJ1360" s="2"/>
      <c r="BK1360" s="29"/>
      <c r="BL1360" s="29"/>
      <c r="BM1360" s="29"/>
      <c r="BN1360" s="30"/>
      <c r="BO1360" s="94"/>
      <c r="BP1360" s="92"/>
      <c r="BQ1360" s="94"/>
      <c r="BR1360" s="94"/>
      <c r="BS1360" s="34"/>
      <c r="BT1360" s="94"/>
      <c r="BU1360" s="94"/>
      <c r="BV1360" s="94"/>
      <c r="BW1360" s="2"/>
      <c r="BX1360" s="94"/>
      <c r="BY1360" s="94"/>
      <c r="BZ1360" s="94"/>
      <c r="CA1360" s="94"/>
      <c r="CB1360" s="94"/>
      <c r="CC1360" s="94"/>
      <c r="CD1360" s="2"/>
      <c r="CE1360" s="94"/>
      <c r="CF1360" s="94"/>
      <c r="CG1360" s="94"/>
      <c r="CH1360" s="94"/>
      <c r="CI1360" s="94"/>
      <c r="CJ1360" s="94"/>
      <c r="CK1360" s="94"/>
      <c r="CL1360" s="94"/>
      <c r="CM1360" s="94"/>
      <c r="CN1360" s="94"/>
      <c r="CO1360" s="94"/>
      <c r="CP1360" s="94"/>
      <c r="CQ1360" s="94"/>
    </row>
    <row r="1361" spans="1:95" s="7" customFormat="1" x14ac:dyDescent="0.45">
      <c r="A1361" s="6"/>
      <c r="C1361" s="14"/>
      <c r="D1361" s="14"/>
      <c r="E1361" s="14"/>
      <c r="F1361" s="14"/>
      <c r="G1361" s="14"/>
      <c r="H1361" s="17"/>
      <c r="I1361" s="14"/>
      <c r="J1361" s="14"/>
      <c r="K1361" s="14"/>
      <c r="L1361" s="14"/>
      <c r="M1361" s="17"/>
      <c r="N1361" s="14"/>
      <c r="O1361" s="14"/>
      <c r="P1361" s="14"/>
      <c r="Q1361" s="14"/>
      <c r="R1361" s="17"/>
      <c r="S1361" s="20"/>
      <c r="T1361" s="20"/>
      <c r="U1361" s="20"/>
      <c r="V1361" s="20"/>
      <c r="W1361" s="17"/>
      <c r="X1361" s="94"/>
      <c r="Y1361" s="94"/>
      <c r="Z1361" s="94"/>
      <c r="AA1361" s="94"/>
      <c r="AB1361" s="94"/>
      <c r="AC1361" s="104"/>
      <c r="AD1361" s="29"/>
      <c r="AE1361" s="29"/>
      <c r="AF1361" s="29"/>
      <c r="AG1361" s="106"/>
      <c r="AH1361" s="106"/>
      <c r="AI1361" s="94"/>
      <c r="AJ1361" s="94"/>
      <c r="AK1361" s="94"/>
      <c r="AL1361" s="94"/>
      <c r="AM1361" s="108"/>
      <c r="AN1361" s="44"/>
      <c r="AO1361" s="2"/>
      <c r="AP1361" s="6"/>
      <c r="AQ1361" s="94"/>
      <c r="AR1361" s="94"/>
      <c r="AS1361" s="94"/>
      <c r="AT1361" s="110"/>
      <c r="AU1361" s="94"/>
      <c r="AV1361" s="94"/>
      <c r="AW1361" s="94"/>
      <c r="AX1361" s="94"/>
      <c r="AY1361" s="94"/>
      <c r="AZ1361" s="110"/>
      <c r="BA1361" s="94"/>
      <c r="BB1361" s="94"/>
      <c r="BC1361" s="94"/>
      <c r="BD1361" s="94"/>
      <c r="BE1361" s="94"/>
      <c r="BF1361" s="94"/>
      <c r="BG1361" s="94"/>
      <c r="BH1361" s="94"/>
      <c r="BI1361" s="94"/>
      <c r="BJ1361" s="2"/>
      <c r="BK1361" s="29"/>
      <c r="BL1361" s="29"/>
      <c r="BM1361" s="29"/>
      <c r="BN1361" s="30"/>
      <c r="BO1361" s="94"/>
      <c r="BP1361" s="92"/>
      <c r="BQ1361" s="94"/>
      <c r="BR1361" s="94"/>
      <c r="BS1361" s="34"/>
      <c r="BT1361" s="94"/>
      <c r="BU1361" s="94"/>
      <c r="BV1361" s="94"/>
      <c r="BW1361" s="2"/>
      <c r="BX1361" s="94"/>
      <c r="BY1361" s="94"/>
      <c r="BZ1361" s="94"/>
      <c r="CA1361" s="94"/>
      <c r="CB1361" s="94"/>
      <c r="CC1361" s="94"/>
      <c r="CD1361" s="2"/>
      <c r="CE1361" s="94"/>
      <c r="CF1361" s="94"/>
      <c r="CG1361" s="94"/>
      <c r="CH1361" s="94"/>
      <c r="CI1361" s="94"/>
      <c r="CJ1361" s="94"/>
      <c r="CK1361" s="94"/>
      <c r="CL1361" s="94"/>
      <c r="CM1361" s="94"/>
      <c r="CN1361" s="94"/>
      <c r="CO1361" s="94"/>
      <c r="CP1361" s="94"/>
      <c r="CQ1361" s="94"/>
    </row>
    <row r="1362" spans="1:95" s="7" customFormat="1" x14ac:dyDescent="0.45">
      <c r="A1362" s="6"/>
      <c r="C1362" s="14"/>
      <c r="D1362" s="14"/>
      <c r="E1362" s="14"/>
      <c r="F1362" s="14"/>
      <c r="G1362" s="14"/>
      <c r="H1362" s="17"/>
      <c r="I1362" s="14"/>
      <c r="J1362" s="14"/>
      <c r="K1362" s="14"/>
      <c r="L1362" s="14"/>
      <c r="M1362" s="17"/>
      <c r="N1362" s="14"/>
      <c r="O1362" s="14"/>
      <c r="P1362" s="14"/>
      <c r="Q1362" s="14"/>
      <c r="R1362" s="17"/>
      <c r="S1362" s="20"/>
      <c r="T1362" s="20"/>
      <c r="U1362" s="20"/>
      <c r="V1362" s="20"/>
      <c r="W1362" s="17"/>
      <c r="X1362" s="94"/>
      <c r="Y1362" s="94"/>
      <c r="Z1362" s="94"/>
      <c r="AA1362" s="94"/>
      <c r="AB1362" s="94"/>
      <c r="AC1362" s="104"/>
      <c r="AD1362" s="29"/>
      <c r="AE1362" s="29"/>
      <c r="AF1362" s="29"/>
      <c r="AG1362" s="106"/>
      <c r="AH1362" s="106"/>
      <c r="AI1362" s="94"/>
      <c r="AJ1362" s="94"/>
      <c r="AK1362" s="94"/>
      <c r="AL1362" s="94"/>
      <c r="AM1362" s="108"/>
      <c r="AN1362" s="44"/>
      <c r="AO1362" s="2"/>
      <c r="AP1362" s="6"/>
      <c r="AQ1362" s="94"/>
      <c r="AR1362" s="94"/>
      <c r="AS1362" s="94"/>
      <c r="AT1362" s="110"/>
      <c r="AU1362" s="94"/>
      <c r="AV1362" s="94"/>
      <c r="AW1362" s="94"/>
      <c r="AX1362" s="94"/>
      <c r="AY1362" s="94"/>
      <c r="AZ1362" s="110"/>
      <c r="BA1362" s="94"/>
      <c r="BB1362" s="94"/>
      <c r="BC1362" s="94"/>
      <c r="BD1362" s="94"/>
      <c r="BE1362" s="94"/>
      <c r="BF1362" s="94"/>
      <c r="BG1362" s="94"/>
      <c r="BH1362" s="94"/>
      <c r="BI1362" s="94"/>
      <c r="BJ1362" s="2"/>
      <c r="BK1362" s="29"/>
      <c r="BL1362" s="29"/>
      <c r="BM1362" s="29"/>
      <c r="BN1362" s="30"/>
      <c r="BO1362" s="94"/>
      <c r="BP1362" s="92"/>
      <c r="BQ1362" s="94"/>
      <c r="BR1362" s="94"/>
      <c r="BS1362" s="34"/>
      <c r="BT1362" s="94"/>
      <c r="BU1362" s="94"/>
      <c r="BV1362" s="94"/>
      <c r="BW1362" s="2"/>
      <c r="BX1362" s="94"/>
      <c r="BY1362" s="94"/>
      <c r="BZ1362" s="94"/>
      <c r="CA1362" s="94"/>
      <c r="CB1362" s="94"/>
      <c r="CC1362" s="94"/>
      <c r="CD1362" s="2"/>
      <c r="CE1362" s="94"/>
      <c r="CF1362" s="94"/>
      <c r="CG1362" s="94"/>
      <c r="CH1362" s="94"/>
      <c r="CI1362" s="94"/>
      <c r="CJ1362" s="94"/>
      <c r="CK1362" s="94"/>
      <c r="CL1362" s="94"/>
      <c r="CM1362" s="94"/>
      <c r="CN1362" s="94"/>
      <c r="CO1362" s="94"/>
      <c r="CP1362" s="94"/>
      <c r="CQ1362" s="94"/>
    </row>
    <row r="1363" spans="1:95" s="7" customFormat="1" x14ac:dyDescent="0.45">
      <c r="A1363" s="6"/>
      <c r="C1363" s="14"/>
      <c r="D1363" s="14"/>
      <c r="E1363" s="14"/>
      <c r="F1363" s="14"/>
      <c r="G1363" s="14"/>
      <c r="H1363" s="17"/>
      <c r="I1363" s="14"/>
      <c r="J1363" s="14"/>
      <c r="K1363" s="14"/>
      <c r="L1363" s="14"/>
      <c r="M1363" s="17"/>
      <c r="N1363" s="14"/>
      <c r="O1363" s="14"/>
      <c r="P1363" s="14"/>
      <c r="Q1363" s="14"/>
      <c r="R1363" s="17"/>
      <c r="S1363" s="20"/>
      <c r="T1363" s="20"/>
      <c r="U1363" s="20"/>
      <c r="V1363" s="20"/>
      <c r="W1363" s="17"/>
      <c r="X1363" s="94"/>
      <c r="Y1363" s="94"/>
      <c r="Z1363" s="94"/>
      <c r="AA1363" s="94"/>
      <c r="AB1363" s="94"/>
      <c r="AC1363" s="104"/>
      <c r="AD1363" s="29"/>
      <c r="AE1363" s="29"/>
      <c r="AF1363" s="29"/>
      <c r="AG1363" s="106"/>
      <c r="AH1363" s="106"/>
      <c r="AI1363" s="94"/>
      <c r="AJ1363" s="94"/>
      <c r="AK1363" s="94"/>
      <c r="AL1363" s="94"/>
      <c r="AM1363" s="108"/>
      <c r="AN1363" s="44"/>
      <c r="AO1363" s="2"/>
      <c r="AP1363" s="6"/>
      <c r="AQ1363" s="94"/>
      <c r="AR1363" s="94"/>
      <c r="AS1363" s="94"/>
      <c r="AT1363" s="110"/>
      <c r="AU1363" s="94"/>
      <c r="AV1363" s="94"/>
      <c r="AW1363" s="94"/>
      <c r="AX1363" s="94"/>
      <c r="AY1363" s="94"/>
      <c r="AZ1363" s="110"/>
      <c r="BA1363" s="94"/>
      <c r="BB1363" s="94"/>
      <c r="BC1363" s="94"/>
      <c r="BD1363" s="94"/>
      <c r="BE1363" s="94"/>
      <c r="BF1363" s="94"/>
      <c r="BG1363" s="94"/>
      <c r="BH1363" s="94"/>
      <c r="BI1363" s="94"/>
      <c r="BJ1363" s="2"/>
      <c r="BK1363" s="29"/>
      <c r="BL1363" s="29"/>
      <c r="BM1363" s="29"/>
      <c r="BN1363" s="30"/>
      <c r="BO1363" s="94"/>
      <c r="BP1363" s="92"/>
      <c r="BQ1363" s="94"/>
      <c r="BR1363" s="94"/>
      <c r="BS1363" s="34"/>
      <c r="BT1363" s="94"/>
      <c r="BU1363" s="94"/>
      <c r="BV1363" s="94"/>
      <c r="BW1363" s="2"/>
      <c r="BX1363" s="94"/>
      <c r="BY1363" s="94"/>
      <c r="BZ1363" s="94"/>
      <c r="CA1363" s="94"/>
      <c r="CB1363" s="94"/>
      <c r="CC1363" s="94"/>
      <c r="CD1363" s="2"/>
      <c r="CE1363" s="94"/>
      <c r="CF1363" s="94"/>
      <c r="CG1363" s="94"/>
      <c r="CH1363" s="94"/>
      <c r="CI1363" s="94"/>
      <c r="CJ1363" s="94"/>
      <c r="CK1363" s="94"/>
      <c r="CL1363" s="94"/>
      <c r="CM1363" s="94"/>
      <c r="CN1363" s="94"/>
      <c r="CO1363" s="94"/>
      <c r="CP1363" s="94"/>
      <c r="CQ1363" s="94"/>
    </row>
    <row r="1364" spans="1:95" s="7" customFormat="1" x14ac:dyDescent="0.45">
      <c r="A1364" s="6"/>
      <c r="C1364" s="14"/>
      <c r="D1364" s="14"/>
      <c r="E1364" s="14"/>
      <c r="F1364" s="14"/>
      <c r="G1364" s="14"/>
      <c r="H1364" s="17"/>
      <c r="I1364" s="14"/>
      <c r="J1364" s="14"/>
      <c r="K1364" s="14"/>
      <c r="L1364" s="14"/>
      <c r="M1364" s="17"/>
      <c r="N1364" s="14"/>
      <c r="O1364" s="14"/>
      <c r="P1364" s="14"/>
      <c r="Q1364" s="14"/>
      <c r="R1364" s="17"/>
      <c r="S1364" s="20"/>
      <c r="T1364" s="20"/>
      <c r="U1364" s="20"/>
      <c r="V1364" s="20"/>
      <c r="W1364" s="17"/>
      <c r="X1364" s="94"/>
      <c r="Y1364" s="94"/>
      <c r="Z1364" s="94"/>
      <c r="AA1364" s="94"/>
      <c r="AB1364" s="94"/>
      <c r="AC1364" s="104"/>
      <c r="AD1364" s="29"/>
      <c r="AE1364" s="29"/>
      <c r="AF1364" s="29"/>
      <c r="AG1364" s="106"/>
      <c r="AH1364" s="106"/>
      <c r="AI1364" s="94"/>
      <c r="AJ1364" s="94"/>
      <c r="AK1364" s="94"/>
      <c r="AL1364" s="94"/>
      <c r="AM1364" s="108"/>
      <c r="AN1364" s="44"/>
      <c r="AO1364" s="2"/>
      <c r="AP1364" s="6"/>
      <c r="AQ1364" s="94"/>
      <c r="AR1364" s="94"/>
      <c r="AS1364" s="94"/>
      <c r="AT1364" s="110"/>
      <c r="AU1364" s="94"/>
      <c r="AV1364" s="94"/>
      <c r="AW1364" s="94"/>
      <c r="AX1364" s="94"/>
      <c r="AY1364" s="94"/>
      <c r="AZ1364" s="110"/>
      <c r="BA1364" s="94"/>
      <c r="BB1364" s="94"/>
      <c r="BC1364" s="94"/>
      <c r="BD1364" s="94"/>
      <c r="BE1364" s="94"/>
      <c r="BF1364" s="94"/>
      <c r="BG1364" s="94"/>
      <c r="BH1364" s="94"/>
      <c r="BI1364" s="94"/>
      <c r="BJ1364" s="2"/>
      <c r="BK1364" s="29"/>
      <c r="BL1364" s="29"/>
      <c r="BM1364" s="29"/>
      <c r="BN1364" s="30"/>
      <c r="BO1364" s="94"/>
      <c r="BP1364" s="92"/>
      <c r="BQ1364" s="94"/>
      <c r="BR1364" s="94"/>
      <c r="BS1364" s="34"/>
      <c r="BT1364" s="94"/>
      <c r="BU1364" s="94"/>
      <c r="BV1364" s="94"/>
      <c r="BW1364" s="2"/>
      <c r="BX1364" s="94"/>
      <c r="BY1364" s="94"/>
      <c r="BZ1364" s="94"/>
      <c r="CA1364" s="94"/>
      <c r="CB1364" s="94"/>
      <c r="CC1364" s="94"/>
      <c r="CD1364" s="2"/>
      <c r="CE1364" s="94"/>
      <c r="CF1364" s="94"/>
      <c r="CG1364" s="94"/>
      <c r="CH1364" s="94"/>
      <c r="CI1364" s="94"/>
      <c r="CJ1364" s="94"/>
      <c r="CK1364" s="94"/>
      <c r="CL1364" s="94"/>
      <c r="CM1364" s="94"/>
      <c r="CN1364" s="94"/>
      <c r="CO1364" s="94"/>
      <c r="CP1364" s="94"/>
      <c r="CQ1364" s="94"/>
    </row>
    <row r="1365" spans="1:95" s="7" customFormat="1" x14ac:dyDescent="0.45">
      <c r="A1365" s="6"/>
      <c r="C1365" s="14"/>
      <c r="D1365" s="14"/>
      <c r="E1365" s="14"/>
      <c r="F1365" s="14"/>
      <c r="G1365" s="14"/>
      <c r="H1365" s="17"/>
      <c r="I1365" s="14"/>
      <c r="J1365" s="14"/>
      <c r="K1365" s="14"/>
      <c r="L1365" s="14"/>
      <c r="M1365" s="17"/>
      <c r="N1365" s="14"/>
      <c r="O1365" s="14"/>
      <c r="P1365" s="14"/>
      <c r="Q1365" s="14"/>
      <c r="R1365" s="17"/>
      <c r="S1365" s="20"/>
      <c r="T1365" s="20"/>
      <c r="U1365" s="20"/>
      <c r="V1365" s="20"/>
      <c r="W1365" s="17"/>
      <c r="X1365" s="94"/>
      <c r="Y1365" s="94"/>
      <c r="Z1365" s="94"/>
      <c r="AA1365" s="94"/>
      <c r="AB1365" s="94"/>
      <c r="AC1365" s="104"/>
      <c r="AD1365" s="29"/>
      <c r="AE1365" s="29"/>
      <c r="AF1365" s="29"/>
      <c r="AG1365" s="106"/>
      <c r="AH1365" s="106"/>
      <c r="AI1365" s="94"/>
      <c r="AJ1365" s="94"/>
      <c r="AK1365" s="94"/>
      <c r="AL1365" s="94"/>
      <c r="AM1365" s="108"/>
      <c r="AN1365" s="44"/>
      <c r="AO1365" s="2"/>
      <c r="AP1365" s="6"/>
      <c r="AQ1365" s="94"/>
      <c r="AR1365" s="94"/>
      <c r="AS1365" s="94"/>
      <c r="AT1365" s="110"/>
      <c r="AU1365" s="94"/>
      <c r="AV1365" s="94"/>
      <c r="AW1365" s="94"/>
      <c r="AX1365" s="94"/>
      <c r="AY1365" s="94"/>
      <c r="AZ1365" s="110"/>
      <c r="BA1365" s="94"/>
      <c r="BB1365" s="94"/>
      <c r="BC1365" s="94"/>
      <c r="BD1365" s="94"/>
      <c r="BE1365" s="94"/>
      <c r="BF1365" s="94"/>
      <c r="BG1365" s="94"/>
      <c r="BH1365" s="94"/>
      <c r="BI1365" s="94"/>
      <c r="BJ1365" s="2"/>
      <c r="BK1365" s="29"/>
      <c r="BL1365" s="29"/>
      <c r="BM1365" s="29"/>
      <c r="BN1365" s="30"/>
      <c r="BO1365" s="94"/>
      <c r="BP1365" s="92"/>
      <c r="BQ1365" s="94"/>
      <c r="BR1365" s="94"/>
      <c r="BS1365" s="34"/>
      <c r="BT1365" s="94"/>
      <c r="BU1365" s="94"/>
      <c r="BV1365" s="94"/>
      <c r="BW1365" s="2"/>
      <c r="BX1365" s="94"/>
      <c r="BY1365" s="94"/>
      <c r="BZ1365" s="94"/>
      <c r="CA1365" s="94"/>
      <c r="CB1365" s="94"/>
      <c r="CC1365" s="94"/>
      <c r="CD1365" s="2"/>
      <c r="CE1365" s="94"/>
      <c r="CF1365" s="94"/>
      <c r="CG1365" s="94"/>
      <c r="CH1365" s="94"/>
      <c r="CI1365" s="94"/>
      <c r="CJ1365" s="94"/>
      <c r="CK1365" s="94"/>
      <c r="CL1365" s="94"/>
      <c r="CM1365" s="94"/>
      <c r="CN1365" s="94"/>
      <c r="CO1365" s="94"/>
      <c r="CP1365" s="94"/>
      <c r="CQ1365" s="94"/>
    </row>
    <row r="1366" spans="1:95" s="7" customFormat="1" x14ac:dyDescent="0.45">
      <c r="A1366" s="6"/>
      <c r="C1366" s="14"/>
      <c r="D1366" s="14"/>
      <c r="E1366" s="14"/>
      <c r="F1366" s="14"/>
      <c r="G1366" s="14"/>
      <c r="H1366" s="17"/>
      <c r="I1366" s="14"/>
      <c r="J1366" s="14"/>
      <c r="K1366" s="14"/>
      <c r="L1366" s="14"/>
      <c r="M1366" s="17"/>
      <c r="N1366" s="14"/>
      <c r="O1366" s="14"/>
      <c r="P1366" s="14"/>
      <c r="Q1366" s="14"/>
      <c r="R1366" s="17"/>
      <c r="S1366" s="20"/>
      <c r="T1366" s="20"/>
      <c r="U1366" s="20"/>
      <c r="V1366" s="20"/>
      <c r="W1366" s="17"/>
      <c r="X1366" s="94"/>
      <c r="Y1366" s="94"/>
      <c r="Z1366" s="94"/>
      <c r="AA1366" s="94"/>
      <c r="AB1366" s="94"/>
      <c r="AC1366" s="104"/>
      <c r="AD1366" s="29"/>
      <c r="AE1366" s="29"/>
      <c r="AF1366" s="29"/>
      <c r="AG1366" s="106"/>
      <c r="AH1366" s="106"/>
      <c r="AI1366" s="94"/>
      <c r="AJ1366" s="94"/>
      <c r="AK1366" s="94"/>
      <c r="AL1366" s="94"/>
      <c r="AM1366" s="108"/>
      <c r="AN1366" s="44"/>
      <c r="AO1366" s="2"/>
      <c r="AP1366" s="6"/>
      <c r="AQ1366" s="94"/>
      <c r="AR1366" s="94"/>
      <c r="AS1366" s="94"/>
      <c r="AT1366" s="110"/>
      <c r="AU1366" s="94"/>
      <c r="AV1366" s="94"/>
      <c r="AW1366" s="94"/>
      <c r="AX1366" s="94"/>
      <c r="AY1366" s="94"/>
      <c r="AZ1366" s="110"/>
      <c r="BA1366" s="94"/>
      <c r="BB1366" s="94"/>
      <c r="BC1366" s="94"/>
      <c r="BD1366" s="94"/>
      <c r="BE1366" s="94"/>
      <c r="BF1366" s="94"/>
      <c r="BG1366" s="94"/>
      <c r="BH1366" s="94"/>
      <c r="BI1366" s="94"/>
      <c r="BJ1366" s="2"/>
      <c r="BK1366" s="29"/>
      <c r="BL1366" s="29"/>
      <c r="BM1366" s="29"/>
      <c r="BN1366" s="30"/>
      <c r="BO1366" s="94"/>
      <c r="BP1366" s="92"/>
      <c r="BQ1366" s="94"/>
      <c r="BR1366" s="94"/>
      <c r="BS1366" s="34"/>
      <c r="BT1366" s="94"/>
      <c r="BU1366" s="94"/>
      <c r="BV1366" s="94"/>
      <c r="BW1366" s="2"/>
      <c r="BX1366" s="94"/>
      <c r="BY1366" s="94"/>
      <c r="BZ1366" s="94"/>
      <c r="CA1366" s="94"/>
      <c r="CB1366" s="94"/>
      <c r="CC1366" s="94"/>
      <c r="CD1366" s="2"/>
      <c r="CE1366" s="94"/>
      <c r="CF1366" s="94"/>
      <c r="CG1366" s="94"/>
      <c r="CH1366" s="94"/>
      <c r="CI1366" s="94"/>
      <c r="CJ1366" s="94"/>
      <c r="CK1366" s="94"/>
      <c r="CL1366" s="94"/>
      <c r="CM1366" s="94"/>
      <c r="CN1366" s="94"/>
      <c r="CO1366" s="94"/>
      <c r="CP1366" s="94"/>
      <c r="CQ1366" s="94"/>
    </row>
    <row r="1367" spans="1:95" s="7" customFormat="1" x14ac:dyDescent="0.45">
      <c r="A1367" s="6"/>
      <c r="C1367" s="14"/>
      <c r="D1367" s="14"/>
      <c r="E1367" s="14"/>
      <c r="F1367" s="14"/>
      <c r="G1367" s="14"/>
      <c r="H1367" s="17"/>
      <c r="I1367" s="14"/>
      <c r="J1367" s="14"/>
      <c r="K1367" s="14"/>
      <c r="L1367" s="14"/>
      <c r="M1367" s="17"/>
      <c r="N1367" s="14"/>
      <c r="O1367" s="14"/>
      <c r="P1367" s="14"/>
      <c r="Q1367" s="14"/>
      <c r="R1367" s="17"/>
      <c r="S1367" s="20"/>
      <c r="T1367" s="20"/>
      <c r="U1367" s="20"/>
      <c r="V1367" s="20"/>
      <c r="W1367" s="17"/>
      <c r="X1367" s="94"/>
      <c r="Y1367" s="94"/>
      <c r="Z1367" s="94"/>
      <c r="AA1367" s="94"/>
      <c r="AB1367" s="94"/>
      <c r="AC1367" s="104"/>
      <c r="AD1367" s="29"/>
      <c r="AE1367" s="29"/>
      <c r="AF1367" s="29"/>
      <c r="AG1367" s="106"/>
      <c r="AH1367" s="106"/>
      <c r="AI1367" s="94"/>
      <c r="AJ1367" s="94"/>
      <c r="AK1367" s="94"/>
      <c r="AL1367" s="94"/>
      <c r="AM1367" s="108"/>
      <c r="AN1367" s="44"/>
      <c r="AO1367" s="2"/>
      <c r="AP1367" s="6"/>
      <c r="AQ1367" s="94"/>
      <c r="AR1367" s="94"/>
      <c r="AS1367" s="94"/>
      <c r="AT1367" s="110"/>
      <c r="AU1367" s="94"/>
      <c r="AV1367" s="94"/>
      <c r="AW1367" s="94"/>
      <c r="AX1367" s="94"/>
      <c r="AY1367" s="94"/>
      <c r="AZ1367" s="110"/>
      <c r="BA1367" s="94"/>
      <c r="BB1367" s="94"/>
      <c r="BC1367" s="94"/>
      <c r="BD1367" s="94"/>
      <c r="BE1367" s="94"/>
      <c r="BF1367" s="94"/>
      <c r="BG1367" s="94"/>
      <c r="BH1367" s="94"/>
      <c r="BI1367" s="94"/>
      <c r="BJ1367" s="2"/>
      <c r="BK1367" s="29"/>
      <c r="BL1367" s="29"/>
      <c r="BM1367" s="29"/>
      <c r="BN1367" s="30"/>
      <c r="BO1367" s="94"/>
      <c r="BP1367" s="92"/>
      <c r="BQ1367" s="94"/>
      <c r="BR1367" s="94"/>
      <c r="BS1367" s="34"/>
      <c r="BT1367" s="94"/>
      <c r="BU1367" s="94"/>
      <c r="BV1367" s="94"/>
      <c r="BW1367" s="2"/>
      <c r="BX1367" s="94"/>
      <c r="BY1367" s="94"/>
      <c r="BZ1367" s="94"/>
      <c r="CA1367" s="94"/>
      <c r="CB1367" s="94"/>
      <c r="CC1367" s="94"/>
      <c r="CD1367" s="2"/>
      <c r="CE1367" s="94"/>
      <c r="CF1367" s="94"/>
      <c r="CG1367" s="94"/>
      <c r="CH1367" s="94"/>
      <c r="CI1367" s="94"/>
      <c r="CJ1367" s="94"/>
      <c r="CK1367" s="94"/>
      <c r="CL1367" s="94"/>
      <c r="CM1367" s="94"/>
      <c r="CN1367" s="94"/>
      <c r="CO1367" s="94"/>
      <c r="CP1367" s="94"/>
      <c r="CQ1367" s="94"/>
    </row>
    <row r="1368" spans="1:95" s="7" customFormat="1" x14ac:dyDescent="0.45">
      <c r="A1368" s="6"/>
      <c r="C1368" s="14"/>
      <c r="D1368" s="14"/>
      <c r="E1368" s="14"/>
      <c r="F1368" s="14"/>
      <c r="G1368" s="14"/>
      <c r="H1368" s="17"/>
      <c r="I1368" s="14"/>
      <c r="J1368" s="14"/>
      <c r="K1368" s="14"/>
      <c r="L1368" s="14"/>
      <c r="M1368" s="17"/>
      <c r="N1368" s="14"/>
      <c r="O1368" s="14"/>
      <c r="P1368" s="14"/>
      <c r="Q1368" s="14"/>
      <c r="R1368" s="17"/>
      <c r="S1368" s="20"/>
      <c r="T1368" s="20"/>
      <c r="U1368" s="20"/>
      <c r="V1368" s="20"/>
      <c r="W1368" s="17"/>
      <c r="X1368" s="94"/>
      <c r="Y1368" s="94"/>
      <c r="Z1368" s="94"/>
      <c r="AA1368" s="94"/>
      <c r="AB1368" s="94"/>
      <c r="AC1368" s="104"/>
      <c r="AD1368" s="29"/>
      <c r="AE1368" s="29"/>
      <c r="AF1368" s="29"/>
      <c r="AG1368" s="106"/>
      <c r="AH1368" s="106"/>
      <c r="AI1368" s="94"/>
      <c r="AJ1368" s="94"/>
      <c r="AK1368" s="94"/>
      <c r="AL1368" s="94"/>
      <c r="AM1368" s="108"/>
      <c r="AN1368" s="44"/>
      <c r="AO1368" s="2"/>
      <c r="AP1368" s="6"/>
      <c r="AQ1368" s="94"/>
      <c r="AR1368" s="94"/>
      <c r="AS1368" s="94"/>
      <c r="AT1368" s="110"/>
      <c r="AU1368" s="94"/>
      <c r="AV1368" s="94"/>
      <c r="AW1368" s="94"/>
      <c r="AX1368" s="94"/>
      <c r="AY1368" s="94"/>
      <c r="AZ1368" s="110"/>
      <c r="BA1368" s="94"/>
      <c r="BB1368" s="94"/>
      <c r="BC1368" s="94"/>
      <c r="BD1368" s="94"/>
      <c r="BE1368" s="94"/>
      <c r="BF1368" s="94"/>
      <c r="BG1368" s="94"/>
      <c r="BH1368" s="94"/>
      <c r="BI1368" s="94"/>
      <c r="BJ1368" s="2"/>
      <c r="BK1368" s="29"/>
      <c r="BL1368" s="29"/>
      <c r="BM1368" s="29"/>
      <c r="BN1368" s="30"/>
      <c r="BO1368" s="94"/>
      <c r="BP1368" s="92"/>
      <c r="BQ1368" s="94"/>
      <c r="BR1368" s="94"/>
      <c r="BS1368" s="34"/>
      <c r="BT1368" s="94"/>
      <c r="BU1368" s="94"/>
      <c r="BV1368" s="94"/>
      <c r="BW1368" s="2"/>
      <c r="BX1368" s="94"/>
      <c r="BY1368" s="94"/>
      <c r="BZ1368" s="94"/>
      <c r="CA1368" s="94"/>
      <c r="CB1368" s="94"/>
      <c r="CC1368" s="94"/>
      <c r="CD1368" s="2"/>
      <c r="CE1368" s="94"/>
      <c r="CF1368" s="94"/>
      <c r="CG1368" s="94"/>
      <c r="CH1368" s="94"/>
      <c r="CI1368" s="94"/>
      <c r="CJ1368" s="94"/>
      <c r="CK1368" s="94"/>
      <c r="CL1368" s="94"/>
      <c r="CM1368" s="94"/>
      <c r="CN1368" s="94"/>
      <c r="CO1368" s="94"/>
      <c r="CP1368" s="94"/>
      <c r="CQ1368" s="94"/>
    </row>
    <row r="1369" spans="1:95" s="7" customFormat="1" x14ac:dyDescent="0.45">
      <c r="A1369" s="6"/>
      <c r="C1369" s="14"/>
      <c r="D1369" s="14"/>
      <c r="E1369" s="14"/>
      <c r="F1369" s="14"/>
      <c r="G1369" s="14"/>
      <c r="H1369" s="17"/>
      <c r="I1369" s="14"/>
      <c r="J1369" s="14"/>
      <c r="K1369" s="14"/>
      <c r="L1369" s="14"/>
      <c r="M1369" s="17"/>
      <c r="N1369" s="14"/>
      <c r="O1369" s="14"/>
      <c r="P1369" s="14"/>
      <c r="Q1369" s="14"/>
      <c r="R1369" s="17"/>
      <c r="S1369" s="20"/>
      <c r="T1369" s="20"/>
      <c r="U1369" s="20"/>
      <c r="V1369" s="20"/>
      <c r="W1369" s="17"/>
      <c r="X1369" s="94"/>
      <c r="Y1369" s="94"/>
      <c r="Z1369" s="94"/>
      <c r="AA1369" s="94"/>
      <c r="AB1369" s="94"/>
      <c r="AC1369" s="104"/>
      <c r="AD1369" s="29"/>
      <c r="AE1369" s="29"/>
      <c r="AF1369" s="29"/>
      <c r="AG1369" s="106"/>
      <c r="AH1369" s="106"/>
      <c r="AI1369" s="94"/>
      <c r="AJ1369" s="94"/>
      <c r="AK1369" s="94"/>
      <c r="AL1369" s="94"/>
      <c r="AM1369" s="108"/>
      <c r="AN1369" s="44"/>
      <c r="AO1369" s="2"/>
      <c r="AP1369" s="6"/>
      <c r="AQ1369" s="94"/>
      <c r="AR1369" s="94"/>
      <c r="AS1369" s="94"/>
      <c r="AT1369" s="110"/>
      <c r="AU1369" s="94"/>
      <c r="AV1369" s="94"/>
      <c r="AW1369" s="94"/>
      <c r="AX1369" s="94"/>
      <c r="AY1369" s="94"/>
      <c r="AZ1369" s="110"/>
      <c r="BA1369" s="94"/>
      <c r="BB1369" s="94"/>
      <c r="BC1369" s="94"/>
      <c r="BD1369" s="94"/>
      <c r="BE1369" s="94"/>
      <c r="BF1369" s="94"/>
      <c r="BG1369" s="94"/>
      <c r="BH1369" s="94"/>
      <c r="BI1369" s="94"/>
      <c r="BJ1369" s="2"/>
      <c r="BK1369" s="29"/>
      <c r="BL1369" s="29"/>
      <c r="BM1369" s="29"/>
      <c r="BN1369" s="30"/>
      <c r="BO1369" s="94"/>
      <c r="BP1369" s="92"/>
      <c r="BQ1369" s="94"/>
      <c r="BR1369" s="94"/>
      <c r="BS1369" s="34"/>
      <c r="BT1369" s="94"/>
      <c r="BU1369" s="94"/>
      <c r="BV1369" s="94"/>
      <c r="BW1369" s="2"/>
      <c r="BX1369" s="94"/>
      <c r="BY1369" s="94"/>
      <c r="BZ1369" s="94"/>
      <c r="CA1369" s="94"/>
      <c r="CB1369" s="94"/>
      <c r="CC1369" s="94"/>
      <c r="CD1369" s="2"/>
      <c r="CE1369" s="94"/>
      <c r="CF1369" s="94"/>
      <c r="CG1369" s="94"/>
      <c r="CH1369" s="94"/>
      <c r="CI1369" s="94"/>
      <c r="CJ1369" s="94"/>
      <c r="CK1369" s="94"/>
      <c r="CL1369" s="94"/>
      <c r="CM1369" s="94"/>
      <c r="CN1369" s="94"/>
      <c r="CO1369" s="94"/>
      <c r="CP1369" s="94"/>
      <c r="CQ1369" s="94"/>
    </row>
    <row r="1370" spans="1:95" s="7" customFormat="1" x14ac:dyDescent="0.45">
      <c r="A1370" s="6"/>
      <c r="C1370" s="14"/>
      <c r="D1370" s="14"/>
      <c r="E1370" s="14"/>
      <c r="F1370" s="14"/>
      <c r="G1370" s="14"/>
      <c r="H1370" s="17"/>
      <c r="I1370" s="14"/>
      <c r="J1370" s="14"/>
      <c r="K1370" s="14"/>
      <c r="L1370" s="14"/>
      <c r="M1370" s="17"/>
      <c r="N1370" s="14"/>
      <c r="O1370" s="14"/>
      <c r="P1370" s="14"/>
      <c r="Q1370" s="14"/>
      <c r="R1370" s="17"/>
      <c r="S1370" s="20"/>
      <c r="T1370" s="20"/>
      <c r="U1370" s="20"/>
      <c r="V1370" s="20"/>
      <c r="W1370" s="17"/>
      <c r="X1370" s="94"/>
      <c r="Y1370" s="94"/>
      <c r="Z1370" s="94"/>
      <c r="AA1370" s="94"/>
      <c r="AB1370" s="94"/>
      <c r="AC1370" s="104"/>
      <c r="AD1370" s="29"/>
      <c r="AE1370" s="29"/>
      <c r="AF1370" s="29"/>
      <c r="AG1370" s="106"/>
      <c r="AH1370" s="106"/>
      <c r="AI1370" s="94"/>
      <c r="AJ1370" s="94"/>
      <c r="AK1370" s="94"/>
      <c r="AL1370" s="94"/>
      <c r="AM1370" s="108"/>
      <c r="AN1370" s="44"/>
      <c r="AO1370" s="2"/>
      <c r="AP1370" s="6"/>
      <c r="AQ1370" s="94"/>
      <c r="AR1370" s="94"/>
      <c r="AS1370" s="94"/>
      <c r="AT1370" s="110"/>
      <c r="AU1370" s="94"/>
      <c r="AV1370" s="94"/>
      <c r="AW1370" s="94"/>
      <c r="AX1370" s="94"/>
      <c r="AY1370" s="94"/>
      <c r="AZ1370" s="110"/>
      <c r="BA1370" s="94"/>
      <c r="BB1370" s="94"/>
      <c r="BC1370" s="94"/>
      <c r="BD1370" s="94"/>
      <c r="BE1370" s="94"/>
      <c r="BF1370" s="94"/>
      <c r="BG1370" s="94"/>
      <c r="BH1370" s="94"/>
      <c r="BI1370" s="94"/>
      <c r="BJ1370" s="2"/>
      <c r="BK1370" s="29"/>
      <c r="BL1370" s="29"/>
      <c r="BM1370" s="29"/>
      <c r="BN1370" s="30"/>
      <c r="BO1370" s="94"/>
      <c r="BP1370" s="92"/>
      <c r="BQ1370" s="94"/>
      <c r="BR1370" s="94"/>
      <c r="BS1370" s="34"/>
      <c r="BT1370" s="94"/>
      <c r="BU1370" s="94"/>
      <c r="BV1370" s="94"/>
      <c r="BW1370" s="2"/>
      <c r="BX1370" s="94"/>
      <c r="BY1370" s="94"/>
      <c r="BZ1370" s="94"/>
      <c r="CA1370" s="94"/>
      <c r="CB1370" s="94"/>
      <c r="CC1370" s="94"/>
      <c r="CD1370" s="2"/>
      <c r="CE1370" s="94"/>
      <c r="CF1370" s="94"/>
      <c r="CG1370" s="94"/>
      <c r="CH1370" s="94"/>
      <c r="CI1370" s="94"/>
      <c r="CJ1370" s="94"/>
      <c r="CK1370" s="94"/>
      <c r="CL1370" s="94"/>
      <c r="CM1370" s="94"/>
      <c r="CN1370" s="94"/>
      <c r="CO1370" s="94"/>
      <c r="CP1370" s="94"/>
      <c r="CQ1370" s="94"/>
    </row>
    <row r="1371" spans="1:95" s="7" customFormat="1" x14ac:dyDescent="0.45">
      <c r="A1371" s="6"/>
      <c r="C1371" s="14"/>
      <c r="D1371" s="14"/>
      <c r="E1371" s="14"/>
      <c r="F1371" s="14"/>
      <c r="G1371" s="14"/>
      <c r="H1371" s="17"/>
      <c r="I1371" s="14"/>
      <c r="J1371" s="14"/>
      <c r="K1371" s="14"/>
      <c r="L1371" s="14"/>
      <c r="M1371" s="17"/>
      <c r="N1371" s="14"/>
      <c r="O1371" s="14"/>
      <c r="P1371" s="14"/>
      <c r="Q1371" s="14"/>
      <c r="R1371" s="17"/>
      <c r="S1371" s="20"/>
      <c r="T1371" s="20"/>
      <c r="U1371" s="20"/>
      <c r="V1371" s="20"/>
      <c r="W1371" s="17"/>
      <c r="X1371" s="94"/>
      <c r="Y1371" s="94"/>
      <c r="Z1371" s="94"/>
      <c r="AA1371" s="94"/>
      <c r="AB1371" s="94"/>
      <c r="AC1371" s="104"/>
      <c r="AD1371" s="29"/>
      <c r="AE1371" s="29"/>
      <c r="AF1371" s="29"/>
      <c r="AG1371" s="106"/>
      <c r="AH1371" s="106"/>
      <c r="AI1371" s="94"/>
      <c r="AJ1371" s="94"/>
      <c r="AK1371" s="94"/>
      <c r="AL1371" s="94"/>
      <c r="AM1371" s="108"/>
      <c r="AN1371" s="44"/>
      <c r="AO1371" s="2"/>
      <c r="AP1371" s="6"/>
      <c r="AQ1371" s="94"/>
      <c r="AR1371" s="94"/>
      <c r="AS1371" s="94"/>
      <c r="AT1371" s="110"/>
      <c r="AU1371" s="94"/>
      <c r="AV1371" s="94"/>
      <c r="AW1371" s="94"/>
      <c r="AX1371" s="94"/>
      <c r="AY1371" s="94"/>
      <c r="AZ1371" s="110"/>
      <c r="BA1371" s="94"/>
      <c r="BB1371" s="94"/>
      <c r="BC1371" s="94"/>
      <c r="BD1371" s="94"/>
      <c r="BE1371" s="94"/>
      <c r="BF1371" s="94"/>
      <c r="BG1371" s="94"/>
      <c r="BH1371" s="94"/>
      <c r="BI1371" s="94"/>
      <c r="BJ1371" s="2"/>
      <c r="BK1371" s="29"/>
      <c r="BL1371" s="29"/>
      <c r="BM1371" s="29"/>
      <c r="BN1371" s="30"/>
      <c r="BO1371" s="94"/>
      <c r="BP1371" s="92"/>
      <c r="BQ1371" s="94"/>
      <c r="BR1371" s="94"/>
      <c r="BS1371" s="34"/>
      <c r="BT1371" s="94"/>
      <c r="BU1371" s="94"/>
      <c r="BV1371" s="94"/>
      <c r="BW1371" s="2"/>
      <c r="BX1371" s="94"/>
      <c r="BY1371" s="94"/>
      <c r="BZ1371" s="94"/>
      <c r="CA1371" s="94"/>
      <c r="CB1371" s="94"/>
      <c r="CC1371" s="94"/>
      <c r="CD1371" s="2"/>
      <c r="CE1371" s="94"/>
      <c r="CF1371" s="94"/>
      <c r="CG1371" s="94"/>
      <c r="CH1371" s="94"/>
      <c r="CI1371" s="94"/>
      <c r="CJ1371" s="94"/>
      <c r="CK1371" s="94"/>
      <c r="CL1371" s="94"/>
      <c r="CM1371" s="94"/>
      <c r="CN1371" s="94"/>
      <c r="CO1371" s="94"/>
      <c r="CP1371" s="94"/>
      <c r="CQ1371" s="94"/>
    </row>
    <row r="1372" spans="1:95" s="7" customFormat="1" x14ac:dyDescent="0.45">
      <c r="A1372" s="6"/>
      <c r="C1372" s="14"/>
      <c r="D1372" s="14"/>
      <c r="E1372" s="14"/>
      <c r="F1372" s="14"/>
      <c r="G1372" s="14"/>
      <c r="H1372" s="17"/>
      <c r="I1372" s="14"/>
      <c r="J1372" s="14"/>
      <c r="K1372" s="14"/>
      <c r="L1372" s="14"/>
      <c r="M1372" s="17"/>
      <c r="N1372" s="14"/>
      <c r="O1372" s="14"/>
      <c r="P1372" s="14"/>
      <c r="Q1372" s="14"/>
      <c r="R1372" s="17"/>
      <c r="S1372" s="20"/>
      <c r="T1372" s="20"/>
      <c r="U1372" s="20"/>
      <c r="V1372" s="20"/>
      <c r="W1372" s="17"/>
      <c r="X1372" s="94"/>
      <c r="Y1372" s="94"/>
      <c r="Z1372" s="94"/>
      <c r="AA1372" s="94"/>
      <c r="AB1372" s="94"/>
      <c r="AC1372" s="104"/>
      <c r="AD1372" s="29"/>
      <c r="AE1372" s="29"/>
      <c r="AF1372" s="29"/>
      <c r="AG1372" s="106"/>
      <c r="AH1372" s="106"/>
      <c r="AI1372" s="94"/>
      <c r="AJ1372" s="94"/>
      <c r="AK1372" s="94"/>
      <c r="AL1372" s="94"/>
      <c r="AM1372" s="108"/>
      <c r="AN1372" s="44"/>
      <c r="AO1372" s="2"/>
      <c r="AP1372" s="6"/>
      <c r="AQ1372" s="94"/>
      <c r="AR1372" s="94"/>
      <c r="AS1372" s="94"/>
      <c r="AT1372" s="110"/>
      <c r="AU1372" s="94"/>
      <c r="AV1372" s="94"/>
      <c r="AW1372" s="94"/>
      <c r="AX1372" s="94"/>
      <c r="AY1372" s="94"/>
      <c r="AZ1372" s="110"/>
      <c r="BA1372" s="94"/>
      <c r="BB1372" s="94"/>
      <c r="BC1372" s="94"/>
      <c r="BD1372" s="94"/>
      <c r="BE1372" s="94"/>
      <c r="BF1372" s="94"/>
      <c r="BG1372" s="94"/>
      <c r="BH1372" s="94"/>
      <c r="BI1372" s="94"/>
      <c r="BJ1372" s="2"/>
      <c r="BK1372" s="29"/>
      <c r="BL1372" s="29"/>
      <c r="BM1372" s="29"/>
      <c r="BN1372" s="30"/>
      <c r="BO1372" s="94"/>
      <c r="BP1372" s="92"/>
      <c r="BQ1372" s="94"/>
      <c r="BR1372" s="94"/>
      <c r="BS1372" s="34"/>
      <c r="BT1372" s="94"/>
      <c r="BU1372" s="94"/>
      <c r="BV1372" s="94"/>
      <c r="BW1372" s="2"/>
      <c r="BX1372" s="94"/>
      <c r="BY1372" s="94"/>
      <c r="BZ1372" s="94"/>
      <c r="CA1372" s="94"/>
      <c r="CB1372" s="94"/>
      <c r="CC1372" s="94"/>
      <c r="CD1372" s="2"/>
      <c r="CE1372" s="94"/>
      <c r="CF1372" s="94"/>
      <c r="CG1372" s="94"/>
      <c r="CH1372" s="94"/>
      <c r="CI1372" s="94"/>
      <c r="CJ1372" s="94"/>
      <c r="CK1372" s="94"/>
      <c r="CL1372" s="94"/>
      <c r="CM1372" s="94"/>
      <c r="CN1372" s="94"/>
      <c r="CO1372" s="94"/>
      <c r="CP1372" s="94"/>
      <c r="CQ1372" s="94"/>
    </row>
    <row r="1373" spans="1:95" s="7" customFormat="1" x14ac:dyDescent="0.45">
      <c r="A1373" s="6"/>
      <c r="C1373" s="14"/>
      <c r="D1373" s="14"/>
      <c r="E1373" s="14"/>
      <c r="F1373" s="14"/>
      <c r="G1373" s="14"/>
      <c r="H1373" s="17"/>
      <c r="I1373" s="14"/>
      <c r="J1373" s="14"/>
      <c r="K1373" s="14"/>
      <c r="L1373" s="14"/>
      <c r="M1373" s="17"/>
      <c r="N1373" s="14"/>
      <c r="O1373" s="14"/>
      <c r="P1373" s="14"/>
      <c r="Q1373" s="14"/>
      <c r="R1373" s="17"/>
      <c r="S1373" s="20"/>
      <c r="T1373" s="20"/>
      <c r="U1373" s="20"/>
      <c r="V1373" s="20"/>
      <c r="W1373" s="17"/>
      <c r="X1373" s="94"/>
      <c r="Y1373" s="94"/>
      <c r="Z1373" s="94"/>
      <c r="AA1373" s="94"/>
      <c r="AB1373" s="94"/>
      <c r="AC1373" s="104"/>
      <c r="AD1373" s="29"/>
      <c r="AE1373" s="29"/>
      <c r="AF1373" s="29"/>
      <c r="AG1373" s="106"/>
      <c r="AH1373" s="106"/>
      <c r="AI1373" s="94"/>
      <c r="AJ1373" s="94"/>
      <c r="AK1373" s="94"/>
      <c r="AL1373" s="94"/>
      <c r="AM1373" s="108"/>
      <c r="AN1373" s="44"/>
      <c r="AO1373" s="2"/>
      <c r="AP1373" s="6"/>
      <c r="AQ1373" s="94"/>
      <c r="AR1373" s="94"/>
      <c r="AS1373" s="94"/>
      <c r="AT1373" s="110"/>
      <c r="AU1373" s="94"/>
      <c r="AV1373" s="94"/>
      <c r="AW1373" s="94"/>
      <c r="AX1373" s="94"/>
      <c r="AY1373" s="94"/>
      <c r="AZ1373" s="110"/>
      <c r="BA1373" s="94"/>
      <c r="BB1373" s="94"/>
      <c r="BC1373" s="94"/>
      <c r="BD1373" s="94"/>
      <c r="BE1373" s="94"/>
      <c r="BF1373" s="94"/>
      <c r="BG1373" s="94"/>
      <c r="BH1373" s="94"/>
      <c r="BI1373" s="94"/>
      <c r="BJ1373" s="2"/>
      <c r="BK1373" s="29"/>
      <c r="BL1373" s="29"/>
      <c r="BM1373" s="29"/>
      <c r="BN1373" s="30"/>
      <c r="BO1373" s="94"/>
      <c r="BP1373" s="92"/>
      <c r="BQ1373" s="94"/>
      <c r="BR1373" s="94"/>
      <c r="BS1373" s="34"/>
      <c r="BT1373" s="94"/>
      <c r="BU1373" s="94"/>
      <c r="BV1373" s="94"/>
      <c r="BW1373" s="2"/>
      <c r="BX1373" s="94"/>
      <c r="BY1373" s="94"/>
      <c r="BZ1373" s="94"/>
      <c r="CA1373" s="94"/>
      <c r="CB1373" s="94"/>
      <c r="CC1373" s="94"/>
      <c r="CD1373" s="2"/>
      <c r="CE1373" s="94"/>
      <c r="CF1373" s="94"/>
      <c r="CG1373" s="94"/>
      <c r="CH1373" s="94"/>
      <c r="CI1373" s="94"/>
      <c r="CJ1373" s="94"/>
      <c r="CK1373" s="94"/>
      <c r="CL1373" s="94"/>
      <c r="CM1373" s="94"/>
      <c r="CN1373" s="94"/>
      <c r="CO1373" s="94"/>
      <c r="CP1373" s="94"/>
      <c r="CQ1373" s="94"/>
    </row>
    <row r="1374" spans="1:95" s="7" customFormat="1" x14ac:dyDescent="0.45">
      <c r="A1374" s="6"/>
      <c r="C1374" s="14"/>
      <c r="D1374" s="14"/>
      <c r="E1374" s="14"/>
      <c r="F1374" s="14"/>
      <c r="G1374" s="14"/>
      <c r="H1374" s="17"/>
      <c r="I1374" s="14"/>
      <c r="J1374" s="14"/>
      <c r="K1374" s="14"/>
      <c r="L1374" s="14"/>
      <c r="M1374" s="17"/>
      <c r="N1374" s="14"/>
      <c r="O1374" s="14"/>
      <c r="P1374" s="14"/>
      <c r="Q1374" s="14"/>
      <c r="R1374" s="17"/>
      <c r="S1374" s="20"/>
      <c r="T1374" s="20"/>
      <c r="U1374" s="20"/>
      <c r="V1374" s="20"/>
      <c r="W1374" s="17"/>
      <c r="X1374" s="94"/>
      <c r="Y1374" s="94"/>
      <c r="Z1374" s="94"/>
      <c r="AA1374" s="94"/>
      <c r="AB1374" s="94"/>
      <c r="AC1374" s="104"/>
      <c r="AD1374" s="29"/>
      <c r="AE1374" s="29"/>
      <c r="AF1374" s="29"/>
      <c r="AG1374" s="106"/>
      <c r="AH1374" s="106"/>
      <c r="AI1374" s="94"/>
      <c r="AJ1374" s="94"/>
      <c r="AK1374" s="94"/>
      <c r="AL1374" s="94"/>
      <c r="AM1374" s="108"/>
      <c r="AN1374" s="44"/>
      <c r="AO1374" s="2"/>
      <c r="AP1374" s="6"/>
      <c r="AQ1374" s="94"/>
      <c r="AR1374" s="94"/>
      <c r="AS1374" s="94"/>
      <c r="AT1374" s="110"/>
      <c r="AU1374" s="94"/>
      <c r="AV1374" s="94"/>
      <c r="AW1374" s="94"/>
      <c r="AX1374" s="94"/>
      <c r="AY1374" s="94"/>
      <c r="AZ1374" s="110"/>
      <c r="BA1374" s="94"/>
      <c r="BB1374" s="94"/>
      <c r="BC1374" s="94"/>
      <c r="BD1374" s="94"/>
      <c r="BE1374" s="94"/>
      <c r="BF1374" s="94"/>
      <c r="BG1374" s="94"/>
      <c r="BH1374" s="94"/>
      <c r="BI1374" s="94"/>
      <c r="BJ1374" s="2"/>
      <c r="BK1374" s="29"/>
      <c r="BL1374" s="29"/>
      <c r="BM1374" s="29"/>
      <c r="BN1374" s="30"/>
      <c r="BO1374" s="94"/>
      <c r="BP1374" s="92"/>
      <c r="BQ1374" s="94"/>
      <c r="BR1374" s="94"/>
      <c r="BS1374" s="34"/>
      <c r="BT1374" s="94"/>
      <c r="BU1374" s="94"/>
      <c r="BV1374" s="94"/>
      <c r="BW1374" s="2"/>
      <c r="BX1374" s="94"/>
      <c r="BY1374" s="94"/>
      <c r="BZ1374" s="94"/>
      <c r="CA1374" s="94"/>
      <c r="CB1374" s="94"/>
      <c r="CC1374" s="94"/>
      <c r="CD1374" s="2"/>
      <c r="CE1374" s="94"/>
      <c r="CF1374" s="94"/>
      <c r="CG1374" s="94"/>
      <c r="CH1374" s="94"/>
      <c r="CI1374" s="94"/>
      <c r="CJ1374" s="94"/>
      <c r="CK1374" s="94"/>
      <c r="CL1374" s="94"/>
      <c r="CM1374" s="94"/>
      <c r="CN1374" s="94"/>
      <c r="CO1374" s="94"/>
      <c r="CP1374" s="94"/>
      <c r="CQ1374" s="94"/>
    </row>
    <row r="1375" spans="1:95" s="7" customFormat="1" x14ac:dyDescent="0.45">
      <c r="A1375" s="6"/>
      <c r="C1375" s="14"/>
      <c r="D1375" s="14"/>
      <c r="E1375" s="14"/>
      <c r="F1375" s="14"/>
      <c r="G1375" s="14"/>
      <c r="H1375" s="17"/>
      <c r="I1375" s="14"/>
      <c r="J1375" s="14"/>
      <c r="K1375" s="14"/>
      <c r="L1375" s="14"/>
      <c r="M1375" s="17"/>
      <c r="N1375" s="14"/>
      <c r="O1375" s="14"/>
      <c r="P1375" s="14"/>
      <c r="Q1375" s="14"/>
      <c r="R1375" s="17"/>
      <c r="S1375" s="20"/>
      <c r="T1375" s="20"/>
      <c r="U1375" s="20"/>
      <c r="V1375" s="20"/>
      <c r="W1375" s="17"/>
      <c r="X1375" s="94"/>
      <c r="Y1375" s="94"/>
      <c r="Z1375" s="94"/>
      <c r="AA1375" s="94"/>
      <c r="AB1375" s="94"/>
      <c r="AC1375" s="104"/>
      <c r="AD1375" s="29"/>
      <c r="AE1375" s="29"/>
      <c r="AF1375" s="29"/>
      <c r="AG1375" s="106"/>
      <c r="AH1375" s="106"/>
      <c r="AI1375" s="94"/>
      <c r="AJ1375" s="94"/>
      <c r="AK1375" s="94"/>
      <c r="AL1375" s="94"/>
      <c r="AM1375" s="108"/>
      <c r="AN1375" s="44"/>
      <c r="AO1375" s="2"/>
      <c r="AP1375" s="6"/>
      <c r="AQ1375" s="94"/>
      <c r="AR1375" s="94"/>
      <c r="AS1375" s="94"/>
      <c r="AT1375" s="110"/>
      <c r="AU1375" s="94"/>
      <c r="AV1375" s="94"/>
      <c r="AW1375" s="94"/>
      <c r="AX1375" s="94"/>
      <c r="AY1375" s="94"/>
      <c r="AZ1375" s="110"/>
      <c r="BA1375" s="94"/>
      <c r="BB1375" s="94"/>
      <c r="BC1375" s="94"/>
      <c r="BD1375" s="94"/>
      <c r="BE1375" s="94"/>
      <c r="BF1375" s="94"/>
      <c r="BG1375" s="94"/>
      <c r="BH1375" s="94"/>
      <c r="BI1375" s="94"/>
      <c r="BJ1375" s="2"/>
      <c r="BK1375" s="29"/>
      <c r="BL1375" s="29"/>
      <c r="BM1375" s="29"/>
      <c r="BN1375" s="30"/>
      <c r="BO1375" s="94"/>
      <c r="BP1375" s="92"/>
      <c r="BQ1375" s="94"/>
      <c r="BR1375" s="94"/>
      <c r="BS1375" s="34"/>
      <c r="BT1375" s="94"/>
      <c r="BU1375" s="94"/>
      <c r="BV1375" s="94"/>
      <c r="BW1375" s="2"/>
      <c r="BX1375" s="94"/>
      <c r="BY1375" s="94"/>
      <c r="BZ1375" s="94"/>
      <c r="CA1375" s="94"/>
      <c r="CB1375" s="94"/>
      <c r="CC1375" s="94"/>
      <c r="CD1375" s="2"/>
      <c r="CE1375" s="94"/>
      <c r="CF1375" s="94"/>
      <c r="CG1375" s="94"/>
      <c r="CH1375" s="94"/>
      <c r="CI1375" s="94"/>
      <c r="CJ1375" s="94"/>
      <c r="CK1375" s="94"/>
      <c r="CL1375" s="94"/>
      <c r="CM1375" s="94"/>
      <c r="CN1375" s="94"/>
      <c r="CO1375" s="94"/>
      <c r="CP1375" s="94"/>
      <c r="CQ1375" s="94"/>
    </row>
    <row r="1376" spans="1:95" s="7" customFormat="1" x14ac:dyDescent="0.45">
      <c r="A1376" s="6"/>
      <c r="C1376" s="14"/>
      <c r="D1376" s="14"/>
      <c r="E1376" s="14"/>
      <c r="F1376" s="14"/>
      <c r="G1376" s="14"/>
      <c r="H1376" s="17"/>
      <c r="I1376" s="14"/>
      <c r="J1376" s="14"/>
      <c r="K1376" s="14"/>
      <c r="L1376" s="14"/>
      <c r="M1376" s="17"/>
      <c r="N1376" s="14"/>
      <c r="O1376" s="14"/>
      <c r="P1376" s="14"/>
      <c r="Q1376" s="14"/>
      <c r="R1376" s="17"/>
      <c r="S1376" s="20"/>
      <c r="T1376" s="20"/>
      <c r="U1376" s="20"/>
      <c r="V1376" s="20"/>
      <c r="W1376" s="17"/>
      <c r="X1376" s="94"/>
      <c r="Y1376" s="94"/>
      <c r="Z1376" s="94"/>
      <c r="AA1376" s="94"/>
      <c r="AB1376" s="94"/>
      <c r="AC1376" s="104"/>
      <c r="AD1376" s="29"/>
      <c r="AE1376" s="29"/>
      <c r="AF1376" s="29"/>
      <c r="AG1376" s="106"/>
      <c r="AH1376" s="106"/>
      <c r="AI1376" s="94"/>
      <c r="AJ1376" s="94"/>
      <c r="AK1376" s="94"/>
      <c r="AL1376" s="94"/>
      <c r="AM1376" s="108"/>
      <c r="AN1376" s="44"/>
      <c r="AO1376" s="2"/>
      <c r="AP1376" s="6"/>
      <c r="AQ1376" s="94"/>
      <c r="AR1376" s="94"/>
      <c r="AS1376" s="94"/>
      <c r="AT1376" s="110"/>
      <c r="AU1376" s="94"/>
      <c r="AV1376" s="94"/>
      <c r="AW1376" s="94"/>
      <c r="AX1376" s="94"/>
      <c r="AY1376" s="94"/>
      <c r="AZ1376" s="110"/>
      <c r="BA1376" s="94"/>
      <c r="BB1376" s="94"/>
      <c r="BC1376" s="94"/>
      <c r="BD1376" s="94"/>
      <c r="BE1376" s="94"/>
      <c r="BF1376" s="94"/>
      <c r="BG1376" s="94"/>
      <c r="BH1376" s="94"/>
      <c r="BI1376" s="94"/>
      <c r="BJ1376" s="2"/>
      <c r="BK1376" s="29"/>
      <c r="BL1376" s="29"/>
      <c r="BM1376" s="29"/>
      <c r="BN1376" s="30"/>
      <c r="BO1376" s="94"/>
      <c r="BP1376" s="92"/>
      <c r="BQ1376" s="94"/>
      <c r="BR1376" s="94"/>
      <c r="BS1376" s="34"/>
      <c r="BT1376" s="94"/>
      <c r="BU1376" s="94"/>
      <c r="BV1376" s="94"/>
      <c r="BW1376" s="2"/>
      <c r="BX1376" s="94"/>
      <c r="BY1376" s="94"/>
      <c r="BZ1376" s="94"/>
      <c r="CA1376" s="94"/>
      <c r="CB1376" s="94"/>
      <c r="CC1376" s="94"/>
      <c r="CD1376" s="2"/>
      <c r="CE1376" s="94"/>
      <c r="CF1376" s="94"/>
      <c r="CG1376" s="94"/>
      <c r="CH1376" s="94"/>
      <c r="CI1376" s="94"/>
      <c r="CJ1376" s="94"/>
      <c r="CK1376" s="94"/>
      <c r="CL1376" s="94"/>
      <c r="CM1376" s="94"/>
      <c r="CN1376" s="94"/>
      <c r="CO1376" s="94"/>
      <c r="CP1376" s="94"/>
      <c r="CQ1376" s="94"/>
    </row>
    <row r="1377" spans="1:95" s="7" customFormat="1" x14ac:dyDescent="0.45">
      <c r="A1377" s="6"/>
      <c r="C1377" s="14"/>
      <c r="D1377" s="14"/>
      <c r="E1377" s="14"/>
      <c r="F1377" s="14"/>
      <c r="G1377" s="14"/>
      <c r="H1377" s="17"/>
      <c r="I1377" s="14"/>
      <c r="J1377" s="14"/>
      <c r="K1377" s="14"/>
      <c r="L1377" s="14"/>
      <c r="M1377" s="17"/>
      <c r="N1377" s="14"/>
      <c r="O1377" s="14"/>
      <c r="P1377" s="14"/>
      <c r="Q1377" s="14"/>
      <c r="R1377" s="17"/>
      <c r="S1377" s="20"/>
      <c r="T1377" s="20"/>
      <c r="U1377" s="20"/>
      <c r="V1377" s="20"/>
      <c r="W1377" s="17"/>
      <c r="X1377" s="94"/>
      <c r="Y1377" s="94"/>
      <c r="Z1377" s="94"/>
      <c r="AA1377" s="94"/>
      <c r="AB1377" s="94"/>
      <c r="AC1377" s="104"/>
      <c r="AD1377" s="29"/>
      <c r="AE1377" s="29"/>
      <c r="AF1377" s="29"/>
      <c r="AG1377" s="106"/>
      <c r="AH1377" s="106"/>
      <c r="AI1377" s="94"/>
      <c r="AJ1377" s="94"/>
      <c r="AK1377" s="94"/>
      <c r="AL1377" s="94"/>
      <c r="AM1377" s="108"/>
      <c r="AN1377" s="44"/>
      <c r="AO1377" s="2"/>
      <c r="AP1377" s="6"/>
      <c r="AQ1377" s="94"/>
      <c r="AR1377" s="94"/>
      <c r="AS1377" s="94"/>
      <c r="AT1377" s="110"/>
      <c r="AU1377" s="94"/>
      <c r="AV1377" s="94"/>
      <c r="AW1377" s="94"/>
      <c r="AX1377" s="94"/>
      <c r="AY1377" s="94"/>
      <c r="AZ1377" s="110"/>
      <c r="BA1377" s="94"/>
      <c r="BB1377" s="94"/>
      <c r="BC1377" s="94"/>
      <c r="BD1377" s="94"/>
      <c r="BE1377" s="94"/>
      <c r="BF1377" s="94"/>
      <c r="BG1377" s="94"/>
      <c r="BH1377" s="94"/>
      <c r="BI1377" s="94"/>
      <c r="BJ1377" s="2"/>
      <c r="BK1377" s="29"/>
      <c r="BL1377" s="29"/>
      <c r="BM1377" s="29"/>
      <c r="BN1377" s="30"/>
      <c r="BO1377" s="94"/>
      <c r="BP1377" s="92"/>
      <c r="BQ1377" s="94"/>
      <c r="BR1377" s="94"/>
      <c r="BS1377" s="34"/>
      <c r="BT1377" s="94"/>
      <c r="BU1377" s="94"/>
      <c r="BV1377" s="94"/>
      <c r="BW1377" s="2"/>
      <c r="BX1377" s="94"/>
      <c r="BY1377" s="94"/>
      <c r="BZ1377" s="94"/>
      <c r="CA1377" s="94"/>
      <c r="CB1377" s="94"/>
      <c r="CC1377" s="94"/>
      <c r="CD1377" s="2"/>
      <c r="CE1377" s="94"/>
      <c r="CF1377" s="94"/>
      <c r="CG1377" s="94"/>
      <c r="CH1377" s="94"/>
      <c r="CI1377" s="94"/>
      <c r="CJ1377" s="94"/>
      <c r="CK1377" s="94"/>
      <c r="CL1377" s="94"/>
      <c r="CM1377" s="94"/>
      <c r="CN1377" s="94"/>
      <c r="CO1377" s="94"/>
      <c r="CP1377" s="94"/>
      <c r="CQ1377" s="94"/>
    </row>
    <row r="1378" spans="1:95" s="7" customFormat="1" x14ac:dyDescent="0.45">
      <c r="A1378" s="6"/>
      <c r="C1378" s="14"/>
      <c r="D1378" s="14"/>
      <c r="E1378" s="14"/>
      <c r="F1378" s="14"/>
      <c r="G1378" s="14"/>
      <c r="H1378" s="17"/>
      <c r="I1378" s="14"/>
      <c r="J1378" s="14"/>
      <c r="K1378" s="14"/>
      <c r="L1378" s="14"/>
      <c r="M1378" s="17"/>
      <c r="N1378" s="14"/>
      <c r="O1378" s="14"/>
      <c r="P1378" s="14"/>
      <c r="Q1378" s="14"/>
      <c r="R1378" s="17"/>
      <c r="S1378" s="20"/>
      <c r="T1378" s="20"/>
      <c r="U1378" s="20"/>
      <c r="V1378" s="20"/>
      <c r="W1378" s="17"/>
      <c r="X1378" s="94"/>
      <c r="Y1378" s="94"/>
      <c r="Z1378" s="94"/>
      <c r="AA1378" s="94"/>
      <c r="AB1378" s="94"/>
      <c r="AC1378" s="104"/>
      <c r="AD1378" s="29"/>
      <c r="AE1378" s="29"/>
      <c r="AF1378" s="29"/>
      <c r="AG1378" s="106"/>
      <c r="AH1378" s="106"/>
      <c r="AI1378" s="94"/>
      <c r="AJ1378" s="94"/>
      <c r="AK1378" s="94"/>
      <c r="AL1378" s="94"/>
      <c r="AM1378" s="108"/>
      <c r="AN1378" s="44"/>
      <c r="AO1378" s="2"/>
      <c r="AP1378" s="6"/>
      <c r="AQ1378" s="94"/>
      <c r="AR1378" s="94"/>
      <c r="AS1378" s="94"/>
      <c r="AT1378" s="110"/>
      <c r="AU1378" s="94"/>
      <c r="AV1378" s="94"/>
      <c r="AW1378" s="94"/>
      <c r="AX1378" s="94"/>
      <c r="AY1378" s="94"/>
      <c r="AZ1378" s="110"/>
      <c r="BA1378" s="94"/>
      <c r="BB1378" s="94"/>
      <c r="BC1378" s="94"/>
      <c r="BD1378" s="94"/>
      <c r="BE1378" s="94"/>
      <c r="BF1378" s="94"/>
      <c r="BG1378" s="94"/>
      <c r="BH1378" s="94"/>
      <c r="BI1378" s="94"/>
      <c r="BJ1378" s="2"/>
      <c r="BK1378" s="29"/>
      <c r="BL1378" s="29"/>
      <c r="BM1378" s="29"/>
      <c r="BN1378" s="30"/>
      <c r="BO1378" s="94"/>
      <c r="BP1378" s="92"/>
      <c r="BQ1378" s="94"/>
      <c r="BR1378" s="94"/>
      <c r="BS1378" s="34"/>
      <c r="BT1378" s="94"/>
      <c r="BU1378" s="94"/>
      <c r="BV1378" s="94"/>
      <c r="BW1378" s="2"/>
      <c r="BX1378" s="94"/>
      <c r="BY1378" s="94"/>
      <c r="BZ1378" s="94"/>
      <c r="CA1378" s="94"/>
      <c r="CB1378" s="94"/>
      <c r="CC1378" s="94"/>
      <c r="CD1378" s="2"/>
      <c r="CE1378" s="94"/>
      <c r="CF1378" s="94"/>
      <c r="CG1378" s="94"/>
      <c r="CH1378" s="94"/>
      <c r="CI1378" s="94"/>
      <c r="CJ1378" s="94"/>
      <c r="CK1378" s="94"/>
      <c r="CL1378" s="94"/>
      <c r="CM1378" s="94"/>
      <c r="CN1378" s="94"/>
      <c r="CO1378" s="94"/>
      <c r="CP1378" s="94"/>
      <c r="CQ1378" s="94"/>
    </row>
    <row r="1379" spans="1:95" s="7" customFormat="1" x14ac:dyDescent="0.45">
      <c r="A1379" s="6"/>
      <c r="C1379" s="14"/>
      <c r="D1379" s="14"/>
      <c r="E1379" s="14"/>
      <c r="F1379" s="14"/>
      <c r="G1379" s="14"/>
      <c r="H1379" s="17"/>
      <c r="I1379" s="14"/>
      <c r="J1379" s="14"/>
      <c r="K1379" s="14"/>
      <c r="L1379" s="14"/>
      <c r="M1379" s="17"/>
      <c r="N1379" s="14"/>
      <c r="O1379" s="14"/>
      <c r="P1379" s="14"/>
      <c r="Q1379" s="14"/>
      <c r="R1379" s="17"/>
      <c r="S1379" s="20"/>
      <c r="T1379" s="20"/>
      <c r="U1379" s="20"/>
      <c r="V1379" s="20"/>
      <c r="W1379" s="17"/>
      <c r="X1379" s="94"/>
      <c r="Y1379" s="94"/>
      <c r="Z1379" s="94"/>
      <c r="AA1379" s="94"/>
      <c r="AB1379" s="94"/>
      <c r="AC1379" s="104"/>
      <c r="AD1379" s="29"/>
      <c r="AE1379" s="29"/>
      <c r="AF1379" s="29"/>
      <c r="AG1379" s="106"/>
      <c r="AH1379" s="106"/>
      <c r="AI1379" s="94"/>
      <c r="AJ1379" s="94"/>
      <c r="AK1379" s="94"/>
      <c r="AL1379" s="94"/>
      <c r="AM1379" s="108"/>
      <c r="AN1379" s="44"/>
      <c r="AO1379" s="2"/>
      <c r="AP1379" s="6"/>
      <c r="AQ1379" s="94"/>
      <c r="AR1379" s="94"/>
      <c r="AS1379" s="94"/>
      <c r="AT1379" s="110"/>
      <c r="AU1379" s="94"/>
      <c r="AV1379" s="94"/>
      <c r="AW1379" s="94"/>
      <c r="AX1379" s="94"/>
      <c r="AY1379" s="94"/>
      <c r="AZ1379" s="110"/>
      <c r="BA1379" s="94"/>
      <c r="BB1379" s="94"/>
      <c r="BC1379" s="94"/>
      <c r="BD1379" s="94"/>
      <c r="BE1379" s="94"/>
      <c r="BF1379" s="94"/>
      <c r="BG1379" s="94"/>
      <c r="BH1379" s="94"/>
      <c r="BI1379" s="94"/>
      <c r="BJ1379" s="2"/>
      <c r="BK1379" s="29"/>
      <c r="BL1379" s="29"/>
      <c r="BM1379" s="29"/>
      <c r="BN1379" s="30"/>
      <c r="BO1379" s="94"/>
      <c r="BP1379" s="92"/>
      <c r="BQ1379" s="94"/>
      <c r="BR1379" s="94"/>
      <c r="BS1379" s="34"/>
      <c r="BT1379" s="94"/>
      <c r="BU1379" s="94"/>
      <c r="BV1379" s="94"/>
      <c r="BW1379" s="2"/>
      <c r="BX1379" s="94"/>
      <c r="BY1379" s="94"/>
      <c r="BZ1379" s="94"/>
      <c r="CA1379" s="94"/>
      <c r="CB1379" s="94"/>
      <c r="CC1379" s="94"/>
      <c r="CD1379" s="2"/>
      <c r="CE1379" s="94"/>
      <c r="CF1379" s="94"/>
      <c r="CG1379" s="94"/>
      <c r="CH1379" s="94"/>
      <c r="CI1379" s="94"/>
      <c r="CJ1379" s="94"/>
      <c r="CK1379" s="94"/>
      <c r="CL1379" s="94"/>
      <c r="CM1379" s="94"/>
      <c r="CN1379" s="94"/>
      <c r="CO1379" s="94"/>
      <c r="CP1379" s="94"/>
      <c r="CQ1379" s="94"/>
    </row>
    <row r="1380" spans="1:95" s="7" customFormat="1" x14ac:dyDescent="0.45">
      <c r="A1380" s="6"/>
      <c r="C1380" s="14"/>
      <c r="D1380" s="14"/>
      <c r="E1380" s="14"/>
      <c r="F1380" s="14"/>
      <c r="G1380" s="14"/>
      <c r="H1380" s="17"/>
      <c r="I1380" s="14"/>
      <c r="J1380" s="14"/>
      <c r="K1380" s="14"/>
      <c r="L1380" s="14"/>
      <c r="M1380" s="17"/>
      <c r="N1380" s="14"/>
      <c r="O1380" s="14"/>
      <c r="P1380" s="14"/>
      <c r="Q1380" s="14"/>
      <c r="R1380" s="17"/>
      <c r="S1380" s="20"/>
      <c r="T1380" s="20"/>
      <c r="U1380" s="20"/>
      <c r="V1380" s="20"/>
      <c r="W1380" s="17"/>
      <c r="X1380" s="94"/>
      <c r="Y1380" s="94"/>
      <c r="Z1380" s="94"/>
      <c r="AA1380" s="94"/>
      <c r="AB1380" s="94"/>
      <c r="AC1380" s="104"/>
      <c r="AD1380" s="29"/>
      <c r="AE1380" s="29"/>
      <c r="AF1380" s="29"/>
      <c r="AG1380" s="106"/>
      <c r="AH1380" s="106"/>
      <c r="AI1380" s="94"/>
      <c r="AJ1380" s="94"/>
      <c r="AK1380" s="94"/>
      <c r="AL1380" s="94"/>
      <c r="AM1380" s="108"/>
      <c r="AN1380" s="44"/>
      <c r="AO1380" s="2"/>
      <c r="AP1380" s="6"/>
      <c r="AQ1380" s="94"/>
      <c r="AR1380" s="94"/>
      <c r="AS1380" s="94"/>
      <c r="AT1380" s="110"/>
      <c r="AU1380" s="94"/>
      <c r="AV1380" s="94"/>
      <c r="AW1380" s="94"/>
      <c r="AX1380" s="94"/>
      <c r="AY1380" s="94"/>
      <c r="AZ1380" s="110"/>
      <c r="BA1380" s="94"/>
      <c r="BB1380" s="94"/>
      <c r="BC1380" s="94"/>
      <c r="BD1380" s="94"/>
      <c r="BE1380" s="94"/>
      <c r="BF1380" s="94"/>
      <c r="BG1380" s="94"/>
      <c r="BH1380" s="94"/>
      <c r="BI1380" s="94"/>
      <c r="BJ1380" s="2"/>
      <c r="BK1380" s="29"/>
      <c r="BL1380" s="29"/>
      <c r="BM1380" s="29"/>
      <c r="BN1380" s="30"/>
      <c r="BO1380" s="94"/>
      <c r="BP1380" s="92"/>
      <c r="BQ1380" s="94"/>
      <c r="BR1380" s="94"/>
      <c r="BS1380" s="34"/>
      <c r="BT1380" s="94"/>
      <c r="BU1380" s="94"/>
      <c r="BV1380" s="94"/>
      <c r="BW1380" s="2"/>
      <c r="BX1380" s="94"/>
      <c r="BY1380" s="94"/>
      <c r="BZ1380" s="94"/>
      <c r="CA1380" s="94"/>
      <c r="CB1380" s="94"/>
      <c r="CC1380" s="94"/>
      <c r="CD1380" s="2"/>
      <c r="CE1380" s="94"/>
      <c r="CF1380" s="94"/>
      <c r="CG1380" s="94"/>
      <c r="CH1380" s="94"/>
      <c r="CI1380" s="94"/>
      <c r="CJ1380" s="94"/>
      <c r="CK1380" s="94"/>
      <c r="CL1380" s="94"/>
      <c r="CM1380" s="94"/>
      <c r="CN1380" s="94"/>
      <c r="CO1380" s="94"/>
      <c r="CP1380" s="94"/>
      <c r="CQ1380" s="94"/>
    </row>
    <row r="1381" spans="1:95" s="7" customFormat="1" x14ac:dyDescent="0.45">
      <c r="A1381" s="6"/>
      <c r="C1381" s="14"/>
      <c r="D1381" s="14"/>
      <c r="E1381" s="14"/>
      <c r="F1381" s="14"/>
      <c r="G1381" s="14"/>
      <c r="H1381" s="17"/>
      <c r="I1381" s="14"/>
      <c r="J1381" s="14"/>
      <c r="K1381" s="14"/>
      <c r="L1381" s="14"/>
      <c r="M1381" s="17"/>
      <c r="N1381" s="14"/>
      <c r="O1381" s="14"/>
      <c r="P1381" s="14"/>
      <c r="Q1381" s="14"/>
      <c r="R1381" s="17"/>
      <c r="S1381" s="20"/>
      <c r="T1381" s="20"/>
      <c r="U1381" s="20"/>
      <c r="V1381" s="20"/>
      <c r="W1381" s="17"/>
      <c r="X1381" s="94"/>
      <c r="Y1381" s="94"/>
      <c r="Z1381" s="94"/>
      <c r="AA1381" s="94"/>
      <c r="AB1381" s="94"/>
      <c r="AC1381" s="104"/>
      <c r="AD1381" s="29"/>
      <c r="AE1381" s="29"/>
      <c r="AF1381" s="29"/>
      <c r="AG1381" s="106"/>
      <c r="AH1381" s="106"/>
      <c r="AI1381" s="94"/>
      <c r="AJ1381" s="94"/>
      <c r="AK1381" s="94"/>
      <c r="AL1381" s="94"/>
      <c r="AM1381" s="108"/>
      <c r="AN1381" s="44"/>
      <c r="AO1381" s="2"/>
      <c r="AP1381" s="6"/>
      <c r="AQ1381" s="94"/>
      <c r="AR1381" s="94"/>
      <c r="AS1381" s="94"/>
      <c r="AT1381" s="110"/>
      <c r="AU1381" s="94"/>
      <c r="AV1381" s="94"/>
      <c r="AW1381" s="94"/>
      <c r="AX1381" s="94"/>
      <c r="AY1381" s="94"/>
      <c r="AZ1381" s="110"/>
      <c r="BA1381" s="94"/>
      <c r="BB1381" s="94"/>
      <c r="BC1381" s="94"/>
      <c r="BD1381" s="94"/>
      <c r="BE1381" s="94"/>
      <c r="BF1381" s="94"/>
      <c r="BG1381" s="94"/>
      <c r="BH1381" s="94"/>
      <c r="BI1381" s="94"/>
      <c r="BJ1381" s="2"/>
      <c r="BK1381" s="29"/>
      <c r="BL1381" s="29"/>
      <c r="BM1381" s="29"/>
      <c r="BN1381" s="30"/>
      <c r="BO1381" s="94"/>
      <c r="BP1381" s="92"/>
      <c r="BQ1381" s="94"/>
      <c r="BR1381" s="94"/>
      <c r="BS1381" s="34"/>
      <c r="BT1381" s="94"/>
      <c r="BU1381" s="94"/>
      <c r="BV1381" s="94"/>
      <c r="BW1381" s="2"/>
      <c r="BX1381" s="94"/>
      <c r="BY1381" s="94"/>
      <c r="BZ1381" s="94"/>
      <c r="CA1381" s="94"/>
      <c r="CB1381" s="94"/>
      <c r="CC1381" s="94"/>
      <c r="CD1381" s="2"/>
      <c r="CE1381" s="94"/>
      <c r="CF1381" s="94"/>
      <c r="CG1381" s="94"/>
      <c r="CH1381" s="94"/>
      <c r="CI1381" s="94"/>
      <c r="CJ1381" s="94"/>
      <c r="CK1381" s="94"/>
      <c r="CL1381" s="94"/>
      <c r="CM1381" s="94"/>
      <c r="CN1381" s="94"/>
      <c r="CO1381" s="94"/>
      <c r="CP1381" s="94"/>
      <c r="CQ1381" s="94"/>
    </row>
    <row r="1382" spans="1:95" s="7" customFormat="1" x14ac:dyDescent="0.45">
      <c r="A1382" s="6"/>
      <c r="C1382" s="14"/>
      <c r="D1382" s="14"/>
      <c r="E1382" s="14"/>
      <c r="F1382" s="14"/>
      <c r="G1382" s="14"/>
      <c r="H1382" s="17"/>
      <c r="I1382" s="14"/>
      <c r="J1382" s="14"/>
      <c r="K1382" s="14"/>
      <c r="L1382" s="14"/>
      <c r="M1382" s="17"/>
      <c r="N1382" s="14"/>
      <c r="O1382" s="14"/>
      <c r="P1382" s="14"/>
      <c r="Q1382" s="14"/>
      <c r="R1382" s="17"/>
      <c r="S1382" s="20"/>
      <c r="T1382" s="20"/>
      <c r="U1382" s="20"/>
      <c r="V1382" s="20"/>
      <c r="W1382" s="17"/>
      <c r="X1382" s="94"/>
      <c r="Y1382" s="94"/>
      <c r="Z1382" s="94"/>
      <c r="AA1382" s="94"/>
      <c r="AB1382" s="94"/>
      <c r="AC1382" s="104"/>
      <c r="AD1382" s="29"/>
      <c r="AE1382" s="29"/>
      <c r="AF1382" s="29"/>
      <c r="AG1382" s="106"/>
      <c r="AH1382" s="106"/>
      <c r="AI1382" s="94"/>
      <c r="AJ1382" s="94"/>
      <c r="AK1382" s="94"/>
      <c r="AL1382" s="94"/>
      <c r="AM1382" s="108"/>
      <c r="AN1382" s="44"/>
      <c r="AO1382" s="2"/>
      <c r="AP1382" s="6"/>
      <c r="AQ1382" s="94"/>
      <c r="AR1382" s="94"/>
      <c r="AS1382" s="94"/>
      <c r="AT1382" s="110"/>
      <c r="AU1382" s="94"/>
      <c r="AV1382" s="94"/>
      <c r="AW1382" s="94"/>
      <c r="AX1382" s="94"/>
      <c r="AY1382" s="94"/>
      <c r="AZ1382" s="110"/>
      <c r="BA1382" s="94"/>
      <c r="BB1382" s="94"/>
      <c r="BC1382" s="94"/>
      <c r="BD1382" s="94"/>
      <c r="BE1382" s="94"/>
      <c r="BF1382" s="94"/>
      <c r="BG1382" s="94"/>
      <c r="BH1382" s="94"/>
      <c r="BI1382" s="94"/>
      <c r="BJ1382" s="2"/>
      <c r="BK1382" s="29"/>
      <c r="BL1382" s="29"/>
      <c r="BM1382" s="29"/>
      <c r="BN1382" s="30"/>
      <c r="BO1382" s="94"/>
      <c r="BP1382" s="92"/>
      <c r="BQ1382" s="94"/>
      <c r="BR1382" s="94"/>
      <c r="BS1382" s="34"/>
      <c r="BT1382" s="94"/>
      <c r="BU1382" s="94"/>
      <c r="BV1382" s="94"/>
      <c r="BW1382" s="2"/>
      <c r="BX1382" s="94"/>
      <c r="BY1382" s="94"/>
      <c r="BZ1382" s="94"/>
      <c r="CA1382" s="94"/>
      <c r="CB1382" s="94"/>
      <c r="CC1382" s="94"/>
      <c r="CD1382" s="2"/>
      <c r="CE1382" s="94"/>
      <c r="CF1382" s="94"/>
      <c r="CG1382" s="94"/>
      <c r="CH1382" s="94"/>
      <c r="CI1382" s="94"/>
      <c r="CJ1382" s="94"/>
      <c r="CK1382" s="94"/>
      <c r="CL1382" s="94"/>
      <c r="CM1382" s="94"/>
      <c r="CN1382" s="94"/>
      <c r="CO1382" s="94"/>
      <c r="CP1382" s="94"/>
      <c r="CQ1382" s="94"/>
    </row>
    <row r="1383" spans="1:95" s="7" customFormat="1" x14ac:dyDescent="0.45">
      <c r="A1383" s="6"/>
      <c r="C1383" s="14"/>
      <c r="D1383" s="14"/>
      <c r="E1383" s="14"/>
      <c r="F1383" s="14"/>
      <c r="G1383" s="14"/>
      <c r="H1383" s="17"/>
      <c r="I1383" s="14"/>
      <c r="J1383" s="14"/>
      <c r="K1383" s="14"/>
      <c r="L1383" s="14"/>
      <c r="M1383" s="17"/>
      <c r="N1383" s="14"/>
      <c r="O1383" s="14"/>
      <c r="P1383" s="14"/>
      <c r="Q1383" s="14"/>
      <c r="R1383" s="17"/>
      <c r="S1383" s="20"/>
      <c r="T1383" s="20"/>
      <c r="U1383" s="20"/>
      <c r="V1383" s="20"/>
      <c r="W1383" s="17"/>
      <c r="X1383" s="94"/>
      <c r="Y1383" s="94"/>
      <c r="Z1383" s="94"/>
      <c r="AA1383" s="94"/>
      <c r="AB1383" s="94"/>
      <c r="AC1383" s="104"/>
      <c r="AD1383" s="29"/>
      <c r="AE1383" s="29"/>
      <c r="AF1383" s="29"/>
      <c r="AG1383" s="106"/>
      <c r="AH1383" s="106"/>
      <c r="AI1383" s="94"/>
      <c r="AJ1383" s="94"/>
      <c r="AK1383" s="94"/>
      <c r="AL1383" s="94"/>
      <c r="AM1383" s="108"/>
      <c r="AN1383" s="44"/>
      <c r="AO1383" s="2"/>
      <c r="AP1383" s="6"/>
      <c r="AQ1383" s="94"/>
      <c r="AR1383" s="94"/>
      <c r="AS1383" s="94"/>
      <c r="AT1383" s="110"/>
      <c r="AU1383" s="94"/>
      <c r="AV1383" s="94"/>
      <c r="AW1383" s="94"/>
      <c r="AX1383" s="94"/>
      <c r="AY1383" s="94"/>
      <c r="AZ1383" s="110"/>
      <c r="BA1383" s="94"/>
      <c r="BB1383" s="94"/>
      <c r="BC1383" s="94"/>
      <c r="BD1383" s="94"/>
      <c r="BE1383" s="94"/>
      <c r="BF1383" s="94"/>
      <c r="BG1383" s="94"/>
      <c r="BH1383" s="94"/>
      <c r="BI1383" s="94"/>
      <c r="BJ1383" s="2"/>
      <c r="BK1383" s="29"/>
      <c r="BL1383" s="29"/>
      <c r="BM1383" s="29"/>
      <c r="BN1383" s="30"/>
      <c r="BO1383" s="94"/>
      <c r="BP1383" s="92"/>
      <c r="BQ1383" s="94"/>
      <c r="BR1383" s="94"/>
      <c r="BS1383" s="34"/>
      <c r="BT1383" s="94"/>
      <c r="BU1383" s="94"/>
      <c r="BV1383" s="94"/>
      <c r="BW1383" s="2"/>
      <c r="BX1383" s="94"/>
      <c r="BY1383" s="94"/>
      <c r="BZ1383" s="94"/>
      <c r="CA1383" s="94"/>
      <c r="CB1383" s="94"/>
      <c r="CC1383" s="94"/>
      <c r="CD1383" s="2"/>
      <c r="CE1383" s="94"/>
      <c r="CF1383" s="94"/>
      <c r="CG1383" s="94"/>
      <c r="CH1383" s="94"/>
      <c r="CI1383" s="94"/>
      <c r="CJ1383" s="94"/>
      <c r="CK1383" s="94"/>
      <c r="CL1383" s="94"/>
      <c r="CM1383" s="94"/>
      <c r="CN1383" s="94"/>
      <c r="CO1383" s="94"/>
      <c r="CP1383" s="94"/>
      <c r="CQ1383" s="94"/>
    </row>
    <row r="1384" spans="1:95" s="7" customFormat="1" x14ac:dyDescent="0.45">
      <c r="A1384" s="6"/>
      <c r="C1384" s="14"/>
      <c r="D1384" s="14"/>
      <c r="E1384" s="14"/>
      <c r="F1384" s="14"/>
      <c r="G1384" s="14"/>
      <c r="H1384" s="17"/>
      <c r="I1384" s="14"/>
      <c r="J1384" s="14"/>
      <c r="K1384" s="14"/>
      <c r="L1384" s="14"/>
      <c r="M1384" s="17"/>
      <c r="N1384" s="14"/>
      <c r="O1384" s="14"/>
      <c r="P1384" s="14"/>
      <c r="Q1384" s="14"/>
      <c r="R1384" s="17"/>
      <c r="S1384" s="20"/>
      <c r="T1384" s="20"/>
      <c r="U1384" s="20"/>
      <c r="V1384" s="20"/>
      <c r="W1384" s="17"/>
      <c r="X1384" s="94"/>
      <c r="Y1384" s="94"/>
      <c r="Z1384" s="94"/>
      <c r="AA1384" s="94"/>
      <c r="AB1384" s="94"/>
      <c r="AC1384" s="104"/>
      <c r="AD1384" s="29"/>
      <c r="AE1384" s="29"/>
      <c r="AF1384" s="29"/>
      <c r="AG1384" s="106"/>
      <c r="AH1384" s="106"/>
      <c r="AI1384" s="94"/>
      <c r="AJ1384" s="94"/>
      <c r="AK1384" s="94"/>
      <c r="AL1384" s="94"/>
      <c r="AM1384" s="108"/>
      <c r="AN1384" s="44"/>
      <c r="AO1384" s="2"/>
      <c r="AP1384" s="6"/>
      <c r="AQ1384" s="94"/>
      <c r="AR1384" s="94"/>
      <c r="AS1384" s="94"/>
      <c r="AT1384" s="110"/>
      <c r="AU1384" s="94"/>
      <c r="AV1384" s="94"/>
      <c r="AW1384" s="94"/>
      <c r="AX1384" s="94"/>
      <c r="AY1384" s="94"/>
      <c r="AZ1384" s="110"/>
      <c r="BA1384" s="94"/>
      <c r="BB1384" s="94"/>
      <c r="BC1384" s="94"/>
      <c r="BD1384" s="94"/>
      <c r="BE1384" s="94"/>
      <c r="BF1384" s="94"/>
      <c r="BG1384" s="94"/>
      <c r="BH1384" s="94"/>
      <c r="BI1384" s="94"/>
      <c r="BJ1384" s="2"/>
      <c r="BK1384" s="29"/>
      <c r="BL1384" s="29"/>
      <c r="BM1384" s="29"/>
      <c r="BN1384" s="30"/>
      <c r="BO1384" s="94"/>
      <c r="BP1384" s="92"/>
      <c r="BQ1384" s="94"/>
      <c r="BR1384" s="94"/>
      <c r="BS1384" s="34"/>
      <c r="BT1384" s="94"/>
      <c r="BU1384" s="94"/>
      <c r="BV1384" s="94"/>
      <c r="BW1384" s="2"/>
      <c r="BX1384" s="94"/>
      <c r="BY1384" s="94"/>
      <c r="BZ1384" s="94"/>
      <c r="CA1384" s="94"/>
      <c r="CB1384" s="94"/>
      <c r="CC1384" s="94"/>
      <c r="CD1384" s="2"/>
      <c r="CE1384" s="94"/>
      <c r="CF1384" s="94"/>
      <c r="CG1384" s="94"/>
      <c r="CH1384" s="94"/>
      <c r="CI1384" s="94"/>
      <c r="CJ1384" s="94"/>
      <c r="CK1384" s="94"/>
      <c r="CL1384" s="94"/>
      <c r="CM1384" s="94"/>
      <c r="CN1384" s="94"/>
      <c r="CO1384" s="94"/>
      <c r="CP1384" s="94"/>
      <c r="CQ1384" s="94"/>
    </row>
    <row r="1385" spans="1:95" s="7" customFormat="1" x14ac:dyDescent="0.45">
      <c r="A1385" s="6"/>
      <c r="C1385" s="14"/>
      <c r="D1385" s="14"/>
      <c r="E1385" s="14"/>
      <c r="F1385" s="14"/>
      <c r="G1385" s="14"/>
      <c r="H1385" s="17"/>
      <c r="I1385" s="14"/>
      <c r="J1385" s="14"/>
      <c r="K1385" s="14"/>
      <c r="L1385" s="14"/>
      <c r="M1385" s="17"/>
      <c r="N1385" s="14"/>
      <c r="O1385" s="14"/>
      <c r="P1385" s="14"/>
      <c r="Q1385" s="14"/>
      <c r="R1385" s="17"/>
      <c r="S1385" s="20"/>
      <c r="T1385" s="20"/>
      <c r="U1385" s="20"/>
      <c r="V1385" s="20"/>
      <c r="W1385" s="17"/>
      <c r="X1385" s="94"/>
      <c r="Y1385" s="94"/>
      <c r="Z1385" s="94"/>
      <c r="AA1385" s="94"/>
      <c r="AB1385" s="94"/>
      <c r="AC1385" s="104"/>
      <c r="AD1385" s="29"/>
      <c r="AE1385" s="29"/>
      <c r="AF1385" s="29"/>
      <c r="AG1385" s="106"/>
      <c r="AH1385" s="106"/>
      <c r="AI1385" s="94"/>
      <c r="AJ1385" s="94"/>
      <c r="AK1385" s="94"/>
      <c r="AL1385" s="94"/>
      <c r="AM1385" s="108"/>
      <c r="AN1385" s="44"/>
      <c r="AO1385" s="2"/>
      <c r="AP1385" s="6"/>
      <c r="AQ1385" s="94"/>
      <c r="AR1385" s="94"/>
      <c r="AS1385" s="94"/>
      <c r="AT1385" s="110"/>
      <c r="AU1385" s="94"/>
      <c r="AV1385" s="94"/>
      <c r="AW1385" s="94"/>
      <c r="AX1385" s="94"/>
      <c r="AY1385" s="94"/>
      <c r="AZ1385" s="110"/>
      <c r="BA1385" s="94"/>
      <c r="BB1385" s="94"/>
      <c r="BC1385" s="94"/>
      <c r="BD1385" s="94"/>
      <c r="BE1385" s="94"/>
      <c r="BF1385" s="94"/>
      <c r="BG1385" s="94"/>
      <c r="BH1385" s="94"/>
      <c r="BI1385" s="94"/>
      <c r="BJ1385" s="2"/>
      <c r="BK1385" s="29"/>
      <c r="BL1385" s="29"/>
      <c r="BM1385" s="29"/>
      <c r="BN1385" s="30"/>
      <c r="BO1385" s="94"/>
      <c r="BP1385" s="92"/>
      <c r="BQ1385" s="94"/>
      <c r="BR1385" s="94"/>
      <c r="BS1385" s="34"/>
      <c r="BT1385" s="94"/>
      <c r="BU1385" s="94"/>
      <c r="BV1385" s="94"/>
      <c r="BW1385" s="2"/>
      <c r="BX1385" s="94"/>
      <c r="BY1385" s="94"/>
      <c r="BZ1385" s="94"/>
      <c r="CA1385" s="94"/>
      <c r="CB1385" s="94"/>
      <c r="CC1385" s="94"/>
      <c r="CD1385" s="2"/>
      <c r="CE1385" s="94"/>
      <c r="CF1385" s="94"/>
      <c r="CG1385" s="94"/>
      <c r="CH1385" s="94"/>
      <c r="CI1385" s="94"/>
      <c r="CJ1385" s="94"/>
      <c r="CK1385" s="94"/>
      <c r="CL1385" s="94"/>
      <c r="CM1385" s="94"/>
      <c r="CN1385" s="94"/>
      <c r="CO1385" s="94"/>
      <c r="CP1385" s="94"/>
      <c r="CQ1385" s="94"/>
    </row>
    <row r="1386" spans="1:95" s="7" customFormat="1" x14ac:dyDescent="0.45">
      <c r="A1386" s="6"/>
      <c r="C1386" s="14"/>
      <c r="D1386" s="14"/>
      <c r="E1386" s="14"/>
      <c r="F1386" s="14"/>
      <c r="G1386" s="14"/>
      <c r="H1386" s="17"/>
      <c r="I1386" s="14"/>
      <c r="J1386" s="14"/>
      <c r="K1386" s="14"/>
      <c r="L1386" s="14"/>
      <c r="M1386" s="17"/>
      <c r="N1386" s="14"/>
      <c r="O1386" s="14"/>
      <c r="P1386" s="14"/>
      <c r="Q1386" s="14"/>
      <c r="R1386" s="17"/>
      <c r="S1386" s="20"/>
      <c r="T1386" s="20"/>
      <c r="U1386" s="20"/>
      <c r="V1386" s="20"/>
      <c r="W1386" s="17"/>
      <c r="X1386" s="94"/>
      <c r="Y1386" s="94"/>
      <c r="Z1386" s="94"/>
      <c r="AA1386" s="94"/>
      <c r="AB1386" s="94"/>
      <c r="AC1386" s="104"/>
      <c r="AD1386" s="29"/>
      <c r="AE1386" s="29"/>
      <c r="AF1386" s="29"/>
      <c r="AG1386" s="106"/>
      <c r="AH1386" s="106"/>
      <c r="AI1386" s="94"/>
      <c r="AJ1386" s="94"/>
      <c r="AK1386" s="94"/>
      <c r="AL1386" s="94"/>
      <c r="AM1386" s="108"/>
      <c r="AN1386" s="44"/>
      <c r="AO1386" s="2"/>
      <c r="AP1386" s="6"/>
      <c r="AQ1386" s="94"/>
      <c r="AR1386" s="94"/>
      <c r="AS1386" s="94"/>
      <c r="AT1386" s="110"/>
      <c r="AU1386" s="94"/>
      <c r="AV1386" s="94"/>
      <c r="AW1386" s="94"/>
      <c r="AX1386" s="94"/>
      <c r="AY1386" s="94"/>
      <c r="AZ1386" s="110"/>
      <c r="BA1386" s="94"/>
      <c r="BB1386" s="94"/>
      <c r="BC1386" s="94"/>
      <c r="BD1386" s="94"/>
      <c r="BE1386" s="94"/>
      <c r="BF1386" s="94"/>
      <c r="BG1386" s="94"/>
      <c r="BH1386" s="94"/>
      <c r="BI1386" s="94"/>
      <c r="BJ1386" s="2"/>
      <c r="BK1386" s="29"/>
      <c r="BL1386" s="29"/>
      <c r="BM1386" s="29"/>
      <c r="BN1386" s="30"/>
      <c r="BO1386" s="94"/>
      <c r="BP1386" s="92"/>
      <c r="BQ1386" s="94"/>
      <c r="BR1386" s="94"/>
      <c r="BS1386" s="34"/>
      <c r="BT1386" s="94"/>
      <c r="BU1386" s="94"/>
      <c r="BV1386" s="94"/>
      <c r="BW1386" s="2"/>
      <c r="BX1386" s="94"/>
      <c r="BY1386" s="94"/>
      <c r="BZ1386" s="94"/>
      <c r="CA1386" s="94"/>
      <c r="CB1386" s="94"/>
      <c r="CC1386" s="94"/>
      <c r="CD1386" s="2"/>
      <c r="CE1386" s="94"/>
      <c r="CF1386" s="94"/>
      <c r="CG1386" s="94"/>
      <c r="CH1386" s="94"/>
      <c r="CI1386" s="94"/>
      <c r="CJ1386" s="94"/>
      <c r="CK1386" s="94"/>
      <c r="CL1386" s="94"/>
      <c r="CM1386" s="94"/>
      <c r="CN1386" s="94"/>
      <c r="CO1386" s="94"/>
      <c r="CP1386" s="94"/>
      <c r="CQ1386" s="94"/>
    </row>
    <row r="1387" spans="1:95" s="7" customFormat="1" x14ac:dyDescent="0.45">
      <c r="A1387" s="6"/>
      <c r="C1387" s="14"/>
      <c r="D1387" s="14"/>
      <c r="E1387" s="14"/>
      <c r="F1387" s="14"/>
      <c r="G1387" s="14"/>
      <c r="H1387" s="17"/>
      <c r="I1387" s="14"/>
      <c r="J1387" s="14"/>
      <c r="K1387" s="14"/>
      <c r="L1387" s="14"/>
      <c r="M1387" s="17"/>
      <c r="N1387" s="14"/>
      <c r="O1387" s="14"/>
      <c r="P1387" s="14"/>
      <c r="Q1387" s="14"/>
      <c r="R1387" s="17"/>
      <c r="S1387" s="20"/>
      <c r="T1387" s="20"/>
      <c r="U1387" s="20"/>
      <c r="V1387" s="20"/>
      <c r="W1387" s="17"/>
      <c r="X1387" s="94"/>
      <c r="Y1387" s="94"/>
      <c r="Z1387" s="94"/>
      <c r="AA1387" s="94"/>
      <c r="AB1387" s="94"/>
      <c r="AC1387" s="104"/>
      <c r="AD1387" s="29"/>
      <c r="AE1387" s="29"/>
      <c r="AF1387" s="29"/>
      <c r="AG1387" s="106"/>
      <c r="AH1387" s="106"/>
      <c r="AI1387" s="94"/>
      <c r="AJ1387" s="94"/>
      <c r="AK1387" s="94"/>
      <c r="AL1387" s="94"/>
      <c r="AM1387" s="108"/>
      <c r="AN1387" s="44"/>
      <c r="AO1387" s="2"/>
      <c r="AP1387" s="6"/>
      <c r="AQ1387" s="94"/>
      <c r="AR1387" s="94"/>
      <c r="AS1387" s="94"/>
      <c r="AT1387" s="110"/>
      <c r="AU1387" s="94"/>
      <c r="AV1387" s="94"/>
      <c r="AW1387" s="94"/>
      <c r="AX1387" s="94"/>
      <c r="AY1387" s="94"/>
      <c r="AZ1387" s="110"/>
      <c r="BA1387" s="94"/>
      <c r="BB1387" s="94"/>
      <c r="BC1387" s="94"/>
      <c r="BD1387" s="94"/>
      <c r="BE1387" s="94"/>
      <c r="BF1387" s="94"/>
      <c r="BG1387" s="94"/>
      <c r="BH1387" s="94"/>
      <c r="BI1387" s="94"/>
      <c r="BJ1387" s="2"/>
      <c r="BK1387" s="29"/>
      <c r="BL1387" s="29"/>
      <c r="BM1387" s="29"/>
      <c r="BN1387" s="30"/>
      <c r="BO1387" s="94"/>
      <c r="BP1387" s="92"/>
      <c r="BQ1387" s="94"/>
      <c r="BR1387" s="94"/>
      <c r="BS1387" s="34"/>
      <c r="BT1387" s="94"/>
      <c r="BU1387" s="94"/>
      <c r="BV1387" s="94"/>
      <c r="BW1387" s="2"/>
      <c r="BX1387" s="94"/>
      <c r="BY1387" s="94"/>
      <c r="BZ1387" s="94"/>
      <c r="CA1387" s="94"/>
      <c r="CB1387" s="94"/>
      <c r="CC1387" s="94"/>
      <c r="CD1387" s="2"/>
      <c r="CE1387" s="94"/>
      <c r="CF1387" s="94"/>
      <c r="CG1387" s="94"/>
      <c r="CH1387" s="94"/>
      <c r="CI1387" s="94"/>
      <c r="CJ1387" s="94"/>
      <c r="CK1387" s="94"/>
      <c r="CL1387" s="94"/>
      <c r="CM1387" s="94"/>
      <c r="CN1387" s="94"/>
      <c r="CO1387" s="94"/>
      <c r="CP1387" s="94"/>
      <c r="CQ1387" s="94"/>
    </row>
    <row r="1388" spans="1:95" s="7" customFormat="1" x14ac:dyDescent="0.45">
      <c r="A1388" s="6"/>
      <c r="C1388" s="14"/>
      <c r="D1388" s="14"/>
      <c r="E1388" s="14"/>
      <c r="F1388" s="14"/>
      <c r="G1388" s="14"/>
      <c r="H1388" s="17"/>
      <c r="I1388" s="14"/>
      <c r="J1388" s="14"/>
      <c r="K1388" s="14"/>
      <c r="L1388" s="14"/>
      <c r="M1388" s="17"/>
      <c r="N1388" s="14"/>
      <c r="O1388" s="14"/>
      <c r="P1388" s="14"/>
      <c r="Q1388" s="14"/>
      <c r="R1388" s="17"/>
      <c r="S1388" s="20"/>
      <c r="T1388" s="20"/>
      <c r="U1388" s="20"/>
      <c r="V1388" s="20"/>
      <c r="W1388" s="17"/>
      <c r="X1388" s="94"/>
      <c r="Y1388" s="94"/>
      <c r="Z1388" s="94"/>
      <c r="AA1388" s="94"/>
      <c r="AB1388" s="94"/>
      <c r="AC1388" s="104"/>
      <c r="AD1388" s="29"/>
      <c r="AE1388" s="29"/>
      <c r="AF1388" s="29"/>
      <c r="AG1388" s="106"/>
      <c r="AH1388" s="106"/>
      <c r="AI1388" s="94"/>
      <c r="AJ1388" s="94"/>
      <c r="AK1388" s="94"/>
      <c r="AL1388" s="94"/>
      <c r="AM1388" s="108"/>
      <c r="AN1388" s="44"/>
      <c r="AO1388" s="2"/>
      <c r="AP1388" s="6"/>
      <c r="AQ1388" s="94"/>
      <c r="AR1388" s="94"/>
      <c r="AS1388" s="94"/>
      <c r="AT1388" s="110"/>
      <c r="AU1388" s="94"/>
      <c r="AV1388" s="94"/>
      <c r="AW1388" s="94"/>
      <c r="AX1388" s="94"/>
      <c r="AY1388" s="94"/>
      <c r="AZ1388" s="110"/>
      <c r="BA1388" s="94"/>
      <c r="BB1388" s="94"/>
      <c r="BC1388" s="94"/>
      <c r="BD1388" s="94"/>
      <c r="BE1388" s="94"/>
      <c r="BF1388" s="94"/>
      <c r="BG1388" s="94"/>
      <c r="BH1388" s="94"/>
      <c r="BI1388" s="94"/>
      <c r="BJ1388" s="2"/>
      <c r="BK1388" s="29"/>
      <c r="BL1388" s="29"/>
      <c r="BM1388" s="29"/>
      <c r="BN1388" s="30"/>
      <c r="BO1388" s="94"/>
      <c r="BP1388" s="92"/>
      <c r="BQ1388" s="94"/>
      <c r="BR1388" s="94"/>
      <c r="BS1388" s="34"/>
      <c r="BT1388" s="94"/>
      <c r="BU1388" s="94"/>
      <c r="BV1388" s="94"/>
      <c r="BW1388" s="2"/>
      <c r="BX1388" s="94"/>
      <c r="BY1388" s="94"/>
      <c r="BZ1388" s="94"/>
      <c r="CA1388" s="94"/>
      <c r="CB1388" s="94"/>
      <c r="CC1388" s="94"/>
      <c r="CD1388" s="2"/>
      <c r="CE1388" s="94"/>
      <c r="CF1388" s="94"/>
      <c r="CG1388" s="94"/>
      <c r="CH1388" s="94"/>
      <c r="CI1388" s="94"/>
      <c r="CJ1388" s="94"/>
      <c r="CK1388" s="94"/>
      <c r="CL1388" s="94"/>
      <c r="CM1388" s="94"/>
      <c r="CN1388" s="94"/>
      <c r="CO1388" s="94"/>
      <c r="CP1388" s="94"/>
      <c r="CQ1388" s="94"/>
    </row>
    <row r="1389" spans="1:95" s="7" customFormat="1" x14ac:dyDescent="0.45">
      <c r="A1389" s="6"/>
      <c r="C1389" s="14"/>
      <c r="D1389" s="14"/>
      <c r="E1389" s="14"/>
      <c r="F1389" s="14"/>
      <c r="G1389" s="14"/>
      <c r="H1389" s="17"/>
      <c r="I1389" s="14"/>
      <c r="J1389" s="14"/>
      <c r="K1389" s="14"/>
      <c r="L1389" s="14"/>
      <c r="M1389" s="17"/>
      <c r="N1389" s="14"/>
      <c r="O1389" s="14"/>
      <c r="P1389" s="14"/>
      <c r="Q1389" s="14"/>
      <c r="R1389" s="17"/>
      <c r="S1389" s="20"/>
      <c r="T1389" s="20"/>
      <c r="U1389" s="20"/>
      <c r="V1389" s="20"/>
      <c r="W1389" s="17"/>
      <c r="X1389" s="94"/>
      <c r="Y1389" s="94"/>
      <c r="Z1389" s="94"/>
      <c r="AA1389" s="94"/>
      <c r="AB1389" s="94"/>
      <c r="AC1389" s="104"/>
      <c r="AD1389" s="29"/>
      <c r="AE1389" s="29"/>
      <c r="AF1389" s="29"/>
      <c r="AG1389" s="106"/>
      <c r="AH1389" s="106"/>
      <c r="AI1389" s="94"/>
      <c r="AJ1389" s="94"/>
      <c r="AK1389" s="94"/>
      <c r="AL1389" s="94"/>
      <c r="AM1389" s="108"/>
      <c r="AN1389" s="44"/>
      <c r="AO1389" s="2"/>
      <c r="AP1389" s="6"/>
      <c r="AQ1389" s="94"/>
      <c r="AR1389" s="94"/>
      <c r="AS1389" s="94"/>
      <c r="AT1389" s="110"/>
      <c r="AU1389" s="94"/>
      <c r="AV1389" s="94"/>
      <c r="AW1389" s="94"/>
      <c r="AX1389" s="94"/>
      <c r="AY1389" s="94"/>
      <c r="AZ1389" s="110"/>
      <c r="BA1389" s="94"/>
      <c r="BB1389" s="94"/>
      <c r="BC1389" s="94"/>
      <c r="BD1389" s="94"/>
      <c r="BE1389" s="94"/>
      <c r="BF1389" s="94"/>
      <c r="BG1389" s="94"/>
      <c r="BH1389" s="94"/>
      <c r="BI1389" s="94"/>
      <c r="BJ1389" s="2"/>
      <c r="BK1389" s="29"/>
      <c r="BL1389" s="29"/>
      <c r="BM1389" s="29"/>
      <c r="BN1389" s="30"/>
      <c r="BO1389" s="94"/>
      <c r="BP1389" s="92"/>
      <c r="BQ1389" s="94"/>
      <c r="BR1389" s="94"/>
      <c r="BS1389" s="34"/>
      <c r="BT1389" s="94"/>
      <c r="BU1389" s="94"/>
      <c r="BV1389" s="94"/>
      <c r="BW1389" s="2"/>
      <c r="BX1389" s="94"/>
      <c r="BY1389" s="94"/>
      <c r="BZ1389" s="94"/>
      <c r="CA1389" s="94"/>
      <c r="CB1389" s="94"/>
      <c r="CC1389" s="94"/>
      <c r="CD1389" s="2"/>
      <c r="CE1389" s="94"/>
      <c r="CF1389" s="94"/>
      <c r="CG1389" s="94"/>
      <c r="CH1389" s="94"/>
      <c r="CI1389" s="94"/>
      <c r="CJ1389" s="94"/>
      <c r="CK1389" s="94"/>
      <c r="CL1389" s="94"/>
      <c r="CM1389" s="94"/>
      <c r="CN1389" s="94"/>
      <c r="CO1389" s="94"/>
      <c r="CP1389" s="94"/>
      <c r="CQ1389" s="94"/>
    </row>
    <row r="1390" spans="1:95" s="7" customFormat="1" x14ac:dyDescent="0.45">
      <c r="A1390" s="6"/>
      <c r="C1390" s="14"/>
      <c r="D1390" s="14"/>
      <c r="E1390" s="14"/>
      <c r="F1390" s="14"/>
      <c r="G1390" s="14"/>
      <c r="H1390" s="17"/>
      <c r="I1390" s="14"/>
      <c r="J1390" s="14"/>
      <c r="K1390" s="14"/>
      <c r="L1390" s="14"/>
      <c r="M1390" s="17"/>
      <c r="N1390" s="14"/>
      <c r="O1390" s="14"/>
      <c r="P1390" s="14"/>
      <c r="Q1390" s="14"/>
      <c r="R1390" s="17"/>
      <c r="S1390" s="20"/>
      <c r="T1390" s="20"/>
      <c r="U1390" s="20"/>
      <c r="V1390" s="20"/>
      <c r="W1390" s="17"/>
      <c r="X1390" s="94"/>
      <c r="Y1390" s="94"/>
      <c r="Z1390" s="94"/>
      <c r="AA1390" s="94"/>
      <c r="AB1390" s="94"/>
      <c r="AC1390" s="104"/>
      <c r="AD1390" s="29"/>
      <c r="AE1390" s="29"/>
      <c r="AF1390" s="29"/>
      <c r="AG1390" s="106"/>
      <c r="AH1390" s="106"/>
      <c r="AI1390" s="94"/>
      <c r="AJ1390" s="94"/>
      <c r="AK1390" s="94"/>
      <c r="AL1390" s="94"/>
      <c r="AM1390" s="108"/>
      <c r="AN1390" s="44"/>
      <c r="AO1390" s="2"/>
      <c r="AP1390" s="6"/>
      <c r="AQ1390" s="94"/>
      <c r="AR1390" s="94"/>
      <c r="AS1390" s="94"/>
      <c r="AT1390" s="110"/>
      <c r="AU1390" s="94"/>
      <c r="AV1390" s="94"/>
      <c r="AW1390" s="94"/>
      <c r="AX1390" s="94"/>
      <c r="AY1390" s="94"/>
      <c r="AZ1390" s="110"/>
      <c r="BA1390" s="94"/>
      <c r="BB1390" s="94"/>
      <c r="BC1390" s="94"/>
      <c r="BD1390" s="94"/>
      <c r="BE1390" s="94"/>
      <c r="BF1390" s="94"/>
      <c r="BG1390" s="94"/>
      <c r="BH1390" s="94"/>
      <c r="BI1390" s="94"/>
      <c r="BJ1390" s="2"/>
      <c r="BK1390" s="29"/>
      <c r="BL1390" s="29"/>
      <c r="BM1390" s="29"/>
      <c r="BN1390" s="30"/>
      <c r="BO1390" s="94"/>
      <c r="BP1390" s="92"/>
      <c r="BQ1390" s="94"/>
      <c r="BR1390" s="94"/>
      <c r="BS1390" s="34"/>
      <c r="BT1390" s="94"/>
      <c r="BU1390" s="94"/>
      <c r="BV1390" s="94"/>
      <c r="BW1390" s="2"/>
      <c r="BX1390" s="94"/>
      <c r="BY1390" s="94"/>
      <c r="BZ1390" s="94"/>
      <c r="CA1390" s="94"/>
      <c r="CB1390" s="94"/>
      <c r="CC1390" s="94"/>
      <c r="CD1390" s="2"/>
      <c r="CE1390" s="94"/>
      <c r="CF1390" s="94"/>
      <c r="CG1390" s="94"/>
      <c r="CH1390" s="94"/>
      <c r="CI1390" s="94"/>
      <c r="CJ1390" s="94"/>
      <c r="CK1390" s="94"/>
      <c r="CL1390" s="94"/>
      <c r="CM1390" s="94"/>
      <c r="CN1390" s="94"/>
      <c r="CO1390" s="94"/>
      <c r="CP1390" s="94"/>
      <c r="CQ1390" s="94"/>
    </row>
    <row r="1391" spans="1:95" s="7" customFormat="1" x14ac:dyDescent="0.45">
      <c r="A1391" s="6"/>
      <c r="C1391" s="14"/>
      <c r="D1391" s="14"/>
      <c r="E1391" s="14"/>
      <c r="F1391" s="14"/>
      <c r="G1391" s="14"/>
      <c r="H1391" s="17"/>
      <c r="I1391" s="14"/>
      <c r="J1391" s="14"/>
      <c r="K1391" s="14"/>
      <c r="L1391" s="14"/>
      <c r="M1391" s="17"/>
      <c r="N1391" s="14"/>
      <c r="O1391" s="14"/>
      <c r="P1391" s="14"/>
      <c r="Q1391" s="14"/>
      <c r="R1391" s="17"/>
      <c r="S1391" s="20"/>
      <c r="T1391" s="20"/>
      <c r="U1391" s="20"/>
      <c r="V1391" s="20"/>
      <c r="W1391" s="17"/>
      <c r="X1391" s="94"/>
      <c r="Y1391" s="94"/>
      <c r="Z1391" s="94"/>
      <c r="AA1391" s="94"/>
      <c r="AB1391" s="94"/>
      <c r="AC1391" s="104"/>
      <c r="AD1391" s="29"/>
      <c r="AE1391" s="29"/>
      <c r="AF1391" s="29"/>
      <c r="AG1391" s="106"/>
      <c r="AH1391" s="106"/>
      <c r="AI1391" s="94"/>
      <c r="AJ1391" s="94"/>
      <c r="AK1391" s="94"/>
      <c r="AL1391" s="94"/>
      <c r="AM1391" s="108"/>
      <c r="AN1391" s="44"/>
      <c r="AO1391" s="2"/>
      <c r="AP1391" s="6"/>
      <c r="AQ1391" s="94"/>
      <c r="AR1391" s="94"/>
      <c r="AS1391" s="94"/>
      <c r="AT1391" s="110"/>
      <c r="AU1391" s="94"/>
      <c r="AV1391" s="94"/>
      <c r="AW1391" s="94"/>
      <c r="AX1391" s="94"/>
      <c r="AY1391" s="94"/>
      <c r="AZ1391" s="110"/>
      <c r="BA1391" s="94"/>
      <c r="BB1391" s="94"/>
      <c r="BC1391" s="94"/>
      <c r="BD1391" s="94"/>
      <c r="BE1391" s="94"/>
      <c r="BF1391" s="94"/>
      <c r="BG1391" s="94"/>
      <c r="BH1391" s="94"/>
      <c r="BI1391" s="94"/>
      <c r="BJ1391" s="2"/>
      <c r="BK1391" s="29"/>
      <c r="BL1391" s="29"/>
      <c r="BM1391" s="29"/>
      <c r="BN1391" s="30"/>
      <c r="BO1391" s="94"/>
      <c r="BP1391" s="92"/>
      <c r="BQ1391" s="94"/>
      <c r="BR1391" s="94"/>
      <c r="BS1391" s="34"/>
      <c r="BT1391" s="94"/>
      <c r="BU1391" s="94"/>
      <c r="BV1391" s="94"/>
      <c r="BW1391" s="2"/>
      <c r="BX1391" s="94"/>
      <c r="BY1391" s="94"/>
      <c r="BZ1391" s="94"/>
      <c r="CA1391" s="94"/>
      <c r="CB1391" s="94"/>
      <c r="CC1391" s="94"/>
      <c r="CD1391" s="2"/>
      <c r="CE1391" s="94"/>
      <c r="CF1391" s="94"/>
      <c r="CG1391" s="94"/>
      <c r="CH1391" s="94"/>
      <c r="CI1391" s="94"/>
      <c r="CJ1391" s="94"/>
      <c r="CK1391" s="94"/>
      <c r="CL1391" s="94"/>
      <c r="CM1391" s="94"/>
      <c r="CN1391" s="94"/>
      <c r="CO1391" s="94"/>
      <c r="CP1391" s="94"/>
      <c r="CQ1391" s="94"/>
    </row>
    <row r="1392" spans="1:95" s="7" customFormat="1" x14ac:dyDescent="0.45">
      <c r="A1392" s="6"/>
      <c r="C1392" s="14"/>
      <c r="D1392" s="14"/>
      <c r="E1392" s="14"/>
      <c r="F1392" s="14"/>
      <c r="G1392" s="14"/>
      <c r="H1392" s="17"/>
      <c r="I1392" s="14"/>
      <c r="J1392" s="14"/>
      <c r="K1392" s="14"/>
      <c r="L1392" s="14"/>
      <c r="M1392" s="17"/>
      <c r="N1392" s="14"/>
      <c r="O1392" s="14"/>
      <c r="P1392" s="14"/>
      <c r="Q1392" s="14"/>
      <c r="R1392" s="17"/>
      <c r="S1392" s="20"/>
      <c r="T1392" s="20"/>
      <c r="U1392" s="20"/>
      <c r="V1392" s="20"/>
      <c r="W1392" s="17"/>
      <c r="X1392" s="94"/>
      <c r="Y1392" s="94"/>
      <c r="Z1392" s="94"/>
      <c r="AA1392" s="94"/>
      <c r="AB1392" s="94"/>
      <c r="AC1392" s="104"/>
      <c r="AD1392" s="29"/>
      <c r="AE1392" s="29"/>
      <c r="AF1392" s="29"/>
      <c r="AG1392" s="106"/>
      <c r="AH1392" s="106"/>
      <c r="AI1392" s="94"/>
      <c r="AJ1392" s="94"/>
      <c r="AK1392" s="94"/>
      <c r="AL1392" s="94"/>
      <c r="AM1392" s="108"/>
      <c r="AN1392" s="44"/>
      <c r="AO1392" s="2"/>
      <c r="AP1392" s="6"/>
      <c r="AQ1392" s="94"/>
      <c r="AR1392" s="94"/>
      <c r="AS1392" s="94"/>
      <c r="AT1392" s="110"/>
      <c r="AU1392" s="94"/>
      <c r="AV1392" s="94"/>
      <c r="AW1392" s="94"/>
      <c r="AX1392" s="94"/>
      <c r="AY1392" s="94"/>
      <c r="AZ1392" s="110"/>
      <c r="BA1392" s="94"/>
      <c r="BB1392" s="94"/>
      <c r="BC1392" s="94"/>
      <c r="BD1392" s="94"/>
      <c r="BE1392" s="94"/>
      <c r="BF1392" s="94"/>
      <c r="BG1392" s="94"/>
      <c r="BH1392" s="94"/>
      <c r="BI1392" s="94"/>
      <c r="BJ1392" s="2"/>
      <c r="BK1392" s="29"/>
      <c r="BL1392" s="29"/>
      <c r="BM1392" s="29"/>
      <c r="BN1392" s="30"/>
      <c r="BO1392" s="94"/>
      <c r="BP1392" s="92"/>
      <c r="BQ1392" s="94"/>
      <c r="BR1392" s="94"/>
      <c r="BS1392" s="34"/>
      <c r="BT1392" s="94"/>
      <c r="BU1392" s="94"/>
      <c r="BV1392" s="94"/>
      <c r="BW1392" s="2"/>
      <c r="BX1392" s="94"/>
      <c r="BY1392" s="94"/>
      <c r="BZ1392" s="94"/>
      <c r="CA1392" s="94"/>
      <c r="CB1392" s="94"/>
      <c r="CC1392" s="94"/>
      <c r="CD1392" s="2"/>
      <c r="CE1392" s="94"/>
      <c r="CF1392" s="94"/>
      <c r="CG1392" s="94"/>
      <c r="CH1392" s="94"/>
      <c r="CI1392" s="94"/>
      <c r="CJ1392" s="94"/>
      <c r="CK1392" s="94"/>
      <c r="CL1392" s="94"/>
      <c r="CM1392" s="94"/>
      <c r="CN1392" s="94"/>
      <c r="CO1392" s="94"/>
      <c r="CP1392" s="94"/>
      <c r="CQ1392" s="94"/>
    </row>
    <row r="1393" spans="1:95" s="7" customFormat="1" x14ac:dyDescent="0.45">
      <c r="A1393" s="6"/>
      <c r="C1393" s="14"/>
      <c r="D1393" s="14"/>
      <c r="E1393" s="14"/>
      <c r="F1393" s="14"/>
      <c r="G1393" s="14"/>
      <c r="H1393" s="17"/>
      <c r="I1393" s="14"/>
      <c r="J1393" s="14"/>
      <c r="K1393" s="14"/>
      <c r="L1393" s="14"/>
      <c r="M1393" s="17"/>
      <c r="N1393" s="14"/>
      <c r="O1393" s="14"/>
      <c r="P1393" s="14"/>
      <c r="Q1393" s="14"/>
      <c r="R1393" s="17"/>
      <c r="S1393" s="20"/>
      <c r="T1393" s="20"/>
      <c r="U1393" s="20"/>
      <c r="V1393" s="20"/>
      <c r="W1393" s="17"/>
      <c r="X1393" s="94"/>
      <c r="Y1393" s="94"/>
      <c r="Z1393" s="94"/>
      <c r="AA1393" s="94"/>
      <c r="AB1393" s="94"/>
      <c r="AC1393" s="104"/>
      <c r="AD1393" s="29"/>
      <c r="AE1393" s="29"/>
      <c r="AF1393" s="29"/>
      <c r="AG1393" s="106"/>
      <c r="AH1393" s="106"/>
      <c r="AI1393" s="94"/>
      <c r="AJ1393" s="94"/>
      <c r="AK1393" s="94"/>
      <c r="AL1393" s="94"/>
      <c r="AM1393" s="108"/>
      <c r="AN1393" s="44"/>
      <c r="AO1393" s="2"/>
      <c r="AP1393" s="6"/>
      <c r="AQ1393" s="94"/>
      <c r="AR1393" s="94"/>
      <c r="AS1393" s="94"/>
      <c r="AT1393" s="110"/>
      <c r="AU1393" s="94"/>
      <c r="AV1393" s="94"/>
      <c r="AW1393" s="94"/>
      <c r="AX1393" s="94"/>
      <c r="AY1393" s="94"/>
      <c r="AZ1393" s="110"/>
      <c r="BA1393" s="94"/>
      <c r="BB1393" s="94"/>
      <c r="BC1393" s="94"/>
      <c r="BD1393" s="94"/>
      <c r="BE1393" s="94"/>
      <c r="BF1393" s="94"/>
      <c r="BG1393" s="94"/>
      <c r="BH1393" s="94"/>
      <c r="BI1393" s="94"/>
      <c r="BJ1393" s="2"/>
      <c r="BK1393" s="29"/>
      <c r="BL1393" s="29"/>
      <c r="BM1393" s="29"/>
      <c r="BN1393" s="30"/>
      <c r="BO1393" s="94"/>
      <c r="BP1393" s="92"/>
      <c r="BQ1393" s="94"/>
      <c r="BR1393" s="94"/>
      <c r="BS1393" s="34"/>
      <c r="BT1393" s="94"/>
      <c r="BU1393" s="94"/>
      <c r="BV1393" s="94"/>
      <c r="BW1393" s="2"/>
      <c r="BX1393" s="94"/>
      <c r="BY1393" s="94"/>
      <c r="BZ1393" s="94"/>
      <c r="CA1393" s="94"/>
      <c r="CB1393" s="94"/>
      <c r="CC1393" s="94"/>
      <c r="CD1393" s="2"/>
      <c r="CE1393" s="94"/>
      <c r="CF1393" s="94"/>
      <c r="CG1393" s="94"/>
      <c r="CH1393" s="94"/>
      <c r="CI1393" s="94"/>
      <c r="CJ1393" s="94"/>
      <c r="CK1393" s="94"/>
      <c r="CL1393" s="94"/>
      <c r="CM1393" s="94"/>
      <c r="CN1393" s="94"/>
      <c r="CO1393" s="94"/>
      <c r="CP1393" s="94"/>
      <c r="CQ1393" s="94"/>
    </row>
    <row r="1394" spans="1:95" s="7" customFormat="1" x14ac:dyDescent="0.45">
      <c r="A1394" s="6"/>
      <c r="C1394" s="14"/>
      <c r="D1394" s="14"/>
      <c r="E1394" s="14"/>
      <c r="F1394" s="14"/>
      <c r="G1394" s="14"/>
      <c r="H1394" s="17"/>
      <c r="I1394" s="14"/>
      <c r="J1394" s="14"/>
      <c r="K1394" s="14"/>
      <c r="L1394" s="14"/>
      <c r="M1394" s="17"/>
      <c r="N1394" s="14"/>
      <c r="O1394" s="14"/>
      <c r="P1394" s="14"/>
      <c r="Q1394" s="14"/>
      <c r="R1394" s="17"/>
      <c r="S1394" s="20"/>
      <c r="T1394" s="20"/>
      <c r="U1394" s="20"/>
      <c r="V1394" s="20"/>
      <c r="W1394" s="17"/>
      <c r="X1394" s="94"/>
      <c r="Y1394" s="94"/>
      <c r="Z1394" s="94"/>
      <c r="AA1394" s="94"/>
      <c r="AB1394" s="94"/>
      <c r="AC1394" s="104"/>
      <c r="AD1394" s="29"/>
      <c r="AE1394" s="29"/>
      <c r="AF1394" s="29"/>
      <c r="AG1394" s="106"/>
      <c r="AH1394" s="106"/>
      <c r="AI1394" s="94"/>
      <c r="AJ1394" s="94"/>
      <c r="AK1394" s="94"/>
      <c r="AL1394" s="94"/>
      <c r="AM1394" s="108"/>
      <c r="AN1394" s="44"/>
      <c r="AO1394" s="2"/>
      <c r="AP1394" s="6"/>
      <c r="AQ1394" s="94"/>
      <c r="AR1394" s="94"/>
      <c r="AS1394" s="94"/>
      <c r="AT1394" s="110"/>
      <c r="AU1394" s="94"/>
      <c r="AV1394" s="94"/>
      <c r="AW1394" s="94"/>
      <c r="AX1394" s="94"/>
      <c r="AY1394" s="94"/>
      <c r="AZ1394" s="110"/>
      <c r="BA1394" s="94"/>
      <c r="BB1394" s="94"/>
      <c r="BC1394" s="94"/>
      <c r="BD1394" s="94"/>
      <c r="BE1394" s="94"/>
      <c r="BF1394" s="94"/>
      <c r="BG1394" s="94"/>
      <c r="BH1394" s="94"/>
      <c r="BI1394" s="94"/>
      <c r="BJ1394" s="2"/>
      <c r="BK1394" s="29"/>
      <c r="BL1394" s="29"/>
      <c r="BM1394" s="29"/>
      <c r="BN1394" s="30"/>
      <c r="BO1394" s="94"/>
      <c r="BP1394" s="92"/>
      <c r="BQ1394" s="94"/>
      <c r="BR1394" s="94"/>
      <c r="BS1394" s="34"/>
      <c r="BT1394" s="94"/>
      <c r="BU1394" s="94"/>
      <c r="BV1394" s="94"/>
      <c r="BW1394" s="2"/>
      <c r="BX1394" s="94"/>
      <c r="BY1394" s="94"/>
      <c r="BZ1394" s="94"/>
      <c r="CA1394" s="94"/>
      <c r="CB1394" s="94"/>
      <c r="CC1394" s="94"/>
      <c r="CD1394" s="2"/>
      <c r="CE1394" s="94"/>
      <c r="CF1394" s="94"/>
      <c r="CG1394" s="94"/>
      <c r="CH1394" s="94"/>
      <c r="CI1394" s="94"/>
      <c r="CJ1394" s="94"/>
      <c r="CK1394" s="94"/>
      <c r="CL1394" s="94"/>
      <c r="CM1394" s="94"/>
      <c r="CN1394" s="94"/>
      <c r="CO1394" s="94"/>
      <c r="CP1394" s="94"/>
      <c r="CQ1394" s="94"/>
    </row>
    <row r="1395" spans="1:95" s="7" customFormat="1" x14ac:dyDescent="0.45">
      <c r="A1395" s="6"/>
      <c r="C1395" s="14"/>
      <c r="D1395" s="14"/>
      <c r="E1395" s="14"/>
      <c r="F1395" s="14"/>
      <c r="G1395" s="14"/>
      <c r="H1395" s="17"/>
      <c r="I1395" s="14"/>
      <c r="J1395" s="14"/>
      <c r="K1395" s="14"/>
      <c r="L1395" s="14"/>
      <c r="M1395" s="17"/>
      <c r="N1395" s="14"/>
      <c r="O1395" s="14"/>
      <c r="P1395" s="14"/>
      <c r="Q1395" s="14"/>
      <c r="R1395" s="17"/>
      <c r="S1395" s="20"/>
      <c r="T1395" s="20"/>
      <c r="U1395" s="20"/>
      <c r="V1395" s="20"/>
      <c r="W1395" s="17"/>
      <c r="X1395" s="94"/>
      <c r="Y1395" s="94"/>
      <c r="Z1395" s="94"/>
      <c r="AA1395" s="94"/>
      <c r="AB1395" s="94"/>
      <c r="AC1395" s="104"/>
      <c r="AD1395" s="29"/>
      <c r="AE1395" s="29"/>
      <c r="AF1395" s="29"/>
      <c r="AG1395" s="106"/>
      <c r="AH1395" s="106"/>
      <c r="AI1395" s="94"/>
      <c r="AJ1395" s="94"/>
      <c r="AK1395" s="94"/>
      <c r="AL1395" s="94"/>
      <c r="AM1395" s="108"/>
      <c r="AN1395" s="44"/>
      <c r="AO1395" s="2"/>
      <c r="AP1395" s="6"/>
      <c r="AQ1395" s="94"/>
      <c r="AR1395" s="94"/>
      <c r="AS1395" s="94"/>
      <c r="AT1395" s="110"/>
      <c r="AU1395" s="94"/>
      <c r="AV1395" s="94"/>
      <c r="AW1395" s="94"/>
      <c r="AX1395" s="94"/>
      <c r="AY1395" s="94"/>
      <c r="AZ1395" s="110"/>
      <c r="BA1395" s="94"/>
      <c r="BB1395" s="94"/>
      <c r="BC1395" s="94"/>
      <c r="BD1395" s="94"/>
      <c r="BE1395" s="94"/>
      <c r="BF1395" s="94"/>
      <c r="BG1395" s="94"/>
      <c r="BH1395" s="94"/>
      <c r="BI1395" s="94"/>
      <c r="BJ1395" s="2"/>
      <c r="BK1395" s="29"/>
      <c r="BL1395" s="29"/>
      <c r="BM1395" s="29"/>
      <c r="BN1395" s="30"/>
      <c r="BO1395" s="94"/>
      <c r="BP1395" s="92"/>
      <c r="BQ1395" s="94"/>
      <c r="BR1395" s="94"/>
      <c r="BS1395" s="34"/>
      <c r="BT1395" s="94"/>
      <c r="BU1395" s="94"/>
      <c r="BV1395" s="94"/>
      <c r="BW1395" s="2"/>
      <c r="BX1395" s="94"/>
      <c r="BY1395" s="94"/>
      <c r="BZ1395" s="94"/>
      <c r="CA1395" s="94"/>
      <c r="CB1395" s="94"/>
      <c r="CC1395" s="94"/>
      <c r="CD1395" s="2"/>
      <c r="CE1395" s="94"/>
      <c r="CF1395" s="94"/>
      <c r="CG1395" s="94"/>
      <c r="CH1395" s="94"/>
      <c r="CI1395" s="94"/>
      <c r="CJ1395" s="94"/>
      <c r="CK1395" s="94"/>
      <c r="CL1395" s="94"/>
      <c r="CM1395" s="94"/>
      <c r="CN1395" s="94"/>
      <c r="CO1395" s="94"/>
      <c r="CP1395" s="94"/>
      <c r="CQ1395" s="94"/>
    </row>
    <row r="1396" spans="1:95" s="7" customFormat="1" x14ac:dyDescent="0.45">
      <c r="A1396" s="6"/>
      <c r="C1396" s="14"/>
      <c r="D1396" s="14"/>
      <c r="E1396" s="14"/>
      <c r="F1396" s="14"/>
      <c r="G1396" s="14"/>
      <c r="H1396" s="17"/>
      <c r="I1396" s="14"/>
      <c r="J1396" s="14"/>
      <c r="K1396" s="14"/>
      <c r="L1396" s="14"/>
      <c r="M1396" s="17"/>
      <c r="N1396" s="14"/>
      <c r="O1396" s="14"/>
      <c r="P1396" s="14"/>
      <c r="Q1396" s="14"/>
      <c r="R1396" s="17"/>
      <c r="S1396" s="20"/>
      <c r="T1396" s="20"/>
      <c r="U1396" s="20"/>
      <c r="V1396" s="20"/>
      <c r="W1396" s="17"/>
      <c r="X1396" s="94"/>
      <c r="Y1396" s="94"/>
      <c r="Z1396" s="94"/>
      <c r="AA1396" s="94"/>
      <c r="AB1396" s="94"/>
      <c r="AC1396" s="104"/>
      <c r="AD1396" s="29"/>
      <c r="AE1396" s="29"/>
      <c r="AF1396" s="29"/>
      <c r="AG1396" s="106"/>
      <c r="AH1396" s="106"/>
      <c r="AI1396" s="94"/>
      <c r="AJ1396" s="94"/>
      <c r="AK1396" s="94"/>
      <c r="AL1396" s="94"/>
      <c r="AM1396" s="108"/>
      <c r="AN1396" s="44"/>
      <c r="AO1396" s="2"/>
      <c r="AP1396" s="6"/>
      <c r="AQ1396" s="94"/>
      <c r="AR1396" s="94"/>
      <c r="AS1396" s="94"/>
      <c r="AT1396" s="110"/>
      <c r="AU1396" s="94"/>
      <c r="AV1396" s="94"/>
      <c r="AW1396" s="94"/>
      <c r="AX1396" s="94"/>
      <c r="AY1396" s="94"/>
      <c r="AZ1396" s="110"/>
      <c r="BA1396" s="94"/>
      <c r="BB1396" s="94"/>
      <c r="BC1396" s="94"/>
      <c r="BD1396" s="94"/>
      <c r="BE1396" s="94"/>
      <c r="BF1396" s="94"/>
      <c r="BG1396" s="94"/>
      <c r="BH1396" s="94"/>
      <c r="BI1396" s="94"/>
      <c r="BJ1396" s="2"/>
      <c r="BK1396" s="29"/>
      <c r="BL1396" s="29"/>
      <c r="BM1396" s="29"/>
      <c r="BN1396" s="30"/>
      <c r="BO1396" s="94"/>
      <c r="BP1396" s="92"/>
      <c r="BQ1396" s="94"/>
      <c r="BR1396" s="94"/>
      <c r="BS1396" s="34"/>
      <c r="BT1396" s="94"/>
      <c r="BU1396" s="94"/>
      <c r="BV1396" s="94"/>
      <c r="BW1396" s="2"/>
      <c r="BX1396" s="94"/>
      <c r="BY1396" s="94"/>
      <c r="BZ1396" s="94"/>
      <c r="CA1396" s="94"/>
      <c r="CB1396" s="94"/>
      <c r="CC1396" s="94"/>
      <c r="CD1396" s="2"/>
      <c r="CE1396" s="94"/>
      <c r="CF1396" s="94"/>
      <c r="CG1396" s="94"/>
      <c r="CH1396" s="94"/>
      <c r="CI1396" s="94"/>
      <c r="CJ1396" s="94"/>
      <c r="CK1396" s="94"/>
      <c r="CL1396" s="94"/>
      <c r="CM1396" s="94"/>
      <c r="CN1396" s="94"/>
      <c r="CO1396" s="94"/>
      <c r="CP1396" s="94"/>
      <c r="CQ1396" s="94"/>
    </row>
    <row r="1397" spans="1:95" s="7" customFormat="1" x14ac:dyDescent="0.45">
      <c r="A1397" s="6"/>
      <c r="C1397" s="14"/>
      <c r="D1397" s="14"/>
      <c r="E1397" s="14"/>
      <c r="F1397" s="14"/>
      <c r="G1397" s="14"/>
      <c r="H1397" s="17"/>
      <c r="I1397" s="14"/>
      <c r="J1397" s="14"/>
      <c r="K1397" s="14"/>
      <c r="L1397" s="14"/>
      <c r="M1397" s="17"/>
      <c r="N1397" s="14"/>
      <c r="O1397" s="14"/>
      <c r="P1397" s="14"/>
      <c r="Q1397" s="14"/>
      <c r="R1397" s="17"/>
      <c r="S1397" s="20"/>
      <c r="T1397" s="20"/>
      <c r="U1397" s="20"/>
      <c r="V1397" s="20"/>
      <c r="W1397" s="17"/>
      <c r="X1397" s="94"/>
      <c r="Y1397" s="94"/>
      <c r="Z1397" s="94"/>
      <c r="AA1397" s="94"/>
      <c r="AB1397" s="94"/>
      <c r="AC1397" s="104"/>
      <c r="AD1397" s="29"/>
      <c r="AE1397" s="29"/>
      <c r="AF1397" s="29"/>
      <c r="AG1397" s="106"/>
      <c r="AH1397" s="106"/>
      <c r="AI1397" s="94"/>
      <c r="AJ1397" s="94"/>
      <c r="AK1397" s="94"/>
      <c r="AL1397" s="94"/>
      <c r="AM1397" s="108"/>
      <c r="AN1397" s="44"/>
      <c r="AO1397" s="2"/>
      <c r="AP1397" s="6"/>
      <c r="AQ1397" s="94"/>
      <c r="AR1397" s="94"/>
      <c r="AS1397" s="94"/>
      <c r="AT1397" s="110"/>
      <c r="AU1397" s="94"/>
      <c r="AV1397" s="94"/>
      <c r="AW1397" s="94"/>
      <c r="AX1397" s="94"/>
      <c r="AY1397" s="94"/>
      <c r="AZ1397" s="110"/>
      <c r="BA1397" s="94"/>
      <c r="BB1397" s="94"/>
      <c r="BC1397" s="94"/>
      <c r="BD1397" s="94"/>
      <c r="BE1397" s="94"/>
      <c r="BF1397" s="94"/>
      <c r="BG1397" s="94"/>
      <c r="BH1397" s="94"/>
      <c r="BI1397" s="94"/>
      <c r="BJ1397" s="2"/>
      <c r="BK1397" s="29"/>
      <c r="BL1397" s="29"/>
      <c r="BM1397" s="29"/>
      <c r="BN1397" s="30"/>
      <c r="BO1397" s="94"/>
      <c r="BP1397" s="92"/>
      <c r="BQ1397" s="94"/>
      <c r="BR1397" s="94"/>
      <c r="BS1397" s="34"/>
      <c r="BT1397" s="94"/>
      <c r="BU1397" s="94"/>
      <c r="BV1397" s="94"/>
      <c r="BW1397" s="2"/>
      <c r="BX1397" s="94"/>
      <c r="BY1397" s="94"/>
      <c r="BZ1397" s="94"/>
      <c r="CA1397" s="94"/>
      <c r="CB1397" s="94"/>
      <c r="CC1397" s="94"/>
      <c r="CD1397" s="2"/>
      <c r="CE1397" s="94"/>
      <c r="CF1397" s="94"/>
      <c r="CG1397" s="94"/>
      <c r="CH1397" s="94"/>
      <c r="CI1397" s="94"/>
      <c r="CJ1397" s="94"/>
      <c r="CK1397" s="94"/>
      <c r="CL1397" s="94"/>
      <c r="CM1397" s="94"/>
      <c r="CN1397" s="94"/>
      <c r="CO1397" s="94"/>
      <c r="CP1397" s="94"/>
      <c r="CQ1397" s="94"/>
    </row>
    <row r="1398" spans="1:95" s="7" customFormat="1" x14ac:dyDescent="0.45">
      <c r="A1398" s="6"/>
      <c r="C1398" s="14"/>
      <c r="D1398" s="14"/>
      <c r="E1398" s="14"/>
      <c r="F1398" s="14"/>
      <c r="G1398" s="14"/>
      <c r="H1398" s="17"/>
      <c r="I1398" s="14"/>
      <c r="J1398" s="14"/>
      <c r="K1398" s="14"/>
      <c r="L1398" s="14"/>
      <c r="M1398" s="17"/>
      <c r="N1398" s="14"/>
      <c r="O1398" s="14"/>
      <c r="P1398" s="14"/>
      <c r="Q1398" s="14"/>
      <c r="R1398" s="17"/>
      <c r="S1398" s="20"/>
      <c r="T1398" s="20"/>
      <c r="U1398" s="20"/>
      <c r="V1398" s="20"/>
      <c r="W1398" s="17"/>
      <c r="X1398" s="94"/>
      <c r="Y1398" s="94"/>
      <c r="Z1398" s="94"/>
      <c r="AA1398" s="94"/>
      <c r="AB1398" s="94"/>
      <c r="AC1398" s="104"/>
      <c r="AD1398" s="29"/>
      <c r="AE1398" s="29"/>
      <c r="AF1398" s="29"/>
      <c r="AG1398" s="106"/>
      <c r="AH1398" s="106"/>
      <c r="AI1398" s="94"/>
      <c r="AJ1398" s="94"/>
      <c r="AK1398" s="94"/>
      <c r="AL1398" s="94"/>
      <c r="AM1398" s="108"/>
      <c r="AN1398" s="44"/>
      <c r="AO1398" s="2"/>
      <c r="AP1398" s="6"/>
      <c r="AQ1398" s="94"/>
      <c r="AR1398" s="94"/>
      <c r="AS1398" s="94"/>
      <c r="AT1398" s="110"/>
      <c r="AU1398" s="94"/>
      <c r="AV1398" s="94"/>
      <c r="AW1398" s="94"/>
      <c r="AX1398" s="94"/>
      <c r="AY1398" s="94"/>
      <c r="AZ1398" s="110"/>
      <c r="BA1398" s="94"/>
      <c r="BB1398" s="94"/>
      <c r="BC1398" s="94"/>
      <c r="BD1398" s="94"/>
      <c r="BE1398" s="94"/>
      <c r="BF1398" s="94"/>
      <c r="BG1398" s="94"/>
      <c r="BH1398" s="94"/>
      <c r="BI1398" s="94"/>
      <c r="BJ1398" s="2"/>
      <c r="BK1398" s="29"/>
      <c r="BL1398" s="29"/>
      <c r="BM1398" s="29"/>
      <c r="BN1398" s="30"/>
      <c r="BO1398" s="94"/>
      <c r="BP1398" s="92"/>
      <c r="BQ1398" s="94"/>
      <c r="BR1398" s="94"/>
      <c r="BS1398" s="34"/>
      <c r="BT1398" s="94"/>
      <c r="BU1398" s="94"/>
      <c r="BV1398" s="94"/>
      <c r="BW1398" s="2"/>
      <c r="BX1398" s="94"/>
      <c r="BY1398" s="94"/>
      <c r="BZ1398" s="94"/>
      <c r="CA1398" s="94"/>
      <c r="CB1398" s="94"/>
      <c r="CC1398" s="94"/>
      <c r="CD1398" s="2"/>
      <c r="CE1398" s="94"/>
      <c r="CF1398" s="94"/>
      <c r="CG1398" s="94"/>
      <c r="CH1398" s="94"/>
      <c r="CI1398" s="94"/>
      <c r="CJ1398" s="94"/>
      <c r="CK1398" s="94"/>
      <c r="CL1398" s="94"/>
      <c r="CM1398" s="94"/>
      <c r="CN1398" s="94"/>
      <c r="CO1398" s="94"/>
      <c r="CP1398" s="94"/>
      <c r="CQ1398" s="94"/>
    </row>
    <row r="1399" spans="1:95" s="7" customFormat="1" x14ac:dyDescent="0.45">
      <c r="A1399" s="6"/>
      <c r="C1399" s="14"/>
      <c r="D1399" s="14"/>
      <c r="E1399" s="14"/>
      <c r="F1399" s="14"/>
      <c r="G1399" s="14"/>
      <c r="H1399" s="17"/>
      <c r="I1399" s="14"/>
      <c r="J1399" s="14"/>
      <c r="K1399" s="14"/>
      <c r="L1399" s="14"/>
      <c r="M1399" s="17"/>
      <c r="N1399" s="14"/>
      <c r="O1399" s="14"/>
      <c r="P1399" s="14"/>
      <c r="Q1399" s="14"/>
      <c r="R1399" s="17"/>
      <c r="S1399" s="20"/>
      <c r="T1399" s="20"/>
      <c r="U1399" s="20"/>
      <c r="V1399" s="20"/>
      <c r="W1399" s="17"/>
      <c r="X1399" s="94"/>
      <c r="Y1399" s="94"/>
      <c r="Z1399" s="94"/>
      <c r="AA1399" s="94"/>
      <c r="AB1399" s="94"/>
      <c r="AC1399" s="104"/>
      <c r="AD1399" s="29"/>
      <c r="AE1399" s="29"/>
      <c r="AF1399" s="29"/>
      <c r="AG1399" s="106"/>
      <c r="AH1399" s="106"/>
      <c r="AI1399" s="94"/>
      <c r="AJ1399" s="94"/>
      <c r="AK1399" s="94"/>
      <c r="AL1399" s="94"/>
      <c r="AM1399" s="108"/>
      <c r="AN1399" s="44"/>
      <c r="AO1399" s="2"/>
      <c r="AP1399" s="6"/>
      <c r="AQ1399" s="94"/>
      <c r="AR1399" s="94"/>
      <c r="AS1399" s="94"/>
      <c r="AT1399" s="110"/>
      <c r="AU1399" s="94"/>
      <c r="AV1399" s="94"/>
      <c r="AW1399" s="94"/>
      <c r="AX1399" s="94"/>
      <c r="AY1399" s="94"/>
      <c r="AZ1399" s="110"/>
      <c r="BA1399" s="94"/>
      <c r="BB1399" s="94"/>
      <c r="BC1399" s="94"/>
      <c r="BD1399" s="94"/>
      <c r="BE1399" s="94"/>
      <c r="BF1399" s="94"/>
      <c r="BG1399" s="94"/>
      <c r="BH1399" s="94"/>
      <c r="BI1399" s="94"/>
      <c r="BJ1399" s="2"/>
      <c r="BK1399" s="29"/>
      <c r="BL1399" s="29"/>
      <c r="BM1399" s="29"/>
      <c r="BN1399" s="30"/>
      <c r="BO1399" s="94"/>
      <c r="BP1399" s="92"/>
      <c r="BQ1399" s="94"/>
      <c r="BR1399" s="94"/>
      <c r="BS1399" s="34"/>
      <c r="BT1399" s="94"/>
      <c r="BU1399" s="94"/>
      <c r="BV1399" s="94"/>
      <c r="BW1399" s="2"/>
      <c r="BX1399" s="94"/>
      <c r="BY1399" s="94"/>
      <c r="BZ1399" s="94"/>
      <c r="CA1399" s="94"/>
      <c r="CB1399" s="94"/>
      <c r="CC1399" s="94"/>
      <c r="CD1399" s="2"/>
      <c r="CE1399" s="94"/>
      <c r="CF1399" s="94"/>
      <c r="CG1399" s="94"/>
      <c r="CH1399" s="94"/>
      <c r="CI1399" s="94"/>
      <c r="CJ1399" s="94"/>
      <c r="CK1399" s="94"/>
      <c r="CL1399" s="94"/>
      <c r="CM1399" s="94"/>
      <c r="CN1399" s="94"/>
      <c r="CO1399" s="94"/>
      <c r="CP1399" s="94"/>
      <c r="CQ1399" s="94"/>
    </row>
    <row r="1400" spans="1:95" s="7" customFormat="1" x14ac:dyDescent="0.45">
      <c r="A1400" s="6"/>
      <c r="C1400" s="14"/>
      <c r="D1400" s="14"/>
      <c r="E1400" s="14"/>
      <c r="F1400" s="14"/>
      <c r="G1400" s="14"/>
      <c r="H1400" s="17"/>
      <c r="I1400" s="14"/>
      <c r="J1400" s="14"/>
      <c r="K1400" s="14"/>
      <c r="L1400" s="14"/>
      <c r="M1400" s="17"/>
      <c r="N1400" s="14"/>
      <c r="O1400" s="14"/>
      <c r="P1400" s="14"/>
      <c r="Q1400" s="14"/>
      <c r="R1400" s="17"/>
      <c r="S1400" s="20"/>
      <c r="T1400" s="20"/>
      <c r="U1400" s="20"/>
      <c r="V1400" s="20"/>
      <c r="W1400" s="17"/>
      <c r="X1400" s="94"/>
      <c r="Y1400" s="94"/>
      <c r="Z1400" s="94"/>
      <c r="AA1400" s="94"/>
      <c r="AB1400" s="94"/>
      <c r="AC1400" s="104"/>
      <c r="AD1400" s="29"/>
      <c r="AE1400" s="29"/>
      <c r="AF1400" s="29"/>
      <c r="AG1400" s="106"/>
      <c r="AH1400" s="106"/>
      <c r="AI1400" s="94"/>
      <c r="AJ1400" s="94"/>
      <c r="AK1400" s="94"/>
      <c r="AL1400" s="94"/>
      <c r="AM1400" s="108"/>
      <c r="AN1400" s="44"/>
      <c r="AO1400" s="2"/>
      <c r="AP1400" s="6"/>
      <c r="AQ1400" s="94"/>
      <c r="AR1400" s="94"/>
      <c r="AS1400" s="94"/>
      <c r="AT1400" s="110"/>
      <c r="AU1400" s="94"/>
      <c r="AV1400" s="94"/>
      <c r="AW1400" s="94"/>
      <c r="AX1400" s="94"/>
      <c r="AY1400" s="94"/>
      <c r="AZ1400" s="110"/>
      <c r="BA1400" s="94"/>
      <c r="BB1400" s="94"/>
      <c r="BC1400" s="94"/>
      <c r="BD1400" s="94"/>
      <c r="BE1400" s="94"/>
      <c r="BF1400" s="94"/>
      <c r="BG1400" s="94"/>
      <c r="BH1400" s="94"/>
      <c r="BI1400" s="94"/>
      <c r="BJ1400" s="2"/>
      <c r="BK1400" s="29"/>
      <c r="BL1400" s="29"/>
      <c r="BM1400" s="29"/>
      <c r="BN1400" s="30"/>
      <c r="BO1400" s="94"/>
      <c r="BP1400" s="92"/>
      <c r="BQ1400" s="94"/>
      <c r="BR1400" s="94"/>
      <c r="BS1400" s="34"/>
      <c r="BT1400" s="94"/>
      <c r="BU1400" s="94"/>
      <c r="BV1400" s="94"/>
      <c r="BW1400" s="2"/>
      <c r="BX1400" s="94"/>
      <c r="BY1400" s="94"/>
      <c r="BZ1400" s="94"/>
      <c r="CA1400" s="94"/>
      <c r="CB1400" s="94"/>
      <c r="CC1400" s="94"/>
      <c r="CD1400" s="2"/>
      <c r="CE1400" s="94"/>
      <c r="CF1400" s="94"/>
      <c r="CG1400" s="94"/>
      <c r="CH1400" s="94"/>
      <c r="CI1400" s="94"/>
      <c r="CJ1400" s="94"/>
      <c r="CK1400" s="94"/>
      <c r="CL1400" s="94"/>
      <c r="CM1400" s="94"/>
      <c r="CN1400" s="94"/>
      <c r="CO1400" s="94"/>
      <c r="CP1400" s="94"/>
      <c r="CQ1400" s="94"/>
    </row>
    <row r="1401" spans="1:95" s="7" customFormat="1" x14ac:dyDescent="0.45">
      <c r="A1401" s="6"/>
      <c r="C1401" s="14"/>
      <c r="D1401" s="14"/>
      <c r="E1401" s="14"/>
      <c r="F1401" s="14"/>
      <c r="G1401" s="14"/>
      <c r="H1401" s="17"/>
      <c r="I1401" s="14"/>
      <c r="J1401" s="14"/>
      <c r="K1401" s="14"/>
      <c r="L1401" s="14"/>
      <c r="M1401" s="17"/>
      <c r="N1401" s="14"/>
      <c r="O1401" s="14"/>
      <c r="P1401" s="14"/>
      <c r="Q1401" s="14"/>
      <c r="R1401" s="17"/>
      <c r="S1401" s="20"/>
      <c r="T1401" s="20"/>
      <c r="U1401" s="20"/>
      <c r="V1401" s="20"/>
      <c r="W1401" s="17"/>
      <c r="X1401" s="94"/>
      <c r="Y1401" s="94"/>
      <c r="Z1401" s="94"/>
      <c r="AA1401" s="94"/>
      <c r="AB1401" s="94"/>
      <c r="AC1401" s="104"/>
      <c r="AD1401" s="29"/>
      <c r="AE1401" s="29"/>
      <c r="AF1401" s="29"/>
      <c r="AG1401" s="106"/>
      <c r="AH1401" s="106"/>
      <c r="AI1401" s="94"/>
      <c r="AJ1401" s="94"/>
      <c r="AK1401" s="94"/>
      <c r="AL1401" s="94"/>
      <c r="AM1401" s="108"/>
      <c r="AN1401" s="44"/>
      <c r="AO1401" s="2"/>
      <c r="AP1401" s="6"/>
      <c r="AQ1401" s="94"/>
      <c r="AR1401" s="94"/>
      <c r="AS1401" s="94"/>
      <c r="AT1401" s="110"/>
      <c r="AU1401" s="94"/>
      <c r="AV1401" s="94"/>
      <c r="AW1401" s="94"/>
      <c r="AX1401" s="94"/>
      <c r="AY1401" s="94"/>
      <c r="AZ1401" s="110"/>
      <c r="BA1401" s="94"/>
      <c r="BB1401" s="94"/>
      <c r="BC1401" s="94"/>
      <c r="BD1401" s="94"/>
      <c r="BE1401" s="94"/>
      <c r="BF1401" s="94"/>
      <c r="BG1401" s="94"/>
      <c r="BH1401" s="94"/>
      <c r="BI1401" s="94"/>
      <c r="BJ1401" s="2"/>
      <c r="BK1401" s="29"/>
      <c r="BL1401" s="29"/>
      <c r="BM1401" s="29"/>
      <c r="BN1401" s="30"/>
      <c r="BO1401" s="94"/>
      <c r="BP1401" s="92"/>
      <c r="BQ1401" s="94"/>
      <c r="BR1401" s="94"/>
      <c r="BS1401" s="34"/>
      <c r="BT1401" s="94"/>
      <c r="BU1401" s="94"/>
      <c r="BV1401" s="94"/>
      <c r="BW1401" s="2"/>
      <c r="BX1401" s="94"/>
      <c r="BY1401" s="94"/>
      <c r="BZ1401" s="94"/>
      <c r="CA1401" s="94"/>
      <c r="CB1401" s="94"/>
      <c r="CC1401" s="94"/>
      <c r="CD1401" s="2"/>
      <c r="CE1401" s="94"/>
      <c r="CF1401" s="94"/>
      <c r="CG1401" s="94"/>
      <c r="CH1401" s="94"/>
      <c r="CI1401" s="94"/>
      <c r="CJ1401" s="94"/>
      <c r="CK1401" s="94"/>
      <c r="CL1401" s="94"/>
      <c r="CM1401" s="94"/>
      <c r="CN1401" s="94"/>
      <c r="CO1401" s="94"/>
      <c r="CP1401" s="94"/>
      <c r="CQ1401" s="94"/>
    </row>
    <row r="1402" spans="1:95" s="7" customFormat="1" x14ac:dyDescent="0.45">
      <c r="A1402" s="6"/>
      <c r="C1402" s="14"/>
      <c r="D1402" s="14"/>
      <c r="E1402" s="14"/>
      <c r="F1402" s="14"/>
      <c r="G1402" s="14"/>
      <c r="H1402" s="17"/>
      <c r="I1402" s="14"/>
      <c r="J1402" s="14"/>
      <c r="K1402" s="14"/>
      <c r="L1402" s="14"/>
      <c r="M1402" s="17"/>
      <c r="N1402" s="14"/>
      <c r="O1402" s="14"/>
      <c r="P1402" s="14"/>
      <c r="Q1402" s="14"/>
      <c r="R1402" s="17"/>
      <c r="S1402" s="20"/>
      <c r="T1402" s="20"/>
      <c r="U1402" s="20"/>
      <c r="V1402" s="20"/>
      <c r="W1402" s="17"/>
      <c r="X1402" s="94"/>
      <c r="Y1402" s="94"/>
      <c r="Z1402" s="94"/>
      <c r="AA1402" s="94"/>
      <c r="AB1402" s="94"/>
      <c r="AC1402" s="104"/>
      <c r="AD1402" s="29"/>
      <c r="AE1402" s="29"/>
      <c r="AF1402" s="29"/>
      <c r="AG1402" s="106"/>
      <c r="AH1402" s="106"/>
      <c r="AI1402" s="94"/>
      <c r="AJ1402" s="94"/>
      <c r="AK1402" s="94"/>
      <c r="AL1402" s="94"/>
      <c r="AM1402" s="108"/>
      <c r="AN1402" s="44"/>
      <c r="AO1402" s="2"/>
      <c r="AP1402" s="6"/>
      <c r="AQ1402" s="94"/>
      <c r="AR1402" s="94"/>
      <c r="AS1402" s="94"/>
      <c r="AT1402" s="110"/>
      <c r="AU1402" s="94"/>
      <c r="AV1402" s="94"/>
      <c r="AW1402" s="94"/>
      <c r="AX1402" s="94"/>
      <c r="AY1402" s="94"/>
      <c r="AZ1402" s="110"/>
      <c r="BA1402" s="94"/>
      <c r="BB1402" s="94"/>
      <c r="BC1402" s="94"/>
      <c r="BD1402" s="94"/>
      <c r="BE1402" s="94"/>
      <c r="BF1402" s="94"/>
      <c r="BG1402" s="94"/>
      <c r="BH1402" s="94"/>
      <c r="BI1402" s="94"/>
      <c r="BJ1402" s="2"/>
      <c r="BK1402" s="29"/>
      <c r="BL1402" s="29"/>
      <c r="BM1402" s="29"/>
      <c r="BN1402" s="30"/>
      <c r="BO1402" s="94"/>
      <c r="BP1402" s="92"/>
      <c r="BQ1402" s="94"/>
      <c r="BR1402" s="94"/>
      <c r="BS1402" s="34"/>
      <c r="BT1402" s="94"/>
      <c r="BU1402" s="94"/>
      <c r="BV1402" s="94"/>
      <c r="BW1402" s="2"/>
      <c r="BX1402" s="94"/>
      <c r="BY1402" s="94"/>
      <c r="BZ1402" s="94"/>
      <c r="CA1402" s="94"/>
      <c r="CB1402" s="94"/>
      <c r="CC1402" s="94"/>
      <c r="CD1402" s="2"/>
      <c r="CE1402" s="94"/>
      <c r="CF1402" s="94"/>
      <c r="CG1402" s="94"/>
      <c r="CH1402" s="94"/>
      <c r="CI1402" s="94"/>
      <c r="CJ1402" s="94"/>
      <c r="CK1402" s="94"/>
      <c r="CL1402" s="94"/>
      <c r="CM1402" s="94"/>
      <c r="CN1402" s="94"/>
      <c r="CO1402" s="94"/>
      <c r="CP1402" s="94"/>
      <c r="CQ1402" s="94"/>
    </row>
    <row r="1403" spans="1:95" s="7" customFormat="1" x14ac:dyDescent="0.45">
      <c r="A1403" s="6"/>
      <c r="C1403" s="14"/>
      <c r="D1403" s="14"/>
      <c r="E1403" s="14"/>
      <c r="F1403" s="14"/>
      <c r="G1403" s="14"/>
      <c r="H1403" s="17"/>
      <c r="I1403" s="14"/>
      <c r="J1403" s="14"/>
      <c r="K1403" s="14"/>
      <c r="L1403" s="14"/>
      <c r="M1403" s="17"/>
      <c r="N1403" s="14"/>
      <c r="O1403" s="14"/>
      <c r="P1403" s="14"/>
      <c r="Q1403" s="14"/>
      <c r="R1403" s="17"/>
      <c r="S1403" s="20"/>
      <c r="T1403" s="20"/>
      <c r="U1403" s="20"/>
      <c r="V1403" s="20"/>
      <c r="W1403" s="17"/>
      <c r="X1403" s="94"/>
      <c r="Y1403" s="94"/>
      <c r="Z1403" s="94"/>
      <c r="AA1403" s="94"/>
      <c r="AB1403" s="94"/>
      <c r="AC1403" s="104"/>
      <c r="AD1403" s="29"/>
      <c r="AE1403" s="29"/>
      <c r="AF1403" s="29"/>
      <c r="AG1403" s="106"/>
      <c r="AH1403" s="106"/>
      <c r="AI1403" s="94"/>
      <c r="AJ1403" s="94"/>
      <c r="AK1403" s="94"/>
      <c r="AL1403" s="94"/>
      <c r="AM1403" s="108"/>
      <c r="AN1403" s="44"/>
      <c r="AO1403" s="2"/>
      <c r="AP1403" s="6"/>
      <c r="AQ1403" s="94"/>
      <c r="AR1403" s="94"/>
      <c r="AS1403" s="94"/>
      <c r="AT1403" s="110"/>
      <c r="AU1403" s="94"/>
      <c r="AV1403" s="94"/>
      <c r="AW1403" s="94"/>
      <c r="AX1403" s="94"/>
      <c r="AY1403" s="94"/>
      <c r="AZ1403" s="110"/>
      <c r="BA1403" s="94"/>
      <c r="BB1403" s="94"/>
      <c r="BC1403" s="94"/>
      <c r="BD1403" s="94"/>
      <c r="BE1403" s="94"/>
      <c r="BF1403" s="94"/>
      <c r="BG1403" s="94"/>
      <c r="BH1403" s="94"/>
      <c r="BI1403" s="94"/>
      <c r="BJ1403" s="2"/>
      <c r="BK1403" s="29"/>
      <c r="BL1403" s="29"/>
      <c r="BM1403" s="29"/>
      <c r="BN1403" s="30"/>
      <c r="BO1403" s="94"/>
      <c r="BP1403" s="92"/>
      <c r="BQ1403" s="94"/>
      <c r="BR1403" s="94"/>
      <c r="BS1403" s="34"/>
      <c r="BT1403" s="94"/>
      <c r="BU1403" s="94"/>
      <c r="BV1403" s="94"/>
      <c r="BW1403" s="2"/>
      <c r="BX1403" s="94"/>
      <c r="BY1403" s="94"/>
      <c r="BZ1403" s="94"/>
      <c r="CA1403" s="94"/>
      <c r="CB1403" s="94"/>
      <c r="CC1403" s="94"/>
      <c r="CD1403" s="2"/>
      <c r="CE1403" s="94"/>
      <c r="CF1403" s="94"/>
      <c r="CG1403" s="94"/>
      <c r="CH1403" s="94"/>
      <c r="CI1403" s="94"/>
      <c r="CJ1403" s="94"/>
      <c r="CK1403" s="94"/>
      <c r="CL1403" s="94"/>
      <c r="CM1403" s="94"/>
      <c r="CN1403" s="94"/>
      <c r="CO1403" s="94"/>
      <c r="CP1403" s="94"/>
      <c r="CQ1403" s="94"/>
    </row>
    <row r="1404" spans="1:95" s="7" customFormat="1" x14ac:dyDescent="0.45">
      <c r="A1404" s="6"/>
      <c r="C1404" s="14"/>
      <c r="D1404" s="14"/>
      <c r="E1404" s="14"/>
      <c r="F1404" s="14"/>
      <c r="G1404" s="14"/>
      <c r="H1404" s="17"/>
      <c r="I1404" s="14"/>
      <c r="J1404" s="14"/>
      <c r="K1404" s="14"/>
      <c r="L1404" s="14"/>
      <c r="M1404" s="17"/>
      <c r="N1404" s="14"/>
      <c r="O1404" s="14"/>
      <c r="P1404" s="14"/>
      <c r="Q1404" s="14"/>
      <c r="R1404" s="17"/>
      <c r="S1404" s="20"/>
      <c r="T1404" s="20"/>
      <c r="U1404" s="20"/>
      <c r="V1404" s="20"/>
      <c r="W1404" s="17"/>
      <c r="X1404" s="94"/>
      <c r="Y1404" s="94"/>
      <c r="Z1404" s="94"/>
      <c r="AA1404" s="94"/>
      <c r="AB1404" s="94"/>
      <c r="AC1404" s="104"/>
      <c r="AD1404" s="29"/>
      <c r="AE1404" s="29"/>
      <c r="AF1404" s="29"/>
      <c r="AG1404" s="106"/>
      <c r="AH1404" s="106"/>
      <c r="AI1404" s="94"/>
      <c r="AJ1404" s="94"/>
      <c r="AK1404" s="94"/>
      <c r="AL1404" s="94"/>
      <c r="AM1404" s="108"/>
      <c r="AN1404" s="44"/>
      <c r="AO1404" s="2"/>
      <c r="AP1404" s="6"/>
      <c r="AQ1404" s="94"/>
      <c r="AR1404" s="94"/>
      <c r="AS1404" s="94"/>
      <c r="AT1404" s="110"/>
      <c r="AU1404" s="94"/>
      <c r="AV1404" s="94"/>
      <c r="AW1404" s="94"/>
      <c r="AX1404" s="94"/>
      <c r="AY1404" s="94"/>
      <c r="AZ1404" s="110"/>
      <c r="BA1404" s="94"/>
      <c r="BB1404" s="94"/>
      <c r="BC1404" s="94"/>
      <c r="BD1404" s="94"/>
      <c r="BE1404" s="94"/>
      <c r="BF1404" s="94"/>
      <c r="BG1404" s="94"/>
      <c r="BH1404" s="94"/>
      <c r="BI1404" s="94"/>
      <c r="BJ1404" s="2"/>
      <c r="BK1404" s="29"/>
      <c r="BL1404" s="29"/>
      <c r="BM1404" s="29"/>
      <c r="BN1404" s="30"/>
      <c r="BO1404" s="94"/>
      <c r="BP1404" s="92"/>
      <c r="BQ1404" s="94"/>
      <c r="BR1404" s="94"/>
      <c r="BS1404" s="34"/>
      <c r="BT1404" s="94"/>
      <c r="BU1404" s="94"/>
      <c r="BV1404" s="94"/>
      <c r="BW1404" s="2"/>
      <c r="BX1404" s="94"/>
      <c r="BY1404" s="94"/>
      <c r="BZ1404" s="94"/>
      <c r="CA1404" s="94"/>
      <c r="CB1404" s="94"/>
      <c r="CC1404" s="94"/>
      <c r="CD1404" s="2"/>
      <c r="CE1404" s="94"/>
      <c r="CF1404" s="94"/>
      <c r="CG1404" s="94"/>
      <c r="CH1404" s="94"/>
      <c r="CI1404" s="94"/>
      <c r="CJ1404" s="94"/>
      <c r="CK1404" s="94"/>
      <c r="CL1404" s="94"/>
      <c r="CM1404" s="94"/>
      <c r="CN1404" s="94"/>
      <c r="CO1404" s="94"/>
      <c r="CP1404" s="94"/>
      <c r="CQ1404" s="94"/>
    </row>
    <row r="1405" spans="1:95" s="7" customFormat="1" x14ac:dyDescent="0.45">
      <c r="A1405" s="6"/>
      <c r="C1405" s="14"/>
      <c r="D1405" s="14"/>
      <c r="E1405" s="14"/>
      <c r="F1405" s="14"/>
      <c r="G1405" s="14"/>
      <c r="H1405" s="17"/>
      <c r="I1405" s="14"/>
      <c r="J1405" s="14"/>
      <c r="K1405" s="14"/>
      <c r="L1405" s="14"/>
      <c r="M1405" s="17"/>
      <c r="N1405" s="14"/>
      <c r="O1405" s="14"/>
      <c r="P1405" s="14"/>
      <c r="Q1405" s="14"/>
      <c r="R1405" s="17"/>
      <c r="S1405" s="20"/>
      <c r="T1405" s="20"/>
      <c r="U1405" s="20"/>
      <c r="V1405" s="20"/>
      <c r="W1405" s="17"/>
      <c r="X1405" s="94"/>
      <c r="Y1405" s="94"/>
      <c r="Z1405" s="94"/>
      <c r="AA1405" s="94"/>
      <c r="AB1405" s="94"/>
      <c r="AC1405" s="104"/>
      <c r="AD1405" s="29"/>
      <c r="AE1405" s="29"/>
      <c r="AF1405" s="29"/>
      <c r="AG1405" s="106"/>
      <c r="AH1405" s="106"/>
      <c r="AI1405" s="94"/>
      <c r="AJ1405" s="94"/>
      <c r="AK1405" s="94"/>
      <c r="AL1405" s="94"/>
      <c r="AM1405" s="108"/>
      <c r="AN1405" s="44"/>
      <c r="AO1405" s="2"/>
      <c r="AP1405" s="6"/>
      <c r="AQ1405" s="94"/>
      <c r="AR1405" s="94"/>
      <c r="AS1405" s="94"/>
      <c r="AT1405" s="110"/>
      <c r="AU1405" s="94"/>
      <c r="AV1405" s="94"/>
      <c r="AW1405" s="94"/>
      <c r="AX1405" s="94"/>
      <c r="AY1405" s="94"/>
      <c r="AZ1405" s="110"/>
      <c r="BA1405" s="94"/>
      <c r="BB1405" s="94"/>
      <c r="BC1405" s="94"/>
      <c r="BD1405" s="94"/>
      <c r="BE1405" s="94"/>
      <c r="BF1405" s="94"/>
      <c r="BG1405" s="94"/>
      <c r="BH1405" s="94"/>
      <c r="BI1405" s="94"/>
      <c r="BJ1405" s="2"/>
      <c r="BK1405" s="29"/>
      <c r="BL1405" s="29"/>
      <c r="BM1405" s="29"/>
      <c r="BN1405" s="30"/>
      <c r="BO1405" s="94"/>
      <c r="BP1405" s="92"/>
      <c r="BQ1405" s="94"/>
      <c r="BR1405" s="94"/>
      <c r="BS1405" s="34"/>
      <c r="BT1405" s="94"/>
      <c r="BU1405" s="94"/>
      <c r="BV1405" s="94"/>
      <c r="BW1405" s="2"/>
      <c r="BX1405" s="94"/>
      <c r="BY1405" s="94"/>
      <c r="BZ1405" s="94"/>
      <c r="CA1405" s="94"/>
      <c r="CB1405" s="94"/>
      <c r="CC1405" s="94"/>
      <c r="CD1405" s="2"/>
      <c r="CE1405" s="94"/>
      <c r="CF1405" s="94"/>
      <c r="CG1405" s="94"/>
      <c r="CH1405" s="94"/>
      <c r="CI1405" s="94"/>
      <c r="CJ1405" s="94"/>
      <c r="CK1405" s="94"/>
      <c r="CL1405" s="94"/>
      <c r="CM1405" s="94"/>
      <c r="CN1405" s="94"/>
      <c r="CO1405" s="94"/>
      <c r="CP1405" s="94"/>
      <c r="CQ1405" s="94"/>
    </row>
    <row r="1406" spans="1:95" s="7" customFormat="1" x14ac:dyDescent="0.45">
      <c r="A1406" s="6"/>
      <c r="C1406" s="14"/>
      <c r="D1406" s="14"/>
      <c r="E1406" s="14"/>
      <c r="F1406" s="14"/>
      <c r="G1406" s="14"/>
      <c r="H1406" s="17"/>
      <c r="I1406" s="14"/>
      <c r="J1406" s="14"/>
      <c r="K1406" s="14"/>
      <c r="L1406" s="14"/>
      <c r="M1406" s="17"/>
      <c r="N1406" s="14"/>
      <c r="O1406" s="14"/>
      <c r="P1406" s="14"/>
      <c r="Q1406" s="14"/>
      <c r="R1406" s="17"/>
      <c r="S1406" s="20"/>
      <c r="T1406" s="20"/>
      <c r="U1406" s="20"/>
      <c r="V1406" s="20"/>
      <c r="W1406" s="17"/>
      <c r="X1406" s="94"/>
      <c r="Y1406" s="94"/>
      <c r="Z1406" s="94"/>
      <c r="AA1406" s="94"/>
      <c r="AB1406" s="94"/>
      <c r="AC1406" s="104"/>
      <c r="AD1406" s="29"/>
      <c r="AE1406" s="29"/>
      <c r="AF1406" s="29"/>
      <c r="AG1406" s="106"/>
      <c r="AH1406" s="106"/>
      <c r="AI1406" s="94"/>
      <c r="AJ1406" s="94"/>
      <c r="AK1406" s="94"/>
      <c r="AL1406" s="94"/>
      <c r="AM1406" s="108"/>
      <c r="AN1406" s="44"/>
      <c r="AO1406" s="2"/>
      <c r="AP1406" s="6"/>
      <c r="AQ1406" s="94"/>
      <c r="AR1406" s="94"/>
      <c r="AS1406" s="94"/>
      <c r="AT1406" s="110"/>
      <c r="AU1406" s="94"/>
      <c r="AV1406" s="94"/>
      <c r="AW1406" s="94"/>
      <c r="AX1406" s="94"/>
      <c r="AY1406" s="94"/>
      <c r="AZ1406" s="110"/>
      <c r="BA1406" s="94"/>
      <c r="BB1406" s="94"/>
      <c r="BC1406" s="94"/>
      <c r="BD1406" s="94"/>
      <c r="BE1406" s="94"/>
      <c r="BF1406" s="94"/>
      <c r="BG1406" s="94"/>
      <c r="BH1406" s="94"/>
      <c r="BI1406" s="94"/>
      <c r="BJ1406" s="2"/>
      <c r="BK1406" s="29"/>
      <c r="BL1406" s="29"/>
      <c r="BM1406" s="29"/>
      <c r="BN1406" s="30"/>
      <c r="BO1406" s="94"/>
      <c r="BP1406" s="92"/>
      <c r="BQ1406" s="94"/>
      <c r="BR1406" s="94"/>
      <c r="BS1406" s="34"/>
      <c r="BT1406" s="94"/>
      <c r="BU1406" s="94"/>
      <c r="BV1406" s="94"/>
      <c r="BW1406" s="2"/>
      <c r="BX1406" s="94"/>
      <c r="BY1406" s="94"/>
      <c r="BZ1406" s="94"/>
      <c r="CA1406" s="94"/>
      <c r="CB1406" s="94"/>
      <c r="CC1406" s="94"/>
      <c r="CD1406" s="2"/>
      <c r="CE1406" s="94"/>
      <c r="CF1406" s="94"/>
      <c r="CG1406" s="94"/>
      <c r="CH1406" s="94"/>
      <c r="CI1406" s="94"/>
      <c r="CJ1406" s="94"/>
      <c r="CK1406" s="94"/>
      <c r="CL1406" s="94"/>
      <c r="CM1406" s="94"/>
      <c r="CN1406" s="94"/>
      <c r="CO1406" s="94"/>
      <c r="CP1406" s="94"/>
      <c r="CQ1406" s="94"/>
    </row>
    <row r="1407" spans="1:95" s="7" customFormat="1" x14ac:dyDescent="0.45">
      <c r="A1407" s="6"/>
      <c r="C1407" s="14"/>
      <c r="D1407" s="14"/>
      <c r="E1407" s="14"/>
      <c r="F1407" s="14"/>
      <c r="G1407" s="14"/>
      <c r="H1407" s="17"/>
      <c r="I1407" s="14"/>
      <c r="J1407" s="14"/>
      <c r="K1407" s="14"/>
      <c r="L1407" s="14"/>
      <c r="M1407" s="17"/>
      <c r="N1407" s="14"/>
      <c r="O1407" s="14"/>
      <c r="P1407" s="14"/>
      <c r="Q1407" s="14"/>
      <c r="R1407" s="17"/>
      <c r="S1407" s="20"/>
      <c r="T1407" s="20"/>
      <c r="U1407" s="20"/>
      <c r="V1407" s="20"/>
      <c r="W1407" s="17"/>
      <c r="X1407" s="94"/>
      <c r="Y1407" s="94"/>
      <c r="Z1407" s="94"/>
      <c r="AA1407" s="94"/>
      <c r="AB1407" s="94"/>
      <c r="AC1407" s="104"/>
      <c r="AD1407" s="29"/>
      <c r="AE1407" s="29"/>
      <c r="AF1407" s="29"/>
      <c r="AG1407" s="106"/>
      <c r="AH1407" s="106"/>
      <c r="AI1407" s="94"/>
      <c r="AJ1407" s="94"/>
      <c r="AK1407" s="94"/>
      <c r="AL1407" s="94"/>
      <c r="AM1407" s="108"/>
      <c r="AN1407" s="44"/>
      <c r="AO1407" s="2"/>
      <c r="AP1407" s="6"/>
      <c r="AQ1407" s="94"/>
      <c r="AR1407" s="94"/>
      <c r="AS1407" s="94"/>
      <c r="AT1407" s="110"/>
      <c r="AU1407" s="94"/>
      <c r="AV1407" s="94"/>
      <c r="AW1407" s="94"/>
      <c r="AX1407" s="94"/>
      <c r="AY1407" s="94"/>
      <c r="AZ1407" s="110"/>
      <c r="BA1407" s="94"/>
      <c r="BB1407" s="94"/>
      <c r="BC1407" s="94"/>
      <c r="BD1407" s="94"/>
      <c r="BE1407" s="94"/>
      <c r="BF1407" s="94"/>
      <c r="BG1407" s="94"/>
      <c r="BH1407" s="94"/>
      <c r="BI1407" s="94"/>
      <c r="BJ1407" s="2"/>
      <c r="BK1407" s="29"/>
      <c r="BL1407" s="29"/>
      <c r="BM1407" s="29"/>
      <c r="BN1407" s="30"/>
      <c r="BO1407" s="94"/>
      <c r="BP1407" s="92"/>
      <c r="BQ1407" s="94"/>
      <c r="BR1407" s="94"/>
      <c r="BS1407" s="34"/>
      <c r="BT1407" s="94"/>
      <c r="BU1407" s="94"/>
      <c r="BV1407" s="94"/>
      <c r="BW1407" s="2"/>
      <c r="BX1407" s="94"/>
      <c r="BY1407" s="94"/>
      <c r="BZ1407" s="94"/>
      <c r="CA1407" s="94"/>
      <c r="CB1407" s="94"/>
      <c r="CC1407" s="94"/>
      <c r="CD1407" s="2"/>
      <c r="CE1407" s="94"/>
      <c r="CF1407" s="94"/>
      <c r="CG1407" s="94"/>
      <c r="CH1407" s="94"/>
      <c r="CI1407" s="94"/>
      <c r="CJ1407" s="94"/>
      <c r="CK1407" s="94"/>
      <c r="CL1407" s="94"/>
      <c r="CM1407" s="94"/>
      <c r="CN1407" s="94"/>
      <c r="CO1407" s="94"/>
      <c r="CP1407" s="94"/>
      <c r="CQ1407" s="94"/>
    </row>
    <row r="1408" spans="1:95" s="7" customFormat="1" x14ac:dyDescent="0.45">
      <c r="A1408" s="6"/>
      <c r="C1408" s="14"/>
      <c r="D1408" s="14"/>
      <c r="E1408" s="14"/>
      <c r="F1408" s="14"/>
      <c r="G1408" s="14"/>
      <c r="H1408" s="17"/>
      <c r="I1408" s="14"/>
      <c r="J1408" s="14"/>
      <c r="K1408" s="14"/>
      <c r="L1408" s="14"/>
      <c r="M1408" s="17"/>
      <c r="N1408" s="14"/>
      <c r="O1408" s="14"/>
      <c r="P1408" s="14"/>
      <c r="Q1408" s="14"/>
      <c r="R1408" s="17"/>
      <c r="S1408" s="20"/>
      <c r="T1408" s="20"/>
      <c r="U1408" s="20"/>
      <c r="V1408" s="20"/>
      <c r="W1408" s="17"/>
      <c r="X1408" s="94"/>
      <c r="Y1408" s="94"/>
      <c r="Z1408" s="94"/>
      <c r="AA1408" s="94"/>
      <c r="AB1408" s="94"/>
      <c r="AC1408" s="104"/>
      <c r="AD1408" s="29"/>
      <c r="AE1408" s="29"/>
      <c r="AF1408" s="29"/>
      <c r="AG1408" s="106"/>
      <c r="AH1408" s="106"/>
      <c r="AI1408" s="94"/>
      <c r="AJ1408" s="94"/>
      <c r="AK1408" s="94"/>
      <c r="AL1408" s="94"/>
      <c r="AM1408" s="108"/>
      <c r="AN1408" s="44"/>
      <c r="AO1408" s="2"/>
      <c r="AP1408" s="6"/>
      <c r="AQ1408" s="94"/>
      <c r="AR1408" s="94"/>
      <c r="AS1408" s="94"/>
      <c r="AT1408" s="110"/>
      <c r="AU1408" s="94"/>
      <c r="AV1408" s="94"/>
      <c r="AW1408" s="94"/>
      <c r="AX1408" s="94"/>
      <c r="AY1408" s="94"/>
      <c r="AZ1408" s="110"/>
      <c r="BA1408" s="94"/>
      <c r="BB1408" s="94"/>
      <c r="BC1408" s="94"/>
      <c r="BD1408" s="94"/>
      <c r="BE1408" s="94"/>
      <c r="BF1408" s="94"/>
      <c r="BG1408" s="94"/>
      <c r="BH1408" s="94"/>
      <c r="BI1408" s="94"/>
      <c r="BJ1408" s="2"/>
      <c r="BK1408" s="29"/>
      <c r="BL1408" s="29"/>
      <c r="BM1408" s="29"/>
      <c r="BN1408" s="30"/>
      <c r="BO1408" s="94"/>
      <c r="BP1408" s="92"/>
      <c r="BQ1408" s="94"/>
      <c r="BR1408" s="94"/>
      <c r="BS1408" s="34"/>
      <c r="BT1408" s="94"/>
      <c r="BU1408" s="94"/>
      <c r="BV1408" s="94"/>
      <c r="BW1408" s="2"/>
      <c r="BX1408" s="94"/>
      <c r="BY1408" s="94"/>
      <c r="BZ1408" s="94"/>
      <c r="CA1408" s="94"/>
      <c r="CB1408" s="94"/>
      <c r="CC1408" s="94"/>
      <c r="CD1408" s="2"/>
      <c r="CE1408" s="94"/>
      <c r="CF1408" s="94"/>
      <c r="CG1408" s="94"/>
      <c r="CH1408" s="94"/>
      <c r="CI1408" s="94"/>
      <c r="CJ1408" s="94"/>
      <c r="CK1408" s="94"/>
      <c r="CL1408" s="94"/>
      <c r="CM1408" s="94"/>
      <c r="CN1408" s="94"/>
      <c r="CO1408" s="94"/>
      <c r="CP1408" s="94"/>
      <c r="CQ1408" s="94"/>
    </row>
    <row r="1409" spans="1:95" s="7" customFormat="1" x14ac:dyDescent="0.45">
      <c r="A1409" s="6"/>
      <c r="C1409" s="14"/>
      <c r="D1409" s="14"/>
      <c r="E1409" s="14"/>
      <c r="F1409" s="14"/>
      <c r="G1409" s="14"/>
      <c r="H1409" s="17"/>
      <c r="I1409" s="14"/>
      <c r="J1409" s="14"/>
      <c r="K1409" s="14"/>
      <c r="L1409" s="14"/>
      <c r="M1409" s="17"/>
      <c r="N1409" s="14"/>
      <c r="O1409" s="14"/>
      <c r="P1409" s="14"/>
      <c r="Q1409" s="14"/>
      <c r="R1409" s="17"/>
      <c r="S1409" s="20"/>
      <c r="T1409" s="20"/>
      <c r="U1409" s="20"/>
      <c r="V1409" s="20"/>
      <c r="W1409" s="17"/>
      <c r="X1409" s="94"/>
      <c r="Y1409" s="94"/>
      <c r="Z1409" s="94"/>
      <c r="AA1409" s="94"/>
      <c r="AB1409" s="94"/>
      <c r="AC1409" s="104"/>
      <c r="AD1409" s="29"/>
      <c r="AE1409" s="29"/>
      <c r="AF1409" s="29"/>
      <c r="AG1409" s="106"/>
      <c r="AH1409" s="106"/>
      <c r="AI1409" s="94"/>
      <c r="AJ1409" s="94"/>
      <c r="AK1409" s="94"/>
      <c r="AL1409" s="94"/>
      <c r="AM1409" s="108"/>
      <c r="AN1409" s="44"/>
      <c r="AO1409" s="2"/>
      <c r="AP1409" s="6"/>
      <c r="AQ1409" s="94"/>
      <c r="AR1409" s="94"/>
      <c r="AS1409" s="94"/>
      <c r="AT1409" s="110"/>
      <c r="AU1409" s="94"/>
      <c r="AV1409" s="94"/>
      <c r="AW1409" s="94"/>
      <c r="AX1409" s="94"/>
      <c r="AY1409" s="94"/>
      <c r="AZ1409" s="110"/>
      <c r="BA1409" s="94"/>
      <c r="BB1409" s="94"/>
      <c r="BC1409" s="94"/>
      <c r="BD1409" s="94"/>
      <c r="BE1409" s="94"/>
      <c r="BF1409" s="94"/>
      <c r="BG1409" s="94"/>
      <c r="BH1409" s="94"/>
      <c r="BI1409" s="94"/>
      <c r="BJ1409" s="2"/>
      <c r="BK1409" s="29"/>
      <c r="BL1409" s="29"/>
      <c r="BM1409" s="29"/>
      <c r="BN1409" s="30"/>
      <c r="BO1409" s="94"/>
      <c r="BP1409" s="92"/>
      <c r="BQ1409" s="94"/>
      <c r="BR1409" s="94"/>
      <c r="BS1409" s="34"/>
      <c r="BT1409" s="94"/>
      <c r="BU1409" s="94"/>
      <c r="BV1409" s="94"/>
      <c r="BW1409" s="2"/>
      <c r="BX1409" s="94"/>
      <c r="BY1409" s="94"/>
      <c r="BZ1409" s="94"/>
      <c r="CA1409" s="94"/>
      <c r="CB1409" s="94"/>
      <c r="CC1409" s="94"/>
      <c r="CD1409" s="2"/>
      <c r="CE1409" s="94"/>
      <c r="CF1409" s="94"/>
      <c r="CG1409" s="94"/>
      <c r="CH1409" s="94"/>
      <c r="CI1409" s="94"/>
      <c r="CJ1409" s="94"/>
      <c r="CK1409" s="94"/>
      <c r="CL1409" s="94"/>
      <c r="CM1409" s="94"/>
      <c r="CN1409" s="94"/>
      <c r="CO1409" s="94"/>
      <c r="CP1409" s="94"/>
      <c r="CQ1409" s="94"/>
    </row>
    <row r="1410" spans="1:95" s="7" customFormat="1" x14ac:dyDescent="0.45">
      <c r="A1410" s="6"/>
      <c r="C1410" s="14"/>
      <c r="D1410" s="14"/>
      <c r="E1410" s="14"/>
      <c r="F1410" s="14"/>
      <c r="G1410" s="14"/>
      <c r="H1410" s="17"/>
      <c r="I1410" s="14"/>
      <c r="J1410" s="14"/>
      <c r="K1410" s="14"/>
      <c r="L1410" s="14"/>
      <c r="M1410" s="17"/>
      <c r="N1410" s="14"/>
      <c r="O1410" s="14"/>
      <c r="P1410" s="14"/>
      <c r="Q1410" s="14"/>
      <c r="R1410" s="17"/>
      <c r="S1410" s="20"/>
      <c r="T1410" s="20"/>
      <c r="U1410" s="20"/>
      <c r="V1410" s="20"/>
      <c r="W1410" s="17"/>
      <c r="X1410" s="94"/>
      <c r="Y1410" s="94"/>
      <c r="Z1410" s="94"/>
      <c r="AA1410" s="94"/>
      <c r="AB1410" s="94"/>
      <c r="AC1410" s="104"/>
      <c r="AD1410" s="29"/>
      <c r="AE1410" s="29"/>
      <c r="AF1410" s="29"/>
      <c r="AG1410" s="106"/>
      <c r="AH1410" s="106"/>
      <c r="AI1410" s="94"/>
      <c r="AJ1410" s="94"/>
      <c r="AK1410" s="94"/>
      <c r="AL1410" s="94"/>
      <c r="AM1410" s="108"/>
      <c r="AN1410" s="44"/>
      <c r="AO1410" s="2"/>
      <c r="AP1410" s="6"/>
      <c r="AQ1410" s="94"/>
      <c r="AR1410" s="94"/>
      <c r="AS1410" s="94"/>
      <c r="AT1410" s="110"/>
      <c r="AU1410" s="94"/>
      <c r="AV1410" s="94"/>
      <c r="AW1410" s="94"/>
      <c r="AX1410" s="94"/>
      <c r="AY1410" s="94"/>
      <c r="AZ1410" s="110"/>
      <c r="BA1410" s="94"/>
      <c r="BB1410" s="94"/>
      <c r="BC1410" s="94"/>
      <c r="BD1410" s="94"/>
      <c r="BE1410" s="94"/>
      <c r="BF1410" s="94"/>
      <c r="BG1410" s="94"/>
      <c r="BH1410" s="94"/>
      <c r="BI1410" s="94"/>
      <c r="BJ1410" s="2"/>
      <c r="BK1410" s="29"/>
      <c r="BL1410" s="29"/>
      <c r="BM1410" s="29"/>
      <c r="BN1410" s="30"/>
      <c r="BO1410" s="94"/>
      <c r="BP1410" s="92"/>
      <c r="BQ1410" s="94"/>
      <c r="BR1410" s="94"/>
      <c r="BS1410" s="34"/>
      <c r="BT1410" s="94"/>
      <c r="BU1410" s="94"/>
      <c r="BV1410" s="94"/>
      <c r="BW1410" s="2"/>
      <c r="BX1410" s="94"/>
      <c r="BY1410" s="94"/>
      <c r="BZ1410" s="94"/>
      <c r="CA1410" s="94"/>
      <c r="CB1410" s="94"/>
      <c r="CC1410" s="94"/>
      <c r="CD1410" s="2"/>
      <c r="CE1410" s="94"/>
      <c r="CF1410" s="94"/>
      <c r="CG1410" s="94"/>
      <c r="CH1410" s="94"/>
      <c r="CI1410" s="94"/>
      <c r="CJ1410" s="94"/>
      <c r="CK1410" s="94"/>
      <c r="CL1410" s="94"/>
      <c r="CM1410" s="94"/>
      <c r="CN1410" s="94"/>
      <c r="CO1410" s="94"/>
      <c r="CP1410" s="94"/>
      <c r="CQ1410" s="94"/>
    </row>
    <row r="1411" spans="1:95" s="7" customFormat="1" x14ac:dyDescent="0.45">
      <c r="A1411" s="6"/>
      <c r="C1411" s="14"/>
      <c r="D1411" s="14"/>
      <c r="E1411" s="14"/>
      <c r="F1411" s="14"/>
      <c r="G1411" s="14"/>
      <c r="H1411" s="17"/>
      <c r="I1411" s="14"/>
      <c r="J1411" s="14"/>
      <c r="K1411" s="14"/>
      <c r="L1411" s="14"/>
      <c r="M1411" s="17"/>
      <c r="N1411" s="14"/>
      <c r="O1411" s="14"/>
      <c r="P1411" s="14"/>
      <c r="Q1411" s="14"/>
      <c r="R1411" s="17"/>
      <c r="S1411" s="20"/>
      <c r="T1411" s="20"/>
      <c r="U1411" s="20"/>
      <c r="V1411" s="20"/>
      <c r="W1411" s="17"/>
      <c r="X1411" s="94"/>
      <c r="Y1411" s="94"/>
      <c r="Z1411" s="94"/>
      <c r="AA1411" s="94"/>
      <c r="AB1411" s="94"/>
      <c r="AC1411" s="104"/>
      <c r="AD1411" s="29"/>
      <c r="AE1411" s="29"/>
      <c r="AF1411" s="29"/>
      <c r="AG1411" s="106"/>
      <c r="AH1411" s="106"/>
      <c r="AI1411" s="94"/>
      <c r="AJ1411" s="94"/>
      <c r="AK1411" s="94"/>
      <c r="AL1411" s="94"/>
      <c r="AM1411" s="108"/>
      <c r="AN1411" s="44"/>
      <c r="AO1411" s="2"/>
      <c r="AP1411" s="6"/>
      <c r="AQ1411" s="94"/>
      <c r="AR1411" s="94"/>
      <c r="AS1411" s="94"/>
      <c r="AT1411" s="110"/>
      <c r="AU1411" s="94"/>
      <c r="AV1411" s="94"/>
      <c r="AW1411" s="94"/>
      <c r="AX1411" s="94"/>
      <c r="AY1411" s="94"/>
      <c r="AZ1411" s="110"/>
      <c r="BA1411" s="94"/>
      <c r="BB1411" s="94"/>
      <c r="BC1411" s="94"/>
      <c r="BD1411" s="94"/>
      <c r="BE1411" s="94"/>
      <c r="BF1411" s="94"/>
      <c r="BG1411" s="94"/>
      <c r="BH1411" s="94"/>
      <c r="BI1411" s="94"/>
      <c r="BJ1411" s="2"/>
      <c r="BK1411" s="29"/>
      <c r="BL1411" s="29"/>
      <c r="BM1411" s="29"/>
      <c r="BN1411" s="30"/>
      <c r="BO1411" s="94"/>
      <c r="BP1411" s="92"/>
      <c r="BQ1411" s="94"/>
      <c r="BR1411" s="94"/>
      <c r="BS1411" s="34"/>
      <c r="BT1411" s="94"/>
      <c r="BU1411" s="94"/>
      <c r="BV1411" s="94"/>
      <c r="BW1411" s="2"/>
      <c r="BX1411" s="94"/>
      <c r="BY1411" s="94"/>
      <c r="BZ1411" s="94"/>
      <c r="CA1411" s="94"/>
      <c r="CB1411" s="94"/>
      <c r="CC1411" s="94"/>
      <c r="CD1411" s="2"/>
      <c r="CE1411" s="94"/>
      <c r="CF1411" s="94"/>
      <c r="CG1411" s="94"/>
      <c r="CH1411" s="94"/>
      <c r="CI1411" s="94"/>
      <c r="CJ1411" s="94"/>
      <c r="CK1411" s="94"/>
      <c r="CL1411" s="94"/>
      <c r="CM1411" s="94"/>
      <c r="CN1411" s="94"/>
      <c r="CO1411" s="94"/>
      <c r="CP1411" s="94"/>
      <c r="CQ1411" s="94"/>
    </row>
    <row r="1412" spans="1:95" s="7" customFormat="1" x14ac:dyDescent="0.45">
      <c r="A1412" s="6"/>
      <c r="C1412" s="14"/>
      <c r="D1412" s="14"/>
      <c r="E1412" s="14"/>
      <c r="F1412" s="14"/>
      <c r="G1412" s="14"/>
      <c r="H1412" s="17"/>
      <c r="I1412" s="14"/>
      <c r="J1412" s="14"/>
      <c r="K1412" s="14"/>
      <c r="L1412" s="14"/>
      <c r="M1412" s="17"/>
      <c r="N1412" s="14"/>
      <c r="O1412" s="14"/>
      <c r="P1412" s="14"/>
      <c r="Q1412" s="14"/>
      <c r="R1412" s="17"/>
      <c r="S1412" s="20"/>
      <c r="T1412" s="20"/>
      <c r="U1412" s="20"/>
      <c r="V1412" s="20"/>
      <c r="W1412" s="17"/>
      <c r="X1412" s="94"/>
      <c r="Y1412" s="94"/>
      <c r="Z1412" s="94"/>
      <c r="AA1412" s="94"/>
      <c r="AB1412" s="94"/>
      <c r="AC1412" s="104"/>
      <c r="AD1412" s="29"/>
      <c r="AE1412" s="29"/>
      <c r="AF1412" s="29"/>
      <c r="AG1412" s="106"/>
      <c r="AH1412" s="106"/>
      <c r="AI1412" s="94"/>
      <c r="AJ1412" s="94"/>
      <c r="AK1412" s="94"/>
      <c r="AL1412" s="94"/>
      <c r="AM1412" s="108"/>
      <c r="AN1412" s="44"/>
      <c r="AO1412" s="2"/>
      <c r="AP1412" s="6"/>
      <c r="AQ1412" s="94"/>
      <c r="AR1412" s="94"/>
      <c r="AS1412" s="94"/>
      <c r="AT1412" s="110"/>
      <c r="AU1412" s="94"/>
      <c r="AV1412" s="94"/>
      <c r="AW1412" s="94"/>
      <c r="AX1412" s="94"/>
      <c r="AY1412" s="94"/>
      <c r="AZ1412" s="110"/>
      <c r="BA1412" s="94"/>
      <c r="BB1412" s="94"/>
      <c r="BC1412" s="94"/>
      <c r="BD1412" s="94"/>
      <c r="BE1412" s="94"/>
      <c r="BF1412" s="94"/>
      <c r="BG1412" s="94"/>
      <c r="BH1412" s="94"/>
      <c r="BI1412" s="94"/>
      <c r="BJ1412" s="2"/>
      <c r="BK1412" s="29"/>
      <c r="BL1412" s="29"/>
      <c r="BM1412" s="29"/>
      <c r="BN1412" s="30"/>
      <c r="BO1412" s="94"/>
      <c r="BP1412" s="92"/>
      <c r="BQ1412" s="94"/>
      <c r="BR1412" s="94"/>
      <c r="BS1412" s="34"/>
      <c r="BT1412" s="94"/>
      <c r="BU1412" s="94"/>
      <c r="BV1412" s="94"/>
      <c r="BW1412" s="2"/>
      <c r="BX1412" s="94"/>
      <c r="BY1412" s="94"/>
      <c r="BZ1412" s="94"/>
      <c r="CA1412" s="94"/>
      <c r="CB1412" s="94"/>
      <c r="CC1412" s="94"/>
      <c r="CD1412" s="2"/>
      <c r="CE1412" s="94"/>
      <c r="CF1412" s="94"/>
      <c r="CG1412" s="94"/>
      <c r="CH1412" s="94"/>
      <c r="CI1412" s="94"/>
      <c r="CJ1412" s="94"/>
      <c r="CK1412" s="94"/>
      <c r="CL1412" s="94"/>
      <c r="CM1412" s="94"/>
      <c r="CN1412" s="94"/>
      <c r="CO1412" s="94"/>
      <c r="CP1412" s="94"/>
      <c r="CQ1412" s="94"/>
    </row>
    <row r="1413" spans="1:95" s="7" customFormat="1" x14ac:dyDescent="0.45">
      <c r="A1413" s="6"/>
      <c r="C1413" s="14"/>
      <c r="D1413" s="14"/>
      <c r="E1413" s="14"/>
      <c r="F1413" s="14"/>
      <c r="G1413" s="14"/>
      <c r="H1413" s="17"/>
      <c r="I1413" s="14"/>
      <c r="J1413" s="14"/>
      <c r="K1413" s="14"/>
      <c r="L1413" s="14"/>
      <c r="M1413" s="17"/>
      <c r="N1413" s="14"/>
      <c r="O1413" s="14"/>
      <c r="P1413" s="14"/>
      <c r="Q1413" s="14"/>
      <c r="R1413" s="17"/>
      <c r="S1413" s="20"/>
      <c r="T1413" s="20"/>
      <c r="U1413" s="20"/>
      <c r="V1413" s="20"/>
      <c r="W1413" s="17"/>
      <c r="X1413" s="94"/>
      <c r="Y1413" s="94"/>
      <c r="Z1413" s="94"/>
      <c r="AA1413" s="94"/>
      <c r="AB1413" s="94"/>
      <c r="AC1413" s="104"/>
      <c r="AD1413" s="29"/>
      <c r="AE1413" s="29"/>
      <c r="AF1413" s="29"/>
      <c r="AG1413" s="106"/>
      <c r="AH1413" s="106"/>
      <c r="AI1413" s="94"/>
      <c r="AJ1413" s="94"/>
      <c r="AK1413" s="94"/>
      <c r="AL1413" s="94"/>
      <c r="AM1413" s="108"/>
      <c r="AN1413" s="44"/>
      <c r="AO1413" s="2"/>
      <c r="AP1413" s="6"/>
      <c r="AQ1413" s="94"/>
      <c r="AR1413" s="94"/>
      <c r="AS1413" s="94"/>
      <c r="AT1413" s="110"/>
      <c r="AU1413" s="94"/>
      <c r="AV1413" s="94"/>
      <c r="AW1413" s="94"/>
      <c r="AX1413" s="94"/>
      <c r="AY1413" s="94"/>
      <c r="AZ1413" s="110"/>
      <c r="BA1413" s="94"/>
      <c r="BB1413" s="94"/>
      <c r="BC1413" s="94"/>
      <c r="BD1413" s="94"/>
      <c r="BE1413" s="94"/>
      <c r="BF1413" s="94"/>
      <c r="BG1413" s="94"/>
      <c r="BH1413" s="94"/>
      <c r="BI1413" s="94"/>
      <c r="BJ1413" s="2"/>
      <c r="BK1413" s="29"/>
      <c r="BL1413" s="29"/>
      <c r="BM1413" s="29"/>
      <c r="BN1413" s="30"/>
      <c r="BO1413" s="94"/>
      <c r="BP1413" s="92"/>
      <c r="BQ1413" s="94"/>
      <c r="BR1413" s="94"/>
      <c r="BS1413" s="34"/>
      <c r="BT1413" s="94"/>
      <c r="BU1413" s="94"/>
      <c r="BV1413" s="94"/>
      <c r="BW1413" s="2"/>
      <c r="BX1413" s="94"/>
      <c r="BY1413" s="94"/>
      <c r="BZ1413" s="94"/>
      <c r="CA1413" s="94"/>
      <c r="CB1413" s="94"/>
      <c r="CC1413" s="94"/>
      <c r="CD1413" s="2"/>
      <c r="CE1413" s="94"/>
      <c r="CF1413" s="94"/>
      <c r="CG1413" s="94"/>
      <c r="CH1413" s="94"/>
      <c r="CI1413" s="94"/>
      <c r="CJ1413" s="94"/>
      <c r="CK1413" s="94"/>
      <c r="CL1413" s="94"/>
      <c r="CM1413" s="94"/>
      <c r="CN1413" s="94"/>
      <c r="CO1413" s="94"/>
      <c r="CP1413" s="94"/>
      <c r="CQ1413" s="94"/>
    </row>
    <row r="1414" spans="1:95" s="7" customFormat="1" x14ac:dyDescent="0.45">
      <c r="A1414" s="6"/>
      <c r="C1414" s="14"/>
      <c r="D1414" s="14"/>
      <c r="E1414" s="14"/>
      <c r="F1414" s="14"/>
      <c r="G1414" s="14"/>
      <c r="H1414" s="17"/>
      <c r="I1414" s="14"/>
      <c r="J1414" s="14"/>
      <c r="K1414" s="14"/>
      <c r="L1414" s="14"/>
      <c r="M1414" s="17"/>
      <c r="N1414" s="14"/>
      <c r="O1414" s="14"/>
      <c r="P1414" s="14"/>
      <c r="Q1414" s="14"/>
      <c r="R1414" s="17"/>
      <c r="S1414" s="20"/>
      <c r="T1414" s="20"/>
      <c r="U1414" s="20"/>
      <c r="V1414" s="20"/>
      <c r="W1414" s="17"/>
      <c r="X1414" s="94"/>
      <c r="Y1414" s="94"/>
      <c r="Z1414" s="94"/>
      <c r="AA1414" s="94"/>
      <c r="AB1414" s="94"/>
      <c r="AC1414" s="104"/>
      <c r="AD1414" s="29"/>
      <c r="AE1414" s="29"/>
      <c r="AF1414" s="29"/>
      <c r="AG1414" s="106"/>
      <c r="AH1414" s="106"/>
      <c r="AI1414" s="94"/>
      <c r="AJ1414" s="94"/>
      <c r="AK1414" s="94"/>
      <c r="AL1414" s="94"/>
      <c r="AM1414" s="108"/>
      <c r="AN1414" s="44"/>
      <c r="AO1414" s="2"/>
      <c r="AP1414" s="6"/>
      <c r="AQ1414" s="94"/>
      <c r="AR1414" s="94"/>
      <c r="AS1414" s="94"/>
      <c r="AT1414" s="110"/>
      <c r="AU1414" s="94"/>
      <c r="AV1414" s="94"/>
      <c r="AW1414" s="94"/>
      <c r="AX1414" s="94"/>
      <c r="AY1414" s="94"/>
      <c r="AZ1414" s="110"/>
      <c r="BA1414" s="94"/>
      <c r="BB1414" s="94"/>
      <c r="BC1414" s="94"/>
      <c r="BD1414" s="94"/>
      <c r="BE1414" s="94"/>
      <c r="BF1414" s="94"/>
      <c r="BG1414" s="94"/>
      <c r="BH1414" s="94"/>
      <c r="BI1414" s="94"/>
      <c r="BJ1414" s="2"/>
      <c r="BK1414" s="29"/>
      <c r="BL1414" s="29"/>
      <c r="BM1414" s="29"/>
      <c r="BN1414" s="30"/>
      <c r="BO1414" s="94"/>
      <c r="BP1414" s="92"/>
      <c r="BQ1414" s="94"/>
      <c r="BR1414" s="94"/>
      <c r="BS1414" s="34"/>
      <c r="BT1414" s="94"/>
      <c r="BU1414" s="94"/>
      <c r="BV1414" s="94"/>
      <c r="BW1414" s="2"/>
      <c r="BX1414" s="94"/>
      <c r="BY1414" s="94"/>
      <c r="BZ1414" s="94"/>
      <c r="CA1414" s="94"/>
      <c r="CB1414" s="94"/>
      <c r="CC1414" s="94"/>
      <c r="CD1414" s="2"/>
      <c r="CE1414" s="94"/>
      <c r="CF1414" s="94"/>
      <c r="CG1414" s="94"/>
      <c r="CH1414" s="94"/>
      <c r="CI1414" s="94"/>
      <c r="CJ1414" s="94"/>
      <c r="CK1414" s="94"/>
      <c r="CL1414" s="94"/>
      <c r="CM1414" s="94"/>
      <c r="CN1414" s="94"/>
      <c r="CO1414" s="94"/>
      <c r="CP1414" s="94"/>
      <c r="CQ1414" s="94"/>
    </row>
    <row r="1415" spans="1:95" s="7" customFormat="1" x14ac:dyDescent="0.45">
      <c r="A1415" s="6"/>
      <c r="C1415" s="14"/>
      <c r="D1415" s="14"/>
      <c r="E1415" s="14"/>
      <c r="F1415" s="14"/>
      <c r="G1415" s="14"/>
      <c r="H1415" s="17"/>
      <c r="I1415" s="14"/>
      <c r="J1415" s="14"/>
      <c r="K1415" s="14"/>
      <c r="L1415" s="14"/>
      <c r="M1415" s="17"/>
      <c r="N1415" s="14"/>
      <c r="O1415" s="14"/>
      <c r="P1415" s="14"/>
      <c r="Q1415" s="14"/>
      <c r="R1415" s="17"/>
      <c r="S1415" s="20"/>
      <c r="T1415" s="20"/>
      <c r="U1415" s="20"/>
      <c r="V1415" s="20"/>
      <c r="W1415" s="17"/>
      <c r="X1415" s="94"/>
      <c r="Y1415" s="94"/>
      <c r="Z1415" s="94"/>
      <c r="AA1415" s="94"/>
      <c r="AB1415" s="94"/>
      <c r="AC1415" s="104"/>
      <c r="AD1415" s="29"/>
      <c r="AE1415" s="29"/>
      <c r="AF1415" s="29"/>
      <c r="AG1415" s="106"/>
      <c r="AH1415" s="106"/>
      <c r="AI1415" s="94"/>
      <c r="AJ1415" s="94"/>
      <c r="AK1415" s="94"/>
      <c r="AL1415" s="94"/>
      <c r="AM1415" s="108"/>
      <c r="AN1415" s="44"/>
      <c r="AO1415" s="2"/>
      <c r="AP1415" s="6"/>
      <c r="AQ1415" s="94"/>
      <c r="AR1415" s="94"/>
      <c r="AS1415" s="94"/>
      <c r="AT1415" s="110"/>
      <c r="AU1415" s="94"/>
      <c r="AV1415" s="94"/>
      <c r="AW1415" s="94"/>
      <c r="AX1415" s="94"/>
      <c r="AY1415" s="94"/>
      <c r="AZ1415" s="110"/>
      <c r="BA1415" s="94"/>
      <c r="BB1415" s="94"/>
      <c r="BC1415" s="94"/>
      <c r="BD1415" s="94"/>
      <c r="BE1415" s="94"/>
      <c r="BF1415" s="94"/>
      <c r="BG1415" s="94"/>
      <c r="BH1415" s="94"/>
      <c r="BI1415" s="94"/>
      <c r="BJ1415" s="2"/>
      <c r="BK1415" s="29"/>
      <c r="BL1415" s="29"/>
      <c r="BM1415" s="29"/>
      <c r="BN1415" s="30"/>
      <c r="BO1415" s="94"/>
      <c r="BP1415" s="92"/>
      <c r="BQ1415" s="94"/>
      <c r="BR1415" s="94"/>
      <c r="BS1415" s="34"/>
      <c r="BT1415" s="94"/>
      <c r="BU1415" s="94"/>
      <c r="BV1415" s="94"/>
      <c r="BW1415" s="2"/>
      <c r="BX1415" s="94"/>
      <c r="BY1415" s="94"/>
      <c r="BZ1415" s="94"/>
      <c r="CA1415" s="94"/>
      <c r="CB1415" s="94"/>
      <c r="CC1415" s="94"/>
      <c r="CD1415" s="2"/>
      <c r="CE1415" s="94"/>
      <c r="CF1415" s="94"/>
      <c r="CG1415" s="94"/>
      <c r="CH1415" s="94"/>
      <c r="CI1415" s="94"/>
      <c r="CJ1415" s="94"/>
      <c r="CK1415" s="94"/>
      <c r="CL1415" s="94"/>
      <c r="CM1415" s="94"/>
      <c r="CN1415" s="94"/>
      <c r="CO1415" s="94"/>
      <c r="CP1415" s="94"/>
      <c r="CQ1415" s="94"/>
    </row>
    <row r="1416" spans="1:95" s="7" customFormat="1" x14ac:dyDescent="0.45">
      <c r="A1416" s="6"/>
      <c r="C1416" s="14"/>
      <c r="D1416" s="14"/>
      <c r="E1416" s="14"/>
      <c r="F1416" s="14"/>
      <c r="G1416" s="14"/>
      <c r="H1416" s="17"/>
      <c r="I1416" s="14"/>
      <c r="J1416" s="14"/>
      <c r="K1416" s="14"/>
      <c r="L1416" s="14"/>
      <c r="M1416" s="17"/>
      <c r="N1416" s="14"/>
      <c r="O1416" s="14"/>
      <c r="P1416" s="14"/>
      <c r="Q1416" s="14"/>
      <c r="R1416" s="17"/>
      <c r="S1416" s="20"/>
      <c r="T1416" s="20"/>
      <c r="U1416" s="20"/>
      <c r="V1416" s="20"/>
      <c r="W1416" s="17"/>
      <c r="X1416" s="94"/>
      <c r="Y1416" s="94"/>
      <c r="Z1416" s="94"/>
      <c r="AA1416" s="94"/>
      <c r="AB1416" s="94"/>
      <c r="AC1416" s="104"/>
      <c r="AD1416" s="29"/>
      <c r="AE1416" s="29"/>
      <c r="AF1416" s="29"/>
      <c r="AG1416" s="106"/>
      <c r="AH1416" s="106"/>
      <c r="AI1416" s="94"/>
      <c r="AJ1416" s="94"/>
      <c r="AK1416" s="94"/>
      <c r="AL1416" s="94"/>
      <c r="AM1416" s="108"/>
      <c r="AN1416" s="44"/>
      <c r="AO1416" s="2"/>
      <c r="AP1416" s="6"/>
      <c r="AQ1416" s="94"/>
      <c r="AR1416" s="94"/>
      <c r="AS1416" s="94"/>
      <c r="AT1416" s="110"/>
      <c r="AU1416" s="94"/>
      <c r="AV1416" s="94"/>
      <c r="AW1416" s="94"/>
      <c r="AX1416" s="94"/>
      <c r="AY1416" s="94"/>
      <c r="AZ1416" s="110"/>
      <c r="BA1416" s="94"/>
      <c r="BB1416" s="94"/>
      <c r="BC1416" s="94"/>
      <c r="BD1416" s="94"/>
      <c r="BE1416" s="94"/>
      <c r="BF1416" s="94"/>
      <c r="BG1416" s="94"/>
      <c r="BH1416" s="94"/>
      <c r="BI1416" s="94"/>
      <c r="BJ1416" s="2"/>
      <c r="BK1416" s="29"/>
      <c r="BL1416" s="29"/>
      <c r="BM1416" s="29"/>
      <c r="BN1416" s="30"/>
      <c r="BO1416" s="94"/>
      <c r="BP1416" s="92"/>
      <c r="BQ1416" s="94"/>
      <c r="BR1416" s="94"/>
      <c r="BS1416" s="34"/>
      <c r="BT1416" s="94"/>
      <c r="BU1416" s="94"/>
      <c r="BV1416" s="94"/>
      <c r="BW1416" s="2"/>
      <c r="BX1416" s="94"/>
      <c r="BY1416" s="94"/>
      <c r="BZ1416" s="94"/>
      <c r="CA1416" s="94"/>
      <c r="CB1416" s="94"/>
      <c r="CC1416" s="94"/>
      <c r="CD1416" s="2"/>
      <c r="CE1416" s="94"/>
      <c r="CF1416" s="94"/>
      <c r="CG1416" s="94"/>
      <c r="CH1416" s="94"/>
      <c r="CI1416" s="94"/>
      <c r="CJ1416" s="94"/>
      <c r="CK1416" s="94"/>
      <c r="CL1416" s="94"/>
      <c r="CM1416" s="94"/>
      <c r="CN1416" s="94"/>
      <c r="CO1416" s="94"/>
      <c r="CP1416" s="94"/>
      <c r="CQ1416" s="94"/>
    </row>
    <row r="1417" spans="1:95" s="7" customFormat="1" x14ac:dyDescent="0.45">
      <c r="A1417" s="6"/>
      <c r="C1417" s="14"/>
      <c r="D1417" s="14"/>
      <c r="E1417" s="14"/>
      <c r="F1417" s="14"/>
      <c r="G1417" s="14"/>
      <c r="H1417" s="17"/>
      <c r="I1417" s="14"/>
      <c r="J1417" s="14"/>
      <c r="K1417" s="14"/>
      <c r="L1417" s="14"/>
      <c r="M1417" s="17"/>
      <c r="N1417" s="14"/>
      <c r="O1417" s="14"/>
      <c r="P1417" s="14"/>
      <c r="Q1417" s="14"/>
      <c r="R1417" s="17"/>
      <c r="S1417" s="20"/>
      <c r="T1417" s="20"/>
      <c r="U1417" s="20"/>
      <c r="V1417" s="20"/>
      <c r="W1417" s="17"/>
      <c r="X1417" s="94"/>
      <c r="Y1417" s="94"/>
      <c r="Z1417" s="94"/>
      <c r="AA1417" s="94"/>
      <c r="AB1417" s="94"/>
      <c r="AC1417" s="104"/>
      <c r="AD1417" s="29"/>
      <c r="AE1417" s="29"/>
      <c r="AF1417" s="29"/>
      <c r="AG1417" s="106"/>
      <c r="AH1417" s="106"/>
      <c r="AI1417" s="94"/>
      <c r="AJ1417" s="94"/>
      <c r="AK1417" s="94"/>
      <c r="AL1417" s="94"/>
      <c r="AM1417" s="108"/>
      <c r="AN1417" s="44"/>
      <c r="AO1417" s="2"/>
      <c r="AP1417" s="6"/>
      <c r="AQ1417" s="94"/>
      <c r="AR1417" s="94"/>
      <c r="AS1417" s="94"/>
      <c r="AT1417" s="110"/>
      <c r="AU1417" s="94"/>
      <c r="AV1417" s="94"/>
      <c r="AW1417" s="94"/>
      <c r="AX1417" s="94"/>
      <c r="AY1417" s="94"/>
      <c r="AZ1417" s="110"/>
      <c r="BA1417" s="94"/>
      <c r="BB1417" s="94"/>
      <c r="BC1417" s="94"/>
      <c r="BD1417" s="94"/>
      <c r="BE1417" s="94"/>
      <c r="BF1417" s="94"/>
      <c r="BG1417" s="94"/>
      <c r="BH1417" s="94"/>
      <c r="BI1417" s="94"/>
      <c r="BJ1417" s="2"/>
      <c r="BK1417" s="29"/>
      <c r="BL1417" s="29"/>
      <c r="BM1417" s="29"/>
      <c r="BN1417" s="30"/>
      <c r="BO1417" s="94"/>
      <c r="BP1417" s="92"/>
      <c r="BQ1417" s="94"/>
      <c r="BR1417" s="94"/>
      <c r="BS1417" s="34"/>
      <c r="BT1417" s="94"/>
      <c r="BU1417" s="94"/>
      <c r="BV1417" s="94"/>
      <c r="BW1417" s="2"/>
      <c r="BX1417" s="94"/>
      <c r="BY1417" s="94"/>
      <c r="BZ1417" s="94"/>
      <c r="CA1417" s="94"/>
      <c r="CB1417" s="94"/>
      <c r="CC1417" s="94"/>
      <c r="CD1417" s="2"/>
      <c r="CE1417" s="94"/>
      <c r="CF1417" s="94"/>
      <c r="CG1417" s="94"/>
      <c r="CH1417" s="94"/>
      <c r="CI1417" s="94"/>
      <c r="CJ1417" s="94"/>
      <c r="CK1417" s="94"/>
      <c r="CL1417" s="94"/>
      <c r="CM1417" s="94"/>
      <c r="CN1417" s="94"/>
      <c r="CO1417" s="94"/>
      <c r="CP1417" s="94"/>
      <c r="CQ1417" s="94"/>
    </row>
    <row r="1418" spans="1:95" s="7" customFormat="1" x14ac:dyDescent="0.45">
      <c r="A1418" s="6"/>
      <c r="C1418" s="14"/>
      <c r="D1418" s="14"/>
      <c r="E1418" s="14"/>
      <c r="F1418" s="14"/>
      <c r="G1418" s="14"/>
      <c r="H1418" s="17"/>
      <c r="I1418" s="14"/>
      <c r="J1418" s="14"/>
      <c r="K1418" s="14"/>
      <c r="L1418" s="14"/>
      <c r="M1418" s="17"/>
      <c r="N1418" s="14"/>
      <c r="O1418" s="14"/>
      <c r="P1418" s="14"/>
      <c r="Q1418" s="14"/>
      <c r="R1418" s="17"/>
      <c r="S1418" s="20"/>
      <c r="T1418" s="20"/>
      <c r="U1418" s="20"/>
      <c r="V1418" s="20"/>
      <c r="W1418" s="17"/>
      <c r="X1418" s="94"/>
      <c r="Y1418" s="94"/>
      <c r="Z1418" s="94"/>
      <c r="AA1418" s="94"/>
      <c r="AB1418" s="94"/>
      <c r="AC1418" s="104"/>
      <c r="AD1418" s="29"/>
      <c r="AE1418" s="29"/>
      <c r="AF1418" s="29"/>
      <c r="AG1418" s="106"/>
      <c r="AH1418" s="106"/>
      <c r="AI1418" s="94"/>
      <c r="AJ1418" s="94"/>
      <c r="AK1418" s="94"/>
      <c r="AL1418" s="94"/>
      <c r="AM1418" s="108"/>
      <c r="AN1418" s="44"/>
      <c r="AO1418" s="2"/>
      <c r="AP1418" s="6"/>
      <c r="AQ1418" s="94"/>
      <c r="AR1418" s="94"/>
      <c r="AS1418" s="94"/>
      <c r="AT1418" s="110"/>
      <c r="AU1418" s="94"/>
      <c r="AV1418" s="94"/>
      <c r="AW1418" s="94"/>
      <c r="AX1418" s="94"/>
      <c r="AY1418" s="94"/>
      <c r="AZ1418" s="110"/>
      <c r="BA1418" s="94"/>
      <c r="BB1418" s="94"/>
      <c r="BC1418" s="94"/>
      <c r="BD1418" s="94"/>
      <c r="BE1418" s="94"/>
      <c r="BF1418" s="94"/>
      <c r="BG1418" s="94"/>
      <c r="BH1418" s="94"/>
      <c r="BI1418" s="94"/>
      <c r="BJ1418" s="2"/>
      <c r="BK1418" s="29"/>
      <c r="BL1418" s="29"/>
      <c r="BM1418" s="29"/>
      <c r="BN1418" s="30"/>
      <c r="BO1418" s="94"/>
      <c r="BP1418" s="92"/>
      <c r="BQ1418" s="94"/>
      <c r="BR1418" s="94"/>
      <c r="BS1418" s="34"/>
      <c r="BT1418" s="94"/>
      <c r="BU1418" s="94"/>
      <c r="BV1418" s="94"/>
      <c r="BW1418" s="2"/>
      <c r="BX1418" s="94"/>
      <c r="BY1418" s="94"/>
      <c r="BZ1418" s="94"/>
      <c r="CA1418" s="94"/>
      <c r="CB1418" s="94"/>
      <c r="CC1418" s="94"/>
      <c r="CD1418" s="2"/>
      <c r="CE1418" s="94"/>
      <c r="CF1418" s="94"/>
      <c r="CG1418" s="94"/>
      <c r="CH1418" s="94"/>
      <c r="CI1418" s="94"/>
      <c r="CJ1418" s="94"/>
      <c r="CK1418" s="94"/>
      <c r="CL1418" s="94"/>
      <c r="CM1418" s="94"/>
      <c r="CN1418" s="94"/>
      <c r="CO1418" s="94"/>
      <c r="CP1418" s="94"/>
      <c r="CQ1418" s="94"/>
    </row>
    <row r="1419" spans="1:95" s="7" customFormat="1" x14ac:dyDescent="0.45">
      <c r="A1419" s="6"/>
      <c r="C1419" s="14"/>
      <c r="D1419" s="14"/>
      <c r="E1419" s="14"/>
      <c r="F1419" s="14"/>
      <c r="G1419" s="14"/>
      <c r="H1419" s="17"/>
      <c r="I1419" s="14"/>
      <c r="J1419" s="14"/>
      <c r="K1419" s="14"/>
      <c r="L1419" s="14"/>
      <c r="M1419" s="17"/>
      <c r="N1419" s="14"/>
      <c r="O1419" s="14"/>
      <c r="P1419" s="14"/>
      <c r="Q1419" s="14"/>
      <c r="R1419" s="17"/>
      <c r="S1419" s="20"/>
      <c r="T1419" s="20"/>
      <c r="U1419" s="20"/>
      <c r="V1419" s="20"/>
      <c r="W1419" s="17"/>
      <c r="X1419" s="94"/>
      <c r="Y1419" s="94"/>
      <c r="Z1419" s="94"/>
      <c r="AA1419" s="94"/>
      <c r="AB1419" s="94"/>
      <c r="AC1419" s="104"/>
      <c r="AD1419" s="29"/>
      <c r="AE1419" s="29"/>
      <c r="AF1419" s="29"/>
      <c r="AG1419" s="106"/>
      <c r="AH1419" s="106"/>
      <c r="AI1419" s="94"/>
      <c r="AJ1419" s="94"/>
      <c r="AK1419" s="94"/>
      <c r="AL1419" s="94"/>
      <c r="AM1419" s="108"/>
      <c r="AN1419" s="44"/>
      <c r="AO1419" s="2"/>
      <c r="AP1419" s="6"/>
      <c r="AQ1419" s="94"/>
      <c r="AR1419" s="94"/>
      <c r="AS1419" s="94"/>
      <c r="AT1419" s="110"/>
      <c r="AU1419" s="94"/>
      <c r="AV1419" s="94"/>
      <c r="AW1419" s="94"/>
      <c r="AX1419" s="94"/>
      <c r="AY1419" s="94"/>
      <c r="AZ1419" s="110"/>
      <c r="BA1419" s="94"/>
      <c r="BB1419" s="94"/>
      <c r="BC1419" s="94"/>
      <c r="BD1419" s="94"/>
      <c r="BE1419" s="94"/>
      <c r="BF1419" s="94"/>
      <c r="BG1419" s="94"/>
      <c r="BH1419" s="94"/>
      <c r="BI1419" s="94"/>
      <c r="BJ1419" s="2"/>
      <c r="BK1419" s="29"/>
      <c r="BL1419" s="29"/>
      <c r="BM1419" s="29"/>
      <c r="BN1419" s="30"/>
      <c r="BO1419" s="94"/>
      <c r="BP1419" s="92"/>
      <c r="BQ1419" s="94"/>
      <c r="BR1419" s="94"/>
      <c r="BS1419" s="34"/>
      <c r="BT1419" s="94"/>
      <c r="BU1419" s="94"/>
      <c r="BV1419" s="94"/>
      <c r="BW1419" s="2"/>
      <c r="BX1419" s="94"/>
      <c r="BY1419" s="94"/>
      <c r="BZ1419" s="94"/>
      <c r="CA1419" s="94"/>
      <c r="CB1419" s="94"/>
      <c r="CC1419" s="94"/>
      <c r="CD1419" s="2"/>
      <c r="CE1419" s="94"/>
      <c r="CF1419" s="94"/>
      <c r="CG1419" s="94"/>
      <c r="CH1419" s="94"/>
      <c r="CI1419" s="94"/>
      <c r="CJ1419" s="94"/>
      <c r="CK1419" s="94"/>
      <c r="CL1419" s="94"/>
      <c r="CM1419" s="94"/>
      <c r="CN1419" s="94"/>
      <c r="CO1419" s="94"/>
      <c r="CP1419" s="94"/>
      <c r="CQ1419" s="94"/>
    </row>
    <row r="1420" spans="1:95" s="7" customFormat="1" x14ac:dyDescent="0.45">
      <c r="A1420" s="6"/>
      <c r="C1420" s="14"/>
      <c r="D1420" s="14"/>
      <c r="E1420" s="14"/>
      <c r="F1420" s="14"/>
      <c r="G1420" s="14"/>
      <c r="H1420" s="17"/>
      <c r="I1420" s="14"/>
      <c r="J1420" s="14"/>
      <c r="K1420" s="14"/>
      <c r="L1420" s="14"/>
      <c r="M1420" s="17"/>
      <c r="N1420" s="14"/>
      <c r="O1420" s="14"/>
      <c r="P1420" s="14"/>
      <c r="Q1420" s="14"/>
      <c r="R1420" s="17"/>
      <c r="S1420" s="20"/>
      <c r="T1420" s="20"/>
      <c r="U1420" s="20"/>
      <c r="V1420" s="20"/>
      <c r="W1420" s="17"/>
      <c r="X1420" s="94"/>
      <c r="Y1420" s="94"/>
      <c r="Z1420" s="94"/>
      <c r="AA1420" s="94"/>
      <c r="AB1420" s="94"/>
      <c r="AC1420" s="104"/>
      <c r="AD1420" s="29"/>
      <c r="AE1420" s="29"/>
      <c r="AF1420" s="29"/>
      <c r="AG1420" s="106"/>
      <c r="AH1420" s="106"/>
      <c r="AI1420" s="94"/>
      <c r="AJ1420" s="94"/>
      <c r="AK1420" s="94"/>
      <c r="AL1420" s="94"/>
      <c r="AM1420" s="108"/>
      <c r="AN1420" s="44"/>
      <c r="AO1420" s="2"/>
      <c r="AP1420" s="6"/>
      <c r="AQ1420" s="94"/>
      <c r="AR1420" s="94"/>
      <c r="AS1420" s="94"/>
      <c r="AT1420" s="110"/>
      <c r="AU1420" s="94"/>
      <c r="AV1420" s="94"/>
      <c r="AW1420" s="94"/>
      <c r="AX1420" s="94"/>
      <c r="AY1420" s="94"/>
      <c r="AZ1420" s="110"/>
      <c r="BA1420" s="94"/>
      <c r="BB1420" s="94"/>
      <c r="BC1420" s="94"/>
      <c r="BD1420" s="94"/>
      <c r="BE1420" s="94"/>
      <c r="BF1420" s="94"/>
      <c r="BG1420" s="94"/>
      <c r="BH1420" s="94"/>
      <c r="BI1420" s="94"/>
      <c r="BJ1420" s="2"/>
      <c r="BK1420" s="29"/>
      <c r="BL1420" s="29"/>
      <c r="BM1420" s="29"/>
      <c r="BN1420" s="30"/>
      <c r="BO1420" s="94"/>
      <c r="BP1420" s="92"/>
      <c r="BQ1420" s="94"/>
      <c r="BR1420" s="94"/>
      <c r="BS1420" s="34"/>
      <c r="BT1420" s="94"/>
      <c r="BU1420" s="94"/>
      <c r="BV1420" s="94"/>
      <c r="BW1420" s="2"/>
      <c r="BX1420" s="94"/>
      <c r="BY1420" s="94"/>
      <c r="BZ1420" s="94"/>
      <c r="CA1420" s="94"/>
      <c r="CB1420" s="94"/>
      <c r="CC1420" s="94"/>
      <c r="CD1420" s="2"/>
      <c r="CE1420" s="94"/>
      <c r="CF1420" s="94"/>
      <c r="CG1420" s="94"/>
      <c r="CH1420" s="94"/>
      <c r="CI1420" s="94"/>
      <c r="CJ1420" s="94"/>
      <c r="CK1420" s="94"/>
      <c r="CL1420" s="94"/>
      <c r="CM1420" s="94"/>
      <c r="CN1420" s="94"/>
      <c r="CO1420" s="94"/>
      <c r="CP1420" s="94"/>
      <c r="CQ1420" s="94"/>
    </row>
    <row r="1421" spans="1:95" s="7" customFormat="1" x14ac:dyDescent="0.45">
      <c r="A1421" s="6"/>
      <c r="C1421" s="14"/>
      <c r="D1421" s="14"/>
      <c r="E1421" s="14"/>
      <c r="F1421" s="14"/>
      <c r="G1421" s="14"/>
      <c r="H1421" s="17"/>
      <c r="I1421" s="14"/>
      <c r="J1421" s="14"/>
      <c r="K1421" s="14"/>
      <c r="L1421" s="14"/>
      <c r="M1421" s="17"/>
      <c r="N1421" s="14"/>
      <c r="O1421" s="14"/>
      <c r="P1421" s="14"/>
      <c r="Q1421" s="14"/>
      <c r="R1421" s="17"/>
      <c r="S1421" s="20"/>
      <c r="T1421" s="20"/>
      <c r="U1421" s="20"/>
      <c r="V1421" s="20"/>
      <c r="W1421" s="17"/>
      <c r="X1421" s="94"/>
      <c r="Y1421" s="94"/>
      <c r="Z1421" s="94"/>
      <c r="AA1421" s="94"/>
      <c r="AB1421" s="94"/>
      <c r="AC1421" s="104"/>
      <c r="AD1421" s="29"/>
      <c r="AE1421" s="29"/>
      <c r="AF1421" s="29"/>
      <c r="AG1421" s="106"/>
      <c r="AH1421" s="106"/>
      <c r="AI1421" s="94"/>
      <c r="AJ1421" s="94"/>
      <c r="AK1421" s="94"/>
      <c r="AL1421" s="94"/>
      <c r="AM1421" s="108"/>
      <c r="AN1421" s="44"/>
      <c r="AO1421" s="2"/>
      <c r="AP1421" s="6"/>
      <c r="AQ1421" s="94"/>
      <c r="AR1421" s="94"/>
      <c r="AS1421" s="94"/>
      <c r="AT1421" s="110"/>
      <c r="AU1421" s="94"/>
      <c r="AV1421" s="94"/>
      <c r="AW1421" s="94"/>
      <c r="AX1421" s="94"/>
      <c r="AY1421" s="94"/>
      <c r="AZ1421" s="110"/>
      <c r="BA1421" s="94"/>
      <c r="BB1421" s="94"/>
      <c r="BC1421" s="94"/>
      <c r="BD1421" s="94"/>
      <c r="BE1421" s="94"/>
      <c r="BF1421" s="94"/>
      <c r="BG1421" s="94"/>
      <c r="BH1421" s="94"/>
      <c r="BI1421" s="94"/>
      <c r="BJ1421" s="2"/>
      <c r="BK1421" s="29"/>
      <c r="BL1421" s="29"/>
      <c r="BM1421" s="29"/>
      <c r="BN1421" s="30"/>
      <c r="BO1421" s="94"/>
      <c r="BP1421" s="92"/>
      <c r="BQ1421" s="94"/>
      <c r="BR1421" s="94"/>
      <c r="BS1421" s="34"/>
      <c r="BT1421" s="94"/>
      <c r="BU1421" s="94"/>
      <c r="BV1421" s="94"/>
      <c r="BW1421" s="2"/>
      <c r="BX1421" s="94"/>
      <c r="BY1421" s="94"/>
      <c r="BZ1421" s="94"/>
      <c r="CA1421" s="94"/>
      <c r="CB1421" s="94"/>
      <c r="CC1421" s="94"/>
      <c r="CD1421" s="2"/>
      <c r="CE1421" s="94"/>
      <c r="CF1421" s="94"/>
      <c r="CG1421" s="94"/>
      <c r="CH1421" s="94"/>
      <c r="CI1421" s="94"/>
      <c r="CJ1421" s="94"/>
      <c r="CK1421" s="94"/>
      <c r="CL1421" s="94"/>
      <c r="CM1421" s="94"/>
      <c r="CN1421" s="94"/>
      <c r="CO1421" s="94"/>
      <c r="CP1421" s="94"/>
      <c r="CQ1421" s="94"/>
    </row>
    <row r="1422" spans="1:95" s="7" customFormat="1" x14ac:dyDescent="0.45">
      <c r="A1422" s="6"/>
      <c r="C1422" s="14"/>
      <c r="D1422" s="14"/>
      <c r="E1422" s="14"/>
      <c r="F1422" s="14"/>
      <c r="G1422" s="14"/>
      <c r="H1422" s="17"/>
      <c r="I1422" s="14"/>
      <c r="J1422" s="14"/>
      <c r="K1422" s="14"/>
      <c r="L1422" s="14"/>
      <c r="M1422" s="17"/>
      <c r="N1422" s="14"/>
      <c r="O1422" s="14"/>
      <c r="P1422" s="14"/>
      <c r="Q1422" s="14"/>
      <c r="R1422" s="17"/>
      <c r="S1422" s="20"/>
      <c r="T1422" s="20"/>
      <c r="U1422" s="20"/>
      <c r="V1422" s="20"/>
      <c r="W1422" s="17"/>
      <c r="X1422" s="94"/>
      <c r="Y1422" s="94"/>
      <c r="Z1422" s="94"/>
      <c r="AA1422" s="94"/>
      <c r="AB1422" s="94"/>
      <c r="AC1422" s="104"/>
      <c r="AD1422" s="29"/>
      <c r="AE1422" s="29"/>
      <c r="AF1422" s="29"/>
      <c r="AG1422" s="106"/>
      <c r="AH1422" s="106"/>
      <c r="AI1422" s="94"/>
      <c r="AJ1422" s="94"/>
      <c r="AK1422" s="94"/>
      <c r="AL1422" s="94"/>
      <c r="AM1422" s="108"/>
      <c r="AN1422" s="44"/>
      <c r="AO1422" s="2"/>
      <c r="AP1422" s="6"/>
      <c r="AQ1422" s="94"/>
      <c r="AR1422" s="94"/>
      <c r="AS1422" s="94"/>
      <c r="AT1422" s="110"/>
      <c r="AU1422" s="94"/>
      <c r="AV1422" s="94"/>
      <c r="AW1422" s="94"/>
      <c r="AX1422" s="94"/>
      <c r="AY1422" s="94"/>
      <c r="AZ1422" s="110"/>
      <c r="BA1422" s="94"/>
      <c r="BB1422" s="94"/>
      <c r="BC1422" s="94"/>
      <c r="BD1422" s="94"/>
      <c r="BE1422" s="94"/>
      <c r="BF1422" s="94"/>
      <c r="BG1422" s="94"/>
      <c r="BH1422" s="94"/>
      <c r="BI1422" s="94"/>
      <c r="BJ1422" s="2"/>
      <c r="BK1422" s="29"/>
      <c r="BL1422" s="29"/>
      <c r="BM1422" s="29"/>
      <c r="BN1422" s="30"/>
      <c r="BO1422" s="94"/>
      <c r="BP1422" s="92"/>
      <c r="BQ1422" s="94"/>
      <c r="BR1422" s="94"/>
      <c r="BS1422" s="34"/>
      <c r="BT1422" s="94"/>
      <c r="BU1422" s="94"/>
      <c r="BV1422" s="94"/>
      <c r="BW1422" s="2"/>
      <c r="BX1422" s="94"/>
      <c r="BY1422" s="94"/>
      <c r="BZ1422" s="94"/>
      <c r="CA1422" s="94"/>
      <c r="CB1422" s="94"/>
      <c r="CC1422" s="94"/>
      <c r="CD1422" s="2"/>
      <c r="CE1422" s="94"/>
      <c r="CF1422" s="94"/>
      <c r="CG1422" s="94"/>
      <c r="CH1422" s="94"/>
      <c r="CI1422" s="94"/>
      <c r="CJ1422" s="94"/>
      <c r="CK1422" s="94"/>
      <c r="CL1422" s="94"/>
      <c r="CM1422" s="94"/>
      <c r="CN1422" s="94"/>
      <c r="CO1422" s="94"/>
      <c r="CP1422" s="94"/>
      <c r="CQ1422" s="94"/>
    </row>
    <row r="1423" spans="1:95" s="7" customFormat="1" x14ac:dyDescent="0.45">
      <c r="A1423" s="6"/>
      <c r="C1423" s="14"/>
      <c r="D1423" s="14"/>
      <c r="E1423" s="14"/>
      <c r="F1423" s="14"/>
      <c r="G1423" s="14"/>
      <c r="H1423" s="17"/>
      <c r="I1423" s="14"/>
      <c r="J1423" s="14"/>
      <c r="K1423" s="14"/>
      <c r="L1423" s="14"/>
      <c r="M1423" s="17"/>
      <c r="N1423" s="14"/>
      <c r="O1423" s="14"/>
      <c r="P1423" s="14"/>
      <c r="Q1423" s="14"/>
      <c r="R1423" s="17"/>
      <c r="S1423" s="20"/>
      <c r="T1423" s="20"/>
      <c r="U1423" s="20"/>
      <c r="V1423" s="20"/>
      <c r="W1423" s="17"/>
      <c r="X1423" s="94"/>
      <c r="Y1423" s="94"/>
      <c r="Z1423" s="94"/>
      <c r="AA1423" s="94"/>
      <c r="AB1423" s="94"/>
      <c r="AC1423" s="104"/>
      <c r="AD1423" s="29"/>
      <c r="AE1423" s="29"/>
      <c r="AF1423" s="29"/>
      <c r="AG1423" s="106"/>
      <c r="AH1423" s="106"/>
      <c r="AI1423" s="94"/>
      <c r="AJ1423" s="94"/>
      <c r="AK1423" s="94"/>
      <c r="AL1423" s="94"/>
      <c r="AM1423" s="108"/>
      <c r="AN1423" s="44"/>
      <c r="AO1423" s="2"/>
      <c r="AP1423" s="6"/>
      <c r="AQ1423" s="94"/>
      <c r="AR1423" s="94"/>
      <c r="AS1423" s="94"/>
      <c r="AT1423" s="110"/>
      <c r="AU1423" s="94"/>
      <c r="AV1423" s="94"/>
      <c r="AW1423" s="94"/>
      <c r="AX1423" s="94"/>
      <c r="AY1423" s="94"/>
      <c r="AZ1423" s="110"/>
      <c r="BA1423" s="94"/>
      <c r="BB1423" s="94"/>
      <c r="BC1423" s="94"/>
      <c r="BD1423" s="94"/>
      <c r="BE1423" s="94"/>
      <c r="BF1423" s="94"/>
      <c r="BG1423" s="94"/>
      <c r="BH1423" s="94"/>
      <c r="BI1423" s="94"/>
      <c r="BJ1423" s="2"/>
      <c r="BK1423" s="29"/>
      <c r="BL1423" s="29"/>
      <c r="BM1423" s="29"/>
      <c r="BN1423" s="30"/>
      <c r="BO1423" s="94"/>
      <c r="BP1423" s="92"/>
      <c r="BQ1423" s="94"/>
      <c r="BR1423" s="94"/>
      <c r="BS1423" s="34"/>
      <c r="BT1423" s="94"/>
      <c r="BU1423" s="94"/>
      <c r="BV1423" s="94"/>
      <c r="BW1423" s="2"/>
      <c r="BX1423" s="94"/>
      <c r="BY1423" s="94"/>
      <c r="BZ1423" s="94"/>
      <c r="CA1423" s="94"/>
      <c r="CB1423" s="94"/>
      <c r="CC1423" s="94"/>
      <c r="CD1423" s="2"/>
      <c r="CE1423" s="94"/>
      <c r="CF1423" s="94"/>
      <c r="CG1423" s="94"/>
      <c r="CH1423" s="94"/>
      <c r="CI1423" s="94"/>
      <c r="CJ1423" s="94"/>
      <c r="CK1423" s="94"/>
      <c r="CL1423" s="94"/>
      <c r="CM1423" s="94"/>
      <c r="CN1423" s="94"/>
      <c r="CO1423" s="94"/>
      <c r="CP1423" s="94"/>
      <c r="CQ1423" s="94"/>
    </row>
    <row r="1424" spans="1:95" s="7" customFormat="1" x14ac:dyDescent="0.45">
      <c r="A1424" s="6"/>
      <c r="C1424" s="14"/>
      <c r="D1424" s="14"/>
      <c r="E1424" s="14"/>
      <c r="F1424" s="14"/>
      <c r="G1424" s="14"/>
      <c r="H1424" s="17"/>
      <c r="I1424" s="14"/>
      <c r="J1424" s="14"/>
      <c r="K1424" s="14"/>
      <c r="L1424" s="14"/>
      <c r="M1424" s="17"/>
      <c r="N1424" s="14"/>
      <c r="O1424" s="14"/>
      <c r="P1424" s="14"/>
      <c r="Q1424" s="14"/>
      <c r="R1424" s="17"/>
      <c r="S1424" s="20"/>
      <c r="T1424" s="20"/>
      <c r="U1424" s="20"/>
      <c r="V1424" s="20"/>
      <c r="W1424" s="17"/>
      <c r="X1424" s="94"/>
      <c r="Y1424" s="94"/>
      <c r="Z1424" s="94"/>
      <c r="AA1424" s="94"/>
      <c r="AB1424" s="94"/>
      <c r="AC1424" s="104"/>
      <c r="AD1424" s="29"/>
      <c r="AE1424" s="29"/>
      <c r="AF1424" s="29"/>
      <c r="AG1424" s="106"/>
      <c r="AH1424" s="106"/>
      <c r="AI1424" s="94"/>
      <c r="AJ1424" s="94"/>
      <c r="AK1424" s="94"/>
      <c r="AL1424" s="94"/>
      <c r="AM1424" s="108"/>
      <c r="AN1424" s="44"/>
      <c r="AO1424" s="2"/>
      <c r="AP1424" s="6"/>
      <c r="AQ1424" s="94"/>
      <c r="AR1424" s="94"/>
      <c r="AS1424" s="94"/>
      <c r="AT1424" s="110"/>
      <c r="AU1424" s="94"/>
      <c r="AV1424" s="94"/>
      <c r="AW1424" s="94"/>
      <c r="AX1424" s="94"/>
      <c r="AY1424" s="94"/>
      <c r="AZ1424" s="110"/>
      <c r="BA1424" s="94"/>
      <c r="BB1424" s="94"/>
      <c r="BC1424" s="94"/>
      <c r="BD1424" s="94"/>
      <c r="BE1424" s="94"/>
      <c r="BF1424" s="94"/>
      <c r="BG1424" s="94"/>
      <c r="BH1424" s="94"/>
      <c r="BI1424" s="94"/>
      <c r="BJ1424" s="2"/>
      <c r="BK1424" s="29"/>
      <c r="BL1424" s="29"/>
      <c r="BM1424" s="29"/>
      <c r="BN1424" s="30"/>
      <c r="BO1424" s="94"/>
      <c r="BP1424" s="92"/>
      <c r="BQ1424" s="94"/>
      <c r="BR1424" s="94"/>
      <c r="BS1424" s="34"/>
      <c r="BT1424" s="94"/>
      <c r="BU1424" s="94"/>
      <c r="BV1424" s="94"/>
      <c r="BW1424" s="2"/>
      <c r="BX1424" s="94"/>
      <c r="BY1424" s="94"/>
      <c r="BZ1424" s="94"/>
      <c r="CA1424" s="94"/>
      <c r="CB1424" s="94"/>
      <c r="CC1424" s="94"/>
      <c r="CD1424" s="2"/>
      <c r="CE1424" s="94"/>
      <c r="CF1424" s="94"/>
      <c r="CG1424" s="94"/>
      <c r="CH1424" s="94"/>
      <c r="CI1424" s="94"/>
      <c r="CJ1424" s="94"/>
      <c r="CK1424" s="94"/>
      <c r="CL1424" s="94"/>
      <c r="CM1424" s="94"/>
      <c r="CN1424" s="94"/>
      <c r="CO1424" s="94"/>
      <c r="CP1424" s="94"/>
      <c r="CQ1424" s="94"/>
    </row>
    <row r="1425" spans="1:95" s="7" customFormat="1" x14ac:dyDescent="0.45">
      <c r="A1425" s="6"/>
      <c r="C1425" s="14"/>
      <c r="D1425" s="14"/>
      <c r="E1425" s="14"/>
      <c r="F1425" s="14"/>
      <c r="G1425" s="14"/>
      <c r="H1425" s="17"/>
      <c r="I1425" s="14"/>
      <c r="J1425" s="14"/>
      <c r="K1425" s="14"/>
      <c r="L1425" s="14"/>
      <c r="M1425" s="17"/>
      <c r="N1425" s="14"/>
      <c r="O1425" s="14"/>
      <c r="P1425" s="14"/>
      <c r="Q1425" s="14"/>
      <c r="R1425" s="17"/>
      <c r="S1425" s="20"/>
      <c r="T1425" s="20"/>
      <c r="U1425" s="20"/>
      <c r="V1425" s="20"/>
      <c r="W1425" s="17"/>
      <c r="X1425" s="94"/>
      <c r="Y1425" s="94"/>
      <c r="Z1425" s="94"/>
      <c r="AA1425" s="94"/>
      <c r="AB1425" s="94"/>
      <c r="AC1425" s="104"/>
      <c r="AD1425" s="29"/>
      <c r="AE1425" s="29"/>
      <c r="AF1425" s="29"/>
      <c r="AG1425" s="106"/>
      <c r="AH1425" s="106"/>
      <c r="AI1425" s="94"/>
      <c r="AJ1425" s="94"/>
      <c r="AK1425" s="94"/>
      <c r="AL1425" s="94"/>
      <c r="AM1425" s="108"/>
      <c r="AN1425" s="44"/>
      <c r="AO1425" s="2"/>
      <c r="AP1425" s="6"/>
      <c r="AQ1425" s="94"/>
      <c r="AR1425" s="94"/>
      <c r="AS1425" s="94"/>
      <c r="AT1425" s="110"/>
      <c r="AU1425" s="94"/>
      <c r="AV1425" s="94"/>
      <c r="AW1425" s="94"/>
      <c r="AX1425" s="94"/>
      <c r="AY1425" s="94"/>
      <c r="AZ1425" s="110"/>
      <c r="BA1425" s="94"/>
      <c r="BB1425" s="94"/>
      <c r="BC1425" s="94"/>
      <c r="BD1425" s="94"/>
      <c r="BE1425" s="94"/>
      <c r="BF1425" s="94"/>
      <c r="BG1425" s="94"/>
      <c r="BH1425" s="94"/>
      <c r="BI1425" s="94"/>
      <c r="BJ1425" s="2"/>
      <c r="BK1425" s="29"/>
      <c r="BL1425" s="29"/>
      <c r="BM1425" s="29"/>
      <c r="BN1425" s="30"/>
      <c r="BO1425" s="94"/>
      <c r="BP1425" s="92"/>
      <c r="BQ1425" s="94"/>
      <c r="BR1425" s="94"/>
      <c r="BS1425" s="34"/>
      <c r="BT1425" s="94"/>
      <c r="BU1425" s="94"/>
      <c r="BV1425" s="94"/>
      <c r="BW1425" s="2"/>
      <c r="BX1425" s="94"/>
      <c r="BY1425" s="94"/>
      <c r="BZ1425" s="94"/>
      <c r="CA1425" s="94"/>
      <c r="CB1425" s="94"/>
      <c r="CC1425" s="94"/>
      <c r="CD1425" s="2"/>
      <c r="CE1425" s="94"/>
      <c r="CF1425" s="94"/>
      <c r="CG1425" s="94"/>
      <c r="CH1425" s="94"/>
      <c r="CI1425" s="94"/>
      <c r="CJ1425" s="94"/>
      <c r="CK1425" s="94"/>
      <c r="CL1425" s="94"/>
      <c r="CM1425" s="94"/>
      <c r="CN1425" s="94"/>
      <c r="CO1425" s="94"/>
      <c r="CP1425" s="94"/>
      <c r="CQ1425" s="94"/>
    </row>
    <row r="1426" spans="1:95" s="7" customFormat="1" x14ac:dyDescent="0.45">
      <c r="A1426" s="6"/>
      <c r="C1426" s="14"/>
      <c r="D1426" s="14"/>
      <c r="E1426" s="14"/>
      <c r="F1426" s="14"/>
      <c r="G1426" s="14"/>
      <c r="H1426" s="17"/>
      <c r="I1426" s="14"/>
      <c r="J1426" s="14"/>
      <c r="K1426" s="14"/>
      <c r="L1426" s="14"/>
      <c r="M1426" s="17"/>
      <c r="N1426" s="14"/>
      <c r="O1426" s="14"/>
      <c r="P1426" s="14"/>
      <c r="Q1426" s="14"/>
      <c r="R1426" s="17"/>
      <c r="S1426" s="20"/>
      <c r="T1426" s="20"/>
      <c r="U1426" s="20"/>
      <c r="V1426" s="20"/>
      <c r="W1426" s="17"/>
      <c r="X1426" s="94"/>
      <c r="Y1426" s="94"/>
      <c r="Z1426" s="94"/>
      <c r="AA1426" s="94"/>
      <c r="AB1426" s="94"/>
      <c r="AC1426" s="104"/>
      <c r="AD1426" s="29"/>
      <c r="AE1426" s="29"/>
      <c r="AF1426" s="29"/>
      <c r="AG1426" s="106"/>
      <c r="AH1426" s="106"/>
      <c r="AI1426" s="94"/>
      <c r="AJ1426" s="94"/>
      <c r="AK1426" s="94"/>
      <c r="AL1426" s="94"/>
      <c r="AM1426" s="108"/>
      <c r="AN1426" s="44"/>
      <c r="AO1426" s="2"/>
      <c r="AP1426" s="6"/>
      <c r="AQ1426" s="94"/>
      <c r="AR1426" s="94"/>
      <c r="AS1426" s="94"/>
      <c r="AT1426" s="110"/>
      <c r="AU1426" s="94"/>
      <c r="AV1426" s="94"/>
      <c r="AW1426" s="94"/>
      <c r="AX1426" s="94"/>
      <c r="AY1426" s="94"/>
      <c r="AZ1426" s="110"/>
      <c r="BA1426" s="94"/>
      <c r="BB1426" s="94"/>
      <c r="BC1426" s="94"/>
      <c r="BD1426" s="94"/>
      <c r="BE1426" s="94"/>
      <c r="BF1426" s="94"/>
      <c r="BG1426" s="94"/>
      <c r="BH1426" s="94"/>
      <c r="BI1426" s="94"/>
      <c r="BJ1426" s="2"/>
      <c r="BK1426" s="29"/>
      <c r="BL1426" s="29"/>
      <c r="BM1426" s="29"/>
      <c r="BN1426" s="30"/>
      <c r="BO1426" s="94"/>
      <c r="BP1426" s="92"/>
      <c r="BQ1426" s="94"/>
      <c r="BR1426" s="94"/>
      <c r="BS1426" s="34"/>
      <c r="BT1426" s="94"/>
      <c r="BU1426" s="94"/>
      <c r="BV1426" s="94"/>
      <c r="BW1426" s="2"/>
      <c r="BX1426" s="94"/>
      <c r="BY1426" s="94"/>
      <c r="BZ1426" s="94"/>
      <c r="CA1426" s="94"/>
      <c r="CB1426" s="94"/>
      <c r="CC1426" s="94"/>
      <c r="CD1426" s="2"/>
      <c r="CE1426" s="94"/>
      <c r="CF1426" s="94"/>
      <c r="CG1426" s="94"/>
      <c r="CH1426" s="94"/>
      <c r="CI1426" s="94"/>
      <c r="CJ1426" s="94"/>
      <c r="CK1426" s="94"/>
      <c r="CL1426" s="94"/>
      <c r="CM1426" s="94"/>
      <c r="CN1426" s="94"/>
      <c r="CO1426" s="94"/>
      <c r="CP1426" s="94"/>
      <c r="CQ1426" s="94"/>
    </row>
    <row r="1427" spans="1:95" s="7" customFormat="1" x14ac:dyDescent="0.45">
      <c r="A1427" s="6"/>
      <c r="C1427" s="14"/>
      <c r="D1427" s="14"/>
      <c r="E1427" s="14"/>
      <c r="F1427" s="14"/>
      <c r="G1427" s="14"/>
      <c r="H1427" s="17"/>
      <c r="I1427" s="14"/>
      <c r="J1427" s="14"/>
      <c r="K1427" s="14"/>
      <c r="L1427" s="14"/>
      <c r="M1427" s="17"/>
      <c r="N1427" s="14"/>
      <c r="O1427" s="14"/>
      <c r="P1427" s="14"/>
      <c r="Q1427" s="14"/>
      <c r="R1427" s="17"/>
      <c r="S1427" s="20"/>
      <c r="T1427" s="20"/>
      <c r="U1427" s="20"/>
      <c r="V1427" s="20"/>
      <c r="W1427" s="17"/>
      <c r="X1427" s="94"/>
      <c r="Y1427" s="94"/>
      <c r="Z1427" s="94"/>
      <c r="AA1427" s="94"/>
      <c r="AB1427" s="94"/>
      <c r="AC1427" s="104"/>
      <c r="AD1427" s="29"/>
      <c r="AE1427" s="29"/>
      <c r="AF1427" s="29"/>
      <c r="AG1427" s="106"/>
      <c r="AH1427" s="106"/>
      <c r="AI1427" s="94"/>
      <c r="AJ1427" s="94"/>
      <c r="AK1427" s="94"/>
      <c r="AL1427" s="94"/>
      <c r="AM1427" s="108"/>
      <c r="AN1427" s="44"/>
      <c r="AO1427" s="2"/>
      <c r="AP1427" s="6"/>
      <c r="AQ1427" s="94"/>
      <c r="AR1427" s="94"/>
      <c r="AS1427" s="94"/>
      <c r="AT1427" s="110"/>
      <c r="AU1427" s="94"/>
      <c r="AV1427" s="94"/>
      <c r="AW1427" s="94"/>
      <c r="AX1427" s="94"/>
      <c r="AY1427" s="94"/>
      <c r="AZ1427" s="110"/>
      <c r="BA1427" s="94"/>
      <c r="BB1427" s="94"/>
      <c r="BC1427" s="94"/>
      <c r="BD1427" s="94"/>
      <c r="BE1427" s="94"/>
      <c r="BF1427" s="94"/>
      <c r="BG1427" s="94"/>
      <c r="BH1427" s="94"/>
      <c r="BI1427" s="94"/>
      <c r="BJ1427" s="2"/>
      <c r="BK1427" s="29"/>
      <c r="BL1427" s="29"/>
      <c r="BM1427" s="29"/>
      <c r="BN1427" s="30"/>
      <c r="BO1427" s="94"/>
      <c r="BP1427" s="92"/>
      <c r="BQ1427" s="94"/>
      <c r="BR1427" s="94"/>
      <c r="BS1427" s="34"/>
      <c r="BT1427" s="94"/>
      <c r="BU1427" s="94"/>
      <c r="BV1427" s="94"/>
      <c r="BW1427" s="2"/>
      <c r="BX1427" s="94"/>
      <c r="BY1427" s="94"/>
      <c r="BZ1427" s="94"/>
      <c r="CA1427" s="94"/>
      <c r="CB1427" s="94"/>
      <c r="CC1427" s="94"/>
      <c r="CD1427" s="2"/>
      <c r="CE1427" s="94"/>
      <c r="CF1427" s="94"/>
      <c r="CG1427" s="94"/>
      <c r="CH1427" s="94"/>
      <c r="CI1427" s="94"/>
      <c r="CJ1427" s="94"/>
      <c r="CK1427" s="94"/>
      <c r="CL1427" s="94"/>
      <c r="CM1427" s="94"/>
      <c r="CN1427" s="94"/>
      <c r="CO1427" s="94"/>
      <c r="CP1427" s="94"/>
      <c r="CQ1427" s="94"/>
    </row>
    <row r="1428" spans="1:95" s="7" customFormat="1" x14ac:dyDescent="0.45">
      <c r="A1428" s="6"/>
      <c r="C1428" s="14"/>
      <c r="D1428" s="14"/>
      <c r="E1428" s="14"/>
      <c r="F1428" s="14"/>
      <c r="G1428" s="14"/>
      <c r="H1428" s="17"/>
      <c r="I1428" s="14"/>
      <c r="J1428" s="14"/>
      <c r="K1428" s="14"/>
      <c r="L1428" s="14"/>
      <c r="M1428" s="17"/>
      <c r="N1428" s="14"/>
      <c r="O1428" s="14"/>
      <c r="P1428" s="14"/>
      <c r="Q1428" s="14"/>
      <c r="R1428" s="17"/>
      <c r="S1428" s="20"/>
      <c r="T1428" s="20"/>
      <c r="U1428" s="20"/>
      <c r="V1428" s="20"/>
      <c r="W1428" s="17"/>
      <c r="X1428" s="94"/>
      <c r="Y1428" s="94"/>
      <c r="Z1428" s="94"/>
      <c r="AA1428" s="94"/>
      <c r="AB1428" s="94"/>
      <c r="AC1428" s="104"/>
      <c r="AD1428" s="29"/>
      <c r="AE1428" s="29"/>
      <c r="AF1428" s="29"/>
      <c r="AG1428" s="106"/>
      <c r="AH1428" s="106"/>
      <c r="AI1428" s="94"/>
      <c r="AJ1428" s="94"/>
      <c r="AK1428" s="94"/>
      <c r="AL1428" s="94"/>
      <c r="AM1428" s="108"/>
      <c r="AN1428" s="44"/>
      <c r="AO1428" s="2"/>
      <c r="AP1428" s="6"/>
      <c r="AQ1428" s="94"/>
      <c r="AR1428" s="94"/>
      <c r="AS1428" s="94"/>
      <c r="AT1428" s="110"/>
      <c r="AU1428" s="94"/>
      <c r="AV1428" s="94"/>
      <c r="AW1428" s="94"/>
      <c r="AX1428" s="94"/>
      <c r="AY1428" s="94"/>
      <c r="AZ1428" s="110"/>
      <c r="BA1428" s="94"/>
      <c r="BB1428" s="94"/>
      <c r="BC1428" s="94"/>
      <c r="BD1428" s="94"/>
      <c r="BE1428" s="94"/>
      <c r="BF1428" s="94"/>
      <c r="BG1428" s="94"/>
      <c r="BH1428" s="94"/>
      <c r="BI1428" s="94"/>
      <c r="BJ1428" s="2"/>
      <c r="BK1428" s="29"/>
      <c r="BL1428" s="29"/>
      <c r="BM1428" s="29"/>
      <c r="BN1428" s="30"/>
      <c r="BO1428" s="94"/>
      <c r="BP1428" s="92"/>
      <c r="BQ1428" s="94"/>
      <c r="BR1428" s="94"/>
      <c r="BS1428" s="34"/>
      <c r="BT1428" s="94"/>
      <c r="BU1428" s="94"/>
      <c r="BV1428" s="94"/>
      <c r="BW1428" s="2"/>
      <c r="BX1428" s="94"/>
      <c r="BY1428" s="94"/>
      <c r="BZ1428" s="94"/>
      <c r="CA1428" s="94"/>
      <c r="CB1428" s="94"/>
      <c r="CC1428" s="94"/>
      <c r="CD1428" s="2"/>
      <c r="CE1428" s="94"/>
      <c r="CF1428" s="94"/>
      <c r="CG1428" s="94"/>
      <c r="CH1428" s="94"/>
      <c r="CI1428" s="94"/>
      <c r="CJ1428" s="94"/>
      <c r="CK1428" s="94"/>
      <c r="CL1428" s="94"/>
      <c r="CM1428" s="94"/>
      <c r="CN1428" s="94"/>
      <c r="CO1428" s="94"/>
      <c r="CP1428" s="94"/>
      <c r="CQ1428" s="94"/>
    </row>
    <row r="1429" spans="1:95" s="7" customFormat="1" x14ac:dyDescent="0.45">
      <c r="A1429" s="6"/>
      <c r="C1429" s="14"/>
      <c r="D1429" s="14"/>
      <c r="E1429" s="14"/>
      <c r="F1429" s="14"/>
      <c r="G1429" s="14"/>
      <c r="H1429" s="17"/>
      <c r="I1429" s="14"/>
      <c r="J1429" s="14"/>
      <c r="K1429" s="14"/>
      <c r="L1429" s="14"/>
      <c r="M1429" s="17"/>
      <c r="N1429" s="14"/>
      <c r="O1429" s="14"/>
      <c r="P1429" s="14"/>
      <c r="Q1429" s="14"/>
      <c r="R1429" s="17"/>
      <c r="S1429" s="20"/>
      <c r="T1429" s="20"/>
      <c r="U1429" s="20"/>
      <c r="V1429" s="20"/>
      <c r="W1429" s="17"/>
      <c r="X1429" s="94"/>
      <c r="Y1429" s="94"/>
      <c r="Z1429" s="94"/>
      <c r="AA1429" s="94"/>
      <c r="AB1429" s="94"/>
      <c r="AC1429" s="104"/>
      <c r="AD1429" s="29"/>
      <c r="AE1429" s="29"/>
      <c r="AF1429" s="29"/>
      <c r="AG1429" s="106"/>
      <c r="AH1429" s="106"/>
      <c r="AI1429" s="94"/>
      <c r="AJ1429" s="94"/>
      <c r="AK1429" s="94"/>
      <c r="AL1429" s="94"/>
      <c r="AM1429" s="108"/>
      <c r="AN1429" s="44"/>
      <c r="AO1429" s="2"/>
      <c r="AP1429" s="6"/>
      <c r="AQ1429" s="94"/>
      <c r="AR1429" s="94"/>
      <c r="AS1429" s="94"/>
      <c r="AT1429" s="110"/>
      <c r="AU1429" s="94"/>
      <c r="AV1429" s="94"/>
      <c r="AW1429" s="94"/>
      <c r="AX1429" s="94"/>
      <c r="AY1429" s="94"/>
      <c r="AZ1429" s="110"/>
      <c r="BA1429" s="94"/>
      <c r="BB1429" s="94"/>
      <c r="BC1429" s="94"/>
      <c r="BD1429" s="94"/>
      <c r="BE1429" s="94"/>
      <c r="BF1429" s="94"/>
      <c r="BG1429" s="94"/>
      <c r="BH1429" s="94"/>
      <c r="BI1429" s="94"/>
      <c r="BJ1429" s="2"/>
      <c r="BK1429" s="29"/>
      <c r="BL1429" s="29"/>
      <c r="BM1429" s="29"/>
      <c r="BN1429" s="30"/>
      <c r="BO1429" s="94"/>
      <c r="BP1429" s="92"/>
      <c r="BQ1429" s="94"/>
      <c r="BR1429" s="94"/>
      <c r="BS1429" s="34"/>
      <c r="BT1429" s="94"/>
      <c r="BU1429" s="94"/>
      <c r="BV1429" s="94"/>
      <c r="BW1429" s="2"/>
      <c r="BX1429" s="94"/>
      <c r="BY1429" s="94"/>
      <c r="BZ1429" s="94"/>
      <c r="CA1429" s="94"/>
      <c r="CB1429" s="94"/>
      <c r="CC1429" s="94"/>
      <c r="CD1429" s="2"/>
      <c r="CE1429" s="94"/>
      <c r="CF1429" s="94"/>
      <c r="CG1429" s="94"/>
      <c r="CH1429" s="94"/>
      <c r="CI1429" s="94"/>
      <c r="CJ1429" s="94"/>
      <c r="CK1429" s="94"/>
      <c r="CL1429" s="94"/>
      <c r="CM1429" s="94"/>
      <c r="CN1429" s="94"/>
      <c r="CO1429" s="94"/>
      <c r="CP1429" s="94"/>
      <c r="CQ1429" s="94"/>
    </row>
    <row r="1430" spans="1:95" s="7" customFormat="1" x14ac:dyDescent="0.45">
      <c r="A1430" s="6"/>
      <c r="C1430" s="14"/>
      <c r="D1430" s="14"/>
      <c r="E1430" s="14"/>
      <c r="F1430" s="14"/>
      <c r="G1430" s="14"/>
      <c r="H1430" s="17"/>
      <c r="I1430" s="14"/>
      <c r="J1430" s="14"/>
      <c r="K1430" s="14"/>
      <c r="L1430" s="14"/>
      <c r="M1430" s="17"/>
      <c r="N1430" s="14"/>
      <c r="O1430" s="14"/>
      <c r="P1430" s="14"/>
      <c r="Q1430" s="14"/>
      <c r="R1430" s="17"/>
      <c r="S1430" s="20"/>
      <c r="T1430" s="20"/>
      <c r="U1430" s="20"/>
      <c r="V1430" s="20"/>
      <c r="W1430" s="17"/>
      <c r="X1430" s="94"/>
      <c r="Y1430" s="94"/>
      <c r="Z1430" s="94"/>
      <c r="AA1430" s="94"/>
      <c r="AB1430" s="94"/>
      <c r="AC1430" s="104"/>
      <c r="AD1430" s="29"/>
      <c r="AE1430" s="29"/>
      <c r="AF1430" s="29"/>
      <c r="AG1430" s="106"/>
      <c r="AH1430" s="106"/>
      <c r="AI1430" s="94"/>
      <c r="AJ1430" s="94"/>
      <c r="AK1430" s="94"/>
      <c r="AL1430" s="94"/>
      <c r="AM1430" s="108"/>
      <c r="AN1430" s="44"/>
      <c r="AO1430" s="2"/>
      <c r="AP1430" s="6"/>
      <c r="AQ1430" s="94"/>
      <c r="AR1430" s="94"/>
      <c r="AS1430" s="94"/>
      <c r="AT1430" s="110"/>
      <c r="AU1430" s="94"/>
      <c r="AV1430" s="94"/>
      <c r="AW1430" s="94"/>
      <c r="AX1430" s="94"/>
      <c r="AY1430" s="94"/>
      <c r="AZ1430" s="110"/>
      <c r="BA1430" s="94"/>
      <c r="BB1430" s="94"/>
      <c r="BC1430" s="94"/>
      <c r="BD1430" s="94"/>
      <c r="BE1430" s="94"/>
      <c r="BF1430" s="94"/>
      <c r="BG1430" s="94"/>
      <c r="BH1430" s="94"/>
      <c r="BI1430" s="94"/>
      <c r="BJ1430" s="2"/>
      <c r="BK1430" s="29"/>
      <c r="BL1430" s="29"/>
      <c r="BM1430" s="29"/>
      <c r="BN1430" s="30"/>
      <c r="BO1430" s="94"/>
      <c r="BP1430" s="92"/>
      <c r="BQ1430" s="94"/>
      <c r="BR1430" s="94"/>
      <c r="BS1430" s="34"/>
      <c r="BT1430" s="94"/>
      <c r="BU1430" s="94"/>
      <c r="BV1430" s="94"/>
      <c r="BW1430" s="2"/>
      <c r="BX1430" s="94"/>
      <c r="BY1430" s="94"/>
      <c r="BZ1430" s="94"/>
      <c r="CA1430" s="94"/>
      <c r="CB1430" s="94"/>
      <c r="CC1430" s="94"/>
      <c r="CD1430" s="2"/>
      <c r="CE1430" s="94"/>
      <c r="CF1430" s="94"/>
      <c r="CG1430" s="94"/>
      <c r="CH1430" s="94"/>
      <c r="CI1430" s="94"/>
      <c r="CJ1430" s="94"/>
      <c r="CK1430" s="94"/>
      <c r="CL1430" s="94"/>
      <c r="CM1430" s="94"/>
      <c r="CN1430" s="94"/>
      <c r="CO1430" s="94"/>
      <c r="CP1430" s="94"/>
      <c r="CQ1430" s="94"/>
    </row>
    <row r="1431" spans="1:95" s="7" customFormat="1" x14ac:dyDescent="0.45">
      <c r="A1431" s="6"/>
      <c r="C1431" s="14"/>
      <c r="D1431" s="14"/>
      <c r="E1431" s="14"/>
      <c r="F1431" s="14"/>
      <c r="G1431" s="14"/>
      <c r="H1431" s="17"/>
      <c r="I1431" s="14"/>
      <c r="J1431" s="14"/>
      <c r="K1431" s="14"/>
      <c r="L1431" s="14"/>
      <c r="M1431" s="17"/>
      <c r="N1431" s="14"/>
      <c r="O1431" s="14"/>
      <c r="P1431" s="14"/>
      <c r="Q1431" s="14"/>
      <c r="R1431" s="17"/>
      <c r="S1431" s="20"/>
      <c r="T1431" s="20"/>
      <c r="U1431" s="20"/>
      <c r="V1431" s="20"/>
      <c r="W1431" s="17"/>
      <c r="X1431" s="94"/>
      <c r="Y1431" s="94"/>
      <c r="Z1431" s="94"/>
      <c r="AA1431" s="94"/>
      <c r="AB1431" s="94"/>
      <c r="AC1431" s="104"/>
      <c r="AD1431" s="29"/>
      <c r="AE1431" s="29"/>
      <c r="AF1431" s="29"/>
      <c r="AG1431" s="106"/>
      <c r="AH1431" s="106"/>
      <c r="AI1431" s="94"/>
      <c r="AJ1431" s="94"/>
      <c r="AK1431" s="94"/>
      <c r="AL1431" s="94"/>
      <c r="AM1431" s="108"/>
      <c r="AN1431" s="44"/>
      <c r="AO1431" s="2"/>
      <c r="AP1431" s="6"/>
      <c r="AQ1431" s="94"/>
      <c r="AR1431" s="94"/>
      <c r="AS1431" s="94"/>
      <c r="AT1431" s="110"/>
      <c r="AU1431" s="94"/>
      <c r="AV1431" s="94"/>
      <c r="AW1431" s="94"/>
      <c r="AX1431" s="94"/>
      <c r="AY1431" s="94"/>
      <c r="AZ1431" s="110"/>
      <c r="BA1431" s="94"/>
      <c r="BB1431" s="94"/>
      <c r="BC1431" s="94"/>
      <c r="BD1431" s="94"/>
      <c r="BE1431" s="94"/>
      <c r="BF1431" s="94"/>
      <c r="BG1431" s="94"/>
      <c r="BH1431" s="94"/>
      <c r="BI1431" s="94"/>
      <c r="BJ1431" s="2"/>
      <c r="BK1431" s="29"/>
      <c r="BL1431" s="29"/>
      <c r="BM1431" s="29"/>
      <c r="BN1431" s="30"/>
      <c r="BO1431" s="94"/>
      <c r="BP1431" s="92"/>
      <c r="BQ1431" s="94"/>
      <c r="BR1431" s="94"/>
      <c r="BS1431" s="34"/>
      <c r="BT1431" s="94"/>
      <c r="BU1431" s="94"/>
      <c r="BV1431" s="94"/>
      <c r="BW1431" s="2"/>
      <c r="BX1431" s="94"/>
      <c r="BY1431" s="94"/>
      <c r="BZ1431" s="94"/>
      <c r="CA1431" s="94"/>
      <c r="CB1431" s="94"/>
      <c r="CC1431" s="94"/>
      <c r="CD1431" s="2"/>
      <c r="CE1431" s="94"/>
      <c r="CF1431" s="94"/>
      <c r="CG1431" s="94"/>
      <c r="CH1431" s="94"/>
      <c r="CI1431" s="94"/>
      <c r="CJ1431" s="94"/>
      <c r="CK1431" s="94"/>
      <c r="CL1431" s="94"/>
      <c r="CM1431" s="94"/>
      <c r="CN1431" s="94"/>
      <c r="CO1431" s="94"/>
      <c r="CP1431" s="94"/>
      <c r="CQ1431" s="94"/>
    </row>
    <row r="1432" spans="1:95" s="7" customFormat="1" x14ac:dyDescent="0.45">
      <c r="A1432" s="6"/>
      <c r="C1432" s="14"/>
      <c r="D1432" s="14"/>
      <c r="E1432" s="14"/>
      <c r="F1432" s="14"/>
      <c r="G1432" s="14"/>
      <c r="H1432" s="17"/>
      <c r="I1432" s="14"/>
      <c r="J1432" s="14"/>
      <c r="K1432" s="14"/>
      <c r="L1432" s="14"/>
      <c r="M1432" s="17"/>
      <c r="N1432" s="14"/>
      <c r="O1432" s="14"/>
      <c r="P1432" s="14"/>
      <c r="Q1432" s="14"/>
      <c r="R1432" s="17"/>
      <c r="S1432" s="20"/>
      <c r="T1432" s="20"/>
      <c r="U1432" s="20"/>
      <c r="V1432" s="20"/>
      <c r="W1432" s="17"/>
      <c r="X1432" s="94"/>
      <c r="Y1432" s="94"/>
      <c r="Z1432" s="94"/>
      <c r="AA1432" s="94"/>
      <c r="AB1432" s="94"/>
      <c r="AC1432" s="104"/>
      <c r="AD1432" s="29"/>
      <c r="AE1432" s="29"/>
      <c r="AF1432" s="29"/>
      <c r="AG1432" s="106"/>
      <c r="AH1432" s="106"/>
      <c r="AI1432" s="94"/>
      <c r="AJ1432" s="94"/>
      <c r="AK1432" s="94"/>
      <c r="AL1432" s="94"/>
      <c r="AM1432" s="108"/>
      <c r="AN1432" s="44"/>
      <c r="AO1432" s="2"/>
      <c r="AP1432" s="6"/>
      <c r="AQ1432" s="94"/>
      <c r="AR1432" s="94"/>
      <c r="AS1432" s="94"/>
      <c r="AT1432" s="110"/>
      <c r="AU1432" s="94"/>
      <c r="AV1432" s="94"/>
      <c r="AW1432" s="94"/>
      <c r="AX1432" s="94"/>
      <c r="AY1432" s="94"/>
      <c r="AZ1432" s="110"/>
      <c r="BA1432" s="94"/>
      <c r="BB1432" s="94"/>
      <c r="BC1432" s="94"/>
      <c r="BD1432" s="94"/>
      <c r="BE1432" s="94"/>
      <c r="BF1432" s="94"/>
      <c r="BG1432" s="94"/>
      <c r="BH1432" s="94"/>
      <c r="BI1432" s="94"/>
      <c r="BJ1432" s="2"/>
      <c r="BK1432" s="29"/>
      <c r="BL1432" s="29"/>
      <c r="BM1432" s="29"/>
      <c r="BN1432" s="30"/>
      <c r="BO1432" s="94"/>
      <c r="BP1432" s="92"/>
      <c r="BQ1432" s="94"/>
      <c r="BR1432" s="94"/>
      <c r="BS1432" s="34"/>
      <c r="BT1432" s="94"/>
      <c r="BU1432" s="94"/>
      <c r="BV1432" s="94"/>
      <c r="BW1432" s="2"/>
      <c r="BX1432" s="94"/>
      <c r="BY1432" s="94"/>
      <c r="BZ1432" s="94"/>
      <c r="CA1432" s="94"/>
      <c r="CB1432" s="94"/>
      <c r="CC1432" s="94"/>
      <c r="CD1432" s="2"/>
      <c r="CE1432" s="94"/>
      <c r="CF1432" s="94"/>
      <c r="CG1432" s="94"/>
      <c r="CH1432" s="94"/>
      <c r="CI1432" s="94"/>
      <c r="CJ1432" s="94"/>
      <c r="CK1432" s="94"/>
      <c r="CL1432" s="94"/>
      <c r="CM1432" s="94"/>
      <c r="CN1432" s="94"/>
      <c r="CO1432" s="94"/>
      <c r="CP1432" s="94"/>
      <c r="CQ1432" s="94"/>
    </row>
    <row r="1433" spans="1:95" s="7" customFormat="1" x14ac:dyDescent="0.45">
      <c r="A1433" s="6"/>
      <c r="C1433" s="14"/>
      <c r="D1433" s="14"/>
      <c r="E1433" s="14"/>
      <c r="F1433" s="14"/>
      <c r="G1433" s="14"/>
      <c r="H1433" s="17"/>
      <c r="I1433" s="14"/>
      <c r="J1433" s="14"/>
      <c r="K1433" s="14"/>
      <c r="L1433" s="14"/>
      <c r="M1433" s="17"/>
      <c r="N1433" s="14"/>
      <c r="O1433" s="14"/>
      <c r="P1433" s="14"/>
      <c r="Q1433" s="14"/>
      <c r="R1433" s="17"/>
      <c r="S1433" s="20"/>
      <c r="T1433" s="20"/>
      <c r="U1433" s="20"/>
      <c r="V1433" s="20"/>
      <c r="W1433" s="17"/>
      <c r="X1433" s="94"/>
      <c r="Y1433" s="94"/>
      <c r="Z1433" s="94"/>
      <c r="AA1433" s="94"/>
      <c r="AB1433" s="94"/>
      <c r="AC1433" s="104"/>
      <c r="AD1433" s="29"/>
      <c r="AE1433" s="29"/>
      <c r="AF1433" s="29"/>
      <c r="AG1433" s="106"/>
      <c r="AH1433" s="106"/>
      <c r="AI1433" s="94"/>
      <c r="AJ1433" s="94"/>
      <c r="AK1433" s="94"/>
      <c r="AL1433" s="94"/>
      <c r="AM1433" s="108"/>
      <c r="AN1433" s="44"/>
      <c r="AO1433" s="2"/>
      <c r="AP1433" s="6"/>
      <c r="AQ1433" s="94"/>
      <c r="AR1433" s="94"/>
      <c r="AS1433" s="94"/>
      <c r="AT1433" s="110"/>
      <c r="AU1433" s="94"/>
      <c r="AV1433" s="94"/>
      <c r="AW1433" s="94"/>
      <c r="AX1433" s="94"/>
      <c r="AY1433" s="94"/>
      <c r="AZ1433" s="110"/>
      <c r="BA1433" s="94"/>
      <c r="BB1433" s="94"/>
      <c r="BC1433" s="94"/>
      <c r="BD1433" s="94"/>
      <c r="BE1433" s="94"/>
      <c r="BF1433" s="94"/>
      <c r="BG1433" s="94"/>
      <c r="BH1433" s="94"/>
      <c r="BI1433" s="94"/>
      <c r="BJ1433" s="2"/>
      <c r="BK1433" s="29"/>
      <c r="BL1433" s="29"/>
      <c r="BM1433" s="29"/>
      <c r="BN1433" s="30"/>
      <c r="BO1433" s="94"/>
      <c r="BP1433" s="92"/>
      <c r="BQ1433" s="94"/>
      <c r="BR1433" s="94"/>
      <c r="BS1433" s="34"/>
      <c r="BT1433" s="94"/>
      <c r="BU1433" s="94"/>
      <c r="BV1433" s="94"/>
      <c r="BW1433" s="2"/>
      <c r="BX1433" s="94"/>
      <c r="BY1433" s="94"/>
      <c r="BZ1433" s="94"/>
      <c r="CA1433" s="94"/>
      <c r="CB1433" s="94"/>
      <c r="CC1433" s="94"/>
      <c r="CD1433" s="2"/>
      <c r="CE1433" s="94"/>
      <c r="CF1433" s="94"/>
      <c r="CG1433" s="94"/>
      <c r="CH1433" s="94"/>
      <c r="CI1433" s="94"/>
      <c r="CJ1433" s="94"/>
      <c r="CK1433" s="94"/>
      <c r="CL1433" s="94"/>
      <c r="CM1433" s="94"/>
      <c r="CN1433" s="94"/>
      <c r="CO1433" s="94"/>
      <c r="CP1433" s="94"/>
      <c r="CQ1433" s="94"/>
    </row>
    <row r="1434" spans="1:95" s="7" customFormat="1" x14ac:dyDescent="0.45">
      <c r="A1434" s="6"/>
      <c r="C1434" s="14"/>
      <c r="D1434" s="14"/>
      <c r="E1434" s="14"/>
      <c r="F1434" s="14"/>
      <c r="G1434" s="14"/>
      <c r="H1434" s="17"/>
      <c r="I1434" s="14"/>
      <c r="J1434" s="14"/>
      <c r="K1434" s="14"/>
      <c r="L1434" s="14"/>
      <c r="M1434" s="17"/>
      <c r="N1434" s="14"/>
      <c r="O1434" s="14"/>
      <c r="P1434" s="14"/>
      <c r="Q1434" s="14"/>
      <c r="R1434" s="17"/>
      <c r="S1434" s="20"/>
      <c r="T1434" s="20"/>
      <c r="U1434" s="20"/>
      <c r="V1434" s="20"/>
      <c r="W1434" s="17"/>
      <c r="X1434" s="94"/>
      <c r="Y1434" s="94"/>
      <c r="Z1434" s="94"/>
      <c r="AA1434" s="94"/>
      <c r="AB1434" s="94"/>
      <c r="AC1434" s="104"/>
      <c r="AD1434" s="29"/>
      <c r="AE1434" s="29"/>
      <c r="AF1434" s="29"/>
      <c r="AG1434" s="106"/>
      <c r="AH1434" s="106"/>
      <c r="AI1434" s="94"/>
      <c r="AJ1434" s="94"/>
      <c r="AK1434" s="94"/>
      <c r="AL1434" s="94"/>
      <c r="AM1434" s="108"/>
      <c r="AN1434" s="44"/>
      <c r="AO1434" s="2"/>
      <c r="AP1434" s="6"/>
      <c r="AQ1434" s="94"/>
      <c r="AR1434" s="94"/>
      <c r="AS1434" s="94"/>
      <c r="AT1434" s="110"/>
      <c r="AU1434" s="94"/>
      <c r="AV1434" s="94"/>
      <c r="AW1434" s="94"/>
      <c r="AX1434" s="94"/>
      <c r="AY1434" s="94"/>
      <c r="AZ1434" s="110"/>
      <c r="BA1434" s="94"/>
      <c r="BB1434" s="94"/>
      <c r="BC1434" s="94"/>
      <c r="BD1434" s="94"/>
      <c r="BE1434" s="94"/>
      <c r="BF1434" s="94"/>
      <c r="BG1434" s="94"/>
      <c r="BH1434" s="94"/>
      <c r="BI1434" s="94"/>
      <c r="BJ1434" s="2"/>
      <c r="BK1434" s="29"/>
      <c r="BL1434" s="29"/>
      <c r="BM1434" s="29"/>
      <c r="BN1434" s="30"/>
      <c r="BO1434" s="94"/>
      <c r="BP1434" s="92"/>
      <c r="BQ1434" s="94"/>
      <c r="BR1434" s="94"/>
      <c r="BS1434" s="34"/>
      <c r="BT1434" s="94"/>
      <c r="BU1434" s="94"/>
      <c r="BV1434" s="94"/>
      <c r="BW1434" s="2"/>
      <c r="BX1434" s="94"/>
      <c r="BY1434" s="94"/>
      <c r="BZ1434" s="94"/>
      <c r="CA1434" s="94"/>
      <c r="CB1434" s="94"/>
      <c r="CC1434" s="94"/>
      <c r="CD1434" s="2"/>
      <c r="CE1434" s="94"/>
      <c r="CF1434" s="94"/>
      <c r="CG1434" s="94"/>
      <c r="CH1434" s="94"/>
      <c r="CI1434" s="94"/>
      <c r="CJ1434" s="94"/>
      <c r="CK1434" s="94"/>
      <c r="CL1434" s="94"/>
      <c r="CM1434" s="94"/>
      <c r="CN1434" s="94"/>
      <c r="CO1434" s="94"/>
      <c r="CP1434" s="94"/>
      <c r="CQ1434" s="94"/>
    </row>
    <row r="1435" spans="1:95" s="7" customFormat="1" x14ac:dyDescent="0.45">
      <c r="A1435" s="6"/>
      <c r="C1435" s="14"/>
      <c r="D1435" s="14"/>
      <c r="E1435" s="14"/>
      <c r="F1435" s="14"/>
      <c r="G1435" s="14"/>
      <c r="H1435" s="17"/>
      <c r="I1435" s="14"/>
      <c r="J1435" s="14"/>
      <c r="K1435" s="14"/>
      <c r="L1435" s="14"/>
      <c r="M1435" s="17"/>
      <c r="N1435" s="14"/>
      <c r="O1435" s="14"/>
      <c r="P1435" s="14"/>
      <c r="Q1435" s="14"/>
      <c r="R1435" s="17"/>
      <c r="S1435" s="20"/>
      <c r="T1435" s="20"/>
      <c r="U1435" s="20"/>
      <c r="V1435" s="20"/>
      <c r="W1435" s="17"/>
      <c r="X1435" s="94"/>
      <c r="Y1435" s="94"/>
      <c r="Z1435" s="94"/>
      <c r="AA1435" s="94"/>
      <c r="AB1435" s="94"/>
      <c r="AC1435" s="104"/>
      <c r="AD1435" s="29"/>
      <c r="AE1435" s="29"/>
      <c r="AF1435" s="29"/>
      <c r="AG1435" s="106"/>
      <c r="AH1435" s="106"/>
      <c r="AI1435" s="94"/>
      <c r="AJ1435" s="94"/>
      <c r="AK1435" s="94"/>
      <c r="AL1435" s="94"/>
      <c r="AM1435" s="108"/>
      <c r="AN1435" s="44"/>
      <c r="AO1435" s="2"/>
      <c r="AP1435" s="6"/>
      <c r="AQ1435" s="94"/>
      <c r="AR1435" s="94"/>
      <c r="AS1435" s="94"/>
      <c r="AT1435" s="110"/>
      <c r="AU1435" s="94"/>
      <c r="AV1435" s="94"/>
      <c r="AW1435" s="94"/>
      <c r="AX1435" s="94"/>
      <c r="AY1435" s="94"/>
      <c r="AZ1435" s="110"/>
      <c r="BA1435" s="94"/>
      <c r="BB1435" s="94"/>
      <c r="BC1435" s="94"/>
      <c r="BD1435" s="94"/>
      <c r="BE1435" s="94"/>
      <c r="BF1435" s="94"/>
      <c r="BG1435" s="94"/>
      <c r="BH1435" s="94"/>
      <c r="BI1435" s="94"/>
      <c r="BJ1435" s="2"/>
      <c r="BK1435" s="29"/>
      <c r="BL1435" s="29"/>
      <c r="BM1435" s="29"/>
      <c r="BN1435" s="30"/>
      <c r="BO1435" s="94"/>
      <c r="BP1435" s="92"/>
      <c r="BQ1435" s="94"/>
      <c r="BR1435" s="94"/>
      <c r="BS1435" s="34"/>
      <c r="BT1435" s="94"/>
      <c r="BU1435" s="94"/>
      <c r="BV1435" s="94"/>
      <c r="BW1435" s="2"/>
      <c r="BX1435" s="94"/>
      <c r="BY1435" s="94"/>
      <c r="BZ1435" s="94"/>
      <c r="CA1435" s="94"/>
      <c r="CB1435" s="94"/>
      <c r="CC1435" s="94"/>
      <c r="CD1435" s="2"/>
      <c r="CE1435" s="94"/>
      <c r="CF1435" s="94"/>
      <c r="CG1435" s="94"/>
      <c r="CH1435" s="94"/>
      <c r="CI1435" s="94"/>
      <c r="CJ1435" s="94"/>
      <c r="CK1435" s="94"/>
      <c r="CL1435" s="94"/>
      <c r="CM1435" s="94"/>
      <c r="CN1435" s="94"/>
      <c r="CO1435" s="94"/>
      <c r="CP1435" s="94"/>
      <c r="CQ1435" s="94"/>
    </row>
    <row r="1436" spans="1:95" s="7" customFormat="1" x14ac:dyDescent="0.45">
      <c r="A1436" s="6"/>
      <c r="C1436" s="14"/>
      <c r="D1436" s="14"/>
      <c r="E1436" s="14"/>
      <c r="F1436" s="14"/>
      <c r="G1436" s="14"/>
      <c r="H1436" s="17"/>
      <c r="I1436" s="14"/>
      <c r="J1436" s="14"/>
      <c r="K1436" s="14"/>
      <c r="L1436" s="14"/>
      <c r="M1436" s="17"/>
      <c r="N1436" s="14"/>
      <c r="O1436" s="14"/>
      <c r="P1436" s="14"/>
      <c r="Q1436" s="14"/>
      <c r="R1436" s="17"/>
      <c r="S1436" s="20"/>
      <c r="T1436" s="20"/>
      <c r="U1436" s="20"/>
      <c r="V1436" s="20"/>
      <c r="W1436" s="17"/>
      <c r="X1436" s="94"/>
      <c r="Y1436" s="94"/>
      <c r="Z1436" s="94"/>
      <c r="AA1436" s="94"/>
      <c r="AB1436" s="94"/>
      <c r="AC1436" s="104"/>
      <c r="AD1436" s="29"/>
      <c r="AE1436" s="29"/>
      <c r="AF1436" s="29"/>
      <c r="AG1436" s="106"/>
      <c r="AH1436" s="106"/>
      <c r="AI1436" s="94"/>
      <c r="AJ1436" s="94"/>
      <c r="AK1436" s="94"/>
      <c r="AL1436" s="94"/>
      <c r="AM1436" s="108"/>
      <c r="AN1436" s="44"/>
      <c r="AO1436" s="2"/>
      <c r="AP1436" s="6"/>
      <c r="AQ1436" s="94"/>
      <c r="AR1436" s="94"/>
      <c r="AS1436" s="94"/>
      <c r="AT1436" s="110"/>
      <c r="AU1436" s="94"/>
      <c r="AV1436" s="94"/>
      <c r="AW1436" s="94"/>
      <c r="AX1436" s="94"/>
      <c r="AY1436" s="94"/>
      <c r="AZ1436" s="110"/>
      <c r="BA1436" s="94"/>
      <c r="BB1436" s="94"/>
      <c r="BC1436" s="94"/>
      <c r="BD1436" s="94"/>
      <c r="BE1436" s="94"/>
      <c r="BF1436" s="94"/>
      <c r="BG1436" s="94"/>
      <c r="BH1436" s="94"/>
      <c r="BI1436" s="94"/>
      <c r="BJ1436" s="2"/>
      <c r="BK1436" s="29"/>
      <c r="BL1436" s="29"/>
      <c r="BM1436" s="29"/>
      <c r="BN1436" s="30"/>
      <c r="BO1436" s="94"/>
      <c r="BP1436" s="92"/>
      <c r="BQ1436" s="94"/>
      <c r="BR1436" s="94"/>
      <c r="BS1436" s="34"/>
      <c r="BT1436" s="94"/>
      <c r="BU1436" s="94"/>
      <c r="BV1436" s="94"/>
      <c r="BW1436" s="2"/>
      <c r="BX1436" s="94"/>
      <c r="BY1436" s="94"/>
      <c r="BZ1436" s="94"/>
      <c r="CA1436" s="94"/>
      <c r="CB1436" s="94"/>
      <c r="CC1436" s="94"/>
      <c r="CD1436" s="2"/>
      <c r="CE1436" s="94"/>
      <c r="CF1436" s="94"/>
      <c r="CG1436" s="94"/>
      <c r="CH1436" s="94"/>
      <c r="CI1436" s="94"/>
      <c r="CJ1436" s="94"/>
      <c r="CK1436" s="94"/>
      <c r="CL1436" s="94"/>
      <c r="CM1436" s="94"/>
      <c r="CN1436" s="94"/>
      <c r="CO1436" s="94"/>
      <c r="CP1436" s="94"/>
      <c r="CQ1436" s="94"/>
    </row>
    <row r="1437" spans="1:95" s="7" customFormat="1" x14ac:dyDescent="0.45">
      <c r="A1437" s="6"/>
      <c r="C1437" s="14"/>
      <c r="D1437" s="14"/>
      <c r="E1437" s="14"/>
      <c r="F1437" s="14"/>
      <c r="G1437" s="14"/>
      <c r="H1437" s="17"/>
      <c r="I1437" s="14"/>
      <c r="J1437" s="14"/>
      <c r="K1437" s="14"/>
      <c r="L1437" s="14"/>
      <c r="M1437" s="17"/>
      <c r="N1437" s="14"/>
      <c r="O1437" s="14"/>
      <c r="P1437" s="14"/>
      <c r="Q1437" s="14"/>
      <c r="R1437" s="17"/>
      <c r="S1437" s="20"/>
      <c r="T1437" s="20"/>
      <c r="U1437" s="20"/>
      <c r="V1437" s="20"/>
      <c r="W1437" s="17"/>
      <c r="X1437" s="94"/>
      <c r="Y1437" s="94"/>
      <c r="Z1437" s="94"/>
      <c r="AA1437" s="94"/>
      <c r="AB1437" s="94"/>
      <c r="AC1437" s="104"/>
      <c r="AD1437" s="29"/>
      <c r="AE1437" s="29"/>
      <c r="AF1437" s="29"/>
      <c r="AG1437" s="106"/>
      <c r="AH1437" s="106"/>
      <c r="AI1437" s="94"/>
      <c r="AJ1437" s="94"/>
      <c r="AK1437" s="94"/>
      <c r="AL1437" s="94"/>
      <c r="AM1437" s="108"/>
      <c r="AN1437" s="44"/>
      <c r="AO1437" s="2"/>
      <c r="AP1437" s="6"/>
      <c r="AQ1437" s="94"/>
      <c r="AR1437" s="94"/>
      <c r="AS1437" s="94"/>
      <c r="AT1437" s="110"/>
      <c r="AU1437" s="94"/>
      <c r="AV1437" s="94"/>
      <c r="AW1437" s="94"/>
      <c r="AX1437" s="94"/>
      <c r="AY1437" s="94"/>
      <c r="AZ1437" s="110"/>
      <c r="BA1437" s="94"/>
      <c r="BB1437" s="94"/>
      <c r="BC1437" s="94"/>
      <c r="BD1437" s="94"/>
      <c r="BE1437" s="94"/>
      <c r="BF1437" s="94"/>
      <c r="BG1437" s="94"/>
      <c r="BH1437" s="94"/>
      <c r="BI1437" s="94"/>
      <c r="BJ1437" s="2"/>
      <c r="BK1437" s="29"/>
      <c r="BL1437" s="29"/>
      <c r="BM1437" s="29"/>
      <c r="BN1437" s="30"/>
      <c r="BO1437" s="94"/>
      <c r="BP1437" s="92"/>
      <c r="BQ1437" s="94"/>
      <c r="BR1437" s="94"/>
      <c r="BS1437" s="34"/>
      <c r="BT1437" s="94"/>
      <c r="BU1437" s="94"/>
      <c r="BV1437" s="94"/>
      <c r="BW1437" s="2"/>
      <c r="BX1437" s="94"/>
      <c r="BY1437" s="94"/>
      <c r="BZ1437" s="94"/>
      <c r="CA1437" s="94"/>
      <c r="CB1437" s="94"/>
      <c r="CC1437" s="94"/>
      <c r="CD1437" s="2"/>
      <c r="CE1437" s="94"/>
      <c r="CF1437" s="94"/>
      <c r="CG1437" s="94"/>
      <c r="CH1437" s="94"/>
      <c r="CI1437" s="94"/>
      <c r="CJ1437" s="94"/>
      <c r="CK1437" s="94"/>
      <c r="CL1437" s="94"/>
      <c r="CM1437" s="94"/>
      <c r="CN1437" s="94"/>
      <c r="CO1437" s="94"/>
      <c r="CP1437" s="94"/>
      <c r="CQ1437" s="94"/>
    </row>
    <row r="1438" spans="1:95" s="7" customFormat="1" x14ac:dyDescent="0.45">
      <c r="A1438" s="6"/>
      <c r="C1438" s="14"/>
      <c r="D1438" s="14"/>
      <c r="E1438" s="14"/>
      <c r="F1438" s="14"/>
      <c r="G1438" s="14"/>
      <c r="H1438" s="17"/>
      <c r="I1438" s="14"/>
      <c r="J1438" s="14"/>
      <c r="K1438" s="14"/>
      <c r="L1438" s="14"/>
      <c r="M1438" s="17"/>
      <c r="N1438" s="14"/>
      <c r="O1438" s="14"/>
      <c r="P1438" s="14"/>
      <c r="Q1438" s="14"/>
      <c r="R1438" s="17"/>
      <c r="S1438" s="20"/>
      <c r="T1438" s="20"/>
      <c r="U1438" s="20"/>
      <c r="V1438" s="20"/>
      <c r="W1438" s="17"/>
      <c r="X1438" s="94"/>
      <c r="Y1438" s="94"/>
      <c r="Z1438" s="94"/>
      <c r="AA1438" s="94"/>
      <c r="AB1438" s="94"/>
      <c r="AC1438" s="104"/>
      <c r="AD1438" s="29"/>
      <c r="AE1438" s="29"/>
      <c r="AF1438" s="29"/>
      <c r="AG1438" s="106"/>
      <c r="AH1438" s="106"/>
      <c r="AI1438" s="94"/>
      <c r="AJ1438" s="94"/>
      <c r="AK1438" s="94"/>
      <c r="AL1438" s="94"/>
      <c r="AM1438" s="108"/>
      <c r="AN1438" s="44"/>
      <c r="AO1438" s="2"/>
      <c r="AP1438" s="6"/>
      <c r="AQ1438" s="94"/>
      <c r="AR1438" s="94"/>
      <c r="AS1438" s="94"/>
      <c r="AT1438" s="110"/>
      <c r="AU1438" s="94"/>
      <c r="AV1438" s="94"/>
      <c r="AW1438" s="94"/>
      <c r="AX1438" s="94"/>
      <c r="AY1438" s="94"/>
      <c r="AZ1438" s="110"/>
      <c r="BA1438" s="94"/>
      <c r="BB1438" s="94"/>
      <c r="BC1438" s="94"/>
      <c r="BD1438" s="94"/>
      <c r="BE1438" s="94"/>
      <c r="BF1438" s="94"/>
      <c r="BG1438" s="94"/>
      <c r="BH1438" s="94"/>
      <c r="BI1438" s="94"/>
      <c r="BJ1438" s="2"/>
      <c r="BK1438" s="29"/>
      <c r="BL1438" s="29"/>
      <c r="BM1438" s="29"/>
      <c r="BN1438" s="30"/>
      <c r="BO1438" s="94"/>
      <c r="BP1438" s="92"/>
      <c r="BQ1438" s="94"/>
      <c r="BR1438" s="94"/>
      <c r="BS1438" s="34"/>
      <c r="BT1438" s="94"/>
      <c r="BU1438" s="94"/>
      <c r="BV1438" s="94"/>
      <c r="BW1438" s="2"/>
      <c r="BX1438" s="94"/>
      <c r="BY1438" s="94"/>
      <c r="BZ1438" s="94"/>
      <c r="CA1438" s="94"/>
      <c r="CB1438" s="94"/>
      <c r="CC1438" s="94"/>
      <c r="CD1438" s="2"/>
      <c r="CE1438" s="94"/>
      <c r="CF1438" s="94"/>
      <c r="CG1438" s="94"/>
      <c r="CH1438" s="94"/>
      <c r="CI1438" s="94"/>
      <c r="CJ1438" s="94"/>
      <c r="CK1438" s="94"/>
      <c r="CL1438" s="94"/>
      <c r="CM1438" s="94"/>
      <c r="CN1438" s="94"/>
      <c r="CO1438" s="94"/>
      <c r="CP1438" s="94"/>
      <c r="CQ1438" s="94"/>
    </row>
    <row r="1439" spans="1:95" s="7" customFormat="1" x14ac:dyDescent="0.45">
      <c r="A1439" s="6"/>
      <c r="C1439" s="14"/>
      <c r="D1439" s="14"/>
      <c r="E1439" s="14"/>
      <c r="F1439" s="14"/>
      <c r="G1439" s="14"/>
      <c r="H1439" s="17"/>
      <c r="I1439" s="14"/>
      <c r="J1439" s="14"/>
      <c r="K1439" s="14"/>
      <c r="L1439" s="14"/>
      <c r="M1439" s="17"/>
      <c r="N1439" s="14"/>
      <c r="O1439" s="14"/>
      <c r="P1439" s="14"/>
      <c r="Q1439" s="14"/>
      <c r="R1439" s="17"/>
      <c r="S1439" s="20"/>
      <c r="T1439" s="20"/>
      <c r="U1439" s="20"/>
      <c r="V1439" s="20"/>
      <c r="W1439" s="17"/>
      <c r="X1439" s="94"/>
      <c r="Y1439" s="94"/>
      <c r="Z1439" s="94"/>
      <c r="AA1439" s="94"/>
      <c r="AB1439" s="94"/>
      <c r="AC1439" s="104"/>
      <c r="AD1439" s="29"/>
      <c r="AE1439" s="29"/>
      <c r="AF1439" s="29"/>
      <c r="AG1439" s="106"/>
      <c r="AH1439" s="106"/>
      <c r="AI1439" s="94"/>
      <c r="AJ1439" s="94"/>
      <c r="AK1439" s="94"/>
      <c r="AL1439" s="94"/>
      <c r="AM1439" s="108"/>
      <c r="AN1439" s="44"/>
      <c r="AO1439" s="2"/>
      <c r="AP1439" s="6"/>
      <c r="AQ1439" s="94"/>
      <c r="AR1439" s="94"/>
      <c r="AS1439" s="94"/>
      <c r="AT1439" s="110"/>
      <c r="AU1439" s="94"/>
      <c r="AV1439" s="94"/>
      <c r="AW1439" s="94"/>
      <c r="AX1439" s="94"/>
      <c r="AY1439" s="94"/>
      <c r="AZ1439" s="110"/>
      <c r="BA1439" s="94"/>
      <c r="BB1439" s="94"/>
      <c r="BC1439" s="94"/>
      <c r="BD1439" s="94"/>
      <c r="BE1439" s="94"/>
      <c r="BF1439" s="94"/>
      <c r="BG1439" s="94"/>
      <c r="BH1439" s="94"/>
      <c r="BI1439" s="94"/>
      <c r="BJ1439" s="2"/>
      <c r="BK1439" s="29"/>
      <c r="BL1439" s="29"/>
      <c r="BM1439" s="29"/>
      <c r="BN1439" s="30"/>
      <c r="BO1439" s="94"/>
      <c r="BP1439" s="92"/>
      <c r="BQ1439" s="94"/>
      <c r="BR1439" s="94"/>
      <c r="BS1439" s="34"/>
      <c r="BT1439" s="94"/>
      <c r="BU1439" s="94"/>
      <c r="BV1439" s="94"/>
      <c r="BW1439" s="2"/>
      <c r="BX1439" s="94"/>
      <c r="BY1439" s="94"/>
      <c r="BZ1439" s="94"/>
      <c r="CA1439" s="94"/>
      <c r="CB1439" s="94"/>
      <c r="CC1439" s="94"/>
      <c r="CD1439" s="2"/>
      <c r="CE1439" s="94"/>
      <c r="CF1439" s="94"/>
      <c r="CG1439" s="94"/>
      <c r="CH1439" s="94"/>
      <c r="CI1439" s="94"/>
      <c r="CJ1439" s="94"/>
      <c r="CK1439" s="94"/>
      <c r="CL1439" s="94"/>
      <c r="CM1439" s="94"/>
      <c r="CN1439" s="94"/>
      <c r="CO1439" s="94"/>
      <c r="CP1439" s="94"/>
      <c r="CQ1439" s="94"/>
    </row>
    <row r="1440" spans="1:95" s="7" customFormat="1" x14ac:dyDescent="0.45">
      <c r="A1440" s="6"/>
      <c r="C1440" s="14"/>
      <c r="D1440" s="14"/>
      <c r="E1440" s="14"/>
      <c r="F1440" s="14"/>
      <c r="G1440" s="14"/>
      <c r="H1440" s="17"/>
      <c r="I1440" s="14"/>
      <c r="J1440" s="14"/>
      <c r="K1440" s="14"/>
      <c r="L1440" s="14"/>
      <c r="M1440" s="17"/>
      <c r="N1440" s="14"/>
      <c r="O1440" s="14"/>
      <c r="P1440" s="14"/>
      <c r="Q1440" s="14"/>
      <c r="R1440" s="17"/>
      <c r="S1440" s="20"/>
      <c r="T1440" s="20"/>
      <c r="U1440" s="20"/>
      <c r="V1440" s="20"/>
      <c r="W1440" s="17"/>
      <c r="X1440" s="94"/>
      <c r="Y1440" s="94"/>
      <c r="Z1440" s="94"/>
      <c r="AA1440" s="94"/>
      <c r="AB1440" s="94"/>
      <c r="AC1440" s="104"/>
      <c r="AD1440" s="29"/>
      <c r="AE1440" s="29"/>
      <c r="AF1440" s="29"/>
      <c r="AG1440" s="106"/>
      <c r="AH1440" s="106"/>
      <c r="AI1440" s="94"/>
      <c r="AJ1440" s="94"/>
      <c r="AK1440" s="94"/>
      <c r="AL1440" s="94"/>
      <c r="AM1440" s="108"/>
      <c r="AN1440" s="44"/>
      <c r="AO1440" s="2"/>
      <c r="AP1440" s="6"/>
      <c r="AQ1440" s="94"/>
      <c r="AR1440" s="94"/>
      <c r="AS1440" s="94"/>
      <c r="AT1440" s="110"/>
      <c r="AU1440" s="94"/>
      <c r="AV1440" s="94"/>
      <c r="AW1440" s="94"/>
      <c r="AX1440" s="94"/>
      <c r="AY1440" s="94"/>
      <c r="AZ1440" s="110"/>
      <c r="BA1440" s="94"/>
      <c r="BB1440" s="94"/>
      <c r="BC1440" s="94"/>
      <c r="BD1440" s="94"/>
      <c r="BE1440" s="94"/>
      <c r="BF1440" s="94"/>
      <c r="BG1440" s="94"/>
      <c r="BH1440" s="94"/>
      <c r="BI1440" s="94"/>
      <c r="BJ1440" s="2"/>
      <c r="BK1440" s="29"/>
      <c r="BL1440" s="29"/>
      <c r="BM1440" s="29"/>
      <c r="BN1440" s="30"/>
      <c r="BO1440" s="94"/>
      <c r="BP1440" s="92"/>
      <c r="BQ1440" s="94"/>
      <c r="BR1440" s="94"/>
      <c r="BS1440" s="34"/>
      <c r="BT1440" s="94"/>
      <c r="BU1440" s="94"/>
      <c r="BV1440" s="94"/>
      <c r="BW1440" s="2"/>
      <c r="BX1440" s="94"/>
      <c r="BY1440" s="94"/>
      <c r="BZ1440" s="94"/>
      <c r="CA1440" s="94"/>
      <c r="CB1440" s="94"/>
      <c r="CC1440" s="94"/>
      <c r="CD1440" s="2"/>
      <c r="CE1440" s="94"/>
      <c r="CF1440" s="94"/>
      <c r="CG1440" s="94"/>
      <c r="CH1440" s="94"/>
      <c r="CI1440" s="94"/>
      <c r="CJ1440" s="94"/>
      <c r="CK1440" s="94"/>
      <c r="CL1440" s="94"/>
      <c r="CM1440" s="94"/>
      <c r="CN1440" s="94"/>
      <c r="CO1440" s="94"/>
      <c r="CP1440" s="94"/>
      <c r="CQ1440" s="94"/>
    </row>
    <row r="1441" spans="1:95" s="7" customFormat="1" x14ac:dyDescent="0.45">
      <c r="A1441" s="6"/>
      <c r="C1441" s="14"/>
      <c r="D1441" s="14"/>
      <c r="E1441" s="14"/>
      <c r="F1441" s="14"/>
      <c r="G1441" s="14"/>
      <c r="H1441" s="17"/>
      <c r="I1441" s="14"/>
      <c r="J1441" s="14"/>
      <c r="K1441" s="14"/>
      <c r="L1441" s="14"/>
      <c r="M1441" s="17"/>
      <c r="N1441" s="14"/>
      <c r="O1441" s="14"/>
      <c r="P1441" s="14"/>
      <c r="Q1441" s="14"/>
      <c r="R1441" s="17"/>
      <c r="S1441" s="20"/>
      <c r="T1441" s="20"/>
      <c r="U1441" s="20"/>
      <c r="V1441" s="20"/>
      <c r="W1441" s="17"/>
      <c r="X1441" s="94"/>
      <c r="Y1441" s="94"/>
      <c r="Z1441" s="94"/>
      <c r="AA1441" s="94"/>
      <c r="AB1441" s="94"/>
      <c r="AC1441" s="104"/>
      <c r="AD1441" s="29"/>
      <c r="AE1441" s="29"/>
      <c r="AF1441" s="29"/>
      <c r="AG1441" s="106"/>
      <c r="AH1441" s="106"/>
      <c r="AI1441" s="94"/>
      <c r="AJ1441" s="94"/>
      <c r="AK1441" s="94"/>
      <c r="AL1441" s="94"/>
      <c r="AM1441" s="108"/>
      <c r="AN1441" s="44"/>
      <c r="AO1441" s="2"/>
      <c r="AP1441" s="6"/>
      <c r="AQ1441" s="94"/>
      <c r="AR1441" s="94"/>
      <c r="AS1441" s="94"/>
      <c r="AT1441" s="110"/>
      <c r="AU1441" s="94"/>
      <c r="AV1441" s="94"/>
      <c r="AW1441" s="94"/>
      <c r="AX1441" s="94"/>
      <c r="AY1441" s="94"/>
      <c r="AZ1441" s="110"/>
      <c r="BA1441" s="94"/>
      <c r="BB1441" s="94"/>
      <c r="BC1441" s="94"/>
      <c r="BD1441" s="94"/>
      <c r="BE1441" s="94"/>
      <c r="BF1441" s="94"/>
      <c r="BG1441" s="94"/>
      <c r="BH1441" s="94"/>
      <c r="BI1441" s="94"/>
      <c r="BJ1441" s="2"/>
      <c r="BK1441" s="29"/>
      <c r="BL1441" s="29"/>
      <c r="BM1441" s="29"/>
      <c r="BN1441" s="30"/>
      <c r="BO1441" s="94"/>
      <c r="BP1441" s="92"/>
      <c r="BQ1441" s="94"/>
      <c r="BR1441" s="94"/>
      <c r="BS1441" s="34"/>
      <c r="BT1441" s="94"/>
      <c r="BU1441" s="94"/>
      <c r="BV1441" s="94"/>
      <c r="BW1441" s="2"/>
      <c r="BX1441" s="94"/>
      <c r="BY1441" s="94"/>
      <c r="BZ1441" s="94"/>
      <c r="CA1441" s="94"/>
      <c r="CB1441" s="94"/>
      <c r="CC1441" s="94"/>
      <c r="CD1441" s="2"/>
      <c r="CE1441" s="94"/>
      <c r="CF1441" s="94"/>
      <c r="CG1441" s="94"/>
      <c r="CH1441" s="94"/>
      <c r="CI1441" s="94"/>
      <c r="CJ1441" s="94"/>
      <c r="CK1441" s="94"/>
      <c r="CL1441" s="94"/>
      <c r="CM1441" s="94"/>
      <c r="CN1441" s="94"/>
      <c r="CO1441" s="94"/>
      <c r="CP1441" s="94"/>
      <c r="CQ1441" s="94"/>
    </row>
    <row r="1442" spans="1:95" s="7" customFormat="1" x14ac:dyDescent="0.45">
      <c r="A1442" s="6"/>
      <c r="C1442" s="14"/>
      <c r="D1442" s="14"/>
      <c r="E1442" s="14"/>
      <c r="F1442" s="14"/>
      <c r="G1442" s="14"/>
      <c r="H1442" s="17"/>
      <c r="I1442" s="14"/>
      <c r="J1442" s="14"/>
      <c r="K1442" s="14"/>
      <c r="L1442" s="14"/>
      <c r="M1442" s="17"/>
      <c r="N1442" s="14"/>
      <c r="O1442" s="14"/>
      <c r="P1442" s="14"/>
      <c r="Q1442" s="14"/>
      <c r="R1442" s="17"/>
      <c r="S1442" s="20"/>
      <c r="T1442" s="20"/>
      <c r="U1442" s="20"/>
      <c r="V1442" s="20"/>
      <c r="W1442" s="17"/>
      <c r="X1442" s="94"/>
      <c r="Y1442" s="94"/>
      <c r="Z1442" s="94"/>
      <c r="AA1442" s="94"/>
      <c r="AB1442" s="94"/>
      <c r="AC1442" s="104"/>
      <c r="AD1442" s="29"/>
      <c r="AE1442" s="29"/>
      <c r="AF1442" s="29"/>
      <c r="AG1442" s="106"/>
      <c r="AH1442" s="106"/>
      <c r="AI1442" s="94"/>
      <c r="AJ1442" s="94"/>
      <c r="AK1442" s="94"/>
      <c r="AL1442" s="94"/>
      <c r="AM1442" s="108"/>
      <c r="AN1442" s="44"/>
      <c r="AO1442" s="2"/>
      <c r="AP1442" s="6"/>
      <c r="AQ1442" s="94"/>
      <c r="AR1442" s="94"/>
      <c r="AS1442" s="94"/>
      <c r="AT1442" s="110"/>
      <c r="AU1442" s="94"/>
      <c r="AV1442" s="94"/>
      <c r="AW1442" s="94"/>
      <c r="AX1442" s="94"/>
      <c r="AY1442" s="94"/>
      <c r="AZ1442" s="110"/>
      <c r="BA1442" s="94"/>
      <c r="BB1442" s="94"/>
      <c r="BC1442" s="94"/>
      <c r="BD1442" s="94"/>
      <c r="BE1442" s="94"/>
      <c r="BF1442" s="94"/>
      <c r="BG1442" s="94"/>
      <c r="BH1442" s="94"/>
      <c r="BI1442" s="94"/>
      <c r="BJ1442" s="2"/>
      <c r="BK1442" s="29"/>
      <c r="BL1442" s="29"/>
      <c r="BM1442" s="29"/>
      <c r="BN1442" s="30"/>
      <c r="BO1442" s="94"/>
      <c r="BP1442" s="92"/>
      <c r="BQ1442" s="94"/>
      <c r="BR1442" s="94"/>
      <c r="BS1442" s="34"/>
      <c r="BT1442" s="94"/>
      <c r="BU1442" s="94"/>
      <c r="BV1442" s="94"/>
      <c r="BW1442" s="2"/>
      <c r="BX1442" s="94"/>
      <c r="BY1442" s="94"/>
      <c r="BZ1442" s="94"/>
      <c r="CA1442" s="94"/>
      <c r="CB1442" s="94"/>
      <c r="CC1442" s="94"/>
      <c r="CD1442" s="2"/>
      <c r="CE1442" s="94"/>
      <c r="CF1442" s="94"/>
      <c r="CG1442" s="94"/>
      <c r="CH1442" s="94"/>
      <c r="CI1442" s="94"/>
      <c r="CJ1442" s="94"/>
      <c r="CK1442" s="94"/>
      <c r="CL1442" s="94"/>
      <c r="CM1442" s="94"/>
      <c r="CN1442" s="94"/>
      <c r="CO1442" s="94"/>
      <c r="CP1442" s="94"/>
      <c r="CQ1442" s="94"/>
    </row>
    <row r="1443" spans="1:95" s="7" customFormat="1" x14ac:dyDescent="0.45">
      <c r="A1443" s="6"/>
      <c r="C1443" s="14"/>
      <c r="D1443" s="14"/>
      <c r="E1443" s="14"/>
      <c r="F1443" s="14"/>
      <c r="G1443" s="14"/>
      <c r="H1443" s="17"/>
      <c r="I1443" s="14"/>
      <c r="J1443" s="14"/>
      <c r="K1443" s="14"/>
      <c r="L1443" s="14"/>
      <c r="M1443" s="17"/>
      <c r="N1443" s="14"/>
      <c r="O1443" s="14"/>
      <c r="P1443" s="14"/>
      <c r="Q1443" s="14"/>
      <c r="R1443" s="17"/>
      <c r="S1443" s="20"/>
      <c r="T1443" s="20"/>
      <c r="U1443" s="20"/>
      <c r="V1443" s="20"/>
      <c r="W1443" s="17"/>
      <c r="X1443" s="94"/>
      <c r="Y1443" s="94"/>
      <c r="Z1443" s="94"/>
      <c r="AA1443" s="94"/>
      <c r="AB1443" s="94"/>
      <c r="AC1443" s="104"/>
      <c r="AD1443" s="29"/>
      <c r="AE1443" s="29"/>
      <c r="AF1443" s="29"/>
      <c r="AG1443" s="106"/>
      <c r="AH1443" s="106"/>
      <c r="AI1443" s="94"/>
      <c r="AJ1443" s="94"/>
      <c r="AK1443" s="94"/>
      <c r="AL1443" s="94"/>
      <c r="AM1443" s="108"/>
      <c r="AN1443" s="44"/>
      <c r="AO1443" s="2"/>
      <c r="AP1443" s="6"/>
      <c r="AQ1443" s="94"/>
      <c r="AR1443" s="94"/>
      <c r="AS1443" s="94"/>
      <c r="AT1443" s="110"/>
      <c r="AU1443" s="94"/>
      <c r="AV1443" s="94"/>
      <c r="AW1443" s="94"/>
      <c r="AX1443" s="94"/>
      <c r="AY1443" s="94"/>
      <c r="AZ1443" s="110"/>
      <c r="BA1443" s="94"/>
      <c r="BB1443" s="94"/>
      <c r="BC1443" s="94"/>
      <c r="BD1443" s="94"/>
      <c r="BE1443" s="94"/>
      <c r="BF1443" s="94"/>
      <c r="BG1443" s="94"/>
      <c r="BH1443" s="94"/>
      <c r="BI1443" s="94"/>
      <c r="BJ1443" s="2"/>
      <c r="BK1443" s="29"/>
      <c r="BL1443" s="29"/>
      <c r="BM1443" s="29"/>
      <c r="BN1443" s="30"/>
      <c r="BO1443" s="94"/>
      <c r="BP1443" s="92"/>
      <c r="BQ1443" s="94"/>
      <c r="BR1443" s="94"/>
      <c r="BS1443" s="34"/>
      <c r="BT1443" s="94"/>
      <c r="BU1443" s="94"/>
      <c r="BV1443" s="94"/>
      <c r="BW1443" s="2"/>
      <c r="BX1443" s="94"/>
      <c r="BY1443" s="94"/>
      <c r="BZ1443" s="94"/>
      <c r="CA1443" s="94"/>
      <c r="CB1443" s="94"/>
      <c r="CC1443" s="94"/>
      <c r="CD1443" s="2"/>
      <c r="CE1443" s="94"/>
      <c r="CF1443" s="94"/>
      <c r="CG1443" s="94"/>
      <c r="CH1443" s="94"/>
      <c r="CI1443" s="94"/>
      <c r="CJ1443" s="94"/>
      <c r="CK1443" s="94"/>
      <c r="CL1443" s="94"/>
      <c r="CM1443" s="94"/>
      <c r="CN1443" s="94"/>
      <c r="CO1443" s="94"/>
      <c r="CP1443" s="94"/>
      <c r="CQ1443" s="94"/>
    </row>
    <row r="1444" spans="1:95" s="7" customFormat="1" x14ac:dyDescent="0.45">
      <c r="A1444" s="6"/>
      <c r="C1444" s="14"/>
      <c r="D1444" s="14"/>
      <c r="E1444" s="14"/>
      <c r="F1444" s="14"/>
      <c r="G1444" s="14"/>
      <c r="H1444" s="17"/>
      <c r="I1444" s="14"/>
      <c r="J1444" s="14"/>
      <c r="K1444" s="14"/>
      <c r="L1444" s="14"/>
      <c r="M1444" s="17"/>
      <c r="N1444" s="14"/>
      <c r="O1444" s="14"/>
      <c r="P1444" s="14"/>
      <c r="Q1444" s="14"/>
      <c r="R1444" s="17"/>
      <c r="S1444" s="20"/>
      <c r="T1444" s="20"/>
      <c r="U1444" s="20"/>
      <c r="V1444" s="20"/>
      <c r="W1444" s="17"/>
      <c r="X1444" s="94"/>
      <c r="Y1444" s="94"/>
      <c r="Z1444" s="94"/>
      <c r="AA1444" s="94"/>
      <c r="AB1444" s="94"/>
      <c r="AC1444" s="104"/>
      <c r="AD1444" s="29"/>
      <c r="AE1444" s="29"/>
      <c r="AF1444" s="29"/>
      <c r="AG1444" s="106"/>
      <c r="AH1444" s="106"/>
      <c r="AI1444" s="94"/>
      <c r="AJ1444" s="94"/>
      <c r="AK1444" s="94"/>
      <c r="AL1444" s="94"/>
      <c r="AM1444" s="108"/>
      <c r="AN1444" s="44"/>
      <c r="AO1444" s="2"/>
      <c r="AP1444" s="6"/>
      <c r="AQ1444" s="94"/>
      <c r="AR1444" s="94"/>
      <c r="AS1444" s="94"/>
      <c r="AT1444" s="110"/>
      <c r="AU1444" s="94"/>
      <c r="AV1444" s="94"/>
      <c r="AW1444" s="94"/>
      <c r="AX1444" s="94"/>
      <c r="AY1444" s="94"/>
      <c r="AZ1444" s="110"/>
      <c r="BA1444" s="94"/>
      <c r="BB1444" s="94"/>
      <c r="BC1444" s="94"/>
      <c r="BD1444" s="94"/>
      <c r="BE1444" s="94"/>
      <c r="BF1444" s="94"/>
      <c r="BG1444" s="94"/>
      <c r="BH1444" s="94"/>
      <c r="BI1444" s="94"/>
      <c r="BJ1444" s="2"/>
      <c r="BK1444" s="29"/>
      <c r="BL1444" s="29"/>
      <c r="BM1444" s="29"/>
      <c r="BN1444" s="30"/>
      <c r="BO1444" s="94"/>
      <c r="BP1444" s="92"/>
      <c r="BQ1444" s="94"/>
      <c r="BR1444" s="94"/>
      <c r="BS1444" s="34"/>
      <c r="BT1444" s="94"/>
      <c r="BU1444" s="94"/>
      <c r="BV1444" s="94"/>
      <c r="BW1444" s="2"/>
      <c r="BX1444" s="94"/>
      <c r="BY1444" s="94"/>
      <c r="BZ1444" s="94"/>
      <c r="CA1444" s="94"/>
      <c r="CB1444" s="94"/>
      <c r="CC1444" s="94"/>
      <c r="CD1444" s="2"/>
      <c r="CE1444" s="94"/>
      <c r="CF1444" s="94"/>
      <c r="CG1444" s="94"/>
      <c r="CH1444" s="94"/>
      <c r="CI1444" s="94"/>
      <c r="CJ1444" s="94"/>
      <c r="CK1444" s="94"/>
      <c r="CL1444" s="94"/>
      <c r="CM1444" s="94"/>
      <c r="CN1444" s="94"/>
      <c r="CO1444" s="94"/>
      <c r="CP1444" s="94"/>
      <c r="CQ1444" s="94"/>
    </row>
    <row r="1445" spans="1:95" s="7" customFormat="1" x14ac:dyDescent="0.45">
      <c r="A1445" s="6"/>
      <c r="C1445" s="14"/>
      <c r="D1445" s="14"/>
      <c r="E1445" s="14"/>
      <c r="F1445" s="14"/>
      <c r="G1445" s="14"/>
      <c r="H1445" s="17"/>
      <c r="I1445" s="14"/>
      <c r="J1445" s="14"/>
      <c r="K1445" s="14"/>
      <c r="L1445" s="14"/>
      <c r="M1445" s="17"/>
      <c r="N1445" s="14"/>
      <c r="O1445" s="14"/>
      <c r="P1445" s="14"/>
      <c r="Q1445" s="14"/>
      <c r="R1445" s="17"/>
      <c r="S1445" s="20"/>
      <c r="T1445" s="20"/>
      <c r="U1445" s="20"/>
      <c r="V1445" s="20"/>
      <c r="W1445" s="17"/>
      <c r="X1445" s="94"/>
      <c r="Y1445" s="94"/>
      <c r="Z1445" s="94"/>
      <c r="AA1445" s="94"/>
      <c r="AB1445" s="94"/>
      <c r="AC1445" s="104"/>
      <c r="AD1445" s="29"/>
      <c r="AE1445" s="29"/>
      <c r="AF1445" s="29"/>
      <c r="AG1445" s="106"/>
      <c r="AH1445" s="106"/>
      <c r="AI1445" s="94"/>
      <c r="AJ1445" s="94"/>
      <c r="AK1445" s="94"/>
      <c r="AL1445" s="94"/>
      <c r="AM1445" s="108"/>
      <c r="AN1445" s="44"/>
      <c r="AO1445" s="2"/>
      <c r="AP1445" s="6"/>
      <c r="AQ1445" s="94"/>
      <c r="AR1445" s="94"/>
      <c r="AS1445" s="94"/>
      <c r="AT1445" s="110"/>
      <c r="AU1445" s="94"/>
      <c r="AV1445" s="94"/>
      <c r="AW1445" s="94"/>
      <c r="AX1445" s="94"/>
      <c r="AY1445" s="94"/>
      <c r="AZ1445" s="110"/>
      <c r="BA1445" s="94"/>
      <c r="BB1445" s="94"/>
      <c r="BC1445" s="94"/>
      <c r="BD1445" s="94"/>
      <c r="BE1445" s="94"/>
      <c r="BF1445" s="94"/>
      <c r="BG1445" s="94"/>
      <c r="BH1445" s="94"/>
      <c r="BI1445" s="94"/>
      <c r="BJ1445" s="2"/>
      <c r="BK1445" s="29"/>
      <c r="BL1445" s="29"/>
      <c r="BM1445" s="29"/>
      <c r="BN1445" s="30"/>
      <c r="BO1445" s="94"/>
      <c r="BP1445" s="92"/>
      <c r="BQ1445" s="94"/>
      <c r="BR1445" s="94"/>
      <c r="BS1445" s="34"/>
      <c r="BT1445" s="94"/>
      <c r="BU1445" s="94"/>
      <c r="BV1445" s="94"/>
      <c r="BW1445" s="2"/>
      <c r="BX1445" s="94"/>
      <c r="BY1445" s="94"/>
      <c r="BZ1445" s="94"/>
      <c r="CA1445" s="94"/>
      <c r="CB1445" s="94"/>
      <c r="CC1445" s="94"/>
      <c r="CD1445" s="2"/>
      <c r="CE1445" s="94"/>
      <c r="CF1445" s="94"/>
      <c r="CG1445" s="94"/>
      <c r="CH1445" s="94"/>
      <c r="CI1445" s="94"/>
      <c r="CJ1445" s="94"/>
      <c r="CK1445" s="94"/>
      <c r="CL1445" s="94"/>
      <c r="CM1445" s="94"/>
      <c r="CN1445" s="94"/>
      <c r="CO1445" s="94"/>
      <c r="CP1445" s="94"/>
      <c r="CQ1445" s="94"/>
    </row>
    <row r="1446" spans="1:95" s="7" customFormat="1" x14ac:dyDescent="0.45">
      <c r="A1446" s="6"/>
      <c r="C1446" s="14"/>
      <c r="D1446" s="14"/>
      <c r="E1446" s="14"/>
      <c r="F1446" s="14"/>
      <c r="G1446" s="14"/>
      <c r="H1446" s="17"/>
      <c r="I1446" s="14"/>
      <c r="J1446" s="14"/>
      <c r="K1446" s="14"/>
      <c r="L1446" s="14"/>
      <c r="M1446" s="17"/>
      <c r="N1446" s="14"/>
      <c r="O1446" s="14"/>
      <c r="P1446" s="14"/>
      <c r="Q1446" s="14"/>
      <c r="R1446" s="17"/>
      <c r="S1446" s="20"/>
      <c r="T1446" s="20"/>
      <c r="U1446" s="20"/>
      <c r="V1446" s="20"/>
      <c r="W1446" s="17"/>
      <c r="X1446" s="94"/>
      <c r="Y1446" s="94"/>
      <c r="Z1446" s="94"/>
      <c r="AA1446" s="94"/>
      <c r="AB1446" s="94"/>
      <c r="AC1446" s="104"/>
      <c r="AD1446" s="29"/>
      <c r="AE1446" s="29"/>
      <c r="AF1446" s="29"/>
      <c r="AG1446" s="106"/>
      <c r="AH1446" s="106"/>
      <c r="AI1446" s="94"/>
      <c r="AJ1446" s="94"/>
      <c r="AK1446" s="94"/>
      <c r="AL1446" s="94"/>
      <c r="AM1446" s="108"/>
      <c r="AN1446" s="44"/>
      <c r="AO1446" s="2"/>
      <c r="AP1446" s="6"/>
      <c r="AQ1446" s="94"/>
      <c r="AR1446" s="94"/>
      <c r="AS1446" s="94"/>
      <c r="AT1446" s="110"/>
      <c r="AU1446" s="94"/>
      <c r="AV1446" s="94"/>
      <c r="AW1446" s="94"/>
      <c r="AX1446" s="94"/>
      <c r="AY1446" s="94"/>
      <c r="AZ1446" s="110"/>
      <c r="BA1446" s="94"/>
      <c r="BB1446" s="94"/>
      <c r="BC1446" s="94"/>
      <c r="BD1446" s="94"/>
      <c r="BE1446" s="94"/>
      <c r="BF1446" s="94"/>
      <c r="BG1446" s="94"/>
      <c r="BH1446" s="94"/>
      <c r="BI1446" s="94"/>
      <c r="BJ1446" s="2"/>
      <c r="BK1446" s="29"/>
      <c r="BL1446" s="29"/>
      <c r="BM1446" s="29"/>
      <c r="BN1446" s="30"/>
      <c r="BO1446" s="94"/>
      <c r="BP1446" s="92"/>
      <c r="BQ1446" s="94"/>
      <c r="BR1446" s="94"/>
      <c r="BS1446" s="34"/>
      <c r="BT1446" s="94"/>
      <c r="BU1446" s="94"/>
      <c r="BV1446" s="94"/>
      <c r="BW1446" s="2"/>
      <c r="BX1446" s="94"/>
      <c r="BY1446" s="94"/>
      <c r="BZ1446" s="94"/>
      <c r="CA1446" s="94"/>
      <c r="CB1446" s="94"/>
      <c r="CC1446" s="94"/>
      <c r="CD1446" s="2"/>
      <c r="CE1446" s="94"/>
      <c r="CF1446" s="94"/>
      <c r="CG1446" s="94"/>
      <c r="CH1446" s="94"/>
      <c r="CI1446" s="94"/>
      <c r="CJ1446" s="94"/>
      <c r="CK1446" s="94"/>
      <c r="CL1446" s="94"/>
      <c r="CM1446" s="94"/>
      <c r="CN1446" s="94"/>
      <c r="CO1446" s="94"/>
      <c r="CP1446" s="94"/>
      <c r="CQ1446" s="94"/>
    </row>
    <row r="1447" spans="1:95" s="7" customFormat="1" x14ac:dyDescent="0.45">
      <c r="A1447" s="6"/>
      <c r="C1447" s="14"/>
      <c r="D1447" s="14"/>
      <c r="E1447" s="14"/>
      <c r="F1447" s="14"/>
      <c r="G1447" s="14"/>
      <c r="H1447" s="17"/>
      <c r="I1447" s="14"/>
      <c r="J1447" s="14"/>
      <c r="K1447" s="14"/>
      <c r="L1447" s="14"/>
      <c r="M1447" s="17"/>
      <c r="N1447" s="14"/>
      <c r="O1447" s="14"/>
      <c r="P1447" s="14"/>
      <c r="Q1447" s="14"/>
      <c r="R1447" s="17"/>
      <c r="S1447" s="20"/>
      <c r="T1447" s="20"/>
      <c r="U1447" s="20"/>
      <c r="V1447" s="20"/>
      <c r="W1447" s="17"/>
      <c r="X1447" s="94"/>
      <c r="Y1447" s="94"/>
      <c r="Z1447" s="94"/>
      <c r="AA1447" s="94"/>
      <c r="AB1447" s="94"/>
      <c r="AC1447" s="104"/>
      <c r="AD1447" s="29"/>
      <c r="AE1447" s="29"/>
      <c r="AF1447" s="29"/>
      <c r="AG1447" s="106"/>
      <c r="AH1447" s="106"/>
      <c r="AI1447" s="94"/>
      <c r="AJ1447" s="94"/>
      <c r="AK1447" s="94"/>
      <c r="AL1447" s="94"/>
      <c r="AM1447" s="108"/>
      <c r="AN1447" s="44"/>
      <c r="AO1447" s="2"/>
      <c r="AP1447" s="6"/>
      <c r="AQ1447" s="94"/>
      <c r="AR1447" s="94"/>
      <c r="AS1447" s="94"/>
      <c r="AT1447" s="110"/>
      <c r="AU1447" s="94"/>
      <c r="AV1447" s="94"/>
      <c r="AW1447" s="94"/>
      <c r="AX1447" s="94"/>
      <c r="AY1447" s="94"/>
      <c r="AZ1447" s="110"/>
      <c r="BA1447" s="94"/>
      <c r="BB1447" s="94"/>
      <c r="BC1447" s="94"/>
      <c r="BD1447" s="94"/>
      <c r="BE1447" s="94"/>
      <c r="BF1447" s="94"/>
      <c r="BG1447" s="94"/>
      <c r="BH1447" s="94"/>
      <c r="BI1447" s="94"/>
      <c r="BJ1447" s="2"/>
      <c r="BK1447" s="29"/>
      <c r="BL1447" s="29"/>
      <c r="BM1447" s="29"/>
      <c r="BN1447" s="30"/>
      <c r="BO1447" s="94"/>
      <c r="BP1447" s="92"/>
      <c r="BQ1447" s="94"/>
      <c r="BR1447" s="94"/>
      <c r="BS1447" s="34"/>
      <c r="BT1447" s="94"/>
      <c r="BU1447" s="94"/>
      <c r="BV1447" s="94"/>
      <c r="BW1447" s="2"/>
      <c r="BX1447" s="94"/>
      <c r="BY1447" s="94"/>
      <c r="BZ1447" s="94"/>
      <c r="CA1447" s="94"/>
      <c r="CB1447" s="94"/>
      <c r="CC1447" s="94"/>
      <c r="CD1447" s="2"/>
      <c r="CE1447" s="94"/>
      <c r="CF1447" s="94"/>
      <c r="CG1447" s="94"/>
      <c r="CH1447" s="94"/>
      <c r="CI1447" s="94"/>
      <c r="CJ1447" s="94"/>
      <c r="CK1447" s="94"/>
      <c r="CL1447" s="94"/>
      <c r="CM1447" s="94"/>
      <c r="CN1447" s="94"/>
      <c r="CO1447" s="94"/>
      <c r="CP1447" s="94"/>
      <c r="CQ1447" s="94"/>
    </row>
    <row r="1448" spans="1:95" s="7" customFormat="1" x14ac:dyDescent="0.45">
      <c r="A1448" s="6"/>
      <c r="C1448" s="14"/>
      <c r="D1448" s="14"/>
      <c r="E1448" s="14"/>
      <c r="F1448" s="14"/>
      <c r="G1448" s="14"/>
      <c r="H1448" s="17"/>
      <c r="I1448" s="14"/>
      <c r="J1448" s="14"/>
      <c r="K1448" s="14"/>
      <c r="L1448" s="14"/>
      <c r="M1448" s="17"/>
      <c r="N1448" s="14"/>
      <c r="O1448" s="14"/>
      <c r="P1448" s="14"/>
      <c r="Q1448" s="14"/>
      <c r="R1448" s="17"/>
      <c r="S1448" s="20"/>
      <c r="T1448" s="20"/>
      <c r="U1448" s="20"/>
      <c r="V1448" s="20"/>
      <c r="W1448" s="17"/>
      <c r="X1448" s="94"/>
      <c r="Y1448" s="94"/>
      <c r="Z1448" s="94"/>
      <c r="AA1448" s="94"/>
      <c r="AB1448" s="94"/>
      <c r="AC1448" s="104"/>
      <c r="AD1448" s="29"/>
      <c r="AE1448" s="29"/>
      <c r="AF1448" s="29"/>
      <c r="AG1448" s="106"/>
      <c r="AH1448" s="106"/>
      <c r="AI1448" s="94"/>
      <c r="AJ1448" s="94"/>
      <c r="AK1448" s="94"/>
      <c r="AL1448" s="94"/>
      <c r="AM1448" s="108"/>
      <c r="AN1448" s="44"/>
      <c r="AO1448" s="2"/>
      <c r="AP1448" s="6"/>
      <c r="AQ1448" s="94"/>
      <c r="AR1448" s="94"/>
      <c r="AS1448" s="94"/>
      <c r="AT1448" s="110"/>
      <c r="AU1448" s="94"/>
      <c r="AV1448" s="94"/>
      <c r="AW1448" s="94"/>
      <c r="AX1448" s="94"/>
      <c r="AY1448" s="94"/>
      <c r="AZ1448" s="110"/>
      <c r="BA1448" s="94"/>
      <c r="BB1448" s="94"/>
      <c r="BC1448" s="94"/>
      <c r="BD1448" s="94"/>
      <c r="BE1448" s="94"/>
      <c r="BF1448" s="94"/>
      <c r="BG1448" s="94"/>
      <c r="BH1448" s="94"/>
      <c r="BI1448" s="94"/>
      <c r="BJ1448" s="2"/>
      <c r="BK1448" s="29"/>
      <c r="BL1448" s="29"/>
      <c r="BM1448" s="29"/>
      <c r="BN1448" s="30"/>
      <c r="BO1448" s="94"/>
      <c r="BP1448" s="92"/>
      <c r="BQ1448" s="94"/>
      <c r="BR1448" s="94"/>
      <c r="BS1448" s="34"/>
      <c r="BT1448" s="94"/>
      <c r="BU1448" s="94"/>
      <c r="BV1448" s="94"/>
      <c r="BW1448" s="2"/>
      <c r="BX1448" s="94"/>
      <c r="BY1448" s="94"/>
      <c r="BZ1448" s="94"/>
      <c r="CA1448" s="94"/>
      <c r="CB1448" s="94"/>
      <c r="CC1448" s="94"/>
      <c r="CD1448" s="2"/>
      <c r="CE1448" s="94"/>
      <c r="CF1448" s="94"/>
      <c r="CG1448" s="94"/>
      <c r="CH1448" s="94"/>
      <c r="CI1448" s="94"/>
      <c r="CJ1448" s="94"/>
      <c r="CK1448" s="94"/>
      <c r="CL1448" s="94"/>
      <c r="CM1448" s="94"/>
      <c r="CN1448" s="94"/>
      <c r="CO1448" s="94"/>
      <c r="CP1448" s="94"/>
      <c r="CQ1448" s="94"/>
    </row>
    <row r="1449" spans="1:95" s="7" customFormat="1" x14ac:dyDescent="0.45">
      <c r="A1449" s="6"/>
      <c r="C1449" s="14"/>
      <c r="D1449" s="14"/>
      <c r="E1449" s="14"/>
      <c r="F1449" s="14"/>
      <c r="G1449" s="14"/>
      <c r="H1449" s="17"/>
      <c r="I1449" s="14"/>
      <c r="J1449" s="14"/>
      <c r="K1449" s="14"/>
      <c r="L1449" s="14"/>
      <c r="M1449" s="17"/>
      <c r="N1449" s="14"/>
      <c r="O1449" s="14"/>
      <c r="P1449" s="14"/>
      <c r="Q1449" s="14"/>
      <c r="R1449" s="17"/>
      <c r="S1449" s="20"/>
      <c r="T1449" s="20"/>
      <c r="U1449" s="20"/>
      <c r="V1449" s="20"/>
      <c r="W1449" s="17"/>
      <c r="X1449" s="94"/>
      <c r="Y1449" s="94"/>
      <c r="Z1449" s="94"/>
      <c r="AA1449" s="94"/>
      <c r="AB1449" s="94"/>
      <c r="AC1449" s="104"/>
      <c r="AD1449" s="29"/>
      <c r="AE1449" s="29"/>
      <c r="AF1449" s="29"/>
      <c r="AG1449" s="106"/>
      <c r="AH1449" s="106"/>
      <c r="AI1449" s="94"/>
      <c r="AJ1449" s="94"/>
      <c r="AK1449" s="94"/>
      <c r="AL1449" s="94"/>
      <c r="AM1449" s="108"/>
      <c r="AN1449" s="44"/>
      <c r="AO1449" s="2"/>
      <c r="AP1449" s="6"/>
      <c r="AQ1449" s="94"/>
      <c r="AR1449" s="94"/>
      <c r="AS1449" s="94"/>
      <c r="AT1449" s="110"/>
      <c r="AU1449" s="94"/>
      <c r="AV1449" s="94"/>
      <c r="AW1449" s="94"/>
      <c r="AX1449" s="94"/>
      <c r="AY1449" s="94"/>
      <c r="AZ1449" s="110"/>
      <c r="BA1449" s="94"/>
      <c r="BB1449" s="94"/>
      <c r="BC1449" s="94"/>
      <c r="BD1449" s="94"/>
      <c r="BE1449" s="94"/>
      <c r="BF1449" s="94"/>
      <c r="BG1449" s="94"/>
      <c r="BH1449" s="94"/>
      <c r="BI1449" s="94"/>
      <c r="BJ1449" s="2"/>
      <c r="BK1449" s="29"/>
      <c r="BL1449" s="29"/>
      <c r="BM1449" s="29"/>
      <c r="BN1449" s="30"/>
      <c r="BO1449" s="94"/>
      <c r="BP1449" s="92"/>
      <c r="BQ1449" s="94"/>
      <c r="BR1449" s="94"/>
      <c r="BS1449" s="34"/>
      <c r="BT1449" s="94"/>
      <c r="BU1449" s="94"/>
      <c r="BV1449" s="94"/>
      <c r="BW1449" s="2"/>
      <c r="BX1449" s="94"/>
      <c r="BY1449" s="94"/>
      <c r="BZ1449" s="94"/>
      <c r="CA1449" s="94"/>
      <c r="CB1449" s="94"/>
      <c r="CC1449" s="94"/>
      <c r="CD1449" s="2"/>
      <c r="CE1449" s="94"/>
      <c r="CF1449" s="94"/>
      <c r="CG1449" s="94"/>
      <c r="CH1449" s="94"/>
      <c r="CI1449" s="94"/>
      <c r="CJ1449" s="94"/>
      <c r="CK1449" s="94"/>
      <c r="CL1449" s="94"/>
      <c r="CM1449" s="94"/>
      <c r="CN1449" s="94"/>
      <c r="CO1449" s="94"/>
      <c r="CP1449" s="94"/>
      <c r="CQ1449" s="94"/>
    </row>
    <row r="1450" spans="1:95" s="7" customFormat="1" x14ac:dyDescent="0.45">
      <c r="A1450" s="6"/>
      <c r="C1450" s="14"/>
      <c r="D1450" s="14"/>
      <c r="E1450" s="14"/>
      <c r="F1450" s="14"/>
      <c r="G1450" s="14"/>
      <c r="H1450" s="17"/>
      <c r="I1450" s="14"/>
      <c r="J1450" s="14"/>
      <c r="K1450" s="14"/>
      <c r="L1450" s="14"/>
      <c r="M1450" s="17"/>
      <c r="N1450" s="14"/>
      <c r="O1450" s="14"/>
      <c r="P1450" s="14"/>
      <c r="Q1450" s="14"/>
      <c r="R1450" s="17"/>
      <c r="S1450" s="20"/>
      <c r="T1450" s="20"/>
      <c r="U1450" s="20"/>
      <c r="V1450" s="20"/>
      <c r="W1450" s="17"/>
      <c r="X1450" s="94"/>
      <c r="Y1450" s="94"/>
      <c r="Z1450" s="94"/>
      <c r="AA1450" s="94"/>
      <c r="AB1450" s="94"/>
      <c r="AC1450" s="104"/>
      <c r="AD1450" s="29"/>
      <c r="AE1450" s="29"/>
      <c r="AF1450" s="29"/>
      <c r="AG1450" s="106"/>
      <c r="AH1450" s="106"/>
      <c r="AI1450" s="94"/>
      <c r="AJ1450" s="94"/>
      <c r="AK1450" s="94"/>
      <c r="AL1450" s="94"/>
      <c r="AM1450" s="108"/>
      <c r="AN1450" s="44"/>
      <c r="AO1450" s="2"/>
      <c r="AP1450" s="6"/>
      <c r="AQ1450" s="94"/>
      <c r="AR1450" s="94"/>
      <c r="AS1450" s="94"/>
      <c r="AT1450" s="110"/>
      <c r="AU1450" s="94"/>
      <c r="AV1450" s="94"/>
      <c r="AW1450" s="94"/>
      <c r="AX1450" s="94"/>
      <c r="AY1450" s="94"/>
      <c r="AZ1450" s="110"/>
      <c r="BA1450" s="94"/>
      <c r="BB1450" s="94"/>
      <c r="BC1450" s="94"/>
      <c r="BD1450" s="94"/>
      <c r="BE1450" s="94"/>
      <c r="BF1450" s="94"/>
      <c r="BG1450" s="94"/>
      <c r="BH1450" s="94"/>
      <c r="BI1450" s="94"/>
      <c r="BJ1450" s="2"/>
      <c r="BK1450" s="29"/>
      <c r="BL1450" s="29"/>
      <c r="BM1450" s="29"/>
      <c r="BN1450" s="30"/>
      <c r="BO1450" s="94"/>
      <c r="BP1450" s="92"/>
      <c r="BQ1450" s="94"/>
      <c r="BR1450" s="94"/>
      <c r="BS1450" s="34"/>
      <c r="BT1450" s="94"/>
      <c r="BU1450" s="94"/>
      <c r="BV1450" s="94"/>
      <c r="BW1450" s="2"/>
      <c r="BX1450" s="94"/>
      <c r="BY1450" s="94"/>
      <c r="BZ1450" s="94"/>
      <c r="CA1450" s="94"/>
      <c r="CB1450" s="94"/>
      <c r="CC1450" s="94"/>
      <c r="CD1450" s="2"/>
      <c r="CE1450" s="94"/>
      <c r="CF1450" s="94"/>
      <c r="CG1450" s="94"/>
      <c r="CH1450" s="94"/>
      <c r="CI1450" s="94"/>
      <c r="CJ1450" s="94"/>
      <c r="CK1450" s="94"/>
      <c r="CL1450" s="94"/>
      <c r="CM1450" s="94"/>
      <c r="CN1450" s="94"/>
      <c r="CO1450" s="94"/>
      <c r="CP1450" s="94"/>
      <c r="CQ1450" s="94"/>
    </row>
    <row r="1451" spans="1:95" s="7" customFormat="1" x14ac:dyDescent="0.45">
      <c r="A1451" s="6"/>
      <c r="C1451" s="14"/>
      <c r="D1451" s="14"/>
      <c r="E1451" s="14"/>
      <c r="F1451" s="14"/>
      <c r="G1451" s="14"/>
      <c r="H1451" s="17"/>
      <c r="I1451" s="14"/>
      <c r="J1451" s="14"/>
      <c r="K1451" s="14"/>
      <c r="L1451" s="14"/>
      <c r="M1451" s="17"/>
      <c r="N1451" s="14"/>
      <c r="O1451" s="14"/>
      <c r="P1451" s="14"/>
      <c r="Q1451" s="14"/>
      <c r="R1451" s="17"/>
      <c r="S1451" s="20"/>
      <c r="T1451" s="20"/>
      <c r="U1451" s="20"/>
      <c r="V1451" s="20"/>
      <c r="W1451" s="17"/>
      <c r="X1451" s="94"/>
      <c r="Y1451" s="94"/>
      <c r="Z1451" s="94"/>
      <c r="AA1451" s="94"/>
      <c r="AB1451" s="94"/>
      <c r="AC1451" s="104"/>
      <c r="AD1451" s="29"/>
      <c r="AE1451" s="29"/>
      <c r="AF1451" s="29"/>
      <c r="AG1451" s="106"/>
      <c r="AH1451" s="106"/>
      <c r="AI1451" s="94"/>
      <c r="AJ1451" s="94"/>
      <c r="AK1451" s="94"/>
      <c r="AL1451" s="94"/>
      <c r="AM1451" s="108"/>
      <c r="AN1451" s="44"/>
      <c r="AO1451" s="2"/>
      <c r="AP1451" s="6"/>
      <c r="AQ1451" s="94"/>
      <c r="AR1451" s="94"/>
      <c r="AS1451" s="94"/>
      <c r="AT1451" s="110"/>
      <c r="AU1451" s="94"/>
      <c r="AV1451" s="94"/>
      <c r="AW1451" s="94"/>
      <c r="AX1451" s="94"/>
      <c r="AY1451" s="94"/>
      <c r="AZ1451" s="110"/>
      <c r="BA1451" s="94"/>
      <c r="BB1451" s="94"/>
      <c r="BC1451" s="94"/>
      <c r="BD1451" s="94"/>
      <c r="BE1451" s="94"/>
      <c r="BF1451" s="94"/>
      <c r="BG1451" s="94"/>
      <c r="BH1451" s="94"/>
      <c r="BI1451" s="94"/>
      <c r="BJ1451" s="2"/>
      <c r="BK1451" s="29"/>
      <c r="BL1451" s="29"/>
      <c r="BM1451" s="29"/>
      <c r="BN1451" s="30"/>
      <c r="BO1451" s="94"/>
      <c r="BP1451" s="92"/>
      <c r="BQ1451" s="94"/>
      <c r="BR1451" s="94"/>
      <c r="BS1451" s="34"/>
      <c r="BT1451" s="94"/>
      <c r="BU1451" s="94"/>
      <c r="BV1451" s="94"/>
      <c r="BW1451" s="2"/>
      <c r="BX1451" s="94"/>
      <c r="BY1451" s="94"/>
      <c r="BZ1451" s="94"/>
      <c r="CA1451" s="94"/>
      <c r="CB1451" s="94"/>
      <c r="CC1451" s="94"/>
      <c r="CD1451" s="2"/>
      <c r="CE1451" s="94"/>
      <c r="CF1451" s="94"/>
      <c r="CG1451" s="94"/>
      <c r="CH1451" s="94"/>
      <c r="CI1451" s="94"/>
      <c r="CJ1451" s="94"/>
      <c r="CK1451" s="94"/>
      <c r="CL1451" s="94"/>
      <c r="CM1451" s="94"/>
      <c r="CN1451" s="94"/>
      <c r="CO1451" s="94"/>
      <c r="CP1451" s="94"/>
      <c r="CQ1451" s="94"/>
    </row>
    <row r="1452" spans="1:95" s="7" customFormat="1" x14ac:dyDescent="0.45">
      <c r="A1452" s="6"/>
      <c r="C1452" s="14"/>
      <c r="D1452" s="14"/>
      <c r="E1452" s="14"/>
      <c r="F1452" s="14"/>
      <c r="G1452" s="14"/>
      <c r="H1452" s="17"/>
      <c r="I1452" s="14"/>
      <c r="J1452" s="14"/>
      <c r="K1452" s="14"/>
      <c r="L1452" s="14"/>
      <c r="M1452" s="17"/>
      <c r="N1452" s="14"/>
      <c r="O1452" s="14"/>
      <c r="P1452" s="14"/>
      <c r="Q1452" s="14"/>
      <c r="R1452" s="17"/>
      <c r="S1452" s="20"/>
      <c r="T1452" s="20"/>
      <c r="U1452" s="20"/>
      <c r="V1452" s="20"/>
      <c r="W1452" s="17"/>
      <c r="X1452" s="94"/>
      <c r="Y1452" s="94"/>
      <c r="Z1452" s="94"/>
      <c r="AA1452" s="94"/>
      <c r="AB1452" s="94"/>
      <c r="AC1452" s="104"/>
      <c r="AD1452" s="29"/>
      <c r="AE1452" s="29"/>
      <c r="AF1452" s="29"/>
      <c r="AG1452" s="106"/>
      <c r="AH1452" s="106"/>
      <c r="AI1452" s="94"/>
      <c r="AJ1452" s="94"/>
      <c r="AK1452" s="94"/>
      <c r="AL1452" s="94"/>
      <c r="AM1452" s="108"/>
      <c r="AN1452" s="44"/>
      <c r="AO1452" s="2"/>
      <c r="AP1452" s="6"/>
      <c r="AQ1452" s="94"/>
      <c r="AR1452" s="94"/>
      <c r="AS1452" s="94"/>
      <c r="AT1452" s="110"/>
      <c r="AU1452" s="94"/>
      <c r="AV1452" s="94"/>
      <c r="AW1452" s="94"/>
      <c r="AX1452" s="94"/>
      <c r="AY1452" s="94"/>
      <c r="AZ1452" s="110"/>
      <c r="BA1452" s="94"/>
      <c r="BB1452" s="94"/>
      <c r="BC1452" s="94"/>
      <c r="BD1452" s="94"/>
      <c r="BE1452" s="94"/>
      <c r="BF1452" s="94"/>
      <c r="BG1452" s="94"/>
      <c r="BH1452" s="94"/>
      <c r="BI1452" s="94"/>
      <c r="BJ1452" s="2"/>
      <c r="BK1452" s="29"/>
      <c r="BL1452" s="29"/>
      <c r="BM1452" s="29"/>
      <c r="BN1452" s="30"/>
      <c r="BO1452" s="94"/>
      <c r="BP1452" s="92"/>
      <c r="BQ1452" s="94"/>
      <c r="BR1452" s="94"/>
      <c r="BS1452" s="34"/>
      <c r="BT1452" s="94"/>
      <c r="BU1452" s="94"/>
      <c r="BV1452" s="94"/>
      <c r="BW1452" s="2"/>
      <c r="BX1452" s="94"/>
      <c r="BY1452" s="94"/>
      <c r="BZ1452" s="94"/>
      <c r="CA1452" s="94"/>
      <c r="CB1452" s="94"/>
      <c r="CC1452" s="94"/>
      <c r="CD1452" s="2"/>
      <c r="CE1452" s="94"/>
      <c r="CF1452" s="94"/>
      <c r="CG1452" s="94"/>
      <c r="CH1452" s="94"/>
      <c r="CI1452" s="94"/>
      <c r="CJ1452" s="94"/>
      <c r="CK1452" s="94"/>
      <c r="CL1452" s="94"/>
      <c r="CM1452" s="94"/>
      <c r="CN1452" s="94"/>
      <c r="CO1452" s="94"/>
      <c r="CP1452" s="94"/>
      <c r="CQ1452" s="94"/>
    </row>
    <row r="1453" spans="1:95" s="7" customFormat="1" x14ac:dyDescent="0.45">
      <c r="A1453" s="6"/>
      <c r="C1453" s="14"/>
      <c r="D1453" s="14"/>
      <c r="E1453" s="14"/>
      <c r="F1453" s="14"/>
      <c r="G1453" s="14"/>
      <c r="H1453" s="17"/>
      <c r="I1453" s="14"/>
      <c r="J1453" s="14"/>
      <c r="K1453" s="14"/>
      <c r="L1453" s="14"/>
      <c r="M1453" s="17"/>
      <c r="N1453" s="14"/>
      <c r="O1453" s="14"/>
      <c r="P1453" s="14"/>
      <c r="Q1453" s="14"/>
      <c r="R1453" s="17"/>
      <c r="S1453" s="20"/>
      <c r="T1453" s="20"/>
      <c r="U1453" s="20"/>
      <c r="V1453" s="20"/>
      <c r="W1453" s="17"/>
      <c r="X1453" s="94"/>
      <c r="Y1453" s="94"/>
      <c r="Z1453" s="94"/>
      <c r="AA1453" s="94"/>
      <c r="AB1453" s="94"/>
      <c r="AC1453" s="104"/>
      <c r="AD1453" s="29"/>
      <c r="AE1453" s="29"/>
      <c r="AF1453" s="29"/>
      <c r="AG1453" s="106"/>
      <c r="AH1453" s="106"/>
      <c r="AI1453" s="94"/>
      <c r="AJ1453" s="94"/>
      <c r="AK1453" s="94"/>
      <c r="AL1453" s="94"/>
      <c r="AM1453" s="108"/>
      <c r="AN1453" s="44"/>
      <c r="AO1453" s="2"/>
      <c r="AP1453" s="6"/>
      <c r="AQ1453" s="94"/>
      <c r="AR1453" s="94"/>
      <c r="AS1453" s="94"/>
      <c r="AT1453" s="110"/>
      <c r="AU1453" s="94"/>
      <c r="AV1453" s="94"/>
      <c r="AW1453" s="94"/>
      <c r="AX1453" s="94"/>
      <c r="AY1453" s="94"/>
      <c r="AZ1453" s="110"/>
      <c r="BA1453" s="94"/>
      <c r="BB1453" s="94"/>
      <c r="BC1453" s="94"/>
      <c r="BD1453" s="94"/>
      <c r="BE1453" s="94"/>
      <c r="BF1453" s="94"/>
      <c r="BG1453" s="94"/>
      <c r="BH1453" s="94"/>
      <c r="BI1453" s="94"/>
      <c r="BJ1453" s="2"/>
      <c r="BK1453" s="29"/>
      <c r="BL1453" s="29"/>
      <c r="BM1453" s="29"/>
      <c r="BN1453" s="30"/>
      <c r="BO1453" s="94"/>
      <c r="BP1453" s="92"/>
      <c r="BQ1453" s="94"/>
      <c r="BR1453" s="94"/>
      <c r="BS1453" s="34"/>
      <c r="BT1453" s="94"/>
      <c r="BU1453" s="94"/>
      <c r="BV1453" s="94"/>
      <c r="BW1453" s="2"/>
      <c r="BX1453" s="94"/>
      <c r="BY1453" s="94"/>
      <c r="BZ1453" s="94"/>
      <c r="CA1453" s="94"/>
      <c r="CB1453" s="94"/>
      <c r="CC1453" s="94"/>
      <c r="CD1453" s="2"/>
      <c r="CE1453" s="94"/>
      <c r="CF1453" s="94"/>
      <c r="CG1453" s="94"/>
      <c r="CH1453" s="94"/>
      <c r="CI1453" s="94"/>
      <c r="CJ1453" s="94"/>
      <c r="CK1453" s="94"/>
      <c r="CL1453" s="94"/>
      <c r="CM1453" s="94"/>
      <c r="CN1453" s="94"/>
      <c r="CO1453" s="94"/>
      <c r="CP1453" s="94"/>
      <c r="CQ1453" s="94"/>
    </row>
    <row r="1454" spans="1:95" s="7" customFormat="1" x14ac:dyDescent="0.45">
      <c r="A1454" s="6"/>
      <c r="C1454" s="14"/>
      <c r="D1454" s="14"/>
      <c r="E1454" s="14"/>
      <c r="F1454" s="14"/>
      <c r="G1454" s="14"/>
      <c r="H1454" s="17"/>
      <c r="I1454" s="14"/>
      <c r="J1454" s="14"/>
      <c r="K1454" s="14"/>
      <c r="L1454" s="14"/>
      <c r="M1454" s="17"/>
      <c r="N1454" s="14"/>
      <c r="O1454" s="14"/>
      <c r="P1454" s="14"/>
      <c r="Q1454" s="14"/>
      <c r="R1454" s="17"/>
      <c r="S1454" s="20"/>
      <c r="T1454" s="20"/>
      <c r="U1454" s="20"/>
      <c r="V1454" s="20"/>
      <c r="W1454" s="17"/>
      <c r="X1454" s="94"/>
      <c r="Y1454" s="94"/>
      <c r="Z1454" s="94"/>
      <c r="AA1454" s="94"/>
      <c r="AB1454" s="94"/>
      <c r="AC1454" s="104"/>
      <c r="AD1454" s="29"/>
      <c r="AE1454" s="29"/>
      <c r="AF1454" s="29"/>
      <c r="AG1454" s="106"/>
      <c r="AH1454" s="106"/>
      <c r="AI1454" s="94"/>
      <c r="AJ1454" s="94"/>
      <c r="AK1454" s="94"/>
      <c r="AL1454" s="94"/>
      <c r="AM1454" s="108"/>
      <c r="AN1454" s="44"/>
      <c r="AO1454" s="2"/>
      <c r="AP1454" s="6"/>
      <c r="AQ1454" s="94"/>
      <c r="AR1454" s="94"/>
      <c r="AS1454" s="94"/>
      <c r="AT1454" s="110"/>
      <c r="AU1454" s="94"/>
      <c r="AV1454" s="94"/>
      <c r="AW1454" s="94"/>
      <c r="AX1454" s="94"/>
      <c r="AY1454" s="94"/>
      <c r="AZ1454" s="110"/>
      <c r="BA1454" s="94"/>
      <c r="BB1454" s="94"/>
      <c r="BC1454" s="94"/>
      <c r="BD1454" s="94"/>
      <c r="BE1454" s="94"/>
      <c r="BF1454" s="94"/>
      <c r="BG1454" s="94"/>
      <c r="BH1454" s="94"/>
      <c r="BI1454" s="94"/>
      <c r="BJ1454" s="2"/>
      <c r="BK1454" s="29"/>
      <c r="BL1454" s="29"/>
      <c r="BM1454" s="29"/>
      <c r="BN1454" s="30"/>
      <c r="BO1454" s="94"/>
      <c r="BP1454" s="92"/>
      <c r="BQ1454" s="94"/>
      <c r="BR1454" s="94"/>
      <c r="BS1454" s="34"/>
      <c r="BT1454" s="94"/>
      <c r="BU1454" s="94"/>
      <c r="BV1454" s="94"/>
      <c r="BW1454" s="2"/>
      <c r="BX1454" s="94"/>
      <c r="BY1454" s="94"/>
      <c r="BZ1454" s="94"/>
      <c r="CA1454" s="94"/>
      <c r="CB1454" s="94"/>
      <c r="CC1454" s="94"/>
      <c r="CD1454" s="2"/>
      <c r="CE1454" s="94"/>
      <c r="CF1454" s="94"/>
      <c r="CG1454" s="94"/>
      <c r="CH1454" s="94"/>
      <c r="CI1454" s="94"/>
      <c r="CJ1454" s="94"/>
      <c r="CK1454" s="94"/>
      <c r="CL1454" s="94"/>
      <c r="CM1454" s="94"/>
      <c r="CN1454" s="94"/>
      <c r="CO1454" s="94"/>
      <c r="CP1454" s="94"/>
      <c r="CQ1454" s="94"/>
    </row>
    <row r="1455" spans="1:95" s="7" customFormat="1" x14ac:dyDescent="0.45">
      <c r="A1455" s="6"/>
      <c r="C1455" s="14"/>
      <c r="D1455" s="14"/>
      <c r="E1455" s="14"/>
      <c r="F1455" s="14"/>
      <c r="G1455" s="14"/>
      <c r="H1455" s="17"/>
      <c r="I1455" s="14"/>
      <c r="J1455" s="14"/>
      <c r="K1455" s="14"/>
      <c r="L1455" s="14"/>
      <c r="M1455" s="17"/>
      <c r="N1455" s="14"/>
      <c r="O1455" s="14"/>
      <c r="P1455" s="14"/>
      <c r="Q1455" s="14"/>
      <c r="R1455" s="17"/>
      <c r="S1455" s="20"/>
      <c r="T1455" s="20"/>
      <c r="U1455" s="20"/>
      <c r="V1455" s="20"/>
      <c r="W1455" s="17"/>
      <c r="X1455" s="94"/>
      <c r="Y1455" s="94"/>
      <c r="Z1455" s="94"/>
      <c r="AA1455" s="94"/>
      <c r="AB1455" s="94"/>
      <c r="AC1455" s="104"/>
      <c r="AD1455" s="29"/>
      <c r="AE1455" s="29"/>
      <c r="AF1455" s="29"/>
      <c r="AG1455" s="106"/>
      <c r="AH1455" s="106"/>
      <c r="AI1455" s="94"/>
      <c r="AJ1455" s="94"/>
      <c r="AK1455" s="94"/>
      <c r="AL1455" s="94"/>
      <c r="AM1455" s="108"/>
      <c r="AN1455" s="44"/>
      <c r="AO1455" s="2"/>
      <c r="AP1455" s="6"/>
      <c r="AQ1455" s="94"/>
      <c r="AR1455" s="94"/>
      <c r="AS1455" s="94"/>
      <c r="AT1455" s="110"/>
      <c r="AU1455" s="94"/>
      <c r="AV1455" s="94"/>
      <c r="AW1455" s="94"/>
      <c r="AX1455" s="94"/>
      <c r="AY1455" s="94"/>
      <c r="AZ1455" s="110"/>
      <c r="BA1455" s="94"/>
      <c r="BB1455" s="94"/>
      <c r="BC1455" s="94"/>
      <c r="BD1455" s="94"/>
      <c r="BE1455" s="94"/>
      <c r="BF1455" s="94"/>
      <c r="BG1455" s="94"/>
      <c r="BH1455" s="94"/>
      <c r="BI1455" s="94"/>
      <c r="BJ1455" s="2"/>
      <c r="BK1455" s="29"/>
      <c r="BL1455" s="29"/>
      <c r="BM1455" s="29"/>
      <c r="BN1455" s="30"/>
      <c r="BO1455" s="94"/>
      <c r="BP1455" s="92"/>
      <c r="BQ1455" s="94"/>
      <c r="BR1455" s="94"/>
      <c r="BS1455" s="34"/>
      <c r="BT1455" s="94"/>
      <c r="BU1455" s="94"/>
      <c r="BV1455" s="94"/>
      <c r="BW1455" s="2"/>
      <c r="BX1455" s="94"/>
      <c r="BY1455" s="94"/>
      <c r="BZ1455" s="94"/>
      <c r="CA1455" s="94"/>
      <c r="CB1455" s="94"/>
      <c r="CC1455" s="94"/>
      <c r="CD1455" s="2"/>
      <c r="CE1455" s="94"/>
      <c r="CF1455" s="94"/>
      <c r="CG1455" s="94"/>
      <c r="CH1455" s="94"/>
      <c r="CI1455" s="94"/>
      <c r="CJ1455" s="94"/>
      <c r="CK1455" s="94"/>
      <c r="CL1455" s="94"/>
      <c r="CM1455" s="94"/>
      <c r="CN1455" s="94"/>
      <c r="CO1455" s="94"/>
      <c r="CP1455" s="94"/>
      <c r="CQ1455" s="94"/>
    </row>
    <row r="1456" spans="1:95" s="7" customFormat="1" x14ac:dyDescent="0.45">
      <c r="A1456" s="6"/>
      <c r="C1456" s="14"/>
      <c r="D1456" s="14"/>
      <c r="E1456" s="14"/>
      <c r="F1456" s="14"/>
      <c r="G1456" s="14"/>
      <c r="H1456" s="17"/>
      <c r="I1456" s="14"/>
      <c r="J1456" s="14"/>
      <c r="K1456" s="14"/>
      <c r="L1456" s="14"/>
      <c r="M1456" s="17"/>
      <c r="N1456" s="14"/>
      <c r="O1456" s="14"/>
      <c r="P1456" s="14"/>
      <c r="Q1456" s="14"/>
      <c r="R1456" s="17"/>
      <c r="S1456" s="20"/>
      <c r="T1456" s="20"/>
      <c r="U1456" s="20"/>
      <c r="V1456" s="20"/>
      <c r="W1456" s="17"/>
      <c r="X1456" s="94"/>
      <c r="Y1456" s="94"/>
      <c r="Z1456" s="94"/>
      <c r="AA1456" s="94"/>
      <c r="AB1456" s="94"/>
      <c r="AC1456" s="104"/>
      <c r="AD1456" s="29"/>
      <c r="AE1456" s="29"/>
      <c r="AF1456" s="29"/>
      <c r="AG1456" s="106"/>
      <c r="AH1456" s="106"/>
      <c r="AI1456" s="94"/>
      <c r="AJ1456" s="94"/>
      <c r="AK1456" s="94"/>
      <c r="AL1456" s="94"/>
      <c r="AM1456" s="108"/>
      <c r="AN1456" s="44"/>
      <c r="AO1456" s="2"/>
      <c r="AP1456" s="6"/>
      <c r="AQ1456" s="94"/>
      <c r="AR1456" s="94"/>
      <c r="AS1456" s="94"/>
      <c r="AT1456" s="110"/>
      <c r="AU1456" s="94"/>
      <c r="AV1456" s="94"/>
      <c r="AW1456" s="94"/>
      <c r="AX1456" s="94"/>
      <c r="AY1456" s="94"/>
      <c r="AZ1456" s="110"/>
      <c r="BA1456" s="94"/>
      <c r="BB1456" s="94"/>
      <c r="BC1456" s="94"/>
      <c r="BD1456" s="94"/>
      <c r="BE1456" s="94"/>
      <c r="BF1456" s="94"/>
      <c r="BG1456" s="94"/>
      <c r="BH1456" s="94"/>
      <c r="BI1456" s="94"/>
      <c r="BJ1456" s="2"/>
      <c r="BK1456" s="29"/>
      <c r="BL1456" s="29"/>
      <c r="BM1456" s="29"/>
      <c r="BN1456" s="30"/>
      <c r="BO1456" s="94"/>
      <c r="BP1456" s="92"/>
      <c r="BQ1456" s="94"/>
      <c r="BR1456" s="94"/>
      <c r="BS1456" s="34"/>
      <c r="BT1456" s="94"/>
      <c r="BU1456" s="94"/>
      <c r="BV1456" s="94"/>
      <c r="BW1456" s="2"/>
      <c r="BX1456" s="94"/>
      <c r="BY1456" s="94"/>
      <c r="BZ1456" s="94"/>
      <c r="CA1456" s="94"/>
      <c r="CB1456" s="94"/>
      <c r="CC1456" s="94"/>
      <c r="CD1456" s="2"/>
      <c r="CE1456" s="94"/>
      <c r="CF1456" s="94"/>
      <c r="CG1456" s="94"/>
      <c r="CH1456" s="94"/>
      <c r="CI1456" s="94"/>
      <c r="CJ1456" s="94"/>
      <c r="CK1456" s="94"/>
      <c r="CL1456" s="94"/>
      <c r="CM1456" s="94"/>
      <c r="CN1456" s="94"/>
      <c r="CO1456" s="94"/>
      <c r="CP1456" s="94"/>
      <c r="CQ1456" s="94"/>
    </row>
    <row r="1457" spans="1:95" s="7" customFormat="1" x14ac:dyDescent="0.45">
      <c r="A1457" s="6"/>
      <c r="C1457" s="14"/>
      <c r="D1457" s="14"/>
      <c r="E1457" s="14"/>
      <c r="F1457" s="14"/>
      <c r="G1457" s="14"/>
      <c r="H1457" s="17"/>
      <c r="I1457" s="14"/>
      <c r="J1457" s="14"/>
      <c r="K1457" s="14"/>
      <c r="L1457" s="14"/>
      <c r="M1457" s="17"/>
      <c r="N1457" s="14"/>
      <c r="O1457" s="14"/>
      <c r="P1457" s="14"/>
      <c r="Q1457" s="14"/>
      <c r="R1457" s="17"/>
      <c r="S1457" s="20"/>
      <c r="T1457" s="20"/>
      <c r="U1457" s="20"/>
      <c r="V1457" s="20"/>
      <c r="W1457" s="17"/>
      <c r="X1457" s="94"/>
      <c r="Y1457" s="94"/>
      <c r="Z1457" s="94"/>
      <c r="AA1457" s="94"/>
      <c r="AB1457" s="94"/>
      <c r="AC1457" s="104"/>
      <c r="AD1457" s="29"/>
      <c r="AE1457" s="29"/>
      <c r="AF1457" s="29"/>
      <c r="AG1457" s="106"/>
      <c r="AH1457" s="106"/>
      <c r="AI1457" s="94"/>
      <c r="AJ1457" s="94"/>
      <c r="AK1457" s="94"/>
      <c r="AL1457" s="94"/>
      <c r="AM1457" s="108"/>
      <c r="AN1457" s="44"/>
      <c r="AO1457" s="2"/>
      <c r="AP1457" s="6"/>
      <c r="AQ1457" s="94"/>
      <c r="AR1457" s="94"/>
      <c r="AS1457" s="94"/>
      <c r="AT1457" s="110"/>
      <c r="AU1457" s="94"/>
      <c r="AV1457" s="94"/>
      <c r="AW1457" s="94"/>
      <c r="AX1457" s="94"/>
      <c r="AY1457" s="94"/>
      <c r="AZ1457" s="110"/>
      <c r="BA1457" s="94"/>
      <c r="BB1457" s="94"/>
      <c r="BC1457" s="94"/>
      <c r="BD1457" s="94"/>
      <c r="BE1457" s="94"/>
      <c r="BF1457" s="94"/>
      <c r="BG1457" s="94"/>
      <c r="BH1457" s="94"/>
      <c r="BI1457" s="94"/>
      <c r="BJ1457" s="2"/>
      <c r="BK1457" s="29"/>
      <c r="BL1457" s="29"/>
      <c r="BM1457" s="29"/>
      <c r="BN1457" s="30"/>
      <c r="BO1457" s="94"/>
      <c r="BP1457" s="92"/>
      <c r="BQ1457" s="94"/>
      <c r="BR1457" s="94"/>
      <c r="BS1457" s="34"/>
      <c r="BT1457" s="94"/>
      <c r="BU1457" s="94"/>
      <c r="BV1457" s="94"/>
      <c r="BW1457" s="2"/>
      <c r="BX1457" s="94"/>
      <c r="BY1457" s="94"/>
      <c r="BZ1457" s="94"/>
      <c r="CA1457" s="94"/>
      <c r="CB1457" s="94"/>
      <c r="CC1457" s="94"/>
      <c r="CD1457" s="2"/>
      <c r="CE1457" s="94"/>
      <c r="CF1457" s="94"/>
      <c r="CG1457" s="94"/>
      <c r="CH1457" s="94"/>
      <c r="CI1457" s="94"/>
      <c r="CJ1457" s="94"/>
      <c r="CK1457" s="94"/>
      <c r="CL1457" s="94"/>
      <c r="CM1457" s="94"/>
      <c r="CN1457" s="94"/>
      <c r="CO1457" s="94"/>
      <c r="CP1457" s="94"/>
      <c r="CQ1457" s="94"/>
    </row>
    <row r="1458" spans="1:95" s="7" customFormat="1" x14ac:dyDescent="0.45">
      <c r="A1458" s="6"/>
      <c r="C1458" s="14"/>
      <c r="D1458" s="14"/>
      <c r="E1458" s="14"/>
      <c r="F1458" s="14"/>
      <c r="G1458" s="14"/>
      <c r="H1458" s="17"/>
      <c r="I1458" s="14"/>
      <c r="J1458" s="14"/>
      <c r="K1458" s="14"/>
      <c r="L1458" s="14"/>
      <c r="M1458" s="17"/>
      <c r="N1458" s="14"/>
      <c r="O1458" s="14"/>
      <c r="P1458" s="14"/>
      <c r="Q1458" s="14"/>
      <c r="R1458" s="17"/>
      <c r="S1458" s="20"/>
      <c r="T1458" s="20"/>
      <c r="U1458" s="20"/>
      <c r="V1458" s="20"/>
      <c r="W1458" s="17"/>
      <c r="X1458" s="94"/>
      <c r="Y1458" s="94"/>
      <c r="Z1458" s="94"/>
      <c r="AA1458" s="94"/>
      <c r="AB1458" s="94"/>
      <c r="AC1458" s="104"/>
      <c r="AD1458" s="29"/>
      <c r="AE1458" s="29"/>
      <c r="AF1458" s="29"/>
      <c r="AG1458" s="106"/>
      <c r="AH1458" s="106"/>
      <c r="AI1458" s="94"/>
      <c r="AJ1458" s="94"/>
      <c r="AK1458" s="94"/>
      <c r="AL1458" s="94"/>
      <c r="AM1458" s="108"/>
      <c r="AN1458" s="44"/>
      <c r="AO1458" s="2"/>
      <c r="AP1458" s="6"/>
      <c r="AQ1458" s="94"/>
      <c r="AR1458" s="94"/>
      <c r="AS1458" s="94"/>
      <c r="AT1458" s="110"/>
      <c r="AU1458" s="94"/>
      <c r="AV1458" s="94"/>
      <c r="AW1458" s="94"/>
      <c r="AX1458" s="94"/>
      <c r="AY1458" s="94"/>
      <c r="AZ1458" s="110"/>
      <c r="BA1458" s="94"/>
      <c r="BB1458" s="94"/>
      <c r="BC1458" s="94"/>
      <c r="BD1458" s="94"/>
      <c r="BE1458" s="94"/>
      <c r="BF1458" s="94"/>
      <c r="BG1458" s="94"/>
      <c r="BH1458" s="94"/>
      <c r="BI1458" s="94"/>
      <c r="BJ1458" s="2"/>
      <c r="BK1458" s="29"/>
      <c r="BL1458" s="29"/>
      <c r="BM1458" s="29"/>
      <c r="BN1458" s="30"/>
      <c r="BO1458" s="94"/>
      <c r="BP1458" s="92"/>
      <c r="BQ1458" s="94"/>
      <c r="BR1458" s="94"/>
      <c r="BS1458" s="34"/>
      <c r="BT1458" s="94"/>
      <c r="BU1458" s="94"/>
      <c r="BV1458" s="94"/>
      <c r="BW1458" s="2"/>
      <c r="BX1458" s="94"/>
      <c r="BY1458" s="94"/>
      <c r="BZ1458" s="94"/>
      <c r="CA1458" s="94"/>
      <c r="CB1458" s="94"/>
      <c r="CC1458" s="94"/>
      <c r="CD1458" s="2"/>
      <c r="CE1458" s="94"/>
      <c r="CF1458" s="94"/>
      <c r="CG1458" s="94"/>
      <c r="CH1458" s="94"/>
      <c r="CI1458" s="94"/>
      <c r="CJ1458" s="94"/>
      <c r="CK1458" s="94"/>
      <c r="CL1458" s="94"/>
      <c r="CM1458" s="94"/>
      <c r="CN1458" s="94"/>
      <c r="CO1458" s="94"/>
      <c r="CP1458" s="94"/>
      <c r="CQ1458" s="94"/>
    </row>
    <row r="1459" spans="1:95" s="7" customFormat="1" x14ac:dyDescent="0.45">
      <c r="A1459" s="6"/>
      <c r="C1459" s="14"/>
      <c r="D1459" s="14"/>
      <c r="E1459" s="14"/>
      <c r="F1459" s="14"/>
      <c r="G1459" s="14"/>
      <c r="H1459" s="17"/>
      <c r="I1459" s="14"/>
      <c r="J1459" s="14"/>
      <c r="K1459" s="14"/>
      <c r="L1459" s="14"/>
      <c r="M1459" s="17"/>
      <c r="N1459" s="14"/>
      <c r="O1459" s="14"/>
      <c r="P1459" s="14"/>
      <c r="Q1459" s="14"/>
      <c r="R1459" s="17"/>
      <c r="S1459" s="20"/>
      <c r="T1459" s="20"/>
      <c r="U1459" s="20"/>
      <c r="V1459" s="20"/>
      <c r="W1459" s="17"/>
      <c r="X1459" s="94"/>
      <c r="Y1459" s="94"/>
      <c r="Z1459" s="94"/>
      <c r="AA1459" s="94"/>
      <c r="AB1459" s="94"/>
      <c r="AC1459" s="104"/>
      <c r="AD1459" s="29"/>
      <c r="AE1459" s="29"/>
      <c r="AF1459" s="29"/>
      <c r="AG1459" s="106"/>
      <c r="AH1459" s="106"/>
      <c r="AI1459" s="94"/>
      <c r="AJ1459" s="94"/>
      <c r="AK1459" s="94"/>
      <c r="AL1459" s="94"/>
      <c r="AM1459" s="108"/>
      <c r="AN1459" s="44"/>
      <c r="AO1459" s="2"/>
      <c r="AP1459" s="6"/>
      <c r="AQ1459" s="94"/>
      <c r="AR1459" s="94"/>
      <c r="AS1459" s="94"/>
      <c r="AT1459" s="110"/>
      <c r="AU1459" s="94"/>
      <c r="AV1459" s="94"/>
      <c r="AW1459" s="94"/>
      <c r="AX1459" s="94"/>
      <c r="AY1459" s="94"/>
      <c r="AZ1459" s="110"/>
      <c r="BA1459" s="94"/>
      <c r="BB1459" s="94"/>
      <c r="BC1459" s="94"/>
      <c r="BD1459" s="94"/>
      <c r="BE1459" s="94"/>
      <c r="BF1459" s="94"/>
      <c r="BG1459" s="94"/>
      <c r="BH1459" s="94"/>
      <c r="BI1459" s="94"/>
      <c r="BJ1459" s="2"/>
      <c r="BK1459" s="29"/>
      <c r="BL1459" s="29"/>
      <c r="BM1459" s="29"/>
      <c r="BN1459" s="30"/>
      <c r="BO1459" s="94"/>
      <c r="BP1459" s="92"/>
      <c r="BQ1459" s="94"/>
      <c r="BR1459" s="94"/>
      <c r="BS1459" s="34"/>
      <c r="BT1459" s="94"/>
      <c r="BU1459" s="94"/>
      <c r="BV1459" s="94"/>
      <c r="BW1459" s="2"/>
      <c r="BX1459" s="94"/>
      <c r="BY1459" s="94"/>
      <c r="BZ1459" s="94"/>
      <c r="CA1459" s="94"/>
      <c r="CB1459" s="94"/>
      <c r="CC1459" s="94"/>
      <c r="CD1459" s="2"/>
      <c r="CE1459" s="94"/>
      <c r="CF1459" s="94"/>
      <c r="CG1459" s="94"/>
      <c r="CH1459" s="94"/>
      <c r="CI1459" s="94"/>
      <c r="CJ1459" s="94"/>
      <c r="CK1459" s="94"/>
      <c r="CL1459" s="94"/>
      <c r="CM1459" s="94"/>
      <c r="CN1459" s="94"/>
      <c r="CO1459" s="94"/>
      <c r="CP1459" s="94"/>
      <c r="CQ1459" s="94"/>
    </row>
    <row r="1460" spans="1:95" s="7" customFormat="1" x14ac:dyDescent="0.45">
      <c r="A1460" s="6"/>
      <c r="C1460" s="14"/>
      <c r="D1460" s="14"/>
      <c r="E1460" s="14"/>
      <c r="F1460" s="14"/>
      <c r="G1460" s="14"/>
      <c r="H1460" s="17"/>
      <c r="I1460" s="14"/>
      <c r="J1460" s="14"/>
      <c r="K1460" s="14"/>
      <c r="L1460" s="14"/>
      <c r="M1460" s="17"/>
      <c r="N1460" s="14"/>
      <c r="O1460" s="14"/>
      <c r="P1460" s="14"/>
      <c r="Q1460" s="14"/>
      <c r="R1460" s="17"/>
      <c r="S1460" s="20"/>
      <c r="T1460" s="20"/>
      <c r="U1460" s="20"/>
      <c r="V1460" s="20"/>
      <c r="W1460" s="17"/>
      <c r="X1460" s="94"/>
      <c r="Y1460" s="94"/>
      <c r="Z1460" s="94"/>
      <c r="AA1460" s="94"/>
      <c r="AB1460" s="94"/>
      <c r="AC1460" s="104"/>
      <c r="AD1460" s="29"/>
      <c r="AE1460" s="29"/>
      <c r="AF1460" s="29"/>
      <c r="AG1460" s="106"/>
      <c r="AH1460" s="106"/>
      <c r="AI1460" s="94"/>
      <c r="AJ1460" s="94"/>
      <c r="AK1460" s="94"/>
      <c r="AL1460" s="94"/>
      <c r="AM1460" s="108"/>
      <c r="AN1460" s="44"/>
      <c r="AO1460" s="2"/>
      <c r="AP1460" s="6"/>
      <c r="AQ1460" s="94"/>
      <c r="AR1460" s="94"/>
      <c r="AS1460" s="94"/>
      <c r="AT1460" s="110"/>
      <c r="AU1460" s="94"/>
      <c r="AV1460" s="94"/>
      <c r="AW1460" s="94"/>
      <c r="AX1460" s="94"/>
      <c r="AY1460" s="94"/>
      <c r="AZ1460" s="110"/>
      <c r="BA1460" s="94"/>
      <c r="BB1460" s="94"/>
      <c r="BC1460" s="94"/>
      <c r="BD1460" s="94"/>
      <c r="BE1460" s="94"/>
      <c r="BF1460" s="94"/>
      <c r="BG1460" s="94"/>
      <c r="BH1460" s="94"/>
      <c r="BI1460" s="94"/>
      <c r="BJ1460" s="2"/>
      <c r="BK1460" s="29"/>
      <c r="BL1460" s="29"/>
      <c r="BM1460" s="29"/>
      <c r="BN1460" s="30"/>
      <c r="BO1460" s="94"/>
      <c r="BP1460" s="92"/>
      <c r="BQ1460" s="94"/>
      <c r="BR1460" s="94"/>
      <c r="BS1460" s="34"/>
      <c r="BT1460" s="94"/>
      <c r="BU1460" s="94"/>
      <c r="BV1460" s="94"/>
      <c r="BW1460" s="2"/>
      <c r="BX1460" s="94"/>
      <c r="BY1460" s="94"/>
      <c r="BZ1460" s="94"/>
      <c r="CA1460" s="94"/>
      <c r="CB1460" s="94"/>
      <c r="CC1460" s="94"/>
      <c r="CD1460" s="2"/>
      <c r="CE1460" s="94"/>
      <c r="CF1460" s="94"/>
      <c r="CG1460" s="94"/>
      <c r="CH1460" s="94"/>
      <c r="CI1460" s="94"/>
      <c r="CJ1460" s="94"/>
      <c r="CK1460" s="94"/>
      <c r="CL1460" s="94"/>
      <c r="CM1460" s="94"/>
      <c r="CN1460" s="94"/>
      <c r="CO1460" s="94"/>
      <c r="CP1460" s="94"/>
      <c r="CQ1460" s="94"/>
    </row>
    <row r="1461" spans="1:95" s="7" customFormat="1" x14ac:dyDescent="0.45">
      <c r="A1461" s="6"/>
      <c r="C1461" s="14"/>
      <c r="D1461" s="14"/>
      <c r="E1461" s="14"/>
      <c r="F1461" s="14"/>
      <c r="G1461" s="14"/>
      <c r="H1461" s="17"/>
      <c r="I1461" s="14"/>
      <c r="J1461" s="14"/>
      <c r="K1461" s="14"/>
      <c r="L1461" s="14"/>
      <c r="M1461" s="17"/>
      <c r="N1461" s="14"/>
      <c r="O1461" s="14"/>
      <c r="P1461" s="14"/>
      <c r="Q1461" s="14"/>
      <c r="R1461" s="17"/>
      <c r="S1461" s="20"/>
      <c r="T1461" s="20"/>
      <c r="U1461" s="20"/>
      <c r="V1461" s="20"/>
      <c r="W1461" s="17"/>
      <c r="X1461" s="94"/>
      <c r="Y1461" s="94"/>
      <c r="Z1461" s="94"/>
      <c r="AA1461" s="94"/>
      <c r="AB1461" s="94"/>
      <c r="AC1461" s="104"/>
      <c r="AD1461" s="29"/>
      <c r="AE1461" s="29"/>
      <c r="AF1461" s="29"/>
      <c r="AG1461" s="106"/>
      <c r="AH1461" s="106"/>
      <c r="AI1461" s="94"/>
      <c r="AJ1461" s="94"/>
      <c r="AK1461" s="94"/>
      <c r="AL1461" s="94"/>
      <c r="AM1461" s="108"/>
      <c r="AN1461" s="44"/>
      <c r="AO1461" s="2"/>
      <c r="AP1461" s="6"/>
      <c r="AQ1461" s="94"/>
      <c r="AR1461" s="94"/>
      <c r="AS1461" s="94"/>
      <c r="AT1461" s="110"/>
      <c r="AU1461" s="94"/>
      <c r="AV1461" s="94"/>
      <c r="AW1461" s="94"/>
      <c r="AX1461" s="94"/>
      <c r="AY1461" s="94"/>
      <c r="AZ1461" s="110"/>
      <c r="BA1461" s="94"/>
      <c r="BB1461" s="94"/>
      <c r="BC1461" s="94"/>
      <c r="BD1461" s="94"/>
      <c r="BE1461" s="94"/>
      <c r="BF1461" s="94"/>
      <c r="BG1461" s="94"/>
      <c r="BH1461" s="94"/>
      <c r="BI1461" s="94"/>
      <c r="BJ1461" s="2"/>
      <c r="BK1461" s="29"/>
      <c r="BL1461" s="29"/>
      <c r="BM1461" s="29"/>
      <c r="BN1461" s="30"/>
      <c r="BO1461" s="94"/>
      <c r="BP1461" s="92"/>
      <c r="BQ1461" s="94"/>
      <c r="BR1461" s="94"/>
      <c r="BS1461" s="34"/>
      <c r="BT1461" s="94"/>
      <c r="BU1461" s="94"/>
      <c r="BV1461" s="94"/>
      <c r="BW1461" s="2"/>
      <c r="BX1461" s="94"/>
      <c r="BY1461" s="94"/>
      <c r="BZ1461" s="94"/>
      <c r="CA1461" s="94"/>
      <c r="CB1461" s="94"/>
      <c r="CC1461" s="94"/>
      <c r="CD1461" s="2"/>
      <c r="CE1461" s="94"/>
      <c r="CF1461" s="94"/>
      <c r="CG1461" s="94"/>
      <c r="CH1461" s="94"/>
      <c r="CI1461" s="94"/>
      <c r="CJ1461" s="94"/>
      <c r="CK1461" s="94"/>
      <c r="CL1461" s="94"/>
      <c r="CM1461" s="94"/>
      <c r="CN1461" s="94"/>
      <c r="CO1461" s="94"/>
      <c r="CP1461" s="94"/>
      <c r="CQ1461" s="94"/>
    </row>
    <row r="1462" spans="1:95" s="7" customFormat="1" x14ac:dyDescent="0.45">
      <c r="A1462" s="6"/>
      <c r="C1462" s="14"/>
      <c r="D1462" s="14"/>
      <c r="E1462" s="14"/>
      <c r="F1462" s="14"/>
      <c r="G1462" s="14"/>
      <c r="H1462" s="17"/>
      <c r="I1462" s="14"/>
      <c r="J1462" s="14"/>
      <c r="K1462" s="14"/>
      <c r="L1462" s="14"/>
      <c r="M1462" s="17"/>
      <c r="N1462" s="14"/>
      <c r="O1462" s="14"/>
      <c r="P1462" s="14"/>
      <c r="Q1462" s="14"/>
      <c r="R1462" s="17"/>
      <c r="S1462" s="20"/>
      <c r="T1462" s="20"/>
      <c r="U1462" s="20"/>
      <c r="V1462" s="20"/>
      <c r="W1462" s="17"/>
      <c r="X1462" s="94"/>
      <c r="Y1462" s="94"/>
      <c r="Z1462" s="94"/>
      <c r="AA1462" s="94"/>
      <c r="AB1462" s="94"/>
      <c r="AC1462" s="104"/>
      <c r="AD1462" s="29"/>
      <c r="AE1462" s="29"/>
      <c r="AF1462" s="29"/>
      <c r="AG1462" s="106"/>
      <c r="AH1462" s="106"/>
      <c r="AI1462" s="94"/>
      <c r="AJ1462" s="94"/>
      <c r="AK1462" s="94"/>
      <c r="AL1462" s="94"/>
      <c r="AM1462" s="108"/>
      <c r="AN1462" s="44"/>
      <c r="AO1462" s="2"/>
      <c r="AP1462" s="6"/>
      <c r="AQ1462" s="94"/>
      <c r="AR1462" s="94"/>
      <c r="AS1462" s="94"/>
      <c r="AT1462" s="110"/>
      <c r="AU1462" s="94"/>
      <c r="AV1462" s="94"/>
      <c r="AW1462" s="94"/>
      <c r="AX1462" s="94"/>
      <c r="AY1462" s="94"/>
      <c r="AZ1462" s="110"/>
      <c r="BA1462" s="94"/>
      <c r="BB1462" s="94"/>
      <c r="BC1462" s="94"/>
      <c r="BD1462" s="94"/>
      <c r="BE1462" s="94"/>
      <c r="BF1462" s="94"/>
      <c r="BG1462" s="94"/>
      <c r="BH1462" s="94"/>
      <c r="BI1462" s="94"/>
      <c r="BJ1462" s="2"/>
      <c r="BK1462" s="29"/>
      <c r="BL1462" s="29"/>
      <c r="BM1462" s="29"/>
      <c r="BN1462" s="30"/>
      <c r="BO1462" s="94"/>
      <c r="BP1462" s="92"/>
      <c r="BQ1462" s="94"/>
      <c r="BR1462" s="94"/>
      <c r="BS1462" s="34"/>
      <c r="BT1462" s="94"/>
      <c r="BU1462" s="94"/>
      <c r="BV1462" s="94"/>
      <c r="BW1462" s="2"/>
      <c r="BX1462" s="94"/>
      <c r="BY1462" s="94"/>
      <c r="BZ1462" s="94"/>
      <c r="CA1462" s="94"/>
      <c r="CB1462" s="94"/>
      <c r="CC1462" s="94"/>
      <c r="CD1462" s="2"/>
      <c r="CE1462" s="94"/>
      <c r="CF1462" s="94"/>
      <c r="CG1462" s="94"/>
      <c r="CH1462" s="94"/>
      <c r="CI1462" s="94"/>
      <c r="CJ1462" s="94"/>
      <c r="CK1462" s="94"/>
      <c r="CL1462" s="94"/>
      <c r="CM1462" s="94"/>
      <c r="CN1462" s="94"/>
      <c r="CO1462" s="94"/>
      <c r="CP1462" s="94"/>
      <c r="CQ1462" s="94"/>
    </row>
    <row r="1463" spans="1:95" s="7" customFormat="1" x14ac:dyDescent="0.45">
      <c r="A1463" s="6"/>
      <c r="C1463" s="14"/>
      <c r="D1463" s="14"/>
      <c r="E1463" s="14"/>
      <c r="F1463" s="14"/>
      <c r="G1463" s="14"/>
      <c r="H1463" s="17"/>
      <c r="I1463" s="14"/>
      <c r="J1463" s="14"/>
      <c r="K1463" s="14"/>
      <c r="L1463" s="14"/>
      <c r="M1463" s="17"/>
      <c r="N1463" s="14"/>
      <c r="O1463" s="14"/>
      <c r="P1463" s="14"/>
      <c r="Q1463" s="14"/>
      <c r="R1463" s="17"/>
      <c r="S1463" s="20"/>
      <c r="T1463" s="20"/>
      <c r="U1463" s="20"/>
      <c r="V1463" s="20"/>
      <c r="W1463" s="17"/>
      <c r="X1463" s="94"/>
      <c r="Y1463" s="94"/>
      <c r="Z1463" s="94"/>
      <c r="AA1463" s="94"/>
      <c r="AB1463" s="94"/>
      <c r="AC1463" s="104"/>
      <c r="AD1463" s="29"/>
      <c r="AE1463" s="29"/>
      <c r="AF1463" s="29"/>
      <c r="AG1463" s="106"/>
      <c r="AH1463" s="106"/>
      <c r="AI1463" s="94"/>
      <c r="AJ1463" s="94"/>
      <c r="AK1463" s="94"/>
      <c r="AL1463" s="94"/>
      <c r="AM1463" s="108"/>
      <c r="AN1463" s="44"/>
      <c r="AO1463" s="2"/>
      <c r="AP1463" s="6"/>
      <c r="AQ1463" s="94"/>
      <c r="AR1463" s="94"/>
      <c r="AS1463" s="94"/>
      <c r="AT1463" s="110"/>
      <c r="AU1463" s="94"/>
      <c r="AV1463" s="94"/>
      <c r="AW1463" s="94"/>
      <c r="AX1463" s="94"/>
      <c r="AY1463" s="94"/>
      <c r="AZ1463" s="110"/>
      <c r="BA1463" s="94"/>
      <c r="BB1463" s="94"/>
      <c r="BC1463" s="94"/>
      <c r="BD1463" s="94"/>
      <c r="BE1463" s="94"/>
      <c r="BF1463" s="94"/>
      <c r="BG1463" s="94"/>
      <c r="BH1463" s="94"/>
      <c r="BI1463" s="94"/>
      <c r="BJ1463" s="2"/>
      <c r="BK1463" s="29"/>
      <c r="BL1463" s="29"/>
      <c r="BM1463" s="29"/>
      <c r="BN1463" s="30"/>
      <c r="BO1463" s="94"/>
      <c r="BP1463" s="92"/>
      <c r="BQ1463" s="94"/>
      <c r="BR1463" s="94"/>
      <c r="BS1463" s="34"/>
      <c r="BT1463" s="94"/>
      <c r="BU1463" s="94"/>
      <c r="BV1463" s="94"/>
      <c r="BW1463" s="2"/>
      <c r="BX1463" s="94"/>
      <c r="BY1463" s="94"/>
      <c r="BZ1463" s="94"/>
      <c r="CA1463" s="94"/>
      <c r="CB1463" s="94"/>
      <c r="CC1463" s="94"/>
      <c r="CD1463" s="2"/>
      <c r="CE1463" s="94"/>
      <c r="CF1463" s="94"/>
      <c r="CG1463" s="94"/>
      <c r="CH1463" s="94"/>
      <c r="CI1463" s="94"/>
      <c r="CJ1463" s="94"/>
      <c r="CK1463" s="94"/>
      <c r="CL1463" s="94"/>
      <c r="CM1463" s="94"/>
      <c r="CN1463" s="94"/>
      <c r="CO1463" s="94"/>
      <c r="CP1463" s="94"/>
      <c r="CQ1463" s="94"/>
    </row>
    <row r="1464" spans="1:95" s="7" customFormat="1" x14ac:dyDescent="0.45">
      <c r="A1464" s="6"/>
      <c r="C1464" s="14"/>
      <c r="D1464" s="14"/>
      <c r="E1464" s="14"/>
      <c r="F1464" s="14"/>
      <c r="G1464" s="14"/>
      <c r="H1464" s="17"/>
      <c r="I1464" s="14"/>
      <c r="J1464" s="14"/>
      <c r="K1464" s="14"/>
      <c r="L1464" s="14"/>
      <c r="M1464" s="17"/>
      <c r="N1464" s="14"/>
      <c r="O1464" s="14"/>
      <c r="P1464" s="14"/>
      <c r="Q1464" s="14"/>
      <c r="R1464" s="17"/>
      <c r="S1464" s="20"/>
      <c r="T1464" s="20"/>
      <c r="U1464" s="20"/>
      <c r="V1464" s="20"/>
      <c r="W1464" s="17"/>
      <c r="X1464" s="94"/>
      <c r="Y1464" s="94"/>
      <c r="Z1464" s="94"/>
      <c r="AA1464" s="94"/>
      <c r="AB1464" s="94"/>
      <c r="AC1464" s="104"/>
      <c r="AD1464" s="29"/>
      <c r="AE1464" s="29"/>
      <c r="AF1464" s="29"/>
      <c r="AG1464" s="106"/>
      <c r="AH1464" s="106"/>
      <c r="AI1464" s="94"/>
      <c r="AJ1464" s="94"/>
      <c r="AK1464" s="94"/>
      <c r="AL1464" s="94"/>
      <c r="AM1464" s="108"/>
      <c r="AN1464" s="44"/>
      <c r="AO1464" s="2"/>
      <c r="AP1464" s="6"/>
      <c r="AQ1464" s="94"/>
      <c r="AR1464" s="94"/>
      <c r="AS1464" s="94"/>
      <c r="AT1464" s="110"/>
      <c r="AU1464" s="94"/>
      <c r="AV1464" s="94"/>
      <c r="AW1464" s="94"/>
      <c r="AX1464" s="94"/>
      <c r="AY1464" s="94"/>
      <c r="AZ1464" s="110"/>
      <c r="BA1464" s="94"/>
      <c r="BB1464" s="94"/>
      <c r="BC1464" s="94"/>
      <c r="BD1464" s="94"/>
      <c r="BE1464" s="94"/>
      <c r="BF1464" s="94"/>
      <c r="BG1464" s="94"/>
      <c r="BH1464" s="94"/>
      <c r="BI1464" s="94"/>
      <c r="BJ1464" s="2"/>
      <c r="BK1464" s="29"/>
      <c r="BL1464" s="29"/>
      <c r="BM1464" s="29"/>
      <c r="BN1464" s="30"/>
      <c r="BO1464" s="94"/>
      <c r="BP1464" s="92"/>
      <c r="BQ1464" s="94"/>
      <c r="BR1464" s="94"/>
      <c r="BS1464" s="34"/>
      <c r="BT1464" s="94"/>
      <c r="BU1464" s="94"/>
      <c r="BV1464" s="94"/>
      <c r="BW1464" s="2"/>
      <c r="BX1464" s="94"/>
      <c r="BY1464" s="94"/>
      <c r="BZ1464" s="94"/>
      <c r="CA1464" s="94"/>
      <c r="CB1464" s="94"/>
      <c r="CC1464" s="94"/>
      <c r="CD1464" s="2"/>
      <c r="CE1464" s="94"/>
      <c r="CF1464" s="94"/>
      <c r="CG1464" s="94"/>
      <c r="CH1464" s="94"/>
      <c r="CI1464" s="94"/>
      <c r="CJ1464" s="94"/>
      <c r="CK1464" s="94"/>
      <c r="CL1464" s="94"/>
      <c r="CM1464" s="94"/>
      <c r="CN1464" s="94"/>
      <c r="CO1464" s="94"/>
      <c r="CP1464" s="94"/>
      <c r="CQ1464" s="94"/>
    </row>
    <row r="1465" spans="1:95" s="7" customFormat="1" x14ac:dyDescent="0.45">
      <c r="A1465" s="6"/>
      <c r="C1465" s="14"/>
      <c r="D1465" s="14"/>
      <c r="E1465" s="14"/>
      <c r="F1465" s="14"/>
      <c r="G1465" s="14"/>
      <c r="H1465" s="17"/>
      <c r="I1465" s="14"/>
      <c r="J1465" s="14"/>
      <c r="K1465" s="14"/>
      <c r="L1465" s="14"/>
      <c r="M1465" s="17"/>
      <c r="N1465" s="14"/>
      <c r="O1465" s="14"/>
      <c r="P1465" s="14"/>
      <c r="Q1465" s="14"/>
      <c r="R1465" s="17"/>
      <c r="S1465" s="20"/>
      <c r="T1465" s="20"/>
      <c r="U1465" s="20"/>
      <c r="V1465" s="20"/>
      <c r="W1465" s="17"/>
      <c r="X1465" s="94"/>
      <c r="Y1465" s="94"/>
      <c r="Z1465" s="94"/>
      <c r="AA1465" s="94"/>
      <c r="AB1465" s="94"/>
      <c r="AC1465" s="104"/>
      <c r="AD1465" s="29"/>
      <c r="AE1465" s="29"/>
      <c r="AF1465" s="29"/>
      <c r="AG1465" s="106"/>
      <c r="AH1465" s="106"/>
      <c r="AI1465" s="94"/>
      <c r="AJ1465" s="94"/>
      <c r="AK1465" s="94"/>
      <c r="AL1465" s="94"/>
      <c r="AM1465" s="108"/>
      <c r="AN1465" s="44"/>
      <c r="AO1465" s="2"/>
      <c r="AP1465" s="6"/>
      <c r="AQ1465" s="94"/>
      <c r="AR1465" s="94"/>
      <c r="AS1465" s="94"/>
      <c r="AT1465" s="110"/>
      <c r="AU1465" s="94"/>
      <c r="AV1465" s="94"/>
      <c r="AW1465" s="94"/>
      <c r="AX1465" s="94"/>
      <c r="AY1465" s="94"/>
      <c r="AZ1465" s="110"/>
      <c r="BA1465" s="94"/>
      <c r="BB1465" s="94"/>
      <c r="BC1465" s="94"/>
      <c r="BD1465" s="94"/>
      <c r="BE1465" s="94"/>
      <c r="BF1465" s="94"/>
      <c r="BG1465" s="94"/>
      <c r="BH1465" s="94"/>
      <c r="BI1465" s="94"/>
      <c r="BJ1465" s="2"/>
      <c r="BK1465" s="29"/>
      <c r="BL1465" s="29"/>
      <c r="BM1465" s="29"/>
      <c r="BN1465" s="30"/>
      <c r="BO1465" s="94"/>
      <c r="BP1465" s="92"/>
      <c r="BQ1465" s="94"/>
      <c r="BR1465" s="94"/>
      <c r="BS1465" s="34"/>
      <c r="BT1465" s="94"/>
      <c r="BU1465" s="94"/>
      <c r="BV1465" s="94"/>
      <c r="BW1465" s="2"/>
      <c r="BX1465" s="94"/>
      <c r="BY1465" s="94"/>
      <c r="BZ1465" s="94"/>
      <c r="CA1465" s="94"/>
      <c r="CB1465" s="94"/>
      <c r="CC1465" s="94"/>
      <c r="CD1465" s="2"/>
      <c r="CE1465" s="94"/>
      <c r="CF1465" s="94"/>
      <c r="CG1465" s="94"/>
      <c r="CH1465" s="94"/>
      <c r="CI1465" s="94"/>
      <c r="CJ1465" s="94"/>
      <c r="CK1465" s="94"/>
      <c r="CL1465" s="94"/>
      <c r="CM1465" s="94"/>
      <c r="CN1465" s="94"/>
      <c r="CO1465" s="94"/>
      <c r="CP1465" s="94"/>
      <c r="CQ1465" s="94"/>
    </row>
    <row r="1466" spans="1:95" s="7" customFormat="1" x14ac:dyDescent="0.45">
      <c r="A1466" s="6"/>
      <c r="C1466" s="14"/>
      <c r="D1466" s="14"/>
      <c r="E1466" s="14"/>
      <c r="F1466" s="14"/>
      <c r="G1466" s="14"/>
      <c r="H1466" s="17"/>
      <c r="I1466" s="14"/>
      <c r="J1466" s="14"/>
      <c r="K1466" s="14"/>
      <c r="L1466" s="14"/>
      <c r="M1466" s="17"/>
      <c r="N1466" s="14"/>
      <c r="O1466" s="14"/>
      <c r="P1466" s="14"/>
      <c r="Q1466" s="14"/>
      <c r="R1466" s="17"/>
      <c r="S1466" s="20"/>
      <c r="T1466" s="20"/>
      <c r="U1466" s="20"/>
      <c r="V1466" s="20"/>
      <c r="W1466" s="17"/>
      <c r="X1466" s="94"/>
      <c r="Y1466" s="94"/>
      <c r="Z1466" s="94"/>
      <c r="AA1466" s="94"/>
      <c r="AB1466" s="94"/>
      <c r="AC1466" s="104"/>
      <c r="AD1466" s="29"/>
      <c r="AE1466" s="29"/>
      <c r="AF1466" s="29"/>
      <c r="AG1466" s="106"/>
      <c r="AH1466" s="106"/>
      <c r="AI1466" s="94"/>
      <c r="AJ1466" s="94"/>
      <c r="AK1466" s="94"/>
      <c r="AL1466" s="94"/>
      <c r="AM1466" s="108"/>
      <c r="AN1466" s="44"/>
      <c r="AO1466" s="2"/>
      <c r="AP1466" s="6"/>
      <c r="AQ1466" s="94"/>
      <c r="AR1466" s="94"/>
      <c r="AS1466" s="94"/>
      <c r="AT1466" s="110"/>
      <c r="AU1466" s="94"/>
      <c r="AV1466" s="94"/>
      <c r="AW1466" s="94"/>
      <c r="AX1466" s="94"/>
      <c r="AY1466" s="94"/>
      <c r="AZ1466" s="110"/>
      <c r="BA1466" s="94"/>
      <c r="BB1466" s="94"/>
      <c r="BC1466" s="94"/>
      <c r="BD1466" s="94"/>
      <c r="BE1466" s="94"/>
      <c r="BF1466" s="94"/>
      <c r="BG1466" s="94"/>
      <c r="BH1466" s="94"/>
      <c r="BI1466" s="94"/>
      <c r="BJ1466" s="2"/>
      <c r="BK1466" s="29"/>
      <c r="BL1466" s="29"/>
      <c r="BM1466" s="29"/>
      <c r="BN1466" s="30"/>
      <c r="BO1466" s="94"/>
      <c r="BP1466" s="92"/>
      <c r="BQ1466" s="94"/>
      <c r="BR1466" s="94"/>
      <c r="BS1466" s="34"/>
      <c r="BT1466" s="94"/>
      <c r="BU1466" s="94"/>
      <c r="BV1466" s="94"/>
      <c r="BW1466" s="2"/>
      <c r="BX1466" s="94"/>
      <c r="BY1466" s="94"/>
      <c r="BZ1466" s="94"/>
      <c r="CA1466" s="94"/>
      <c r="CB1466" s="94"/>
      <c r="CC1466" s="94"/>
      <c r="CD1466" s="2"/>
      <c r="CE1466" s="94"/>
      <c r="CF1466" s="94"/>
      <c r="CG1466" s="94"/>
      <c r="CH1466" s="94"/>
      <c r="CI1466" s="94"/>
      <c r="CJ1466" s="94"/>
      <c r="CK1466" s="94"/>
      <c r="CL1466" s="94"/>
      <c r="CM1466" s="94"/>
      <c r="CN1466" s="94"/>
      <c r="CO1466" s="94"/>
      <c r="CP1466" s="94"/>
      <c r="CQ1466" s="94"/>
    </row>
    <row r="1467" spans="1:95" s="7" customFormat="1" x14ac:dyDescent="0.45">
      <c r="A1467" s="6"/>
      <c r="C1467" s="14"/>
      <c r="D1467" s="14"/>
      <c r="E1467" s="14"/>
      <c r="F1467" s="14"/>
      <c r="G1467" s="14"/>
      <c r="H1467" s="17"/>
      <c r="I1467" s="14"/>
      <c r="J1467" s="14"/>
      <c r="K1467" s="14"/>
      <c r="L1467" s="14"/>
      <c r="M1467" s="17"/>
      <c r="N1467" s="14"/>
      <c r="O1467" s="14"/>
      <c r="P1467" s="14"/>
      <c r="Q1467" s="14"/>
      <c r="R1467" s="17"/>
      <c r="S1467" s="20"/>
      <c r="T1467" s="20"/>
      <c r="U1467" s="20"/>
      <c r="V1467" s="20"/>
      <c r="W1467" s="17"/>
      <c r="X1467" s="94"/>
      <c r="Y1467" s="94"/>
      <c r="Z1467" s="94"/>
      <c r="AA1467" s="94"/>
      <c r="AB1467" s="94"/>
      <c r="AC1467" s="104"/>
      <c r="AD1467" s="29"/>
      <c r="AE1467" s="29"/>
      <c r="AF1467" s="29"/>
      <c r="AG1467" s="106"/>
      <c r="AH1467" s="106"/>
      <c r="AI1467" s="94"/>
      <c r="AJ1467" s="94"/>
      <c r="AK1467" s="94"/>
      <c r="AL1467" s="94"/>
      <c r="AM1467" s="108"/>
      <c r="AN1467" s="44"/>
      <c r="AO1467" s="2"/>
      <c r="AP1467" s="6"/>
      <c r="AQ1467" s="94"/>
      <c r="AR1467" s="94"/>
      <c r="AS1467" s="94"/>
      <c r="AT1467" s="110"/>
      <c r="AU1467" s="94"/>
      <c r="AV1467" s="94"/>
      <c r="AW1467" s="94"/>
      <c r="AX1467" s="94"/>
      <c r="AY1467" s="94"/>
      <c r="AZ1467" s="110"/>
      <c r="BA1467" s="94"/>
      <c r="BB1467" s="94"/>
      <c r="BC1467" s="94"/>
      <c r="BD1467" s="94"/>
      <c r="BE1467" s="94"/>
      <c r="BF1467" s="94"/>
      <c r="BG1467" s="94"/>
      <c r="BH1467" s="94"/>
      <c r="BI1467" s="94"/>
      <c r="BJ1467" s="2"/>
      <c r="BK1467" s="29"/>
      <c r="BL1467" s="29"/>
      <c r="BM1467" s="29"/>
      <c r="BN1467" s="30"/>
      <c r="BO1467" s="94"/>
      <c r="BP1467" s="92"/>
      <c r="BQ1467" s="94"/>
      <c r="BR1467" s="94"/>
      <c r="BS1467" s="34"/>
      <c r="BT1467" s="94"/>
      <c r="BU1467" s="94"/>
      <c r="BV1467" s="94"/>
      <c r="BW1467" s="2"/>
      <c r="BX1467" s="94"/>
      <c r="BY1467" s="94"/>
      <c r="BZ1467" s="94"/>
      <c r="CA1467" s="94"/>
      <c r="CB1467" s="94"/>
      <c r="CC1467" s="94"/>
      <c r="CD1467" s="2"/>
      <c r="CE1467" s="94"/>
      <c r="CF1467" s="94"/>
      <c r="CG1467" s="94"/>
      <c r="CH1467" s="94"/>
      <c r="CI1467" s="94"/>
      <c r="CJ1467" s="94"/>
      <c r="CK1467" s="94"/>
      <c r="CL1467" s="94"/>
      <c r="CM1467" s="94"/>
      <c r="CN1467" s="94"/>
      <c r="CO1467" s="94"/>
      <c r="CP1467" s="94"/>
      <c r="CQ1467" s="94"/>
    </row>
    <row r="1468" spans="1:95" s="7" customFormat="1" x14ac:dyDescent="0.45">
      <c r="A1468" s="6"/>
      <c r="C1468" s="14"/>
      <c r="D1468" s="14"/>
      <c r="E1468" s="14"/>
      <c r="F1468" s="14"/>
      <c r="G1468" s="14"/>
      <c r="H1468" s="17"/>
      <c r="I1468" s="14"/>
      <c r="J1468" s="14"/>
      <c r="K1468" s="14"/>
      <c r="L1468" s="14"/>
      <c r="M1468" s="17"/>
      <c r="N1468" s="14"/>
      <c r="O1468" s="14"/>
      <c r="P1468" s="14"/>
      <c r="Q1468" s="14"/>
      <c r="R1468" s="17"/>
      <c r="S1468" s="20"/>
      <c r="T1468" s="20"/>
      <c r="U1468" s="20"/>
      <c r="V1468" s="20"/>
      <c r="W1468" s="17"/>
      <c r="X1468" s="94"/>
      <c r="Y1468" s="94"/>
      <c r="Z1468" s="94"/>
      <c r="AA1468" s="94"/>
      <c r="AB1468" s="94"/>
      <c r="AC1468" s="104"/>
      <c r="AD1468" s="29"/>
      <c r="AE1468" s="29"/>
      <c r="AF1468" s="29"/>
      <c r="AG1468" s="106"/>
      <c r="AH1468" s="106"/>
      <c r="AI1468" s="94"/>
      <c r="AJ1468" s="94"/>
      <c r="AK1468" s="94"/>
      <c r="AL1468" s="94"/>
      <c r="AM1468" s="108"/>
      <c r="AN1468" s="44"/>
      <c r="AO1468" s="2"/>
      <c r="AP1468" s="6"/>
      <c r="AQ1468" s="94"/>
      <c r="AR1468" s="94"/>
      <c r="AS1468" s="94"/>
      <c r="AT1468" s="110"/>
      <c r="AU1468" s="94"/>
      <c r="AV1468" s="94"/>
      <c r="AW1468" s="94"/>
      <c r="AX1468" s="94"/>
      <c r="AY1468" s="94"/>
      <c r="AZ1468" s="110"/>
      <c r="BA1468" s="94"/>
      <c r="BB1468" s="94"/>
      <c r="BC1468" s="94"/>
      <c r="BD1468" s="94"/>
      <c r="BE1468" s="94"/>
      <c r="BF1468" s="94"/>
      <c r="BG1468" s="94"/>
      <c r="BH1468" s="94"/>
      <c r="BI1468" s="94"/>
      <c r="BJ1468" s="2"/>
      <c r="BK1468" s="29"/>
      <c r="BL1468" s="29"/>
      <c r="BM1468" s="29"/>
      <c r="BN1468" s="30"/>
      <c r="BO1468" s="94"/>
      <c r="BP1468" s="92"/>
      <c r="BQ1468" s="94"/>
      <c r="BR1468" s="94"/>
      <c r="BS1468" s="34"/>
      <c r="BT1468" s="94"/>
      <c r="BU1468" s="94"/>
      <c r="BV1468" s="94"/>
      <c r="BW1468" s="2"/>
      <c r="BX1468" s="94"/>
      <c r="BY1468" s="94"/>
      <c r="BZ1468" s="94"/>
      <c r="CA1468" s="94"/>
      <c r="CB1468" s="94"/>
      <c r="CC1468" s="94"/>
      <c r="CD1468" s="2"/>
      <c r="CE1468" s="94"/>
      <c r="CF1468" s="94"/>
      <c r="CG1468" s="94"/>
      <c r="CH1468" s="94"/>
      <c r="CI1468" s="94"/>
      <c r="CJ1468" s="94"/>
      <c r="CK1468" s="94"/>
      <c r="CL1468" s="94"/>
      <c r="CM1468" s="94"/>
      <c r="CN1468" s="94"/>
      <c r="CO1468" s="94"/>
      <c r="CP1468" s="94"/>
      <c r="CQ1468" s="94"/>
    </row>
    <row r="1469" spans="1:95" s="7" customFormat="1" x14ac:dyDescent="0.45">
      <c r="A1469" s="6"/>
      <c r="C1469" s="14"/>
      <c r="D1469" s="14"/>
      <c r="E1469" s="14"/>
      <c r="F1469" s="14"/>
      <c r="G1469" s="14"/>
      <c r="H1469" s="17"/>
      <c r="I1469" s="14"/>
      <c r="J1469" s="14"/>
      <c r="K1469" s="14"/>
      <c r="L1469" s="14"/>
      <c r="M1469" s="17"/>
      <c r="N1469" s="14"/>
      <c r="O1469" s="14"/>
      <c r="P1469" s="14"/>
      <c r="Q1469" s="14"/>
      <c r="R1469" s="17"/>
      <c r="S1469" s="20"/>
      <c r="T1469" s="20"/>
      <c r="U1469" s="20"/>
      <c r="V1469" s="20"/>
      <c r="W1469" s="17"/>
      <c r="X1469" s="94"/>
      <c r="Y1469" s="94"/>
      <c r="Z1469" s="94"/>
      <c r="AA1469" s="94"/>
      <c r="AB1469" s="94"/>
      <c r="AC1469" s="104"/>
      <c r="AD1469" s="29"/>
      <c r="AE1469" s="29"/>
      <c r="AF1469" s="29"/>
      <c r="AG1469" s="106"/>
      <c r="AH1469" s="106"/>
      <c r="AI1469" s="94"/>
      <c r="AJ1469" s="94"/>
      <c r="AK1469" s="94"/>
      <c r="AL1469" s="94"/>
      <c r="AM1469" s="108"/>
      <c r="AN1469" s="44"/>
      <c r="AO1469" s="2"/>
      <c r="AP1469" s="6"/>
      <c r="AQ1469" s="94"/>
      <c r="AR1469" s="94"/>
      <c r="AS1469" s="94"/>
      <c r="AT1469" s="110"/>
      <c r="AU1469" s="94"/>
      <c r="AV1469" s="94"/>
      <c r="AW1469" s="94"/>
      <c r="AX1469" s="94"/>
      <c r="AY1469" s="94"/>
      <c r="AZ1469" s="110"/>
      <c r="BA1469" s="94"/>
      <c r="BB1469" s="94"/>
      <c r="BC1469" s="94"/>
      <c r="BD1469" s="94"/>
      <c r="BE1469" s="94"/>
      <c r="BF1469" s="94"/>
      <c r="BG1469" s="94"/>
      <c r="BH1469" s="94"/>
      <c r="BI1469" s="94"/>
      <c r="BJ1469" s="2"/>
      <c r="BK1469" s="29"/>
      <c r="BL1469" s="29"/>
      <c r="BM1469" s="29"/>
      <c r="BN1469" s="30"/>
      <c r="BO1469" s="94"/>
      <c r="BP1469" s="92"/>
      <c r="BQ1469" s="94"/>
      <c r="BR1469" s="94"/>
      <c r="BS1469" s="34"/>
      <c r="BT1469" s="94"/>
      <c r="BU1469" s="94"/>
      <c r="BV1469" s="94"/>
      <c r="BW1469" s="2"/>
      <c r="BX1469" s="94"/>
      <c r="BY1469" s="94"/>
      <c r="BZ1469" s="94"/>
      <c r="CA1469" s="94"/>
      <c r="CB1469" s="94"/>
      <c r="CC1469" s="94"/>
      <c r="CD1469" s="2"/>
      <c r="CE1469" s="94"/>
      <c r="CF1469" s="94"/>
      <c r="CG1469" s="94"/>
      <c r="CH1469" s="94"/>
      <c r="CI1469" s="94"/>
      <c r="CJ1469" s="94"/>
      <c r="CK1469" s="94"/>
      <c r="CL1469" s="94"/>
      <c r="CM1469" s="94"/>
      <c r="CN1469" s="94"/>
      <c r="CO1469" s="94"/>
      <c r="CP1469" s="94"/>
      <c r="CQ1469" s="94"/>
    </row>
    <row r="1470" spans="1:95" s="7" customFormat="1" x14ac:dyDescent="0.45">
      <c r="A1470" s="6"/>
      <c r="C1470" s="14"/>
      <c r="D1470" s="14"/>
      <c r="E1470" s="14"/>
      <c r="F1470" s="14"/>
      <c r="G1470" s="14"/>
      <c r="H1470" s="17"/>
      <c r="I1470" s="14"/>
      <c r="J1470" s="14"/>
      <c r="K1470" s="14"/>
      <c r="L1470" s="14"/>
      <c r="M1470" s="17"/>
      <c r="N1470" s="14"/>
      <c r="O1470" s="14"/>
      <c r="P1470" s="14"/>
      <c r="Q1470" s="14"/>
      <c r="R1470" s="17"/>
      <c r="S1470" s="20"/>
      <c r="T1470" s="20"/>
      <c r="U1470" s="20"/>
      <c r="V1470" s="20"/>
      <c r="W1470" s="17"/>
      <c r="X1470" s="94"/>
      <c r="Y1470" s="94"/>
      <c r="Z1470" s="94"/>
      <c r="AA1470" s="94"/>
      <c r="AB1470" s="94"/>
      <c r="AC1470" s="104"/>
      <c r="AD1470" s="29"/>
      <c r="AE1470" s="29"/>
      <c r="AF1470" s="29"/>
      <c r="AG1470" s="106"/>
      <c r="AH1470" s="106"/>
      <c r="AI1470" s="94"/>
      <c r="AJ1470" s="94"/>
      <c r="AK1470" s="94"/>
      <c r="AL1470" s="94"/>
      <c r="AM1470" s="108"/>
      <c r="AN1470" s="44"/>
      <c r="AO1470" s="2"/>
      <c r="AP1470" s="6"/>
      <c r="AQ1470" s="94"/>
      <c r="AR1470" s="94"/>
      <c r="AS1470" s="94"/>
      <c r="AT1470" s="110"/>
      <c r="AU1470" s="94"/>
      <c r="AV1470" s="94"/>
      <c r="AW1470" s="94"/>
      <c r="AX1470" s="94"/>
      <c r="AY1470" s="94"/>
      <c r="AZ1470" s="110"/>
      <c r="BA1470" s="94"/>
      <c r="BB1470" s="94"/>
      <c r="BC1470" s="94"/>
      <c r="BD1470" s="94"/>
      <c r="BE1470" s="94"/>
      <c r="BF1470" s="94"/>
      <c r="BG1470" s="94"/>
      <c r="BH1470" s="94"/>
      <c r="BI1470" s="94"/>
      <c r="BJ1470" s="2"/>
      <c r="BK1470" s="29"/>
      <c r="BL1470" s="29"/>
      <c r="BM1470" s="29"/>
      <c r="BN1470" s="30"/>
      <c r="BO1470" s="94"/>
      <c r="BP1470" s="92"/>
      <c r="BQ1470" s="94"/>
      <c r="BR1470" s="94"/>
      <c r="BS1470" s="34"/>
      <c r="BT1470" s="94"/>
      <c r="BU1470" s="94"/>
      <c r="BV1470" s="94"/>
      <c r="BW1470" s="2"/>
      <c r="BX1470" s="94"/>
      <c r="BY1470" s="94"/>
      <c r="BZ1470" s="94"/>
      <c r="CA1470" s="94"/>
      <c r="CB1470" s="94"/>
      <c r="CC1470" s="94"/>
      <c r="CD1470" s="2"/>
      <c r="CE1470" s="94"/>
      <c r="CF1470" s="94"/>
      <c r="CG1470" s="94"/>
      <c r="CH1470" s="94"/>
      <c r="CI1470" s="94"/>
      <c r="CJ1470" s="94"/>
      <c r="CK1470" s="94"/>
      <c r="CL1470" s="94"/>
      <c r="CM1470" s="94"/>
      <c r="CN1470" s="94"/>
      <c r="CO1470" s="94"/>
      <c r="CP1470" s="94"/>
      <c r="CQ1470" s="94"/>
    </row>
    <row r="1471" spans="1:95" s="7" customFormat="1" x14ac:dyDescent="0.45">
      <c r="A1471" s="6"/>
      <c r="C1471" s="14"/>
      <c r="D1471" s="14"/>
      <c r="E1471" s="14"/>
      <c r="F1471" s="14"/>
      <c r="G1471" s="14"/>
      <c r="H1471" s="17"/>
      <c r="I1471" s="14"/>
      <c r="J1471" s="14"/>
      <c r="K1471" s="14"/>
      <c r="L1471" s="14"/>
      <c r="M1471" s="17"/>
      <c r="N1471" s="14"/>
      <c r="O1471" s="14"/>
      <c r="P1471" s="14"/>
      <c r="Q1471" s="14"/>
      <c r="R1471" s="17"/>
      <c r="S1471" s="20"/>
      <c r="T1471" s="20"/>
      <c r="U1471" s="20"/>
      <c r="V1471" s="20"/>
      <c r="W1471" s="17"/>
      <c r="X1471" s="94"/>
      <c r="Y1471" s="94"/>
      <c r="Z1471" s="94"/>
      <c r="AA1471" s="94"/>
      <c r="AB1471" s="94"/>
      <c r="AC1471" s="104"/>
      <c r="AD1471" s="29"/>
      <c r="AE1471" s="29"/>
      <c r="AF1471" s="29"/>
      <c r="AG1471" s="106"/>
      <c r="AH1471" s="106"/>
      <c r="AI1471" s="94"/>
      <c r="AJ1471" s="94"/>
      <c r="AK1471" s="94"/>
      <c r="AL1471" s="94"/>
      <c r="AM1471" s="108"/>
      <c r="AN1471" s="44"/>
      <c r="AO1471" s="2"/>
      <c r="AP1471" s="6"/>
      <c r="AQ1471" s="94"/>
      <c r="AR1471" s="94"/>
      <c r="AS1471" s="94"/>
      <c r="AT1471" s="110"/>
      <c r="AU1471" s="94"/>
      <c r="AV1471" s="94"/>
      <c r="AW1471" s="94"/>
      <c r="AX1471" s="94"/>
      <c r="AY1471" s="94"/>
      <c r="AZ1471" s="110"/>
      <c r="BA1471" s="94"/>
      <c r="BB1471" s="94"/>
      <c r="BC1471" s="94"/>
      <c r="BD1471" s="94"/>
      <c r="BE1471" s="94"/>
      <c r="BF1471" s="94"/>
      <c r="BG1471" s="94"/>
      <c r="BH1471" s="94"/>
      <c r="BI1471" s="94"/>
      <c r="BJ1471" s="2"/>
      <c r="BK1471" s="29"/>
      <c r="BL1471" s="29"/>
      <c r="BM1471" s="29"/>
      <c r="BN1471" s="30"/>
      <c r="BO1471" s="94"/>
      <c r="BP1471" s="92"/>
      <c r="BQ1471" s="94"/>
      <c r="BR1471" s="94"/>
      <c r="BS1471" s="34"/>
      <c r="BT1471" s="94"/>
      <c r="BU1471" s="94"/>
      <c r="BV1471" s="94"/>
      <c r="BW1471" s="2"/>
      <c r="BX1471" s="94"/>
      <c r="BY1471" s="94"/>
      <c r="BZ1471" s="94"/>
      <c r="CA1471" s="94"/>
      <c r="CB1471" s="94"/>
      <c r="CC1471" s="94"/>
      <c r="CD1471" s="2"/>
      <c r="CE1471" s="94"/>
      <c r="CF1471" s="94"/>
      <c r="CG1471" s="94"/>
      <c r="CH1471" s="94"/>
      <c r="CI1471" s="94"/>
      <c r="CJ1471" s="94"/>
      <c r="CK1471" s="94"/>
      <c r="CL1471" s="94"/>
      <c r="CM1471" s="94"/>
      <c r="CN1471" s="94"/>
      <c r="CO1471" s="94"/>
      <c r="CP1471" s="94"/>
      <c r="CQ1471" s="94"/>
    </row>
    <row r="1472" spans="1:95" s="7" customFormat="1" x14ac:dyDescent="0.45">
      <c r="A1472" s="6"/>
      <c r="C1472" s="14"/>
      <c r="D1472" s="14"/>
      <c r="E1472" s="14"/>
      <c r="F1472" s="14"/>
      <c r="G1472" s="14"/>
      <c r="H1472" s="17"/>
      <c r="I1472" s="14"/>
      <c r="J1472" s="14"/>
      <c r="K1472" s="14"/>
      <c r="L1472" s="14"/>
      <c r="M1472" s="17"/>
      <c r="N1472" s="14"/>
      <c r="O1472" s="14"/>
      <c r="P1472" s="14"/>
      <c r="Q1472" s="14"/>
      <c r="R1472" s="17"/>
      <c r="S1472" s="20"/>
      <c r="T1472" s="20"/>
      <c r="U1472" s="20"/>
      <c r="V1472" s="20"/>
      <c r="W1472" s="17"/>
      <c r="X1472" s="94"/>
      <c r="Y1472" s="94"/>
      <c r="Z1472" s="94"/>
      <c r="AA1472" s="94"/>
      <c r="AB1472" s="94"/>
      <c r="AC1472" s="104"/>
      <c r="AD1472" s="29"/>
      <c r="AE1472" s="29"/>
      <c r="AF1472" s="29"/>
      <c r="AG1472" s="106"/>
      <c r="AH1472" s="106"/>
      <c r="AI1472" s="94"/>
      <c r="AJ1472" s="94"/>
      <c r="AK1472" s="94"/>
      <c r="AL1472" s="94"/>
      <c r="AM1472" s="108"/>
      <c r="AN1472" s="44"/>
      <c r="AO1472" s="2"/>
      <c r="AP1472" s="6"/>
      <c r="AQ1472" s="94"/>
      <c r="AR1472" s="94"/>
      <c r="AS1472" s="94"/>
      <c r="AT1472" s="110"/>
      <c r="AU1472" s="94"/>
      <c r="AV1472" s="94"/>
      <c r="AW1472" s="94"/>
      <c r="AX1472" s="94"/>
      <c r="AY1472" s="94"/>
      <c r="AZ1472" s="110"/>
      <c r="BA1472" s="94"/>
      <c r="BB1472" s="94"/>
      <c r="BC1472" s="94"/>
      <c r="BD1472" s="94"/>
      <c r="BE1472" s="94"/>
      <c r="BF1472" s="94"/>
      <c r="BG1472" s="94"/>
      <c r="BH1472" s="94"/>
      <c r="BI1472" s="94"/>
      <c r="BJ1472" s="2"/>
      <c r="BK1472" s="29"/>
      <c r="BL1472" s="29"/>
      <c r="BM1472" s="29"/>
      <c r="BN1472" s="30"/>
      <c r="BO1472" s="94"/>
      <c r="BP1472" s="92"/>
      <c r="BQ1472" s="94"/>
      <c r="BR1472" s="94"/>
      <c r="BS1472" s="34"/>
      <c r="BT1472" s="94"/>
      <c r="BU1472" s="94"/>
      <c r="BV1472" s="94"/>
      <c r="BW1472" s="2"/>
      <c r="BX1472" s="94"/>
      <c r="BY1472" s="94"/>
      <c r="BZ1472" s="94"/>
      <c r="CA1472" s="94"/>
      <c r="CB1472" s="94"/>
      <c r="CC1472" s="94"/>
      <c r="CD1472" s="2"/>
      <c r="CE1472" s="94"/>
      <c r="CF1472" s="94"/>
      <c r="CG1472" s="94"/>
      <c r="CH1472" s="94"/>
      <c r="CI1472" s="94"/>
      <c r="CJ1472" s="94"/>
      <c r="CK1472" s="94"/>
      <c r="CL1472" s="94"/>
      <c r="CM1472" s="94"/>
      <c r="CN1472" s="94"/>
      <c r="CO1472" s="94"/>
      <c r="CP1472" s="94"/>
      <c r="CQ1472" s="94"/>
    </row>
    <row r="1473" spans="1:95" s="7" customFormat="1" x14ac:dyDescent="0.45">
      <c r="A1473" s="6"/>
      <c r="C1473" s="14"/>
      <c r="D1473" s="14"/>
      <c r="E1473" s="14"/>
      <c r="F1473" s="14"/>
      <c r="G1473" s="14"/>
      <c r="H1473" s="17"/>
      <c r="I1473" s="14"/>
      <c r="J1473" s="14"/>
      <c r="K1473" s="14"/>
      <c r="L1473" s="14"/>
      <c r="M1473" s="17"/>
      <c r="N1473" s="14"/>
      <c r="O1473" s="14"/>
      <c r="P1473" s="14"/>
      <c r="Q1473" s="14"/>
      <c r="R1473" s="17"/>
      <c r="S1473" s="20"/>
      <c r="T1473" s="20"/>
      <c r="U1473" s="20"/>
      <c r="V1473" s="20"/>
      <c r="W1473" s="17"/>
      <c r="X1473" s="94"/>
      <c r="Y1473" s="94"/>
      <c r="Z1473" s="94"/>
      <c r="AA1473" s="94"/>
      <c r="AB1473" s="94"/>
      <c r="AC1473" s="104"/>
      <c r="AD1473" s="29"/>
      <c r="AE1473" s="29"/>
      <c r="AF1473" s="29"/>
      <c r="AG1473" s="106"/>
      <c r="AH1473" s="106"/>
      <c r="AI1473" s="94"/>
      <c r="AJ1473" s="94"/>
      <c r="AK1473" s="94"/>
      <c r="AL1473" s="94"/>
      <c r="AM1473" s="108"/>
      <c r="AN1473" s="44"/>
      <c r="AO1473" s="2"/>
      <c r="AP1473" s="6"/>
      <c r="AQ1473" s="94"/>
      <c r="AR1473" s="94"/>
      <c r="AS1473" s="94"/>
      <c r="AT1473" s="110"/>
      <c r="AU1473" s="94"/>
      <c r="AV1473" s="94"/>
      <c r="AW1473" s="94"/>
      <c r="AX1473" s="94"/>
      <c r="AY1473" s="94"/>
      <c r="AZ1473" s="110"/>
      <c r="BA1473" s="94"/>
      <c r="BB1473" s="94"/>
      <c r="BC1473" s="94"/>
      <c r="BD1473" s="94"/>
      <c r="BE1473" s="94"/>
      <c r="BF1473" s="94"/>
      <c r="BG1473" s="94"/>
      <c r="BH1473" s="94"/>
      <c r="BI1473" s="94"/>
      <c r="BJ1473" s="2"/>
      <c r="BK1473" s="29"/>
      <c r="BL1473" s="29"/>
      <c r="BM1473" s="29"/>
      <c r="BN1473" s="30"/>
      <c r="BO1473" s="94"/>
      <c r="BP1473" s="92"/>
      <c r="BQ1473" s="94"/>
      <c r="BR1473" s="94"/>
      <c r="BS1473" s="34"/>
      <c r="BT1473" s="94"/>
      <c r="BU1473" s="94"/>
      <c r="BV1473" s="94"/>
      <c r="BW1473" s="2"/>
      <c r="BX1473" s="94"/>
      <c r="BY1473" s="94"/>
      <c r="BZ1473" s="94"/>
      <c r="CA1473" s="94"/>
      <c r="CB1473" s="94"/>
      <c r="CC1473" s="94"/>
      <c r="CD1473" s="2"/>
      <c r="CE1473" s="94"/>
      <c r="CF1473" s="94"/>
      <c r="CG1473" s="94"/>
      <c r="CH1473" s="94"/>
      <c r="CI1473" s="94"/>
      <c r="CJ1473" s="94"/>
      <c r="CK1473" s="94"/>
      <c r="CL1473" s="94"/>
      <c r="CM1473" s="94"/>
      <c r="CN1473" s="94"/>
      <c r="CO1473" s="94"/>
      <c r="CP1473" s="94"/>
      <c r="CQ1473" s="94"/>
    </row>
    <row r="1474" spans="1:95" s="7" customFormat="1" x14ac:dyDescent="0.45">
      <c r="A1474" s="6"/>
      <c r="C1474" s="14"/>
      <c r="D1474" s="14"/>
      <c r="E1474" s="14"/>
      <c r="F1474" s="14"/>
      <c r="G1474" s="14"/>
      <c r="H1474" s="17"/>
      <c r="I1474" s="14"/>
      <c r="J1474" s="14"/>
      <c r="K1474" s="14"/>
      <c r="L1474" s="14"/>
      <c r="M1474" s="17"/>
      <c r="N1474" s="14"/>
      <c r="O1474" s="14"/>
      <c r="P1474" s="14"/>
      <c r="Q1474" s="14"/>
      <c r="R1474" s="17"/>
      <c r="S1474" s="20"/>
      <c r="T1474" s="20"/>
      <c r="U1474" s="20"/>
      <c r="V1474" s="20"/>
      <c r="W1474" s="17"/>
      <c r="X1474" s="94"/>
      <c r="Y1474" s="94"/>
      <c r="Z1474" s="94"/>
      <c r="AA1474" s="94"/>
      <c r="AB1474" s="94"/>
      <c r="AC1474" s="104"/>
      <c r="AD1474" s="29"/>
      <c r="AE1474" s="29"/>
      <c r="AF1474" s="29"/>
      <c r="AG1474" s="106"/>
      <c r="AH1474" s="106"/>
      <c r="AI1474" s="94"/>
      <c r="AJ1474" s="94"/>
      <c r="AK1474" s="94"/>
      <c r="AL1474" s="94"/>
      <c r="AM1474" s="108"/>
      <c r="AN1474" s="44"/>
      <c r="AO1474" s="2"/>
      <c r="AP1474" s="6"/>
      <c r="AQ1474" s="94"/>
      <c r="AR1474" s="94"/>
      <c r="AS1474" s="94"/>
      <c r="AT1474" s="110"/>
      <c r="AU1474" s="94"/>
      <c r="AV1474" s="94"/>
      <c r="AW1474" s="94"/>
      <c r="AX1474" s="94"/>
      <c r="AY1474" s="94"/>
      <c r="AZ1474" s="110"/>
      <c r="BA1474" s="94"/>
      <c r="BB1474" s="94"/>
      <c r="BC1474" s="94"/>
      <c r="BD1474" s="94"/>
      <c r="BE1474" s="94"/>
      <c r="BF1474" s="94"/>
      <c r="BG1474" s="94"/>
      <c r="BH1474" s="94"/>
      <c r="BI1474" s="94"/>
      <c r="BJ1474" s="2"/>
      <c r="BK1474" s="29"/>
      <c r="BL1474" s="29"/>
      <c r="BM1474" s="29"/>
      <c r="BN1474" s="30"/>
      <c r="BO1474" s="94"/>
      <c r="BP1474" s="92"/>
      <c r="BQ1474" s="94"/>
      <c r="BR1474" s="94"/>
      <c r="BS1474" s="34"/>
      <c r="BT1474" s="94"/>
      <c r="BU1474" s="94"/>
      <c r="BV1474" s="94"/>
      <c r="BW1474" s="2"/>
      <c r="BX1474" s="94"/>
      <c r="BY1474" s="94"/>
      <c r="BZ1474" s="94"/>
      <c r="CA1474" s="94"/>
      <c r="CB1474" s="94"/>
      <c r="CC1474" s="94"/>
      <c r="CD1474" s="2"/>
      <c r="CE1474" s="94"/>
      <c r="CF1474" s="94"/>
      <c r="CG1474" s="94"/>
      <c r="CH1474" s="94"/>
      <c r="CI1474" s="94"/>
      <c r="CJ1474" s="94"/>
      <c r="CK1474" s="94"/>
      <c r="CL1474" s="94"/>
      <c r="CM1474" s="94"/>
      <c r="CN1474" s="94"/>
      <c r="CO1474" s="94"/>
      <c r="CP1474" s="94"/>
      <c r="CQ1474" s="94"/>
    </row>
    <row r="1475" spans="1:95" s="7" customFormat="1" x14ac:dyDescent="0.45">
      <c r="A1475" s="6"/>
      <c r="C1475" s="14"/>
      <c r="D1475" s="14"/>
      <c r="E1475" s="14"/>
      <c r="F1475" s="14"/>
      <c r="G1475" s="14"/>
      <c r="H1475" s="17"/>
      <c r="I1475" s="14"/>
      <c r="J1475" s="14"/>
      <c r="K1475" s="14"/>
      <c r="L1475" s="14"/>
      <c r="M1475" s="17"/>
      <c r="N1475" s="14"/>
      <c r="O1475" s="14"/>
      <c r="P1475" s="14"/>
      <c r="Q1475" s="14"/>
      <c r="R1475" s="17"/>
      <c r="S1475" s="20"/>
      <c r="T1475" s="20"/>
      <c r="U1475" s="20"/>
      <c r="V1475" s="20"/>
      <c r="W1475" s="17"/>
      <c r="X1475" s="94"/>
      <c r="Y1475" s="94"/>
      <c r="Z1475" s="94"/>
      <c r="AA1475" s="94"/>
      <c r="AB1475" s="94"/>
      <c r="AC1475" s="104"/>
      <c r="AD1475" s="29"/>
      <c r="AE1475" s="29"/>
      <c r="AF1475" s="29"/>
      <c r="AG1475" s="106"/>
      <c r="AH1475" s="106"/>
      <c r="AI1475" s="94"/>
      <c r="AJ1475" s="94"/>
      <c r="AK1475" s="94"/>
      <c r="AL1475" s="94"/>
      <c r="AM1475" s="108"/>
      <c r="AN1475" s="44"/>
      <c r="AO1475" s="2"/>
      <c r="AP1475" s="6"/>
      <c r="AQ1475" s="94"/>
      <c r="AR1475" s="94"/>
      <c r="AS1475" s="94"/>
      <c r="AT1475" s="110"/>
      <c r="AU1475" s="94"/>
      <c r="AV1475" s="94"/>
      <c r="AW1475" s="94"/>
      <c r="AX1475" s="94"/>
      <c r="AY1475" s="94"/>
      <c r="AZ1475" s="110"/>
      <c r="BA1475" s="94"/>
      <c r="BB1475" s="94"/>
      <c r="BC1475" s="94"/>
      <c r="BD1475" s="94"/>
      <c r="BE1475" s="94"/>
      <c r="BF1475" s="94"/>
      <c r="BG1475" s="94"/>
      <c r="BH1475" s="94"/>
      <c r="BI1475" s="94"/>
      <c r="BJ1475" s="2"/>
      <c r="BK1475" s="29"/>
      <c r="BL1475" s="29"/>
      <c r="BM1475" s="29"/>
      <c r="BN1475" s="30"/>
      <c r="BO1475" s="94"/>
      <c r="BP1475" s="92"/>
      <c r="BQ1475" s="94"/>
      <c r="BR1475" s="94"/>
      <c r="BS1475" s="34"/>
      <c r="BT1475" s="94"/>
      <c r="BU1475" s="94"/>
      <c r="BV1475" s="94"/>
      <c r="BW1475" s="2"/>
      <c r="BX1475" s="94"/>
      <c r="BY1475" s="94"/>
      <c r="BZ1475" s="94"/>
      <c r="CA1475" s="94"/>
      <c r="CB1475" s="94"/>
      <c r="CC1475" s="94"/>
      <c r="CD1475" s="2"/>
      <c r="CE1475" s="94"/>
      <c r="CF1475" s="94"/>
      <c r="CG1475" s="94"/>
      <c r="CH1475" s="94"/>
      <c r="CI1475" s="94"/>
      <c r="CJ1475" s="94"/>
      <c r="CK1475" s="94"/>
      <c r="CL1475" s="94"/>
      <c r="CM1475" s="94"/>
      <c r="CN1475" s="94"/>
      <c r="CO1475" s="94"/>
      <c r="CP1475" s="94"/>
      <c r="CQ1475" s="94"/>
    </row>
    <row r="1476" spans="1:95" s="7" customFormat="1" x14ac:dyDescent="0.45">
      <c r="A1476" s="6"/>
      <c r="C1476" s="14"/>
      <c r="D1476" s="14"/>
      <c r="E1476" s="14"/>
      <c r="F1476" s="14"/>
      <c r="G1476" s="14"/>
      <c r="H1476" s="17"/>
      <c r="I1476" s="14"/>
      <c r="J1476" s="14"/>
      <c r="K1476" s="14"/>
      <c r="L1476" s="14"/>
      <c r="M1476" s="17"/>
      <c r="N1476" s="14"/>
      <c r="O1476" s="14"/>
      <c r="P1476" s="14"/>
      <c r="Q1476" s="14"/>
      <c r="R1476" s="17"/>
      <c r="S1476" s="20"/>
      <c r="T1476" s="20"/>
      <c r="U1476" s="20"/>
      <c r="V1476" s="20"/>
      <c r="W1476" s="17"/>
      <c r="X1476" s="94"/>
      <c r="Y1476" s="94"/>
      <c r="Z1476" s="94"/>
      <c r="AA1476" s="94"/>
      <c r="AB1476" s="94"/>
      <c r="AC1476" s="104"/>
      <c r="AD1476" s="29"/>
      <c r="AE1476" s="29"/>
      <c r="AF1476" s="29"/>
      <c r="AG1476" s="106"/>
      <c r="AH1476" s="106"/>
      <c r="AI1476" s="94"/>
      <c r="AJ1476" s="94"/>
      <c r="AK1476" s="94"/>
      <c r="AL1476" s="94"/>
      <c r="AM1476" s="108"/>
      <c r="AN1476" s="44"/>
      <c r="AO1476" s="2"/>
      <c r="AP1476" s="6"/>
      <c r="AQ1476" s="94"/>
      <c r="AR1476" s="94"/>
      <c r="AS1476" s="94"/>
      <c r="AT1476" s="110"/>
      <c r="AU1476" s="94"/>
      <c r="AV1476" s="94"/>
      <c r="AW1476" s="94"/>
      <c r="AX1476" s="94"/>
      <c r="AY1476" s="94"/>
      <c r="AZ1476" s="110"/>
      <c r="BA1476" s="94"/>
      <c r="BB1476" s="94"/>
      <c r="BC1476" s="94"/>
      <c r="BD1476" s="94"/>
      <c r="BE1476" s="94"/>
      <c r="BF1476" s="94"/>
      <c r="BG1476" s="94"/>
      <c r="BH1476" s="94"/>
      <c r="BI1476" s="94"/>
      <c r="BJ1476" s="2"/>
      <c r="BK1476" s="29"/>
      <c r="BL1476" s="29"/>
      <c r="BM1476" s="29"/>
      <c r="BN1476" s="30"/>
      <c r="BO1476" s="94"/>
      <c r="BP1476" s="92"/>
      <c r="BQ1476" s="94"/>
      <c r="BR1476" s="94"/>
      <c r="BS1476" s="34"/>
      <c r="BT1476" s="94"/>
      <c r="BU1476" s="94"/>
      <c r="BV1476" s="94"/>
      <c r="BW1476" s="2"/>
      <c r="BX1476" s="94"/>
      <c r="BY1476" s="94"/>
      <c r="BZ1476" s="94"/>
      <c r="CA1476" s="94"/>
      <c r="CB1476" s="94"/>
      <c r="CC1476" s="94"/>
      <c r="CD1476" s="2"/>
      <c r="CE1476" s="94"/>
      <c r="CF1476" s="94"/>
      <c r="CG1476" s="94"/>
      <c r="CH1476" s="94"/>
      <c r="CI1476" s="94"/>
      <c r="CJ1476" s="94"/>
      <c r="CK1476" s="94"/>
      <c r="CL1476" s="94"/>
      <c r="CM1476" s="94"/>
      <c r="CN1476" s="94"/>
      <c r="CO1476" s="94"/>
      <c r="CP1476" s="94"/>
      <c r="CQ1476" s="94"/>
    </row>
    <row r="1477" spans="1:95" s="7" customFormat="1" x14ac:dyDescent="0.45">
      <c r="A1477" s="6"/>
      <c r="C1477" s="14"/>
      <c r="D1477" s="14"/>
      <c r="E1477" s="14"/>
      <c r="F1477" s="14"/>
      <c r="G1477" s="14"/>
      <c r="H1477" s="17"/>
      <c r="I1477" s="14"/>
      <c r="J1477" s="14"/>
      <c r="K1477" s="14"/>
      <c r="L1477" s="14"/>
      <c r="M1477" s="17"/>
      <c r="N1477" s="14"/>
      <c r="O1477" s="14"/>
      <c r="P1477" s="14"/>
      <c r="Q1477" s="14"/>
      <c r="R1477" s="17"/>
      <c r="S1477" s="20"/>
      <c r="T1477" s="20"/>
      <c r="U1477" s="20"/>
      <c r="V1477" s="20"/>
      <c r="W1477" s="17"/>
      <c r="X1477" s="94"/>
      <c r="Y1477" s="94"/>
      <c r="Z1477" s="94"/>
      <c r="AA1477" s="94"/>
      <c r="AB1477" s="94"/>
      <c r="AC1477" s="104"/>
      <c r="AD1477" s="29"/>
      <c r="AE1477" s="29"/>
      <c r="AF1477" s="29"/>
      <c r="AG1477" s="106"/>
      <c r="AH1477" s="106"/>
      <c r="AI1477" s="94"/>
      <c r="AJ1477" s="94"/>
      <c r="AK1477" s="94"/>
      <c r="AL1477" s="94"/>
      <c r="AM1477" s="108"/>
      <c r="AN1477" s="44"/>
      <c r="AO1477" s="2"/>
      <c r="AP1477" s="6"/>
      <c r="AQ1477" s="94"/>
      <c r="AR1477" s="94"/>
      <c r="AS1477" s="94"/>
      <c r="AT1477" s="110"/>
      <c r="AU1477" s="94"/>
      <c r="AV1477" s="94"/>
      <c r="AW1477" s="94"/>
      <c r="AX1477" s="94"/>
      <c r="AY1477" s="94"/>
      <c r="AZ1477" s="110"/>
      <c r="BA1477" s="94"/>
      <c r="BB1477" s="94"/>
      <c r="BC1477" s="94"/>
      <c r="BD1477" s="94"/>
      <c r="BE1477" s="94"/>
      <c r="BF1477" s="94"/>
      <c r="BG1477" s="94"/>
      <c r="BH1477" s="94"/>
      <c r="BI1477" s="94"/>
      <c r="BJ1477" s="2"/>
      <c r="BK1477" s="29"/>
      <c r="BL1477" s="29"/>
      <c r="BM1477" s="29"/>
      <c r="BN1477" s="30"/>
      <c r="BO1477" s="94"/>
      <c r="BP1477" s="92"/>
      <c r="BQ1477" s="94"/>
      <c r="BR1477" s="94"/>
      <c r="BS1477" s="34"/>
      <c r="BT1477" s="94"/>
      <c r="BU1477" s="94"/>
      <c r="BV1477" s="94"/>
      <c r="BW1477" s="2"/>
      <c r="BX1477" s="94"/>
      <c r="BY1477" s="94"/>
      <c r="BZ1477" s="94"/>
      <c r="CA1477" s="94"/>
      <c r="CB1477" s="94"/>
      <c r="CC1477" s="94"/>
      <c r="CD1477" s="2"/>
      <c r="CE1477" s="94"/>
      <c r="CF1477" s="94"/>
      <c r="CG1477" s="94"/>
      <c r="CH1477" s="94"/>
      <c r="CI1477" s="94"/>
      <c r="CJ1477" s="94"/>
      <c r="CK1477" s="94"/>
      <c r="CL1477" s="94"/>
      <c r="CM1477" s="94"/>
      <c r="CN1477" s="94"/>
      <c r="CO1477" s="94"/>
      <c r="CP1477" s="94"/>
      <c r="CQ1477" s="94"/>
    </row>
    <row r="1478" spans="1:95" s="7" customFormat="1" x14ac:dyDescent="0.45">
      <c r="A1478" s="6"/>
      <c r="C1478" s="14"/>
      <c r="D1478" s="14"/>
      <c r="E1478" s="14"/>
      <c r="F1478" s="14"/>
      <c r="G1478" s="14"/>
      <c r="H1478" s="17"/>
      <c r="I1478" s="14"/>
      <c r="J1478" s="14"/>
      <c r="K1478" s="14"/>
      <c r="L1478" s="14"/>
      <c r="M1478" s="17"/>
      <c r="N1478" s="14"/>
      <c r="O1478" s="14"/>
      <c r="P1478" s="14"/>
      <c r="Q1478" s="14"/>
      <c r="R1478" s="17"/>
      <c r="S1478" s="20"/>
      <c r="T1478" s="20"/>
      <c r="U1478" s="20"/>
      <c r="V1478" s="20"/>
      <c r="W1478" s="17"/>
      <c r="X1478" s="94"/>
      <c r="Y1478" s="94"/>
      <c r="Z1478" s="94"/>
      <c r="AA1478" s="94"/>
      <c r="AB1478" s="94"/>
      <c r="AC1478" s="104"/>
      <c r="AD1478" s="29"/>
      <c r="AE1478" s="29"/>
      <c r="AF1478" s="29"/>
      <c r="AG1478" s="106"/>
      <c r="AH1478" s="106"/>
      <c r="AI1478" s="94"/>
      <c r="AJ1478" s="94"/>
      <c r="AK1478" s="94"/>
      <c r="AL1478" s="94"/>
      <c r="AM1478" s="108"/>
      <c r="AN1478" s="44"/>
      <c r="AO1478" s="2"/>
      <c r="AP1478" s="6"/>
      <c r="AQ1478" s="94"/>
      <c r="AR1478" s="94"/>
      <c r="AS1478" s="94"/>
      <c r="AT1478" s="110"/>
      <c r="AU1478" s="94"/>
      <c r="AV1478" s="94"/>
      <c r="AW1478" s="94"/>
      <c r="AX1478" s="94"/>
      <c r="AY1478" s="94"/>
      <c r="AZ1478" s="110"/>
      <c r="BA1478" s="94"/>
      <c r="BB1478" s="94"/>
      <c r="BC1478" s="94"/>
      <c r="BD1478" s="94"/>
      <c r="BE1478" s="94"/>
      <c r="BF1478" s="94"/>
      <c r="BG1478" s="94"/>
      <c r="BH1478" s="94"/>
      <c r="BI1478" s="94"/>
      <c r="BJ1478" s="2"/>
      <c r="BK1478" s="29"/>
      <c r="BL1478" s="29"/>
      <c r="BM1478" s="29"/>
      <c r="BN1478" s="30"/>
      <c r="BO1478" s="94"/>
      <c r="BP1478" s="92"/>
      <c r="BQ1478" s="94"/>
      <c r="BR1478" s="94"/>
      <c r="BS1478" s="34"/>
      <c r="BT1478" s="94"/>
      <c r="BU1478" s="94"/>
      <c r="BV1478" s="94"/>
      <c r="BW1478" s="2"/>
      <c r="BX1478" s="94"/>
      <c r="BY1478" s="94"/>
      <c r="BZ1478" s="94"/>
      <c r="CA1478" s="94"/>
      <c r="CB1478" s="94"/>
      <c r="CC1478" s="94"/>
      <c r="CD1478" s="2"/>
      <c r="CE1478" s="94"/>
      <c r="CF1478" s="94"/>
      <c r="CG1478" s="94"/>
      <c r="CH1478" s="94"/>
      <c r="CI1478" s="94"/>
      <c r="CJ1478" s="94"/>
      <c r="CK1478" s="94"/>
      <c r="CL1478" s="94"/>
      <c r="CM1478" s="94"/>
      <c r="CN1478" s="94"/>
      <c r="CO1478" s="94"/>
      <c r="CP1478" s="94"/>
      <c r="CQ1478" s="94"/>
    </row>
    <row r="1479" spans="1:95" s="7" customFormat="1" x14ac:dyDescent="0.45">
      <c r="A1479" s="6"/>
      <c r="C1479" s="14"/>
      <c r="D1479" s="14"/>
      <c r="E1479" s="14"/>
      <c r="F1479" s="14"/>
      <c r="G1479" s="14"/>
      <c r="H1479" s="17"/>
      <c r="I1479" s="14"/>
      <c r="J1479" s="14"/>
      <c r="K1479" s="14"/>
      <c r="L1479" s="14"/>
      <c r="M1479" s="17"/>
      <c r="N1479" s="14"/>
      <c r="O1479" s="14"/>
      <c r="P1479" s="14"/>
      <c r="Q1479" s="14"/>
      <c r="R1479" s="17"/>
      <c r="S1479" s="20"/>
      <c r="T1479" s="20"/>
      <c r="U1479" s="20"/>
      <c r="V1479" s="20"/>
      <c r="W1479" s="17"/>
      <c r="X1479" s="94"/>
      <c r="Y1479" s="94"/>
      <c r="Z1479" s="94"/>
      <c r="AA1479" s="94"/>
      <c r="AB1479" s="94"/>
      <c r="AC1479" s="104"/>
      <c r="AD1479" s="29"/>
      <c r="AE1479" s="29"/>
      <c r="AF1479" s="29"/>
      <c r="AG1479" s="106"/>
      <c r="AH1479" s="106"/>
      <c r="AI1479" s="94"/>
      <c r="AJ1479" s="94"/>
      <c r="AK1479" s="94"/>
      <c r="AL1479" s="94"/>
      <c r="AM1479" s="108"/>
      <c r="AN1479" s="44"/>
      <c r="AO1479" s="2"/>
      <c r="AP1479" s="6"/>
      <c r="AQ1479" s="94"/>
      <c r="AR1479" s="94"/>
      <c r="AS1479" s="94"/>
      <c r="AT1479" s="110"/>
      <c r="AU1479" s="94"/>
      <c r="AV1479" s="94"/>
      <c r="AW1479" s="94"/>
      <c r="AX1479" s="94"/>
      <c r="AY1479" s="94"/>
      <c r="AZ1479" s="110"/>
      <c r="BA1479" s="94"/>
      <c r="BB1479" s="94"/>
      <c r="BC1479" s="94"/>
      <c r="BD1479" s="94"/>
      <c r="BE1479" s="94"/>
      <c r="BF1479" s="94"/>
      <c r="BG1479" s="94"/>
      <c r="BH1479" s="94"/>
      <c r="BI1479" s="94"/>
      <c r="BJ1479" s="2"/>
      <c r="BK1479" s="29"/>
      <c r="BL1479" s="29"/>
      <c r="BM1479" s="29"/>
      <c r="BN1479" s="30"/>
      <c r="BO1479" s="94"/>
      <c r="BP1479" s="92"/>
      <c r="BQ1479" s="94"/>
      <c r="BR1479" s="94"/>
      <c r="BS1479" s="34"/>
      <c r="BT1479" s="94"/>
      <c r="BU1479" s="94"/>
      <c r="BV1479" s="94"/>
      <c r="BW1479" s="2"/>
      <c r="BX1479" s="94"/>
      <c r="BY1479" s="94"/>
      <c r="BZ1479" s="94"/>
      <c r="CA1479" s="94"/>
      <c r="CB1479" s="94"/>
      <c r="CC1479" s="94"/>
      <c r="CD1479" s="2"/>
      <c r="CE1479" s="94"/>
      <c r="CF1479" s="94"/>
      <c r="CG1479" s="94"/>
      <c r="CH1479" s="94"/>
      <c r="CI1479" s="94"/>
      <c r="CJ1479" s="94"/>
      <c r="CK1479" s="94"/>
      <c r="CL1479" s="94"/>
      <c r="CM1479" s="94"/>
      <c r="CN1479" s="94"/>
      <c r="CO1479" s="94"/>
      <c r="CP1479" s="94"/>
      <c r="CQ1479" s="94"/>
    </row>
    <row r="1480" spans="1:95" s="7" customFormat="1" x14ac:dyDescent="0.45">
      <c r="A1480" s="6"/>
      <c r="C1480" s="14"/>
      <c r="D1480" s="14"/>
      <c r="E1480" s="14"/>
      <c r="F1480" s="14"/>
      <c r="G1480" s="14"/>
      <c r="H1480" s="17"/>
      <c r="I1480" s="14"/>
      <c r="J1480" s="14"/>
      <c r="K1480" s="14"/>
      <c r="L1480" s="14"/>
      <c r="M1480" s="17"/>
      <c r="N1480" s="14"/>
      <c r="O1480" s="14"/>
      <c r="P1480" s="14"/>
      <c r="Q1480" s="14"/>
      <c r="R1480" s="17"/>
      <c r="S1480" s="20"/>
      <c r="T1480" s="20"/>
      <c r="U1480" s="20"/>
      <c r="V1480" s="20"/>
      <c r="W1480" s="17"/>
      <c r="X1480" s="94"/>
      <c r="Y1480" s="94"/>
      <c r="Z1480" s="94"/>
      <c r="AA1480" s="94"/>
      <c r="AB1480" s="94"/>
      <c r="AC1480" s="104"/>
      <c r="AD1480" s="29"/>
      <c r="AE1480" s="29"/>
      <c r="AF1480" s="29"/>
      <c r="AG1480" s="106"/>
      <c r="AH1480" s="106"/>
      <c r="AI1480" s="94"/>
      <c r="AJ1480" s="94"/>
      <c r="AK1480" s="94"/>
      <c r="AL1480" s="94"/>
      <c r="AM1480" s="108"/>
      <c r="AN1480" s="44"/>
      <c r="AO1480" s="2"/>
      <c r="AP1480" s="6"/>
      <c r="AQ1480" s="94"/>
      <c r="AR1480" s="94"/>
      <c r="AS1480" s="94"/>
      <c r="AT1480" s="110"/>
      <c r="AU1480" s="94"/>
      <c r="AV1480" s="94"/>
      <c r="AW1480" s="94"/>
      <c r="AX1480" s="94"/>
      <c r="AY1480" s="94"/>
      <c r="AZ1480" s="110"/>
      <c r="BA1480" s="94"/>
      <c r="BB1480" s="94"/>
      <c r="BC1480" s="94"/>
      <c r="BD1480" s="94"/>
      <c r="BE1480" s="94"/>
      <c r="BF1480" s="94"/>
      <c r="BG1480" s="94"/>
      <c r="BH1480" s="94"/>
      <c r="BI1480" s="94"/>
      <c r="BJ1480" s="2"/>
      <c r="BK1480" s="29"/>
      <c r="BL1480" s="29"/>
      <c r="BM1480" s="29"/>
      <c r="BN1480" s="30"/>
      <c r="BO1480" s="94"/>
      <c r="BP1480" s="92"/>
      <c r="BQ1480" s="94"/>
      <c r="BR1480" s="94"/>
      <c r="BS1480" s="34"/>
      <c r="BT1480" s="94"/>
      <c r="BU1480" s="94"/>
      <c r="BV1480" s="94"/>
      <c r="BW1480" s="2"/>
      <c r="BX1480" s="94"/>
      <c r="BY1480" s="94"/>
      <c r="BZ1480" s="94"/>
      <c r="CA1480" s="94"/>
      <c r="CB1480" s="94"/>
      <c r="CC1480" s="94"/>
      <c r="CD1480" s="2"/>
      <c r="CE1480" s="94"/>
      <c r="CF1480" s="94"/>
      <c r="CG1480" s="94"/>
      <c r="CH1480" s="94"/>
      <c r="CI1480" s="94"/>
      <c r="CJ1480" s="94"/>
      <c r="CK1480" s="94"/>
      <c r="CL1480" s="94"/>
      <c r="CM1480" s="94"/>
      <c r="CN1480" s="94"/>
      <c r="CO1480" s="94"/>
      <c r="CP1480" s="94"/>
      <c r="CQ1480" s="94"/>
    </row>
    <row r="1481" spans="1:95" s="7" customFormat="1" x14ac:dyDescent="0.45">
      <c r="A1481" s="6"/>
      <c r="C1481" s="14"/>
      <c r="D1481" s="14"/>
      <c r="E1481" s="14"/>
      <c r="F1481" s="14"/>
      <c r="G1481" s="14"/>
      <c r="H1481" s="17"/>
      <c r="I1481" s="14"/>
      <c r="J1481" s="14"/>
      <c r="K1481" s="14"/>
      <c r="L1481" s="14"/>
      <c r="M1481" s="17"/>
      <c r="N1481" s="14"/>
      <c r="O1481" s="14"/>
      <c r="P1481" s="14"/>
      <c r="Q1481" s="14"/>
      <c r="R1481" s="17"/>
      <c r="S1481" s="20"/>
      <c r="T1481" s="20"/>
      <c r="U1481" s="20"/>
      <c r="V1481" s="20"/>
      <c r="W1481" s="17"/>
      <c r="X1481" s="94"/>
      <c r="Y1481" s="94"/>
      <c r="Z1481" s="94"/>
      <c r="AA1481" s="94"/>
      <c r="AB1481" s="94"/>
      <c r="AC1481" s="104"/>
      <c r="AD1481" s="29"/>
      <c r="AE1481" s="29"/>
      <c r="AF1481" s="29"/>
      <c r="AG1481" s="106"/>
      <c r="AH1481" s="106"/>
      <c r="AI1481" s="94"/>
      <c r="AJ1481" s="94"/>
      <c r="AK1481" s="94"/>
      <c r="AL1481" s="94"/>
      <c r="AM1481" s="108"/>
      <c r="AN1481" s="44"/>
      <c r="AO1481" s="2"/>
      <c r="AP1481" s="6"/>
      <c r="AQ1481" s="94"/>
      <c r="AR1481" s="94"/>
      <c r="AS1481" s="94"/>
      <c r="AT1481" s="110"/>
      <c r="AU1481" s="94"/>
      <c r="AV1481" s="94"/>
      <c r="AW1481" s="94"/>
      <c r="AX1481" s="94"/>
      <c r="AY1481" s="94"/>
      <c r="AZ1481" s="110"/>
      <c r="BA1481" s="94"/>
      <c r="BB1481" s="94"/>
      <c r="BC1481" s="94"/>
      <c r="BD1481" s="94"/>
      <c r="BE1481" s="94"/>
      <c r="BF1481" s="94"/>
      <c r="BG1481" s="94"/>
      <c r="BH1481" s="94"/>
      <c r="BI1481" s="94"/>
      <c r="BJ1481" s="2"/>
      <c r="BK1481" s="29"/>
      <c r="BL1481" s="29"/>
      <c r="BM1481" s="29"/>
      <c r="BN1481" s="30"/>
      <c r="BO1481" s="94"/>
      <c r="BP1481" s="92"/>
      <c r="BQ1481" s="94"/>
      <c r="BR1481" s="94"/>
      <c r="BS1481" s="34"/>
      <c r="BT1481" s="94"/>
      <c r="BU1481" s="94"/>
      <c r="BV1481" s="94"/>
      <c r="BW1481" s="2"/>
      <c r="BX1481" s="94"/>
      <c r="BY1481" s="94"/>
      <c r="BZ1481" s="94"/>
      <c r="CA1481" s="94"/>
      <c r="CB1481" s="94"/>
      <c r="CC1481" s="94"/>
      <c r="CD1481" s="2"/>
      <c r="CE1481" s="94"/>
      <c r="CF1481" s="94"/>
      <c r="CG1481" s="94"/>
      <c r="CH1481" s="94"/>
      <c r="CI1481" s="94"/>
      <c r="CJ1481" s="94"/>
      <c r="CK1481" s="94"/>
      <c r="CL1481" s="94"/>
      <c r="CM1481" s="94"/>
      <c r="CN1481" s="94"/>
      <c r="CO1481" s="94"/>
      <c r="CP1481" s="94"/>
      <c r="CQ1481" s="94"/>
    </row>
    <row r="1482" spans="1:95" s="7" customFormat="1" x14ac:dyDescent="0.45">
      <c r="A1482" s="6"/>
      <c r="C1482" s="14"/>
      <c r="D1482" s="14"/>
      <c r="E1482" s="14"/>
      <c r="F1482" s="14"/>
      <c r="G1482" s="14"/>
      <c r="H1482" s="17"/>
      <c r="I1482" s="14"/>
      <c r="J1482" s="14"/>
      <c r="K1482" s="14"/>
      <c r="L1482" s="14"/>
      <c r="M1482" s="17"/>
      <c r="N1482" s="14"/>
      <c r="O1482" s="14"/>
      <c r="P1482" s="14"/>
      <c r="Q1482" s="14"/>
      <c r="R1482" s="17"/>
      <c r="S1482" s="20"/>
      <c r="T1482" s="20"/>
      <c r="U1482" s="20"/>
      <c r="V1482" s="20"/>
      <c r="W1482" s="17"/>
      <c r="X1482" s="94"/>
      <c r="Y1482" s="94"/>
      <c r="Z1482" s="94"/>
      <c r="AA1482" s="94"/>
      <c r="AB1482" s="94"/>
      <c r="AC1482" s="104"/>
      <c r="AD1482" s="29"/>
      <c r="AE1482" s="29"/>
      <c r="AF1482" s="29"/>
      <c r="AG1482" s="106"/>
      <c r="AH1482" s="106"/>
      <c r="AI1482" s="94"/>
      <c r="AJ1482" s="94"/>
      <c r="AK1482" s="94"/>
      <c r="AL1482" s="94"/>
      <c r="AM1482" s="108"/>
      <c r="AN1482" s="44"/>
      <c r="AO1482" s="2"/>
      <c r="AP1482" s="6"/>
      <c r="AQ1482" s="94"/>
      <c r="AR1482" s="94"/>
      <c r="AS1482" s="94"/>
      <c r="AT1482" s="110"/>
      <c r="AU1482" s="94"/>
      <c r="AV1482" s="94"/>
      <c r="AW1482" s="94"/>
      <c r="AX1482" s="94"/>
      <c r="AY1482" s="94"/>
      <c r="AZ1482" s="110"/>
      <c r="BA1482" s="94"/>
      <c r="BB1482" s="94"/>
      <c r="BC1482" s="94"/>
      <c r="BD1482" s="94"/>
      <c r="BE1482" s="94"/>
      <c r="BF1482" s="94"/>
      <c r="BG1482" s="94"/>
      <c r="BH1482" s="94"/>
      <c r="BI1482" s="94"/>
      <c r="BJ1482" s="2"/>
      <c r="BK1482" s="29"/>
      <c r="BL1482" s="29"/>
      <c r="BM1482" s="29"/>
      <c r="BN1482" s="30"/>
      <c r="BO1482" s="94"/>
      <c r="BP1482" s="92"/>
      <c r="BQ1482" s="94"/>
      <c r="BR1482" s="94"/>
      <c r="BS1482" s="34"/>
      <c r="BT1482" s="94"/>
      <c r="BU1482" s="94"/>
      <c r="BV1482" s="94"/>
      <c r="BW1482" s="2"/>
      <c r="BX1482" s="94"/>
      <c r="BY1482" s="94"/>
      <c r="BZ1482" s="94"/>
      <c r="CA1482" s="94"/>
      <c r="CB1482" s="94"/>
      <c r="CC1482" s="94"/>
      <c r="CD1482" s="2"/>
      <c r="CE1482" s="94"/>
      <c r="CF1482" s="94"/>
      <c r="CG1482" s="94"/>
      <c r="CH1482" s="94"/>
      <c r="CI1482" s="94"/>
      <c r="CJ1482" s="94"/>
      <c r="CK1482" s="94"/>
      <c r="CL1482" s="94"/>
      <c r="CM1482" s="94"/>
      <c r="CN1482" s="94"/>
      <c r="CO1482" s="94"/>
      <c r="CP1482" s="94"/>
      <c r="CQ1482" s="94"/>
    </row>
    <row r="1483" spans="1:95" s="7" customFormat="1" x14ac:dyDescent="0.45">
      <c r="A1483" s="6"/>
      <c r="C1483" s="14"/>
      <c r="D1483" s="14"/>
      <c r="E1483" s="14"/>
      <c r="F1483" s="14"/>
      <c r="G1483" s="14"/>
      <c r="H1483" s="17"/>
      <c r="I1483" s="14"/>
      <c r="J1483" s="14"/>
      <c r="K1483" s="14"/>
      <c r="L1483" s="14"/>
      <c r="M1483" s="17"/>
      <c r="N1483" s="14"/>
      <c r="O1483" s="14"/>
      <c r="P1483" s="14"/>
      <c r="Q1483" s="14"/>
      <c r="R1483" s="17"/>
      <c r="S1483" s="20"/>
      <c r="T1483" s="20"/>
      <c r="U1483" s="20"/>
      <c r="V1483" s="20"/>
      <c r="W1483" s="17"/>
      <c r="X1483" s="94"/>
      <c r="Y1483" s="94"/>
      <c r="Z1483" s="94"/>
      <c r="AA1483" s="94"/>
      <c r="AB1483" s="94"/>
      <c r="AC1483" s="104"/>
      <c r="AD1483" s="29"/>
      <c r="AE1483" s="29"/>
      <c r="AF1483" s="29"/>
      <c r="AG1483" s="106"/>
      <c r="AH1483" s="106"/>
      <c r="AI1483" s="94"/>
      <c r="AJ1483" s="94"/>
      <c r="AK1483" s="94"/>
      <c r="AL1483" s="94"/>
      <c r="AM1483" s="108"/>
      <c r="AN1483" s="44"/>
      <c r="AO1483" s="2"/>
      <c r="AP1483" s="6"/>
      <c r="AQ1483" s="94"/>
      <c r="AR1483" s="94"/>
      <c r="AS1483" s="94"/>
      <c r="AT1483" s="110"/>
      <c r="AU1483" s="94"/>
      <c r="AV1483" s="94"/>
      <c r="AW1483" s="94"/>
      <c r="AX1483" s="94"/>
      <c r="AY1483" s="94"/>
      <c r="AZ1483" s="110"/>
      <c r="BA1483" s="94"/>
      <c r="BB1483" s="94"/>
      <c r="BC1483" s="94"/>
      <c r="BD1483" s="94"/>
      <c r="BE1483" s="94"/>
      <c r="BF1483" s="94"/>
      <c r="BG1483" s="94"/>
      <c r="BH1483" s="94"/>
      <c r="BI1483" s="94"/>
      <c r="BJ1483" s="2"/>
      <c r="BK1483" s="29"/>
      <c r="BL1483" s="29"/>
      <c r="BM1483" s="29"/>
      <c r="BN1483" s="30"/>
      <c r="BO1483" s="94"/>
      <c r="BP1483" s="92"/>
      <c r="BQ1483" s="94"/>
      <c r="BR1483" s="94"/>
      <c r="BS1483" s="34"/>
      <c r="BT1483" s="94"/>
      <c r="BU1483" s="94"/>
      <c r="BV1483" s="94"/>
      <c r="BW1483" s="2"/>
      <c r="BX1483" s="94"/>
      <c r="BY1483" s="94"/>
      <c r="BZ1483" s="94"/>
      <c r="CA1483" s="94"/>
      <c r="CB1483" s="94"/>
      <c r="CC1483" s="94"/>
      <c r="CD1483" s="2"/>
      <c r="CE1483" s="94"/>
      <c r="CF1483" s="94"/>
      <c r="CG1483" s="94"/>
      <c r="CH1483" s="94"/>
      <c r="CI1483" s="94"/>
      <c r="CJ1483" s="94"/>
      <c r="CK1483" s="94"/>
      <c r="CL1483" s="94"/>
      <c r="CM1483" s="94"/>
      <c r="CN1483" s="94"/>
      <c r="CO1483" s="94"/>
      <c r="CP1483" s="94"/>
      <c r="CQ1483" s="94"/>
    </row>
    <row r="1484" spans="1:95" s="7" customFormat="1" x14ac:dyDescent="0.45">
      <c r="A1484" s="6"/>
      <c r="C1484" s="14"/>
      <c r="D1484" s="14"/>
      <c r="E1484" s="14"/>
      <c r="F1484" s="14"/>
      <c r="G1484" s="14"/>
      <c r="H1484" s="17"/>
      <c r="I1484" s="14"/>
      <c r="J1484" s="14"/>
      <c r="K1484" s="14"/>
      <c r="L1484" s="14"/>
      <c r="M1484" s="17"/>
      <c r="N1484" s="14"/>
      <c r="O1484" s="14"/>
      <c r="P1484" s="14"/>
      <c r="Q1484" s="14"/>
      <c r="R1484" s="17"/>
      <c r="S1484" s="20"/>
      <c r="T1484" s="20"/>
      <c r="U1484" s="20"/>
      <c r="V1484" s="20"/>
      <c r="W1484" s="17"/>
      <c r="X1484" s="94"/>
      <c r="Y1484" s="94"/>
      <c r="Z1484" s="94"/>
      <c r="AA1484" s="94"/>
      <c r="AB1484" s="94"/>
      <c r="AC1484" s="104"/>
      <c r="AD1484" s="29"/>
      <c r="AE1484" s="29"/>
      <c r="AF1484" s="29"/>
      <c r="AG1484" s="106"/>
      <c r="AH1484" s="106"/>
      <c r="AI1484" s="94"/>
      <c r="AJ1484" s="94"/>
      <c r="AK1484" s="94"/>
      <c r="AL1484" s="94"/>
      <c r="AM1484" s="108"/>
      <c r="AN1484" s="44"/>
      <c r="AO1484" s="2"/>
      <c r="AP1484" s="6"/>
      <c r="AQ1484" s="94"/>
      <c r="AR1484" s="94"/>
      <c r="AS1484" s="94"/>
      <c r="AT1484" s="110"/>
      <c r="AU1484" s="94"/>
      <c r="AV1484" s="94"/>
      <c r="AW1484" s="94"/>
      <c r="AX1484" s="94"/>
      <c r="AY1484" s="94"/>
      <c r="AZ1484" s="110"/>
      <c r="BA1484" s="94"/>
      <c r="BB1484" s="94"/>
      <c r="BC1484" s="94"/>
      <c r="BD1484" s="94"/>
      <c r="BE1484" s="94"/>
      <c r="BF1484" s="94"/>
      <c r="BG1484" s="94"/>
      <c r="BH1484" s="94"/>
      <c r="BI1484" s="94"/>
      <c r="BJ1484" s="2"/>
      <c r="BK1484" s="29"/>
      <c r="BL1484" s="29"/>
      <c r="BM1484" s="29"/>
      <c r="BN1484" s="30"/>
      <c r="BO1484" s="94"/>
      <c r="BP1484" s="92"/>
      <c r="BQ1484" s="94"/>
      <c r="BR1484" s="94"/>
      <c r="BS1484" s="34"/>
      <c r="BT1484" s="94"/>
      <c r="BU1484" s="94"/>
      <c r="BV1484" s="94"/>
      <c r="BW1484" s="2"/>
      <c r="BX1484" s="94"/>
      <c r="BY1484" s="94"/>
      <c r="BZ1484" s="94"/>
      <c r="CA1484" s="94"/>
      <c r="CB1484" s="94"/>
      <c r="CC1484" s="94"/>
      <c r="CD1484" s="2"/>
      <c r="CE1484" s="94"/>
      <c r="CF1484" s="94"/>
      <c r="CG1484" s="94"/>
      <c r="CH1484" s="94"/>
      <c r="CI1484" s="94"/>
      <c r="CJ1484" s="94"/>
      <c r="CK1484" s="94"/>
      <c r="CL1484" s="94"/>
      <c r="CM1484" s="94"/>
      <c r="CN1484" s="94"/>
      <c r="CO1484" s="94"/>
      <c r="CP1484" s="94"/>
      <c r="CQ1484" s="94"/>
    </row>
    <row r="1485" spans="1:95" s="7" customFormat="1" x14ac:dyDescent="0.45">
      <c r="A1485" s="6"/>
      <c r="C1485" s="14"/>
      <c r="D1485" s="14"/>
      <c r="E1485" s="14"/>
      <c r="F1485" s="14"/>
      <c r="G1485" s="14"/>
      <c r="H1485" s="17"/>
      <c r="I1485" s="14"/>
      <c r="J1485" s="14"/>
      <c r="K1485" s="14"/>
      <c r="L1485" s="14"/>
      <c r="M1485" s="17"/>
      <c r="N1485" s="14"/>
      <c r="O1485" s="14"/>
      <c r="P1485" s="14"/>
      <c r="Q1485" s="14"/>
      <c r="R1485" s="17"/>
      <c r="S1485" s="20"/>
      <c r="T1485" s="20"/>
      <c r="U1485" s="20"/>
      <c r="V1485" s="20"/>
      <c r="W1485" s="17"/>
      <c r="X1485" s="94"/>
      <c r="Y1485" s="94"/>
      <c r="Z1485" s="94"/>
      <c r="AA1485" s="94"/>
      <c r="AB1485" s="94"/>
      <c r="AC1485" s="104"/>
      <c r="AD1485" s="29"/>
      <c r="AE1485" s="29"/>
      <c r="AF1485" s="29"/>
      <c r="AG1485" s="106"/>
      <c r="AH1485" s="106"/>
      <c r="AI1485" s="94"/>
      <c r="AJ1485" s="94"/>
      <c r="AK1485" s="94"/>
      <c r="AL1485" s="94"/>
      <c r="AM1485" s="108"/>
      <c r="AN1485" s="44"/>
      <c r="AO1485" s="2"/>
      <c r="AP1485" s="6"/>
      <c r="AQ1485" s="94"/>
      <c r="AR1485" s="94"/>
      <c r="AS1485" s="94"/>
      <c r="AT1485" s="110"/>
      <c r="AU1485" s="94"/>
      <c r="AV1485" s="94"/>
      <c r="AW1485" s="94"/>
      <c r="AX1485" s="94"/>
      <c r="AY1485" s="94"/>
      <c r="AZ1485" s="110"/>
      <c r="BA1485" s="94"/>
      <c r="BB1485" s="94"/>
      <c r="BC1485" s="94"/>
      <c r="BD1485" s="94"/>
      <c r="BE1485" s="94"/>
      <c r="BF1485" s="94"/>
      <c r="BG1485" s="94"/>
      <c r="BH1485" s="94"/>
      <c r="BI1485" s="94"/>
      <c r="BJ1485" s="2"/>
      <c r="BK1485" s="29"/>
      <c r="BL1485" s="29"/>
      <c r="BM1485" s="29"/>
      <c r="BN1485" s="30"/>
      <c r="BO1485" s="94"/>
      <c r="BP1485" s="92"/>
      <c r="BQ1485" s="94"/>
      <c r="BR1485" s="94"/>
      <c r="BS1485" s="34"/>
      <c r="BT1485" s="94"/>
      <c r="BU1485" s="94"/>
      <c r="BV1485" s="94"/>
      <c r="BW1485" s="2"/>
      <c r="BX1485" s="94"/>
      <c r="BY1485" s="94"/>
      <c r="BZ1485" s="94"/>
      <c r="CA1485" s="94"/>
      <c r="CB1485" s="94"/>
      <c r="CC1485" s="94"/>
      <c r="CD1485" s="2"/>
      <c r="CE1485" s="94"/>
      <c r="CF1485" s="94"/>
      <c r="CG1485" s="94"/>
      <c r="CH1485" s="94"/>
      <c r="CI1485" s="94"/>
      <c r="CJ1485" s="94"/>
      <c r="CK1485" s="94"/>
      <c r="CL1485" s="94"/>
      <c r="CM1485" s="94"/>
      <c r="CN1485" s="94"/>
      <c r="CO1485" s="94"/>
      <c r="CP1485" s="94"/>
      <c r="CQ1485" s="94"/>
    </row>
    <row r="1486" spans="1:95" s="7" customFormat="1" x14ac:dyDescent="0.45">
      <c r="A1486" s="6"/>
      <c r="C1486" s="14"/>
      <c r="D1486" s="14"/>
      <c r="E1486" s="14"/>
      <c r="F1486" s="14"/>
      <c r="G1486" s="14"/>
      <c r="H1486" s="17"/>
      <c r="I1486" s="14"/>
      <c r="J1486" s="14"/>
      <c r="K1486" s="14"/>
      <c r="L1486" s="14"/>
      <c r="M1486" s="17"/>
      <c r="N1486" s="14"/>
      <c r="O1486" s="14"/>
      <c r="P1486" s="14"/>
      <c r="Q1486" s="14"/>
      <c r="R1486" s="17"/>
      <c r="S1486" s="20"/>
      <c r="T1486" s="20"/>
      <c r="U1486" s="20"/>
      <c r="V1486" s="20"/>
      <c r="W1486" s="17"/>
      <c r="X1486" s="94"/>
      <c r="Y1486" s="94"/>
      <c r="Z1486" s="94"/>
      <c r="AA1486" s="94"/>
      <c r="AB1486" s="94"/>
      <c r="AC1486" s="104"/>
      <c r="AD1486" s="29"/>
      <c r="AE1486" s="29"/>
      <c r="AF1486" s="29"/>
      <c r="AG1486" s="106"/>
      <c r="AH1486" s="106"/>
      <c r="AI1486" s="94"/>
      <c r="AJ1486" s="94"/>
      <c r="AK1486" s="94"/>
      <c r="AL1486" s="94"/>
      <c r="AM1486" s="108"/>
      <c r="AN1486" s="44"/>
      <c r="AO1486" s="2"/>
      <c r="AP1486" s="6"/>
      <c r="AQ1486" s="94"/>
      <c r="AR1486" s="94"/>
      <c r="AS1486" s="94"/>
      <c r="AT1486" s="110"/>
      <c r="AU1486" s="94"/>
      <c r="AV1486" s="94"/>
      <c r="AW1486" s="94"/>
      <c r="AX1486" s="94"/>
      <c r="AY1486" s="94"/>
      <c r="AZ1486" s="110"/>
      <c r="BA1486" s="94"/>
      <c r="BB1486" s="94"/>
      <c r="BC1486" s="94"/>
      <c r="BD1486" s="94"/>
      <c r="BE1486" s="94"/>
      <c r="BF1486" s="94"/>
      <c r="BG1486" s="94"/>
      <c r="BH1486" s="94"/>
      <c r="BI1486" s="94"/>
      <c r="BJ1486" s="2"/>
      <c r="BK1486" s="29"/>
      <c r="BL1486" s="29"/>
      <c r="BM1486" s="29"/>
      <c r="BN1486" s="30"/>
      <c r="BO1486" s="94"/>
      <c r="BP1486" s="92"/>
      <c r="BQ1486" s="94"/>
      <c r="BR1486" s="94"/>
      <c r="BS1486" s="34"/>
      <c r="BT1486" s="94"/>
      <c r="BU1486" s="94"/>
      <c r="BV1486" s="94"/>
      <c r="BW1486" s="2"/>
      <c r="BX1486" s="94"/>
      <c r="BY1486" s="94"/>
      <c r="BZ1486" s="94"/>
      <c r="CA1486" s="94"/>
      <c r="CB1486" s="94"/>
      <c r="CC1486" s="94"/>
      <c r="CD1486" s="2"/>
      <c r="CE1486" s="94"/>
      <c r="CF1486" s="94"/>
      <c r="CG1486" s="94"/>
      <c r="CH1486" s="94"/>
      <c r="CI1486" s="94"/>
      <c r="CJ1486" s="94"/>
      <c r="CK1486" s="94"/>
      <c r="CL1486" s="94"/>
      <c r="CM1486" s="94"/>
      <c r="CN1486" s="94"/>
      <c r="CO1486" s="94"/>
      <c r="CP1486" s="94"/>
      <c r="CQ1486" s="94"/>
    </row>
    <row r="1487" spans="1:95" s="7" customFormat="1" x14ac:dyDescent="0.45">
      <c r="A1487" s="6"/>
      <c r="C1487" s="14"/>
      <c r="D1487" s="14"/>
      <c r="E1487" s="14"/>
      <c r="F1487" s="14"/>
      <c r="G1487" s="14"/>
      <c r="H1487" s="17"/>
      <c r="I1487" s="14"/>
      <c r="J1487" s="14"/>
      <c r="K1487" s="14"/>
      <c r="L1487" s="14"/>
      <c r="M1487" s="17"/>
      <c r="N1487" s="14"/>
      <c r="O1487" s="14"/>
      <c r="P1487" s="14"/>
      <c r="Q1487" s="14"/>
      <c r="R1487" s="17"/>
      <c r="S1487" s="20"/>
      <c r="T1487" s="20"/>
      <c r="U1487" s="20"/>
      <c r="V1487" s="20"/>
      <c r="W1487" s="17"/>
      <c r="X1487" s="94"/>
      <c r="Y1487" s="94"/>
      <c r="Z1487" s="94"/>
      <c r="AA1487" s="94"/>
      <c r="AB1487" s="94"/>
      <c r="AC1487" s="104"/>
      <c r="AD1487" s="29"/>
      <c r="AE1487" s="29"/>
      <c r="AF1487" s="29"/>
      <c r="AG1487" s="106"/>
      <c r="AH1487" s="106"/>
      <c r="AI1487" s="94"/>
      <c r="AJ1487" s="94"/>
      <c r="AK1487" s="94"/>
      <c r="AL1487" s="94"/>
      <c r="AM1487" s="108"/>
      <c r="AN1487" s="44"/>
      <c r="AO1487" s="2"/>
      <c r="AP1487" s="6"/>
      <c r="AQ1487" s="94"/>
      <c r="AR1487" s="94"/>
      <c r="AS1487" s="94"/>
      <c r="AT1487" s="110"/>
      <c r="AU1487" s="94"/>
      <c r="AV1487" s="94"/>
      <c r="AW1487" s="94"/>
      <c r="AX1487" s="94"/>
      <c r="AY1487" s="94"/>
      <c r="AZ1487" s="110"/>
      <c r="BA1487" s="94"/>
      <c r="BB1487" s="94"/>
      <c r="BC1487" s="94"/>
      <c r="BD1487" s="94"/>
      <c r="BE1487" s="94"/>
      <c r="BF1487" s="94"/>
      <c r="BG1487" s="94"/>
      <c r="BH1487" s="94"/>
      <c r="BI1487" s="94"/>
      <c r="BJ1487" s="2"/>
      <c r="BK1487" s="29"/>
      <c r="BL1487" s="29"/>
      <c r="BM1487" s="29"/>
      <c r="BN1487" s="30"/>
      <c r="BO1487" s="94"/>
      <c r="BP1487" s="92"/>
      <c r="BQ1487" s="94"/>
      <c r="BR1487" s="94"/>
      <c r="BS1487" s="34"/>
      <c r="BT1487" s="94"/>
      <c r="BU1487" s="94"/>
      <c r="BV1487" s="94"/>
      <c r="BW1487" s="2"/>
      <c r="BX1487" s="94"/>
      <c r="BY1487" s="94"/>
      <c r="BZ1487" s="94"/>
      <c r="CA1487" s="94"/>
      <c r="CB1487" s="94"/>
      <c r="CC1487" s="94"/>
      <c r="CD1487" s="2"/>
      <c r="CE1487" s="94"/>
      <c r="CF1487" s="94"/>
      <c r="CG1487" s="94"/>
      <c r="CH1487" s="94"/>
      <c r="CI1487" s="94"/>
      <c r="CJ1487" s="94"/>
      <c r="CK1487" s="94"/>
      <c r="CL1487" s="94"/>
      <c r="CM1487" s="94"/>
      <c r="CN1487" s="94"/>
      <c r="CO1487" s="94"/>
      <c r="CP1487" s="94"/>
      <c r="CQ1487" s="94"/>
    </row>
    <row r="1488" spans="1:95" s="7" customFormat="1" x14ac:dyDescent="0.45">
      <c r="A1488" s="6"/>
      <c r="C1488" s="14"/>
      <c r="D1488" s="14"/>
      <c r="E1488" s="14"/>
      <c r="F1488" s="14"/>
      <c r="G1488" s="14"/>
      <c r="H1488" s="17"/>
      <c r="I1488" s="14"/>
      <c r="J1488" s="14"/>
      <c r="K1488" s="14"/>
      <c r="L1488" s="14"/>
      <c r="M1488" s="17"/>
      <c r="N1488" s="14"/>
      <c r="O1488" s="14"/>
      <c r="P1488" s="14"/>
      <c r="Q1488" s="14"/>
      <c r="R1488" s="17"/>
      <c r="S1488" s="20"/>
      <c r="T1488" s="20"/>
      <c r="U1488" s="20"/>
      <c r="V1488" s="20"/>
      <c r="W1488" s="17"/>
      <c r="X1488" s="94"/>
      <c r="Y1488" s="94"/>
      <c r="Z1488" s="94"/>
      <c r="AA1488" s="94"/>
      <c r="AB1488" s="94"/>
      <c r="AC1488" s="104"/>
      <c r="AD1488" s="29"/>
      <c r="AE1488" s="29"/>
      <c r="AF1488" s="29"/>
      <c r="AG1488" s="106"/>
      <c r="AH1488" s="106"/>
      <c r="AI1488" s="94"/>
      <c r="AJ1488" s="94"/>
      <c r="AK1488" s="94"/>
      <c r="AL1488" s="94"/>
      <c r="AM1488" s="108"/>
      <c r="AN1488" s="44"/>
      <c r="AO1488" s="2"/>
      <c r="AP1488" s="6"/>
      <c r="AQ1488" s="94"/>
      <c r="AR1488" s="94"/>
      <c r="AS1488" s="94"/>
      <c r="AT1488" s="110"/>
      <c r="AU1488" s="94"/>
      <c r="AV1488" s="94"/>
      <c r="AW1488" s="94"/>
      <c r="AX1488" s="94"/>
      <c r="AY1488" s="94"/>
      <c r="AZ1488" s="110"/>
      <c r="BA1488" s="94"/>
      <c r="BB1488" s="94"/>
      <c r="BC1488" s="94"/>
      <c r="BD1488" s="94"/>
      <c r="BE1488" s="94"/>
      <c r="BF1488" s="94"/>
      <c r="BG1488" s="94"/>
      <c r="BH1488" s="94"/>
      <c r="BI1488" s="94"/>
      <c r="BJ1488" s="2"/>
      <c r="BK1488" s="29"/>
      <c r="BL1488" s="29"/>
      <c r="BM1488" s="29"/>
      <c r="BN1488" s="30"/>
      <c r="BO1488" s="94"/>
      <c r="BP1488" s="92"/>
      <c r="BQ1488" s="94"/>
      <c r="BR1488" s="94"/>
      <c r="BS1488" s="34"/>
      <c r="BT1488" s="94"/>
      <c r="BU1488" s="94"/>
      <c r="BV1488" s="94"/>
      <c r="BW1488" s="2"/>
      <c r="BX1488" s="94"/>
      <c r="BY1488" s="94"/>
      <c r="BZ1488" s="94"/>
      <c r="CA1488" s="94"/>
      <c r="CB1488" s="94"/>
      <c r="CC1488" s="94"/>
      <c r="CD1488" s="2"/>
      <c r="CE1488" s="94"/>
      <c r="CF1488" s="94"/>
      <c r="CG1488" s="94"/>
      <c r="CH1488" s="94"/>
      <c r="CI1488" s="94"/>
      <c r="CJ1488" s="94"/>
      <c r="CK1488" s="94"/>
      <c r="CL1488" s="94"/>
      <c r="CM1488" s="94"/>
      <c r="CN1488" s="94"/>
      <c r="CO1488" s="94"/>
      <c r="CP1488" s="94"/>
      <c r="CQ1488" s="94"/>
    </row>
    <row r="1489" spans="1:95" s="7" customFormat="1" x14ac:dyDescent="0.45">
      <c r="A1489" s="6"/>
      <c r="C1489" s="14"/>
      <c r="D1489" s="14"/>
      <c r="E1489" s="14"/>
      <c r="F1489" s="14"/>
      <c r="G1489" s="14"/>
      <c r="H1489" s="17"/>
      <c r="I1489" s="14"/>
      <c r="J1489" s="14"/>
      <c r="K1489" s="14"/>
      <c r="L1489" s="14"/>
      <c r="M1489" s="17"/>
      <c r="N1489" s="14"/>
      <c r="O1489" s="14"/>
      <c r="P1489" s="14"/>
      <c r="Q1489" s="14"/>
      <c r="R1489" s="17"/>
      <c r="S1489" s="20"/>
      <c r="T1489" s="20"/>
      <c r="U1489" s="20"/>
      <c r="V1489" s="20"/>
      <c r="W1489" s="17"/>
      <c r="X1489" s="94"/>
      <c r="Y1489" s="94"/>
      <c r="Z1489" s="94"/>
      <c r="AA1489" s="94"/>
      <c r="AB1489" s="94"/>
      <c r="AC1489" s="104"/>
      <c r="AD1489" s="29"/>
      <c r="AE1489" s="29"/>
      <c r="AF1489" s="29"/>
      <c r="AG1489" s="106"/>
      <c r="AH1489" s="106"/>
      <c r="AI1489" s="94"/>
      <c r="AJ1489" s="94"/>
      <c r="AK1489" s="94"/>
      <c r="AL1489" s="94"/>
      <c r="AM1489" s="108"/>
      <c r="AN1489" s="44"/>
      <c r="AO1489" s="2"/>
      <c r="AP1489" s="6"/>
      <c r="AQ1489" s="94"/>
      <c r="AR1489" s="94"/>
      <c r="AS1489" s="94"/>
      <c r="AT1489" s="110"/>
      <c r="AU1489" s="94"/>
      <c r="AV1489" s="94"/>
      <c r="AW1489" s="94"/>
      <c r="AX1489" s="94"/>
      <c r="AY1489" s="94"/>
      <c r="AZ1489" s="110"/>
      <c r="BA1489" s="94"/>
      <c r="BB1489" s="94"/>
      <c r="BC1489" s="94"/>
      <c r="BD1489" s="94"/>
      <c r="BE1489" s="94"/>
      <c r="BF1489" s="94"/>
      <c r="BG1489" s="94"/>
      <c r="BH1489" s="94"/>
      <c r="BI1489" s="94"/>
      <c r="BJ1489" s="2"/>
      <c r="BK1489" s="29"/>
      <c r="BL1489" s="29"/>
      <c r="BM1489" s="29"/>
      <c r="BN1489" s="30"/>
      <c r="BO1489" s="94"/>
      <c r="BP1489" s="92"/>
      <c r="BQ1489" s="94"/>
      <c r="BR1489" s="94"/>
      <c r="BS1489" s="34"/>
      <c r="BT1489" s="94"/>
      <c r="BU1489" s="94"/>
      <c r="BV1489" s="94"/>
      <c r="BW1489" s="2"/>
      <c r="BX1489" s="94"/>
      <c r="BY1489" s="94"/>
      <c r="BZ1489" s="94"/>
      <c r="CA1489" s="94"/>
      <c r="CB1489" s="94"/>
      <c r="CC1489" s="94"/>
      <c r="CD1489" s="2"/>
      <c r="CE1489" s="94"/>
      <c r="CF1489" s="94"/>
      <c r="CG1489" s="94"/>
      <c r="CH1489" s="94"/>
      <c r="CI1489" s="94"/>
      <c r="CJ1489" s="94"/>
      <c r="CK1489" s="94"/>
      <c r="CL1489" s="94"/>
      <c r="CM1489" s="94"/>
      <c r="CN1489" s="94"/>
      <c r="CO1489" s="94"/>
      <c r="CP1489" s="94"/>
      <c r="CQ1489" s="94"/>
    </row>
    <row r="1490" spans="1:95" s="7" customFormat="1" x14ac:dyDescent="0.45">
      <c r="A1490" s="6"/>
      <c r="C1490" s="14"/>
      <c r="D1490" s="14"/>
      <c r="E1490" s="14"/>
      <c r="F1490" s="14"/>
      <c r="G1490" s="14"/>
      <c r="H1490" s="17"/>
      <c r="I1490" s="14"/>
      <c r="J1490" s="14"/>
      <c r="K1490" s="14"/>
      <c r="L1490" s="14"/>
      <c r="M1490" s="17"/>
      <c r="N1490" s="14"/>
      <c r="O1490" s="14"/>
      <c r="P1490" s="14"/>
      <c r="Q1490" s="14"/>
      <c r="R1490" s="17"/>
      <c r="S1490" s="20"/>
      <c r="T1490" s="20"/>
      <c r="U1490" s="20"/>
      <c r="V1490" s="20"/>
      <c r="W1490" s="17"/>
      <c r="X1490" s="94"/>
      <c r="Y1490" s="94"/>
      <c r="Z1490" s="94"/>
      <c r="AA1490" s="94"/>
      <c r="AB1490" s="94"/>
      <c r="AC1490" s="104"/>
      <c r="AD1490" s="29"/>
      <c r="AE1490" s="29"/>
      <c r="AF1490" s="29"/>
      <c r="AG1490" s="106"/>
      <c r="AH1490" s="106"/>
      <c r="AI1490" s="94"/>
      <c r="AJ1490" s="94"/>
      <c r="AK1490" s="94"/>
      <c r="AL1490" s="94"/>
      <c r="AM1490" s="108"/>
      <c r="AN1490" s="44"/>
      <c r="AO1490" s="2"/>
      <c r="AP1490" s="6"/>
      <c r="AQ1490" s="94"/>
      <c r="AR1490" s="94"/>
      <c r="AS1490" s="94"/>
      <c r="AT1490" s="110"/>
      <c r="AU1490" s="94"/>
      <c r="AV1490" s="94"/>
      <c r="AW1490" s="94"/>
      <c r="AX1490" s="94"/>
      <c r="AY1490" s="94"/>
      <c r="AZ1490" s="110"/>
      <c r="BA1490" s="94"/>
      <c r="BB1490" s="94"/>
      <c r="BC1490" s="94"/>
      <c r="BD1490" s="94"/>
      <c r="BE1490" s="94"/>
      <c r="BF1490" s="94"/>
      <c r="BG1490" s="94"/>
      <c r="BH1490" s="94"/>
      <c r="BI1490" s="94"/>
      <c r="BJ1490" s="2"/>
      <c r="BK1490" s="29"/>
      <c r="BL1490" s="29"/>
      <c r="BM1490" s="29"/>
      <c r="BN1490" s="30"/>
      <c r="BO1490" s="94"/>
      <c r="BP1490" s="92"/>
      <c r="BQ1490" s="94"/>
      <c r="BR1490" s="94"/>
      <c r="BS1490" s="34"/>
      <c r="BT1490" s="94"/>
      <c r="BU1490" s="94"/>
      <c r="BV1490" s="94"/>
      <c r="BW1490" s="2"/>
      <c r="BX1490" s="94"/>
      <c r="BY1490" s="94"/>
      <c r="BZ1490" s="94"/>
      <c r="CA1490" s="94"/>
      <c r="CB1490" s="94"/>
      <c r="CC1490" s="94"/>
      <c r="CD1490" s="2"/>
      <c r="CE1490" s="94"/>
      <c r="CF1490" s="94"/>
      <c r="CG1490" s="94"/>
      <c r="CH1490" s="94"/>
      <c r="CI1490" s="94"/>
      <c r="CJ1490" s="94"/>
      <c r="CK1490" s="94"/>
      <c r="CL1490" s="94"/>
      <c r="CM1490" s="94"/>
      <c r="CN1490" s="94"/>
      <c r="CO1490" s="94"/>
      <c r="CP1490" s="94"/>
      <c r="CQ1490" s="94"/>
    </row>
    <row r="1491" spans="1:95" s="7" customFormat="1" x14ac:dyDescent="0.45">
      <c r="A1491" s="6"/>
      <c r="C1491" s="14"/>
      <c r="D1491" s="14"/>
      <c r="E1491" s="14"/>
      <c r="F1491" s="14"/>
      <c r="G1491" s="14"/>
      <c r="H1491" s="17"/>
      <c r="I1491" s="14"/>
      <c r="J1491" s="14"/>
      <c r="K1491" s="14"/>
      <c r="L1491" s="14"/>
      <c r="M1491" s="17"/>
      <c r="N1491" s="14"/>
      <c r="O1491" s="14"/>
      <c r="P1491" s="14"/>
      <c r="Q1491" s="14"/>
      <c r="R1491" s="17"/>
      <c r="S1491" s="20"/>
      <c r="T1491" s="20"/>
      <c r="U1491" s="20"/>
      <c r="V1491" s="20"/>
      <c r="W1491" s="17"/>
      <c r="X1491" s="94"/>
      <c r="Y1491" s="94"/>
      <c r="Z1491" s="94"/>
      <c r="AA1491" s="94"/>
      <c r="AB1491" s="94"/>
      <c r="AC1491" s="104"/>
      <c r="AD1491" s="29"/>
      <c r="AE1491" s="29"/>
      <c r="AF1491" s="29"/>
      <c r="AG1491" s="106"/>
      <c r="AH1491" s="106"/>
      <c r="AI1491" s="94"/>
      <c r="AJ1491" s="94"/>
      <c r="AK1491" s="94"/>
      <c r="AL1491" s="94"/>
      <c r="AM1491" s="108"/>
      <c r="AN1491" s="44"/>
      <c r="AO1491" s="2"/>
      <c r="AP1491" s="6"/>
      <c r="AQ1491" s="94"/>
      <c r="AR1491" s="94"/>
      <c r="AS1491" s="94"/>
      <c r="AT1491" s="110"/>
      <c r="AU1491" s="94"/>
      <c r="AV1491" s="94"/>
      <c r="AW1491" s="94"/>
      <c r="AX1491" s="94"/>
      <c r="AY1491" s="94"/>
      <c r="AZ1491" s="110"/>
      <c r="BA1491" s="94"/>
      <c r="BB1491" s="94"/>
      <c r="BC1491" s="94"/>
      <c r="BD1491" s="94"/>
      <c r="BE1491" s="94"/>
      <c r="BF1491" s="94"/>
      <c r="BG1491" s="94"/>
      <c r="BH1491" s="94"/>
      <c r="BI1491" s="94"/>
      <c r="BJ1491" s="2"/>
      <c r="BK1491" s="29"/>
      <c r="BL1491" s="29"/>
      <c r="BM1491" s="29"/>
      <c r="BN1491" s="30"/>
      <c r="BO1491" s="94"/>
      <c r="BP1491" s="92"/>
      <c r="BQ1491" s="94"/>
      <c r="BR1491" s="94"/>
      <c r="BS1491" s="34"/>
      <c r="BT1491" s="94"/>
      <c r="BU1491" s="94"/>
      <c r="BV1491" s="94"/>
      <c r="BW1491" s="2"/>
      <c r="BX1491" s="94"/>
      <c r="BY1491" s="94"/>
      <c r="BZ1491" s="94"/>
      <c r="CA1491" s="94"/>
      <c r="CB1491" s="94"/>
      <c r="CC1491" s="94"/>
      <c r="CD1491" s="2"/>
      <c r="CE1491" s="94"/>
      <c r="CF1491" s="94"/>
      <c r="CG1491" s="94"/>
      <c r="CH1491" s="94"/>
      <c r="CI1491" s="94"/>
      <c r="CJ1491" s="94"/>
      <c r="CK1491" s="94"/>
      <c r="CL1491" s="94"/>
      <c r="CM1491" s="94"/>
      <c r="CN1491" s="94"/>
      <c r="CO1491" s="94"/>
      <c r="CP1491" s="94"/>
      <c r="CQ1491" s="94"/>
    </row>
    <row r="1492" spans="1:95" s="7" customFormat="1" x14ac:dyDescent="0.45">
      <c r="A1492" s="6"/>
      <c r="C1492" s="14"/>
      <c r="D1492" s="14"/>
      <c r="E1492" s="14"/>
      <c r="F1492" s="14"/>
      <c r="G1492" s="14"/>
      <c r="H1492" s="17"/>
      <c r="I1492" s="14"/>
      <c r="J1492" s="14"/>
      <c r="K1492" s="14"/>
      <c r="L1492" s="14"/>
      <c r="M1492" s="17"/>
      <c r="N1492" s="14"/>
      <c r="O1492" s="14"/>
      <c r="P1492" s="14"/>
      <c r="Q1492" s="14"/>
      <c r="R1492" s="17"/>
      <c r="S1492" s="20"/>
      <c r="T1492" s="20"/>
      <c r="U1492" s="20"/>
      <c r="V1492" s="20"/>
      <c r="W1492" s="17"/>
      <c r="X1492" s="94"/>
      <c r="Y1492" s="94"/>
      <c r="Z1492" s="94"/>
      <c r="AA1492" s="94"/>
      <c r="AB1492" s="94"/>
      <c r="AC1492" s="104"/>
      <c r="AD1492" s="29"/>
      <c r="AE1492" s="29"/>
      <c r="AF1492" s="29"/>
      <c r="AG1492" s="106"/>
      <c r="AH1492" s="106"/>
      <c r="AI1492" s="94"/>
      <c r="AJ1492" s="94"/>
      <c r="AK1492" s="94"/>
      <c r="AL1492" s="94"/>
      <c r="AM1492" s="108"/>
      <c r="AN1492" s="44"/>
      <c r="AO1492" s="2"/>
      <c r="AP1492" s="6"/>
      <c r="AQ1492" s="94"/>
      <c r="AR1492" s="94"/>
      <c r="AS1492" s="94"/>
      <c r="AT1492" s="110"/>
      <c r="AU1492" s="94"/>
      <c r="AV1492" s="94"/>
      <c r="AW1492" s="94"/>
      <c r="AX1492" s="94"/>
      <c r="AY1492" s="94"/>
      <c r="AZ1492" s="110"/>
      <c r="BA1492" s="94"/>
      <c r="BB1492" s="94"/>
      <c r="BC1492" s="94"/>
      <c r="BD1492" s="94"/>
      <c r="BE1492" s="94"/>
      <c r="BF1492" s="94"/>
      <c r="BG1492" s="94"/>
      <c r="BH1492" s="94"/>
      <c r="BI1492" s="94"/>
      <c r="BJ1492" s="2"/>
      <c r="BK1492" s="29"/>
      <c r="BL1492" s="29"/>
      <c r="BM1492" s="29"/>
      <c r="BN1492" s="30"/>
      <c r="BO1492" s="94"/>
      <c r="BP1492" s="92"/>
      <c r="BQ1492" s="94"/>
      <c r="BR1492" s="94"/>
      <c r="BS1492" s="34"/>
      <c r="BT1492" s="94"/>
      <c r="BU1492" s="94"/>
      <c r="BV1492" s="94"/>
      <c r="BW1492" s="2"/>
      <c r="BX1492" s="94"/>
      <c r="BY1492" s="94"/>
      <c r="BZ1492" s="94"/>
      <c r="CA1492" s="94"/>
      <c r="CB1492" s="94"/>
      <c r="CC1492" s="94"/>
      <c r="CD1492" s="2"/>
      <c r="CE1492" s="94"/>
      <c r="CF1492" s="94"/>
      <c r="CG1492" s="94"/>
      <c r="CH1492" s="94"/>
      <c r="CI1492" s="94"/>
      <c r="CJ1492" s="94"/>
      <c r="CK1492" s="94"/>
      <c r="CL1492" s="94"/>
      <c r="CM1492" s="94"/>
      <c r="CN1492" s="94"/>
      <c r="CO1492" s="94"/>
      <c r="CP1492" s="94"/>
      <c r="CQ1492" s="94"/>
    </row>
    <row r="1493" spans="1:95" s="7" customFormat="1" x14ac:dyDescent="0.45">
      <c r="A1493" s="6"/>
      <c r="C1493" s="14"/>
      <c r="D1493" s="14"/>
      <c r="E1493" s="14"/>
      <c r="F1493" s="14"/>
      <c r="G1493" s="14"/>
      <c r="H1493" s="17"/>
      <c r="I1493" s="14"/>
      <c r="J1493" s="14"/>
      <c r="K1493" s="14"/>
      <c r="L1493" s="14"/>
      <c r="M1493" s="17"/>
      <c r="N1493" s="14"/>
      <c r="O1493" s="14"/>
      <c r="P1493" s="14"/>
      <c r="Q1493" s="14"/>
      <c r="R1493" s="17"/>
      <c r="S1493" s="20"/>
      <c r="T1493" s="20"/>
      <c r="U1493" s="20"/>
      <c r="V1493" s="20"/>
      <c r="W1493" s="17"/>
      <c r="X1493" s="94"/>
      <c r="Y1493" s="94"/>
      <c r="Z1493" s="94"/>
      <c r="AA1493" s="94"/>
      <c r="AB1493" s="94"/>
      <c r="AC1493" s="104"/>
      <c r="AD1493" s="29"/>
      <c r="AE1493" s="29"/>
      <c r="AF1493" s="29"/>
      <c r="AG1493" s="106"/>
      <c r="AH1493" s="106"/>
      <c r="AI1493" s="94"/>
      <c r="AJ1493" s="94"/>
      <c r="AK1493" s="94"/>
      <c r="AL1493" s="94"/>
      <c r="AM1493" s="108"/>
      <c r="AN1493" s="44"/>
      <c r="AO1493" s="2"/>
      <c r="AP1493" s="6"/>
      <c r="AQ1493" s="94"/>
      <c r="AR1493" s="94"/>
      <c r="AS1493" s="94"/>
      <c r="AT1493" s="110"/>
      <c r="AU1493" s="94"/>
      <c r="AV1493" s="94"/>
      <c r="AW1493" s="94"/>
      <c r="AX1493" s="94"/>
      <c r="AY1493" s="94"/>
      <c r="AZ1493" s="110"/>
      <c r="BA1493" s="94"/>
      <c r="BB1493" s="94"/>
      <c r="BC1493" s="94"/>
      <c r="BD1493" s="94"/>
      <c r="BE1493" s="94"/>
      <c r="BF1493" s="94"/>
      <c r="BG1493" s="94"/>
      <c r="BH1493" s="94"/>
      <c r="BI1493" s="94"/>
      <c r="BJ1493" s="2"/>
      <c r="BK1493" s="29"/>
      <c r="BL1493" s="29"/>
      <c r="BM1493" s="29"/>
      <c r="BN1493" s="30"/>
      <c r="BO1493" s="94"/>
      <c r="BP1493" s="92"/>
      <c r="BQ1493" s="94"/>
      <c r="BR1493" s="94"/>
      <c r="BS1493" s="34"/>
      <c r="BT1493" s="94"/>
      <c r="BU1493" s="94"/>
      <c r="BV1493" s="94"/>
      <c r="BW1493" s="2"/>
      <c r="BX1493" s="94"/>
      <c r="BY1493" s="94"/>
      <c r="BZ1493" s="94"/>
      <c r="CA1493" s="94"/>
      <c r="CB1493" s="94"/>
      <c r="CC1493" s="94"/>
      <c r="CD1493" s="2"/>
      <c r="CE1493" s="94"/>
      <c r="CF1493" s="94"/>
      <c r="CG1493" s="94"/>
      <c r="CH1493" s="94"/>
      <c r="CI1493" s="94"/>
      <c r="CJ1493" s="94"/>
      <c r="CK1493" s="94"/>
      <c r="CL1493" s="94"/>
      <c r="CM1493" s="94"/>
      <c r="CN1493" s="94"/>
      <c r="CO1493" s="94"/>
      <c r="CP1493" s="94"/>
      <c r="CQ1493" s="94"/>
    </row>
    <row r="1494" spans="1:95" s="7" customFormat="1" x14ac:dyDescent="0.45">
      <c r="A1494" s="6"/>
      <c r="C1494" s="14"/>
      <c r="D1494" s="14"/>
      <c r="E1494" s="14"/>
      <c r="F1494" s="14"/>
      <c r="G1494" s="14"/>
      <c r="H1494" s="17"/>
      <c r="I1494" s="14"/>
      <c r="J1494" s="14"/>
      <c r="K1494" s="14"/>
      <c r="L1494" s="14"/>
      <c r="M1494" s="17"/>
      <c r="N1494" s="14"/>
      <c r="O1494" s="14"/>
      <c r="P1494" s="14"/>
      <c r="Q1494" s="14"/>
      <c r="R1494" s="17"/>
      <c r="S1494" s="20"/>
      <c r="T1494" s="20"/>
      <c r="U1494" s="20"/>
      <c r="V1494" s="20"/>
      <c r="W1494" s="17"/>
      <c r="X1494" s="94"/>
      <c r="Y1494" s="94"/>
      <c r="Z1494" s="94"/>
      <c r="AA1494" s="94"/>
      <c r="AB1494" s="94"/>
      <c r="AC1494" s="104"/>
      <c r="AD1494" s="29"/>
      <c r="AE1494" s="29"/>
      <c r="AF1494" s="29"/>
      <c r="AG1494" s="106"/>
      <c r="AH1494" s="106"/>
      <c r="AI1494" s="94"/>
      <c r="AJ1494" s="94"/>
      <c r="AK1494" s="94"/>
      <c r="AL1494" s="94"/>
      <c r="AM1494" s="108"/>
      <c r="AN1494" s="44"/>
      <c r="AO1494" s="2"/>
      <c r="AP1494" s="6"/>
      <c r="AQ1494" s="94"/>
      <c r="AR1494" s="94"/>
      <c r="AS1494" s="94"/>
      <c r="AT1494" s="110"/>
      <c r="AU1494" s="94"/>
      <c r="AV1494" s="94"/>
      <c r="AW1494" s="94"/>
      <c r="AX1494" s="94"/>
      <c r="AY1494" s="94"/>
      <c r="AZ1494" s="110"/>
      <c r="BA1494" s="94"/>
      <c r="BB1494" s="94"/>
      <c r="BC1494" s="94"/>
      <c r="BD1494" s="94"/>
      <c r="BE1494" s="94"/>
      <c r="BF1494" s="94"/>
      <c r="BG1494" s="94"/>
      <c r="BH1494" s="94"/>
      <c r="BI1494" s="94"/>
      <c r="BJ1494" s="2"/>
      <c r="BK1494" s="29"/>
      <c r="BL1494" s="29"/>
      <c r="BM1494" s="29"/>
      <c r="BN1494" s="30"/>
      <c r="BO1494" s="94"/>
      <c r="BP1494" s="92"/>
      <c r="BQ1494" s="94"/>
      <c r="BR1494" s="94"/>
      <c r="BS1494" s="34"/>
      <c r="BT1494" s="94"/>
      <c r="BU1494" s="94"/>
      <c r="BV1494" s="94"/>
      <c r="BW1494" s="2"/>
      <c r="BX1494" s="94"/>
      <c r="BY1494" s="94"/>
      <c r="BZ1494" s="94"/>
      <c r="CA1494" s="94"/>
      <c r="CB1494" s="94"/>
      <c r="CC1494" s="94"/>
      <c r="CD1494" s="2"/>
      <c r="CE1494" s="94"/>
      <c r="CF1494" s="94"/>
      <c r="CG1494" s="94"/>
      <c r="CH1494" s="94"/>
      <c r="CI1494" s="94"/>
      <c r="CJ1494" s="94"/>
      <c r="CK1494" s="94"/>
      <c r="CL1494" s="94"/>
      <c r="CM1494" s="94"/>
      <c r="CN1494" s="94"/>
      <c r="CO1494" s="94"/>
      <c r="CP1494" s="94"/>
      <c r="CQ1494" s="94"/>
    </row>
    <row r="1495" spans="1:95" s="7" customFormat="1" x14ac:dyDescent="0.45">
      <c r="A1495" s="6"/>
      <c r="C1495" s="14"/>
      <c r="D1495" s="14"/>
      <c r="E1495" s="14"/>
      <c r="F1495" s="14"/>
      <c r="G1495" s="14"/>
      <c r="H1495" s="17"/>
      <c r="I1495" s="14"/>
      <c r="J1495" s="14"/>
      <c r="K1495" s="14"/>
      <c r="L1495" s="14"/>
      <c r="M1495" s="17"/>
      <c r="N1495" s="14"/>
      <c r="O1495" s="14"/>
      <c r="P1495" s="14"/>
      <c r="Q1495" s="14"/>
      <c r="R1495" s="17"/>
      <c r="S1495" s="20"/>
      <c r="T1495" s="20"/>
      <c r="U1495" s="20"/>
      <c r="V1495" s="20"/>
      <c r="W1495" s="17"/>
      <c r="X1495" s="94"/>
      <c r="Y1495" s="94"/>
      <c r="Z1495" s="94"/>
      <c r="AA1495" s="94"/>
      <c r="AB1495" s="94"/>
      <c r="AC1495" s="104"/>
      <c r="AD1495" s="29"/>
      <c r="AE1495" s="29"/>
      <c r="AF1495" s="29"/>
      <c r="AG1495" s="106"/>
      <c r="AH1495" s="106"/>
      <c r="AI1495" s="94"/>
      <c r="AJ1495" s="94"/>
      <c r="AK1495" s="94"/>
      <c r="AL1495" s="94"/>
      <c r="AM1495" s="108"/>
      <c r="AN1495" s="44"/>
      <c r="AO1495" s="2"/>
      <c r="AP1495" s="6"/>
      <c r="AQ1495" s="94"/>
      <c r="AR1495" s="94"/>
      <c r="AS1495" s="94"/>
      <c r="AT1495" s="110"/>
      <c r="AU1495" s="94"/>
      <c r="AV1495" s="94"/>
      <c r="AW1495" s="94"/>
      <c r="AX1495" s="94"/>
      <c r="AY1495" s="94"/>
      <c r="AZ1495" s="110"/>
      <c r="BA1495" s="94"/>
      <c r="BB1495" s="94"/>
      <c r="BC1495" s="94"/>
      <c r="BD1495" s="94"/>
      <c r="BE1495" s="94"/>
      <c r="BF1495" s="94"/>
      <c r="BG1495" s="94"/>
      <c r="BH1495" s="94"/>
      <c r="BI1495" s="94"/>
      <c r="BJ1495" s="2"/>
      <c r="BK1495" s="29"/>
      <c r="BL1495" s="29"/>
      <c r="BM1495" s="29"/>
      <c r="BN1495" s="30"/>
      <c r="BO1495" s="94"/>
      <c r="BP1495" s="92"/>
      <c r="BQ1495" s="94"/>
      <c r="BR1495" s="94"/>
      <c r="BS1495" s="34"/>
      <c r="BT1495" s="94"/>
      <c r="BU1495" s="94"/>
      <c r="BV1495" s="94"/>
      <c r="BW1495" s="2"/>
      <c r="BX1495" s="94"/>
      <c r="BY1495" s="94"/>
      <c r="BZ1495" s="94"/>
      <c r="CA1495" s="94"/>
      <c r="CB1495" s="94"/>
      <c r="CC1495" s="94"/>
      <c r="CD1495" s="2"/>
      <c r="CE1495" s="94"/>
      <c r="CF1495" s="94"/>
      <c r="CG1495" s="94"/>
      <c r="CH1495" s="94"/>
      <c r="CI1495" s="94"/>
      <c r="CJ1495" s="94"/>
      <c r="CK1495" s="94"/>
      <c r="CL1495" s="94"/>
      <c r="CM1495" s="94"/>
      <c r="CN1495" s="94"/>
      <c r="CO1495" s="94"/>
      <c r="CP1495" s="94"/>
      <c r="CQ1495" s="94"/>
    </row>
    <row r="1496" spans="1:95" s="7" customFormat="1" x14ac:dyDescent="0.45">
      <c r="A1496" s="6"/>
      <c r="C1496" s="14"/>
      <c r="D1496" s="14"/>
      <c r="E1496" s="14"/>
      <c r="F1496" s="14"/>
      <c r="G1496" s="14"/>
      <c r="H1496" s="17"/>
      <c r="I1496" s="14"/>
      <c r="J1496" s="14"/>
      <c r="K1496" s="14"/>
      <c r="L1496" s="14"/>
      <c r="M1496" s="17"/>
      <c r="N1496" s="14"/>
      <c r="O1496" s="14"/>
      <c r="P1496" s="14"/>
      <c r="Q1496" s="14"/>
      <c r="R1496" s="17"/>
      <c r="S1496" s="20"/>
      <c r="T1496" s="20"/>
      <c r="U1496" s="20"/>
      <c r="V1496" s="20"/>
      <c r="W1496" s="17"/>
      <c r="X1496" s="94"/>
      <c r="Y1496" s="94"/>
      <c r="Z1496" s="94"/>
      <c r="AA1496" s="94"/>
      <c r="AB1496" s="94"/>
      <c r="AC1496" s="104"/>
      <c r="AD1496" s="29"/>
      <c r="AE1496" s="29"/>
      <c r="AF1496" s="29"/>
      <c r="AG1496" s="106"/>
      <c r="AH1496" s="106"/>
      <c r="AI1496" s="94"/>
      <c r="AJ1496" s="94"/>
      <c r="AK1496" s="94"/>
      <c r="AL1496" s="94"/>
      <c r="AM1496" s="108"/>
      <c r="AN1496" s="44"/>
      <c r="AO1496" s="2"/>
      <c r="AP1496" s="6"/>
      <c r="AQ1496" s="94"/>
      <c r="AR1496" s="94"/>
      <c r="AS1496" s="94"/>
      <c r="AT1496" s="110"/>
      <c r="AU1496" s="94"/>
      <c r="AV1496" s="94"/>
      <c r="AW1496" s="94"/>
      <c r="AX1496" s="94"/>
      <c r="AY1496" s="94"/>
      <c r="AZ1496" s="110"/>
      <c r="BA1496" s="94"/>
      <c r="BB1496" s="94"/>
      <c r="BC1496" s="94"/>
      <c r="BD1496" s="94"/>
      <c r="BE1496" s="94"/>
      <c r="BF1496" s="94"/>
      <c r="BG1496" s="94"/>
      <c r="BH1496" s="94"/>
      <c r="BI1496" s="94"/>
      <c r="BJ1496" s="2"/>
      <c r="BK1496" s="29"/>
      <c r="BL1496" s="29"/>
      <c r="BM1496" s="29"/>
      <c r="BN1496" s="30"/>
      <c r="BO1496" s="94"/>
      <c r="BP1496" s="92"/>
      <c r="BQ1496" s="94"/>
      <c r="BR1496" s="94"/>
      <c r="BS1496" s="34"/>
      <c r="BT1496" s="94"/>
      <c r="BU1496" s="94"/>
      <c r="BV1496" s="94"/>
      <c r="BW1496" s="2"/>
      <c r="BX1496" s="94"/>
      <c r="BY1496" s="94"/>
      <c r="BZ1496" s="94"/>
      <c r="CA1496" s="94"/>
      <c r="CB1496" s="94"/>
      <c r="CC1496" s="94"/>
      <c r="CD1496" s="2"/>
      <c r="CE1496" s="94"/>
      <c r="CF1496" s="94"/>
      <c r="CG1496" s="94"/>
      <c r="CH1496" s="94"/>
      <c r="CI1496" s="94"/>
      <c r="CJ1496" s="94"/>
      <c r="CK1496" s="94"/>
      <c r="CL1496" s="94"/>
      <c r="CM1496" s="94"/>
      <c r="CN1496" s="94"/>
      <c r="CO1496" s="94"/>
      <c r="CP1496" s="94"/>
      <c r="CQ1496" s="94"/>
    </row>
    <row r="1497" spans="1:95" s="7" customFormat="1" x14ac:dyDescent="0.45">
      <c r="A1497" s="6"/>
      <c r="C1497" s="14"/>
      <c r="D1497" s="14"/>
      <c r="E1497" s="14"/>
      <c r="F1497" s="14"/>
      <c r="G1497" s="14"/>
      <c r="H1497" s="17"/>
      <c r="I1497" s="14"/>
      <c r="J1497" s="14"/>
      <c r="K1497" s="14"/>
      <c r="L1497" s="14"/>
      <c r="M1497" s="17"/>
      <c r="N1497" s="14"/>
      <c r="O1497" s="14"/>
      <c r="P1497" s="14"/>
      <c r="Q1497" s="14"/>
      <c r="R1497" s="17"/>
      <c r="S1497" s="20"/>
      <c r="T1497" s="20"/>
      <c r="U1497" s="20"/>
      <c r="V1497" s="20"/>
      <c r="W1497" s="17"/>
      <c r="X1497" s="94"/>
      <c r="Y1497" s="94"/>
      <c r="Z1497" s="94"/>
      <c r="AA1497" s="94"/>
      <c r="AB1497" s="94"/>
      <c r="AC1497" s="104"/>
      <c r="AD1497" s="29"/>
      <c r="AE1497" s="29"/>
      <c r="AF1497" s="29"/>
      <c r="AG1497" s="106"/>
      <c r="AH1497" s="106"/>
      <c r="AI1497" s="94"/>
      <c r="AJ1497" s="94"/>
      <c r="AK1497" s="94"/>
      <c r="AL1497" s="94"/>
      <c r="AM1497" s="108"/>
      <c r="AN1497" s="44"/>
      <c r="AO1497" s="2"/>
      <c r="AP1497" s="6"/>
      <c r="AQ1497" s="94"/>
      <c r="AR1497" s="94"/>
      <c r="AS1497" s="94"/>
      <c r="AT1497" s="110"/>
      <c r="AU1497" s="94"/>
      <c r="AV1497" s="94"/>
      <c r="AW1497" s="94"/>
      <c r="AX1497" s="94"/>
      <c r="AY1497" s="94"/>
      <c r="AZ1497" s="110"/>
      <c r="BA1497" s="94"/>
      <c r="BB1497" s="94"/>
      <c r="BC1497" s="94"/>
      <c r="BD1497" s="94"/>
      <c r="BE1497" s="94"/>
      <c r="BF1497" s="94"/>
      <c r="BG1497" s="94"/>
      <c r="BH1497" s="94"/>
      <c r="BI1497" s="94"/>
      <c r="BJ1497" s="2"/>
      <c r="BK1497" s="29"/>
      <c r="BL1497" s="29"/>
      <c r="BM1497" s="29"/>
      <c r="BN1497" s="30"/>
      <c r="BO1497" s="94"/>
      <c r="BP1497" s="92"/>
      <c r="BQ1497" s="94"/>
      <c r="BR1497" s="94"/>
      <c r="BS1497" s="34"/>
      <c r="BT1497" s="94"/>
      <c r="BU1497" s="94"/>
      <c r="BV1497" s="94"/>
      <c r="BW1497" s="2"/>
      <c r="BX1497" s="94"/>
      <c r="BY1497" s="94"/>
      <c r="BZ1497" s="94"/>
      <c r="CA1497" s="94"/>
      <c r="CB1497" s="94"/>
      <c r="CC1497" s="94"/>
      <c r="CD1497" s="2"/>
      <c r="CE1497" s="94"/>
      <c r="CF1497" s="94"/>
      <c r="CG1497" s="94"/>
      <c r="CH1497" s="94"/>
      <c r="CI1497" s="94"/>
      <c r="CJ1497" s="94"/>
      <c r="CK1497" s="94"/>
      <c r="CL1497" s="94"/>
      <c r="CM1497" s="94"/>
      <c r="CN1497" s="94"/>
      <c r="CO1497" s="94"/>
      <c r="CP1497" s="94"/>
      <c r="CQ1497" s="94"/>
    </row>
    <row r="1498" spans="1:95" s="7" customFormat="1" x14ac:dyDescent="0.45">
      <c r="A1498" s="6"/>
      <c r="C1498" s="14"/>
      <c r="D1498" s="14"/>
      <c r="E1498" s="14"/>
      <c r="F1498" s="14"/>
      <c r="G1498" s="14"/>
      <c r="H1498" s="17"/>
      <c r="I1498" s="14"/>
      <c r="J1498" s="14"/>
      <c r="K1498" s="14"/>
      <c r="L1498" s="14"/>
      <c r="M1498" s="17"/>
      <c r="N1498" s="14"/>
      <c r="O1498" s="14"/>
      <c r="P1498" s="14"/>
      <c r="Q1498" s="14"/>
      <c r="R1498" s="17"/>
      <c r="S1498" s="20"/>
      <c r="T1498" s="20"/>
      <c r="U1498" s="20"/>
      <c r="V1498" s="20"/>
      <c r="W1498" s="17"/>
      <c r="X1498" s="94"/>
      <c r="Y1498" s="94"/>
      <c r="Z1498" s="94"/>
      <c r="AA1498" s="94"/>
      <c r="AB1498" s="94"/>
      <c r="AC1498" s="104"/>
      <c r="AD1498" s="29"/>
      <c r="AE1498" s="29"/>
      <c r="AF1498" s="29"/>
      <c r="AG1498" s="106"/>
      <c r="AH1498" s="106"/>
      <c r="AI1498" s="94"/>
      <c r="AJ1498" s="94"/>
      <c r="AK1498" s="94"/>
      <c r="AL1498" s="94"/>
      <c r="AM1498" s="108"/>
      <c r="AN1498" s="44"/>
      <c r="AO1498" s="2"/>
      <c r="AP1498" s="6"/>
      <c r="AQ1498" s="94"/>
      <c r="AR1498" s="94"/>
      <c r="AS1498" s="94"/>
      <c r="AT1498" s="110"/>
      <c r="AU1498" s="94"/>
      <c r="AV1498" s="94"/>
      <c r="AW1498" s="94"/>
      <c r="AX1498" s="94"/>
      <c r="AY1498" s="94"/>
      <c r="AZ1498" s="110"/>
      <c r="BA1498" s="94"/>
      <c r="BB1498" s="94"/>
      <c r="BC1498" s="94"/>
      <c r="BD1498" s="94"/>
      <c r="BE1498" s="94"/>
      <c r="BF1498" s="94"/>
      <c r="BG1498" s="94"/>
      <c r="BH1498" s="94"/>
      <c r="BI1498" s="94"/>
      <c r="BJ1498" s="2"/>
      <c r="BK1498" s="29"/>
      <c r="BL1498" s="29"/>
      <c r="BM1498" s="29"/>
      <c r="BN1498" s="30"/>
      <c r="BO1498" s="94"/>
      <c r="BP1498" s="92"/>
      <c r="BQ1498" s="94"/>
      <c r="BR1498" s="94"/>
      <c r="BS1498" s="34"/>
      <c r="BT1498" s="94"/>
      <c r="BU1498" s="94"/>
      <c r="BV1498" s="94"/>
      <c r="BW1498" s="2"/>
      <c r="BX1498" s="94"/>
      <c r="BY1498" s="94"/>
      <c r="BZ1498" s="94"/>
      <c r="CA1498" s="94"/>
      <c r="CB1498" s="94"/>
      <c r="CC1498" s="94"/>
      <c r="CD1498" s="2"/>
      <c r="CE1498" s="94"/>
      <c r="CF1498" s="94"/>
      <c r="CG1498" s="94"/>
      <c r="CH1498" s="94"/>
      <c r="CI1498" s="94"/>
      <c r="CJ1498" s="94"/>
      <c r="CK1498" s="94"/>
      <c r="CL1498" s="94"/>
      <c r="CM1498" s="94"/>
      <c r="CN1498" s="94"/>
      <c r="CO1498" s="94"/>
      <c r="CP1498" s="94"/>
      <c r="CQ1498" s="94"/>
    </row>
    <row r="1499" spans="1:95" s="7" customFormat="1" x14ac:dyDescent="0.45">
      <c r="A1499" s="6"/>
      <c r="C1499" s="14"/>
      <c r="D1499" s="14"/>
      <c r="E1499" s="14"/>
      <c r="F1499" s="14"/>
      <c r="G1499" s="14"/>
      <c r="H1499" s="17"/>
      <c r="I1499" s="14"/>
      <c r="J1499" s="14"/>
      <c r="K1499" s="14"/>
      <c r="L1499" s="14"/>
      <c r="M1499" s="17"/>
      <c r="N1499" s="14"/>
      <c r="O1499" s="14"/>
      <c r="P1499" s="14"/>
      <c r="Q1499" s="14"/>
      <c r="R1499" s="17"/>
      <c r="S1499" s="20"/>
      <c r="T1499" s="20"/>
      <c r="U1499" s="20"/>
      <c r="V1499" s="20"/>
      <c r="W1499" s="17"/>
      <c r="X1499" s="94"/>
      <c r="Y1499" s="94"/>
      <c r="Z1499" s="94"/>
      <c r="AA1499" s="94"/>
      <c r="AB1499" s="94"/>
      <c r="AC1499" s="104"/>
      <c r="AD1499" s="29"/>
      <c r="AE1499" s="29"/>
      <c r="AF1499" s="29"/>
      <c r="AG1499" s="106"/>
      <c r="AH1499" s="106"/>
      <c r="AI1499" s="94"/>
      <c r="AJ1499" s="94"/>
      <c r="AK1499" s="94"/>
      <c r="AL1499" s="94"/>
      <c r="AM1499" s="108"/>
      <c r="AN1499" s="44"/>
      <c r="AO1499" s="2"/>
      <c r="AP1499" s="6"/>
      <c r="AQ1499" s="94"/>
      <c r="AR1499" s="94"/>
      <c r="AS1499" s="94"/>
      <c r="AT1499" s="110"/>
      <c r="AU1499" s="94"/>
      <c r="AV1499" s="94"/>
      <c r="AW1499" s="94"/>
      <c r="AX1499" s="94"/>
      <c r="AY1499" s="94"/>
      <c r="AZ1499" s="110"/>
      <c r="BA1499" s="94"/>
      <c r="BB1499" s="94"/>
      <c r="BC1499" s="94"/>
      <c r="BD1499" s="94"/>
      <c r="BE1499" s="94"/>
      <c r="BF1499" s="94"/>
      <c r="BG1499" s="94"/>
      <c r="BH1499" s="94"/>
      <c r="BI1499" s="94"/>
      <c r="BJ1499" s="2"/>
      <c r="BK1499" s="29"/>
      <c r="BL1499" s="29"/>
      <c r="BM1499" s="29"/>
      <c r="BN1499" s="30"/>
      <c r="BO1499" s="94"/>
      <c r="BP1499" s="92"/>
      <c r="BQ1499" s="94"/>
      <c r="BR1499" s="94"/>
      <c r="BS1499" s="34"/>
      <c r="BT1499" s="94"/>
      <c r="BU1499" s="94"/>
      <c r="BV1499" s="94"/>
      <c r="BW1499" s="2"/>
      <c r="BX1499" s="94"/>
      <c r="BY1499" s="94"/>
      <c r="BZ1499" s="94"/>
      <c r="CA1499" s="94"/>
      <c r="CB1499" s="94"/>
      <c r="CC1499" s="94"/>
      <c r="CD1499" s="2"/>
      <c r="CE1499" s="94"/>
      <c r="CF1499" s="94"/>
      <c r="CG1499" s="94"/>
      <c r="CH1499" s="94"/>
      <c r="CI1499" s="94"/>
      <c r="CJ1499" s="94"/>
      <c r="CK1499" s="94"/>
      <c r="CL1499" s="94"/>
      <c r="CM1499" s="94"/>
      <c r="CN1499" s="94"/>
      <c r="CO1499" s="94"/>
      <c r="CP1499" s="94"/>
      <c r="CQ1499" s="94"/>
    </row>
    <row r="1500" spans="1:95" s="7" customFormat="1" x14ac:dyDescent="0.45">
      <c r="A1500" s="6"/>
      <c r="C1500" s="14"/>
      <c r="D1500" s="14"/>
      <c r="E1500" s="14"/>
      <c r="F1500" s="14"/>
      <c r="G1500" s="14"/>
      <c r="H1500" s="17"/>
      <c r="I1500" s="14"/>
      <c r="J1500" s="14"/>
      <c r="K1500" s="14"/>
      <c r="L1500" s="14"/>
      <c r="M1500" s="17"/>
      <c r="N1500" s="14"/>
      <c r="O1500" s="14"/>
      <c r="P1500" s="14"/>
      <c r="Q1500" s="14"/>
      <c r="R1500" s="17"/>
      <c r="S1500" s="20"/>
      <c r="T1500" s="20"/>
      <c r="U1500" s="20"/>
      <c r="V1500" s="20"/>
      <c r="W1500" s="17"/>
      <c r="X1500" s="94"/>
      <c r="Y1500" s="94"/>
      <c r="Z1500" s="94"/>
      <c r="AA1500" s="94"/>
      <c r="AB1500" s="94"/>
      <c r="AC1500" s="104"/>
      <c r="AD1500" s="29"/>
      <c r="AE1500" s="29"/>
      <c r="AF1500" s="29"/>
      <c r="AG1500" s="106"/>
      <c r="AH1500" s="106"/>
      <c r="AI1500" s="94"/>
      <c r="AJ1500" s="94"/>
      <c r="AK1500" s="94"/>
      <c r="AL1500" s="94"/>
      <c r="AM1500" s="108"/>
      <c r="AN1500" s="44"/>
      <c r="AO1500" s="2"/>
      <c r="AP1500" s="6"/>
      <c r="AQ1500" s="94"/>
      <c r="AR1500" s="94"/>
      <c r="AS1500" s="94"/>
      <c r="AT1500" s="110"/>
      <c r="AU1500" s="94"/>
      <c r="AV1500" s="94"/>
      <c r="AW1500" s="94"/>
      <c r="AX1500" s="94"/>
      <c r="AY1500" s="94"/>
      <c r="AZ1500" s="110"/>
      <c r="BA1500" s="94"/>
      <c r="BB1500" s="94"/>
      <c r="BC1500" s="94"/>
      <c r="BD1500" s="94"/>
      <c r="BE1500" s="94"/>
      <c r="BF1500" s="94"/>
      <c r="BG1500" s="94"/>
      <c r="BH1500" s="94"/>
      <c r="BI1500" s="94"/>
      <c r="BJ1500" s="2"/>
      <c r="BK1500" s="29"/>
      <c r="BL1500" s="29"/>
      <c r="BM1500" s="29"/>
      <c r="BN1500" s="30"/>
      <c r="BO1500" s="94"/>
      <c r="BP1500" s="92"/>
      <c r="BQ1500" s="94"/>
      <c r="BR1500" s="94"/>
      <c r="BS1500" s="34"/>
      <c r="BT1500" s="94"/>
      <c r="BU1500" s="94"/>
      <c r="BV1500" s="94"/>
      <c r="BW1500" s="2"/>
      <c r="BX1500" s="94"/>
      <c r="BY1500" s="94"/>
      <c r="BZ1500" s="94"/>
      <c r="CA1500" s="94"/>
      <c r="CB1500" s="94"/>
      <c r="CC1500" s="94"/>
      <c r="CD1500" s="2"/>
      <c r="CE1500" s="94"/>
      <c r="CF1500" s="94"/>
      <c r="CG1500" s="94"/>
      <c r="CH1500" s="94"/>
      <c r="CI1500" s="94"/>
      <c r="CJ1500" s="94"/>
      <c r="CK1500" s="94"/>
      <c r="CL1500" s="94"/>
      <c r="CM1500" s="94"/>
      <c r="CN1500" s="94"/>
      <c r="CO1500" s="94"/>
      <c r="CP1500" s="94"/>
      <c r="CQ1500" s="94"/>
    </row>
    <row r="1501" spans="1:95" s="7" customFormat="1" x14ac:dyDescent="0.45">
      <c r="A1501" s="6"/>
      <c r="C1501" s="14"/>
      <c r="D1501" s="14"/>
      <c r="E1501" s="14"/>
      <c r="F1501" s="14"/>
      <c r="G1501" s="14"/>
      <c r="H1501" s="17"/>
      <c r="I1501" s="14"/>
      <c r="J1501" s="14"/>
      <c r="K1501" s="14"/>
      <c r="L1501" s="14"/>
      <c r="M1501" s="17"/>
      <c r="N1501" s="14"/>
      <c r="O1501" s="14"/>
      <c r="P1501" s="14"/>
      <c r="Q1501" s="14"/>
      <c r="R1501" s="17"/>
      <c r="S1501" s="20"/>
      <c r="T1501" s="20"/>
      <c r="U1501" s="20"/>
      <c r="V1501" s="20"/>
      <c r="W1501" s="17"/>
      <c r="X1501" s="94"/>
      <c r="Y1501" s="94"/>
      <c r="Z1501" s="94"/>
      <c r="AA1501" s="94"/>
      <c r="AB1501" s="94"/>
      <c r="AC1501" s="104"/>
      <c r="AD1501" s="29"/>
      <c r="AE1501" s="29"/>
      <c r="AF1501" s="29"/>
      <c r="AG1501" s="106"/>
      <c r="AH1501" s="106"/>
      <c r="AI1501" s="94"/>
      <c r="AJ1501" s="94"/>
      <c r="AK1501" s="94"/>
      <c r="AL1501" s="94"/>
      <c r="AM1501" s="108"/>
      <c r="AN1501" s="44"/>
      <c r="AO1501" s="2"/>
      <c r="AP1501" s="6"/>
      <c r="AQ1501" s="94"/>
      <c r="AR1501" s="94"/>
      <c r="AS1501" s="94"/>
      <c r="AT1501" s="110"/>
      <c r="AU1501" s="94"/>
      <c r="AV1501" s="94"/>
      <c r="AW1501" s="94"/>
      <c r="AX1501" s="94"/>
      <c r="AY1501" s="94"/>
      <c r="AZ1501" s="110"/>
      <c r="BA1501" s="94"/>
      <c r="BB1501" s="94"/>
      <c r="BC1501" s="94"/>
      <c r="BD1501" s="94"/>
      <c r="BE1501" s="94"/>
      <c r="BF1501" s="94"/>
      <c r="BG1501" s="94"/>
      <c r="BH1501" s="94"/>
      <c r="BI1501" s="94"/>
      <c r="BJ1501" s="2"/>
      <c r="BK1501" s="29"/>
      <c r="BL1501" s="29"/>
      <c r="BM1501" s="29"/>
      <c r="BN1501" s="30"/>
      <c r="BO1501" s="94"/>
      <c r="BP1501" s="92"/>
      <c r="BQ1501" s="94"/>
      <c r="BR1501" s="94"/>
      <c r="BS1501" s="34"/>
      <c r="BT1501" s="94"/>
      <c r="BU1501" s="94"/>
      <c r="BV1501" s="94"/>
      <c r="BW1501" s="2"/>
      <c r="BX1501" s="94"/>
      <c r="BY1501" s="94"/>
      <c r="BZ1501" s="94"/>
      <c r="CA1501" s="94"/>
      <c r="CB1501" s="94"/>
      <c r="CC1501" s="94"/>
      <c r="CD1501" s="2"/>
      <c r="CE1501" s="94"/>
      <c r="CF1501" s="94"/>
      <c r="CG1501" s="94"/>
      <c r="CH1501" s="94"/>
      <c r="CI1501" s="94"/>
      <c r="CJ1501" s="94"/>
      <c r="CK1501" s="94"/>
      <c r="CL1501" s="94"/>
      <c r="CM1501" s="94"/>
      <c r="CN1501" s="94"/>
      <c r="CO1501" s="94"/>
      <c r="CP1501" s="94"/>
      <c r="CQ1501" s="94"/>
    </row>
    <row r="1502" spans="1:95" s="7" customFormat="1" x14ac:dyDescent="0.45">
      <c r="A1502" s="6"/>
      <c r="C1502" s="14"/>
      <c r="D1502" s="14"/>
      <c r="E1502" s="14"/>
      <c r="F1502" s="14"/>
      <c r="G1502" s="14"/>
      <c r="H1502" s="17"/>
      <c r="I1502" s="14"/>
      <c r="J1502" s="14"/>
      <c r="K1502" s="14"/>
      <c r="L1502" s="14"/>
      <c r="M1502" s="17"/>
      <c r="N1502" s="14"/>
      <c r="O1502" s="14"/>
      <c r="P1502" s="14"/>
      <c r="Q1502" s="14"/>
      <c r="R1502" s="17"/>
      <c r="S1502" s="20"/>
      <c r="T1502" s="20"/>
      <c r="U1502" s="20"/>
      <c r="V1502" s="20"/>
      <c r="W1502" s="17"/>
      <c r="X1502" s="94"/>
      <c r="Y1502" s="94"/>
      <c r="Z1502" s="94"/>
      <c r="AA1502" s="94"/>
      <c r="AB1502" s="94"/>
      <c r="AC1502" s="104"/>
      <c r="AD1502" s="29"/>
      <c r="AE1502" s="29"/>
      <c r="AF1502" s="29"/>
      <c r="AG1502" s="106"/>
      <c r="AH1502" s="106"/>
      <c r="AI1502" s="94"/>
      <c r="AJ1502" s="94"/>
      <c r="AK1502" s="94"/>
      <c r="AL1502" s="94"/>
      <c r="AM1502" s="108"/>
      <c r="AN1502" s="44"/>
      <c r="AO1502" s="2"/>
      <c r="AP1502" s="6"/>
      <c r="AQ1502" s="94"/>
      <c r="AR1502" s="94"/>
      <c r="AS1502" s="94"/>
      <c r="AT1502" s="110"/>
      <c r="AU1502" s="94"/>
      <c r="AV1502" s="94"/>
      <c r="AW1502" s="94"/>
      <c r="AX1502" s="94"/>
      <c r="AY1502" s="94"/>
      <c r="AZ1502" s="110"/>
      <c r="BA1502" s="94"/>
      <c r="BB1502" s="94"/>
      <c r="BC1502" s="94"/>
      <c r="BD1502" s="94"/>
      <c r="BE1502" s="94"/>
      <c r="BF1502" s="94"/>
      <c r="BG1502" s="94"/>
      <c r="BH1502" s="94"/>
      <c r="BI1502" s="94"/>
      <c r="BJ1502" s="2"/>
      <c r="BK1502" s="29"/>
      <c r="BL1502" s="29"/>
      <c r="BM1502" s="29"/>
      <c r="BN1502" s="30"/>
      <c r="BO1502" s="94"/>
      <c r="BP1502" s="92"/>
      <c r="BQ1502" s="94"/>
      <c r="BR1502" s="94"/>
      <c r="BS1502" s="34"/>
      <c r="BT1502" s="94"/>
      <c r="BU1502" s="94"/>
      <c r="BV1502" s="94"/>
      <c r="BW1502" s="2"/>
      <c r="BX1502" s="94"/>
      <c r="BY1502" s="94"/>
      <c r="BZ1502" s="94"/>
      <c r="CA1502" s="94"/>
      <c r="CB1502" s="94"/>
      <c r="CC1502" s="94"/>
      <c r="CD1502" s="2"/>
      <c r="CE1502" s="94"/>
      <c r="CF1502" s="94"/>
      <c r="CG1502" s="94"/>
      <c r="CH1502" s="94"/>
      <c r="CI1502" s="94"/>
      <c r="CJ1502" s="94"/>
      <c r="CK1502" s="94"/>
      <c r="CL1502" s="94"/>
      <c r="CM1502" s="94"/>
      <c r="CN1502" s="94"/>
      <c r="CO1502" s="94"/>
      <c r="CP1502" s="94"/>
      <c r="CQ1502" s="94"/>
    </row>
    <row r="1503" spans="1:95" s="7" customFormat="1" x14ac:dyDescent="0.45">
      <c r="A1503" s="6"/>
      <c r="C1503" s="14"/>
      <c r="D1503" s="14"/>
      <c r="E1503" s="14"/>
      <c r="F1503" s="14"/>
      <c r="G1503" s="14"/>
      <c r="H1503" s="17"/>
      <c r="I1503" s="14"/>
      <c r="J1503" s="14"/>
      <c r="K1503" s="14"/>
      <c r="L1503" s="14"/>
      <c r="M1503" s="17"/>
      <c r="N1503" s="14"/>
      <c r="O1503" s="14"/>
      <c r="P1503" s="14"/>
      <c r="Q1503" s="14"/>
      <c r="R1503" s="17"/>
      <c r="S1503" s="20"/>
      <c r="T1503" s="20"/>
      <c r="U1503" s="20"/>
      <c r="V1503" s="20"/>
      <c r="W1503" s="17"/>
      <c r="X1503" s="94"/>
      <c r="Y1503" s="94"/>
      <c r="Z1503" s="94"/>
      <c r="AA1503" s="94"/>
      <c r="AB1503" s="94"/>
      <c r="AC1503" s="104"/>
      <c r="AD1503" s="29"/>
      <c r="AE1503" s="29"/>
      <c r="AF1503" s="29"/>
      <c r="AG1503" s="106"/>
      <c r="AH1503" s="106"/>
      <c r="AI1503" s="94"/>
      <c r="AJ1503" s="94"/>
      <c r="AK1503" s="94"/>
      <c r="AL1503" s="94"/>
      <c r="AM1503" s="108"/>
      <c r="AN1503" s="44"/>
      <c r="AO1503" s="2"/>
      <c r="AP1503" s="6"/>
      <c r="AQ1503" s="94"/>
      <c r="AR1503" s="94"/>
      <c r="AS1503" s="94"/>
      <c r="AT1503" s="110"/>
      <c r="AU1503" s="94"/>
      <c r="AV1503" s="94"/>
      <c r="AW1503" s="94"/>
      <c r="AX1503" s="94"/>
      <c r="AY1503" s="94"/>
      <c r="AZ1503" s="110"/>
      <c r="BA1503" s="94"/>
      <c r="BB1503" s="94"/>
      <c r="BC1503" s="94"/>
      <c r="BD1503" s="94"/>
      <c r="BE1503" s="94"/>
      <c r="BF1503" s="94"/>
      <c r="BG1503" s="94"/>
      <c r="BH1503" s="94"/>
      <c r="BI1503" s="94"/>
      <c r="BJ1503" s="2"/>
      <c r="BK1503" s="29"/>
      <c r="BL1503" s="29"/>
      <c r="BM1503" s="29"/>
      <c r="BN1503" s="30"/>
      <c r="BO1503" s="94"/>
      <c r="BP1503" s="92"/>
      <c r="BQ1503" s="94"/>
      <c r="BR1503" s="94"/>
      <c r="BS1503" s="34"/>
      <c r="BT1503" s="94"/>
      <c r="BU1503" s="94"/>
      <c r="BV1503" s="94"/>
      <c r="BW1503" s="2"/>
      <c r="BX1503" s="94"/>
      <c r="BY1503" s="94"/>
      <c r="BZ1503" s="94"/>
      <c r="CA1503" s="94"/>
      <c r="CB1503" s="94"/>
      <c r="CC1503" s="94"/>
      <c r="CD1503" s="2"/>
      <c r="CE1503" s="94"/>
      <c r="CF1503" s="94"/>
      <c r="CG1503" s="94"/>
      <c r="CH1503" s="94"/>
      <c r="CI1503" s="94"/>
      <c r="CJ1503" s="94"/>
      <c r="CK1503" s="94"/>
      <c r="CL1503" s="94"/>
      <c r="CM1503" s="94"/>
      <c r="CN1503" s="94"/>
      <c r="CO1503" s="94"/>
      <c r="CP1503" s="94"/>
      <c r="CQ1503" s="94"/>
    </row>
    <row r="1504" spans="1:95" s="7" customFormat="1" x14ac:dyDescent="0.45">
      <c r="A1504" s="6"/>
      <c r="C1504" s="14"/>
      <c r="D1504" s="14"/>
      <c r="E1504" s="14"/>
      <c r="F1504" s="14"/>
      <c r="G1504" s="14"/>
      <c r="H1504" s="17"/>
      <c r="I1504" s="14"/>
      <c r="J1504" s="14"/>
      <c r="K1504" s="14"/>
      <c r="L1504" s="14"/>
      <c r="M1504" s="17"/>
      <c r="N1504" s="14"/>
      <c r="O1504" s="14"/>
      <c r="P1504" s="14"/>
      <c r="Q1504" s="14"/>
      <c r="R1504" s="17"/>
      <c r="S1504" s="20"/>
      <c r="T1504" s="20"/>
      <c r="U1504" s="20"/>
      <c r="V1504" s="20"/>
      <c r="W1504" s="17"/>
      <c r="X1504" s="94"/>
      <c r="Y1504" s="94"/>
      <c r="Z1504" s="94"/>
      <c r="AA1504" s="94"/>
      <c r="AB1504" s="94"/>
      <c r="AC1504" s="104"/>
      <c r="AD1504" s="29"/>
      <c r="AE1504" s="29"/>
      <c r="AF1504" s="29"/>
      <c r="AG1504" s="106"/>
      <c r="AH1504" s="106"/>
      <c r="AI1504" s="94"/>
      <c r="AJ1504" s="94"/>
      <c r="AK1504" s="94"/>
      <c r="AL1504" s="94"/>
      <c r="AM1504" s="108"/>
      <c r="AN1504" s="44"/>
      <c r="AO1504" s="2"/>
      <c r="AP1504" s="6"/>
      <c r="AQ1504" s="94"/>
      <c r="AR1504" s="94"/>
      <c r="AS1504" s="94"/>
      <c r="AT1504" s="110"/>
      <c r="AU1504" s="94"/>
      <c r="AV1504" s="94"/>
      <c r="AW1504" s="94"/>
      <c r="AX1504" s="94"/>
      <c r="AY1504" s="94"/>
      <c r="AZ1504" s="110"/>
      <c r="BA1504" s="94"/>
      <c r="BB1504" s="94"/>
      <c r="BC1504" s="94"/>
      <c r="BD1504" s="94"/>
      <c r="BE1504" s="94"/>
      <c r="BF1504" s="94"/>
      <c r="BG1504" s="94"/>
      <c r="BH1504" s="94"/>
      <c r="BI1504" s="94"/>
      <c r="BJ1504" s="2"/>
      <c r="BK1504" s="29"/>
      <c r="BL1504" s="29"/>
      <c r="BM1504" s="29"/>
      <c r="BN1504" s="30"/>
      <c r="BO1504" s="94"/>
      <c r="BP1504" s="92"/>
      <c r="BQ1504" s="94"/>
      <c r="BR1504" s="94"/>
      <c r="BS1504" s="34"/>
      <c r="BT1504" s="94"/>
      <c r="BU1504" s="94"/>
      <c r="BV1504" s="94"/>
      <c r="BW1504" s="2"/>
      <c r="BX1504" s="94"/>
      <c r="BY1504" s="94"/>
      <c r="BZ1504" s="94"/>
      <c r="CA1504" s="94"/>
      <c r="CB1504" s="94"/>
      <c r="CC1504" s="94"/>
      <c r="CD1504" s="2"/>
      <c r="CE1504" s="94"/>
      <c r="CF1504" s="94"/>
      <c r="CG1504" s="94"/>
      <c r="CH1504" s="94"/>
      <c r="CI1504" s="94"/>
      <c r="CJ1504" s="94"/>
      <c r="CK1504" s="94"/>
      <c r="CL1504" s="94"/>
      <c r="CM1504" s="94"/>
      <c r="CN1504" s="94"/>
      <c r="CO1504" s="94"/>
      <c r="CP1504" s="94"/>
      <c r="CQ1504" s="94"/>
    </row>
    <row r="1505" spans="1:95" s="7" customFormat="1" x14ac:dyDescent="0.45">
      <c r="A1505" s="6"/>
      <c r="C1505" s="14"/>
      <c r="D1505" s="14"/>
      <c r="E1505" s="14"/>
      <c r="F1505" s="14"/>
      <c r="G1505" s="14"/>
      <c r="H1505" s="17"/>
      <c r="I1505" s="14"/>
      <c r="J1505" s="14"/>
      <c r="K1505" s="14"/>
      <c r="L1505" s="14"/>
      <c r="M1505" s="17"/>
      <c r="N1505" s="14"/>
      <c r="O1505" s="14"/>
      <c r="P1505" s="14"/>
      <c r="Q1505" s="14"/>
      <c r="R1505" s="17"/>
      <c r="S1505" s="20"/>
      <c r="T1505" s="20"/>
      <c r="U1505" s="20"/>
      <c r="V1505" s="20"/>
      <c r="W1505" s="17"/>
      <c r="X1505" s="94"/>
      <c r="Y1505" s="94"/>
      <c r="Z1505" s="94"/>
      <c r="AA1505" s="94"/>
      <c r="AB1505" s="94"/>
      <c r="AC1505" s="104"/>
      <c r="AD1505" s="29"/>
      <c r="AE1505" s="29"/>
      <c r="AF1505" s="29"/>
      <c r="AG1505" s="106"/>
      <c r="AH1505" s="106"/>
      <c r="AI1505" s="94"/>
      <c r="AJ1505" s="94"/>
      <c r="AK1505" s="94"/>
      <c r="AL1505" s="94"/>
      <c r="AM1505" s="108"/>
      <c r="AN1505" s="44"/>
      <c r="AO1505" s="2"/>
      <c r="AP1505" s="6"/>
      <c r="AQ1505" s="94"/>
      <c r="AR1505" s="94"/>
      <c r="AS1505" s="94"/>
      <c r="AT1505" s="110"/>
      <c r="AU1505" s="94"/>
      <c r="AV1505" s="94"/>
      <c r="AW1505" s="94"/>
      <c r="AX1505" s="94"/>
      <c r="AY1505" s="94"/>
      <c r="AZ1505" s="110"/>
      <c r="BA1505" s="94"/>
      <c r="BB1505" s="94"/>
      <c r="BC1505" s="94"/>
      <c r="BD1505" s="94"/>
      <c r="BE1505" s="94"/>
      <c r="BF1505" s="94"/>
      <c r="BG1505" s="94"/>
      <c r="BH1505" s="94"/>
      <c r="BI1505" s="94"/>
      <c r="BJ1505" s="2"/>
      <c r="BK1505" s="29"/>
      <c r="BL1505" s="29"/>
      <c r="BM1505" s="29"/>
      <c r="BN1505" s="30"/>
      <c r="BO1505" s="94"/>
      <c r="BP1505" s="92"/>
      <c r="BQ1505" s="94"/>
      <c r="BR1505" s="94"/>
      <c r="BS1505" s="34"/>
      <c r="BT1505" s="94"/>
      <c r="BU1505" s="94"/>
      <c r="BV1505" s="94"/>
      <c r="BW1505" s="2"/>
      <c r="BX1505" s="94"/>
      <c r="BY1505" s="94"/>
      <c r="BZ1505" s="94"/>
      <c r="CA1505" s="94"/>
      <c r="CB1505" s="94"/>
      <c r="CC1505" s="94"/>
      <c r="CD1505" s="2"/>
      <c r="CE1505" s="94"/>
      <c r="CF1505" s="94"/>
      <c r="CG1505" s="94"/>
      <c r="CH1505" s="94"/>
      <c r="CI1505" s="94"/>
      <c r="CJ1505" s="94"/>
      <c r="CK1505" s="94"/>
      <c r="CL1505" s="94"/>
      <c r="CM1505" s="94"/>
      <c r="CN1505" s="94"/>
      <c r="CO1505" s="94"/>
      <c r="CP1505" s="94"/>
      <c r="CQ1505" s="94"/>
    </row>
    <row r="1506" spans="1:95" s="7" customFormat="1" x14ac:dyDescent="0.45">
      <c r="A1506" s="6"/>
      <c r="C1506" s="14"/>
      <c r="D1506" s="14"/>
      <c r="E1506" s="14"/>
      <c r="F1506" s="14"/>
      <c r="G1506" s="14"/>
      <c r="H1506" s="17"/>
      <c r="I1506" s="14"/>
      <c r="J1506" s="14"/>
      <c r="K1506" s="14"/>
      <c r="L1506" s="14"/>
      <c r="M1506" s="17"/>
      <c r="N1506" s="14"/>
      <c r="O1506" s="14"/>
      <c r="P1506" s="14"/>
      <c r="Q1506" s="14"/>
      <c r="R1506" s="17"/>
      <c r="S1506" s="20"/>
      <c r="T1506" s="20"/>
      <c r="U1506" s="20"/>
      <c r="V1506" s="20"/>
      <c r="W1506" s="17"/>
      <c r="X1506" s="94"/>
      <c r="Y1506" s="94"/>
      <c r="Z1506" s="94"/>
      <c r="AA1506" s="94"/>
      <c r="AB1506" s="94"/>
      <c r="AC1506" s="104"/>
      <c r="AD1506" s="29"/>
      <c r="AE1506" s="29"/>
      <c r="AF1506" s="29"/>
      <c r="AG1506" s="106"/>
      <c r="AH1506" s="106"/>
      <c r="AI1506" s="94"/>
      <c r="AJ1506" s="94"/>
      <c r="AK1506" s="94"/>
      <c r="AL1506" s="94"/>
      <c r="AM1506" s="108"/>
      <c r="AN1506" s="44"/>
      <c r="AO1506" s="2"/>
      <c r="AP1506" s="6"/>
      <c r="AQ1506" s="94"/>
      <c r="AR1506" s="94"/>
      <c r="AS1506" s="94"/>
      <c r="AT1506" s="110"/>
      <c r="AU1506" s="94"/>
      <c r="AV1506" s="94"/>
      <c r="AW1506" s="94"/>
      <c r="AX1506" s="94"/>
      <c r="AY1506" s="94"/>
      <c r="AZ1506" s="110"/>
      <c r="BA1506" s="94"/>
      <c r="BB1506" s="94"/>
      <c r="BC1506" s="94"/>
      <c r="BD1506" s="94"/>
      <c r="BE1506" s="94"/>
      <c r="BF1506" s="94"/>
      <c r="BG1506" s="94"/>
      <c r="BH1506" s="94"/>
      <c r="BI1506" s="94"/>
      <c r="BJ1506" s="2"/>
      <c r="BK1506" s="29"/>
      <c r="BL1506" s="29"/>
      <c r="BM1506" s="29"/>
      <c r="BN1506" s="30"/>
      <c r="BO1506" s="94"/>
      <c r="BP1506" s="92"/>
      <c r="BQ1506" s="94"/>
      <c r="BR1506" s="94"/>
      <c r="BS1506" s="34"/>
      <c r="BT1506" s="94"/>
      <c r="BU1506" s="94"/>
      <c r="BV1506" s="94"/>
      <c r="BW1506" s="2"/>
      <c r="BX1506" s="94"/>
      <c r="BY1506" s="94"/>
      <c r="BZ1506" s="94"/>
      <c r="CA1506" s="94"/>
      <c r="CB1506" s="94"/>
      <c r="CC1506" s="94"/>
      <c r="CD1506" s="2"/>
      <c r="CE1506" s="94"/>
      <c r="CF1506" s="94"/>
      <c r="CG1506" s="94"/>
      <c r="CH1506" s="94"/>
      <c r="CI1506" s="94"/>
      <c r="CJ1506" s="94"/>
      <c r="CK1506" s="94"/>
      <c r="CL1506" s="94"/>
      <c r="CM1506" s="94"/>
      <c r="CN1506" s="94"/>
      <c r="CO1506" s="94"/>
      <c r="CP1506" s="94"/>
      <c r="CQ1506" s="94"/>
    </row>
    <row r="1507" spans="1:95" s="7" customFormat="1" x14ac:dyDescent="0.45">
      <c r="A1507" s="6"/>
      <c r="C1507" s="14"/>
      <c r="D1507" s="14"/>
      <c r="E1507" s="14"/>
      <c r="F1507" s="14"/>
      <c r="G1507" s="14"/>
      <c r="H1507" s="17"/>
      <c r="I1507" s="14"/>
      <c r="J1507" s="14"/>
      <c r="K1507" s="14"/>
      <c r="L1507" s="14"/>
      <c r="M1507" s="17"/>
      <c r="N1507" s="14"/>
      <c r="O1507" s="14"/>
      <c r="P1507" s="14"/>
      <c r="Q1507" s="14"/>
      <c r="R1507" s="17"/>
      <c r="S1507" s="20"/>
      <c r="T1507" s="20"/>
      <c r="U1507" s="20"/>
      <c r="V1507" s="20"/>
      <c r="W1507" s="17"/>
      <c r="X1507" s="94"/>
      <c r="Y1507" s="94"/>
      <c r="Z1507" s="94"/>
      <c r="AA1507" s="94"/>
      <c r="AB1507" s="94"/>
      <c r="AC1507" s="104"/>
      <c r="AD1507" s="29"/>
      <c r="AE1507" s="29"/>
      <c r="AF1507" s="29"/>
      <c r="AG1507" s="106"/>
      <c r="AH1507" s="106"/>
      <c r="AI1507" s="94"/>
      <c r="AJ1507" s="94"/>
      <c r="AK1507" s="94"/>
      <c r="AL1507" s="94"/>
      <c r="AM1507" s="108"/>
      <c r="AN1507" s="44"/>
      <c r="AO1507" s="2"/>
      <c r="AP1507" s="6"/>
      <c r="AQ1507" s="94"/>
      <c r="AR1507" s="94"/>
      <c r="AS1507" s="94"/>
      <c r="AT1507" s="110"/>
      <c r="AU1507" s="94"/>
      <c r="AV1507" s="94"/>
      <c r="AW1507" s="94"/>
      <c r="AX1507" s="94"/>
      <c r="AY1507" s="94"/>
      <c r="AZ1507" s="110"/>
      <c r="BA1507" s="94"/>
      <c r="BB1507" s="94"/>
      <c r="BC1507" s="94"/>
      <c r="BD1507" s="94"/>
      <c r="BE1507" s="94"/>
      <c r="BF1507" s="94"/>
      <c r="BG1507" s="94"/>
      <c r="BH1507" s="94"/>
      <c r="BI1507" s="94"/>
      <c r="BJ1507" s="2"/>
      <c r="BK1507" s="29"/>
      <c r="BL1507" s="29"/>
      <c r="BM1507" s="29"/>
      <c r="BN1507" s="30"/>
      <c r="BO1507" s="94"/>
      <c r="BP1507" s="92"/>
      <c r="BQ1507" s="94"/>
      <c r="BR1507" s="94"/>
      <c r="BS1507" s="34"/>
      <c r="BT1507" s="94"/>
      <c r="BU1507" s="94"/>
      <c r="BV1507" s="94"/>
      <c r="BW1507" s="2"/>
      <c r="BX1507" s="94"/>
      <c r="BY1507" s="94"/>
      <c r="BZ1507" s="94"/>
      <c r="CA1507" s="94"/>
      <c r="CB1507" s="94"/>
      <c r="CC1507" s="94"/>
      <c r="CD1507" s="2"/>
      <c r="CE1507" s="94"/>
      <c r="CF1507" s="94"/>
      <c r="CG1507" s="94"/>
      <c r="CH1507" s="94"/>
      <c r="CI1507" s="94"/>
      <c r="CJ1507" s="94"/>
      <c r="CK1507" s="94"/>
      <c r="CL1507" s="94"/>
      <c r="CM1507" s="94"/>
      <c r="CN1507" s="94"/>
      <c r="CO1507" s="94"/>
      <c r="CP1507" s="94"/>
      <c r="CQ1507" s="94"/>
    </row>
    <row r="1508" spans="1:95" s="7" customFormat="1" x14ac:dyDescent="0.45">
      <c r="A1508" s="6"/>
      <c r="C1508" s="14"/>
      <c r="D1508" s="14"/>
      <c r="E1508" s="14"/>
      <c r="F1508" s="14"/>
      <c r="G1508" s="14"/>
      <c r="H1508" s="17"/>
      <c r="I1508" s="14"/>
      <c r="J1508" s="14"/>
      <c r="K1508" s="14"/>
      <c r="L1508" s="14"/>
      <c r="M1508" s="17"/>
      <c r="N1508" s="14"/>
      <c r="O1508" s="14"/>
      <c r="P1508" s="14"/>
      <c r="Q1508" s="14"/>
      <c r="R1508" s="17"/>
      <c r="S1508" s="20"/>
      <c r="T1508" s="20"/>
      <c r="U1508" s="20"/>
      <c r="V1508" s="20"/>
      <c r="W1508" s="17"/>
      <c r="X1508" s="94"/>
      <c r="Y1508" s="94"/>
      <c r="Z1508" s="94"/>
      <c r="AA1508" s="94"/>
      <c r="AB1508" s="94"/>
      <c r="AC1508" s="104"/>
      <c r="AD1508" s="29"/>
      <c r="AE1508" s="29"/>
      <c r="AF1508" s="29"/>
      <c r="AG1508" s="106"/>
      <c r="AH1508" s="106"/>
      <c r="AI1508" s="94"/>
      <c r="AJ1508" s="94"/>
      <c r="AK1508" s="94"/>
      <c r="AL1508" s="94"/>
      <c r="AM1508" s="108"/>
      <c r="AN1508" s="44"/>
      <c r="AO1508" s="2"/>
      <c r="AP1508" s="6"/>
      <c r="AQ1508" s="94"/>
      <c r="AR1508" s="94"/>
      <c r="AS1508" s="94"/>
      <c r="AT1508" s="110"/>
      <c r="AU1508" s="94"/>
      <c r="AV1508" s="94"/>
      <c r="AW1508" s="94"/>
      <c r="AX1508" s="94"/>
      <c r="AY1508" s="94"/>
      <c r="AZ1508" s="110"/>
      <c r="BA1508" s="94"/>
      <c r="BB1508" s="94"/>
      <c r="BC1508" s="94"/>
      <c r="BD1508" s="94"/>
      <c r="BE1508" s="94"/>
      <c r="BF1508" s="94"/>
      <c r="BG1508" s="94"/>
      <c r="BH1508" s="94"/>
      <c r="BI1508" s="94"/>
      <c r="BJ1508" s="2"/>
      <c r="BK1508" s="29"/>
      <c r="BL1508" s="29"/>
      <c r="BM1508" s="29"/>
      <c r="BN1508" s="30"/>
      <c r="BO1508" s="94"/>
      <c r="BP1508" s="92"/>
      <c r="BQ1508" s="94"/>
      <c r="BR1508" s="94"/>
      <c r="BS1508" s="34"/>
      <c r="BT1508" s="94"/>
      <c r="BU1508" s="94"/>
      <c r="BV1508" s="94"/>
      <c r="BW1508" s="2"/>
      <c r="BX1508" s="94"/>
      <c r="BY1508" s="94"/>
      <c r="BZ1508" s="94"/>
      <c r="CA1508" s="94"/>
      <c r="CB1508" s="94"/>
      <c r="CC1508" s="94"/>
      <c r="CD1508" s="2"/>
      <c r="CE1508" s="94"/>
      <c r="CF1508" s="94"/>
      <c r="CG1508" s="94"/>
      <c r="CH1508" s="94"/>
      <c r="CI1508" s="94"/>
      <c r="CJ1508" s="94"/>
      <c r="CK1508" s="94"/>
      <c r="CL1508" s="94"/>
      <c r="CM1508" s="94"/>
      <c r="CN1508" s="94"/>
      <c r="CO1508" s="94"/>
      <c r="CP1508" s="94"/>
      <c r="CQ1508" s="94"/>
    </row>
    <row r="1509" spans="1:95" s="7" customFormat="1" x14ac:dyDescent="0.45">
      <c r="A1509" s="6"/>
      <c r="C1509" s="14"/>
      <c r="D1509" s="14"/>
      <c r="E1509" s="14"/>
      <c r="F1509" s="14"/>
      <c r="G1509" s="14"/>
      <c r="H1509" s="17"/>
      <c r="I1509" s="14"/>
      <c r="J1509" s="14"/>
      <c r="K1509" s="14"/>
      <c r="L1509" s="14"/>
      <c r="M1509" s="17"/>
      <c r="N1509" s="14"/>
      <c r="O1509" s="14"/>
      <c r="P1509" s="14"/>
      <c r="Q1509" s="14"/>
      <c r="R1509" s="17"/>
      <c r="S1509" s="20"/>
      <c r="T1509" s="20"/>
      <c r="U1509" s="20"/>
      <c r="V1509" s="20"/>
      <c r="W1509" s="17"/>
      <c r="X1509" s="94"/>
      <c r="Y1509" s="94"/>
      <c r="Z1509" s="94"/>
      <c r="AA1509" s="94"/>
      <c r="AB1509" s="94"/>
      <c r="AC1509" s="104"/>
      <c r="AD1509" s="29"/>
      <c r="AE1509" s="29"/>
      <c r="AF1509" s="29"/>
      <c r="AG1509" s="106"/>
      <c r="AH1509" s="106"/>
      <c r="AI1509" s="94"/>
      <c r="AJ1509" s="94"/>
      <c r="AK1509" s="94"/>
      <c r="AL1509" s="94"/>
      <c r="AM1509" s="108"/>
      <c r="AN1509" s="44"/>
      <c r="AO1509" s="2"/>
      <c r="AP1509" s="6"/>
      <c r="AQ1509" s="94"/>
      <c r="AR1509" s="94"/>
      <c r="AS1509" s="94"/>
      <c r="AT1509" s="110"/>
      <c r="AU1509" s="94"/>
      <c r="AV1509" s="94"/>
      <c r="AW1509" s="94"/>
      <c r="AX1509" s="94"/>
      <c r="AY1509" s="94"/>
      <c r="AZ1509" s="110"/>
      <c r="BA1509" s="94"/>
      <c r="BB1509" s="94"/>
      <c r="BC1509" s="94"/>
      <c r="BD1509" s="94"/>
      <c r="BE1509" s="94"/>
      <c r="BF1509" s="94"/>
      <c r="BG1509" s="94"/>
      <c r="BH1509" s="94"/>
      <c r="BI1509" s="94"/>
      <c r="BJ1509" s="2"/>
      <c r="BK1509" s="29"/>
      <c r="BL1509" s="29"/>
      <c r="BM1509" s="29"/>
      <c r="BN1509" s="30"/>
      <c r="BO1509" s="94"/>
      <c r="BP1509" s="92"/>
      <c r="BQ1509" s="94"/>
      <c r="BR1509" s="94"/>
      <c r="BS1509" s="34"/>
      <c r="BT1509" s="94"/>
      <c r="BU1509" s="94"/>
      <c r="BV1509" s="94"/>
      <c r="BW1509" s="2"/>
      <c r="BX1509" s="94"/>
      <c r="BY1509" s="94"/>
      <c r="BZ1509" s="94"/>
      <c r="CA1509" s="94"/>
      <c r="CB1509" s="94"/>
      <c r="CC1509" s="94"/>
      <c r="CD1509" s="2"/>
      <c r="CE1509" s="94"/>
      <c r="CF1509" s="94"/>
      <c r="CG1509" s="94"/>
      <c r="CH1509" s="94"/>
      <c r="CI1509" s="94"/>
      <c r="CJ1509" s="94"/>
      <c r="CK1509" s="94"/>
      <c r="CL1509" s="94"/>
      <c r="CM1509" s="94"/>
      <c r="CN1509" s="94"/>
      <c r="CO1509" s="94"/>
      <c r="CP1509" s="94"/>
      <c r="CQ1509" s="94"/>
    </row>
    <row r="1510" spans="1:95" s="7" customFormat="1" x14ac:dyDescent="0.45">
      <c r="A1510" s="6"/>
      <c r="C1510" s="14"/>
      <c r="D1510" s="14"/>
      <c r="E1510" s="14"/>
      <c r="F1510" s="14"/>
      <c r="G1510" s="14"/>
      <c r="H1510" s="17"/>
      <c r="I1510" s="14"/>
      <c r="J1510" s="14"/>
      <c r="K1510" s="14"/>
      <c r="L1510" s="14"/>
      <c r="M1510" s="17"/>
      <c r="N1510" s="14"/>
      <c r="O1510" s="14"/>
      <c r="P1510" s="14"/>
      <c r="Q1510" s="14"/>
      <c r="R1510" s="17"/>
      <c r="S1510" s="20"/>
      <c r="T1510" s="20"/>
      <c r="U1510" s="20"/>
      <c r="V1510" s="20"/>
      <c r="W1510" s="17"/>
      <c r="X1510" s="94"/>
      <c r="Y1510" s="94"/>
      <c r="Z1510" s="94"/>
      <c r="AA1510" s="94"/>
      <c r="AB1510" s="94"/>
      <c r="AC1510" s="104"/>
      <c r="AD1510" s="29"/>
      <c r="AE1510" s="29"/>
      <c r="AF1510" s="29"/>
      <c r="AG1510" s="106"/>
      <c r="AH1510" s="106"/>
      <c r="AI1510" s="94"/>
      <c r="AJ1510" s="94"/>
      <c r="AK1510" s="94"/>
      <c r="AL1510" s="94"/>
      <c r="AM1510" s="108"/>
      <c r="AN1510" s="44"/>
      <c r="AO1510" s="2"/>
      <c r="AP1510" s="6"/>
      <c r="AQ1510" s="94"/>
      <c r="AR1510" s="94"/>
      <c r="AS1510" s="94"/>
      <c r="AT1510" s="110"/>
      <c r="AU1510" s="94"/>
      <c r="AV1510" s="94"/>
      <c r="AW1510" s="94"/>
      <c r="AX1510" s="94"/>
      <c r="AY1510" s="94"/>
      <c r="AZ1510" s="110"/>
      <c r="BA1510" s="94"/>
      <c r="BB1510" s="94"/>
      <c r="BC1510" s="94"/>
      <c r="BD1510" s="94"/>
      <c r="BE1510" s="94"/>
      <c r="BF1510" s="94"/>
      <c r="BG1510" s="94"/>
      <c r="BH1510" s="94"/>
      <c r="BI1510" s="94"/>
      <c r="BJ1510" s="2"/>
      <c r="BK1510" s="29"/>
      <c r="BL1510" s="29"/>
      <c r="BM1510" s="29"/>
      <c r="BN1510" s="30"/>
      <c r="BO1510" s="94"/>
      <c r="BP1510" s="92"/>
      <c r="BQ1510" s="94"/>
      <c r="BR1510" s="94"/>
      <c r="BS1510" s="34"/>
      <c r="BT1510" s="94"/>
      <c r="BU1510" s="94"/>
      <c r="BV1510" s="94"/>
      <c r="BW1510" s="2"/>
      <c r="BX1510" s="94"/>
      <c r="BY1510" s="94"/>
      <c r="BZ1510" s="94"/>
      <c r="CA1510" s="94"/>
      <c r="CB1510" s="94"/>
      <c r="CC1510" s="94"/>
      <c r="CD1510" s="2"/>
      <c r="CE1510" s="94"/>
      <c r="CF1510" s="94"/>
      <c r="CG1510" s="94"/>
      <c r="CH1510" s="94"/>
      <c r="CI1510" s="94"/>
      <c r="CJ1510" s="94"/>
      <c r="CK1510" s="94"/>
      <c r="CL1510" s="94"/>
      <c r="CM1510" s="94"/>
      <c r="CN1510" s="94"/>
      <c r="CO1510" s="94"/>
      <c r="CP1510" s="94"/>
      <c r="CQ1510" s="94"/>
    </row>
    <row r="1511" spans="1:95" s="7" customFormat="1" x14ac:dyDescent="0.45">
      <c r="A1511" s="6"/>
      <c r="C1511" s="14"/>
      <c r="D1511" s="14"/>
      <c r="E1511" s="14"/>
      <c r="F1511" s="14"/>
      <c r="G1511" s="14"/>
      <c r="H1511" s="17"/>
      <c r="I1511" s="14"/>
      <c r="J1511" s="14"/>
      <c r="K1511" s="14"/>
      <c r="L1511" s="14"/>
      <c r="M1511" s="17"/>
      <c r="N1511" s="14"/>
      <c r="O1511" s="14"/>
      <c r="P1511" s="14"/>
      <c r="Q1511" s="14"/>
      <c r="R1511" s="17"/>
      <c r="S1511" s="20"/>
      <c r="T1511" s="20"/>
      <c r="U1511" s="20"/>
      <c r="V1511" s="20"/>
      <c r="W1511" s="17"/>
      <c r="X1511" s="94"/>
      <c r="Y1511" s="94"/>
      <c r="Z1511" s="94"/>
      <c r="AA1511" s="94"/>
      <c r="AB1511" s="94"/>
      <c r="AC1511" s="104"/>
      <c r="AD1511" s="29"/>
      <c r="AE1511" s="29"/>
      <c r="AF1511" s="29"/>
      <c r="AG1511" s="106"/>
      <c r="AH1511" s="106"/>
      <c r="AI1511" s="94"/>
      <c r="AJ1511" s="94"/>
      <c r="AK1511" s="94"/>
      <c r="AL1511" s="94"/>
      <c r="AM1511" s="108"/>
      <c r="AN1511" s="44"/>
      <c r="AO1511" s="2"/>
      <c r="AP1511" s="6"/>
      <c r="AQ1511" s="94"/>
      <c r="AR1511" s="94"/>
      <c r="AS1511" s="94"/>
      <c r="AT1511" s="110"/>
      <c r="AU1511" s="94"/>
      <c r="AV1511" s="94"/>
      <c r="AW1511" s="94"/>
      <c r="AX1511" s="94"/>
      <c r="AY1511" s="94"/>
      <c r="AZ1511" s="110"/>
      <c r="BA1511" s="94"/>
      <c r="BB1511" s="94"/>
      <c r="BC1511" s="94"/>
      <c r="BD1511" s="94"/>
      <c r="BE1511" s="94"/>
      <c r="BF1511" s="94"/>
      <c r="BG1511" s="94"/>
      <c r="BH1511" s="94"/>
      <c r="BI1511" s="94"/>
      <c r="BJ1511" s="2"/>
      <c r="BK1511" s="29"/>
      <c r="BL1511" s="29"/>
      <c r="BM1511" s="29"/>
      <c r="BN1511" s="30"/>
      <c r="BO1511" s="94"/>
      <c r="BP1511" s="92"/>
      <c r="BQ1511" s="94"/>
      <c r="BR1511" s="94"/>
      <c r="BS1511" s="34"/>
      <c r="BT1511" s="94"/>
      <c r="BU1511" s="94"/>
      <c r="BV1511" s="94"/>
      <c r="BW1511" s="2"/>
      <c r="BX1511" s="94"/>
      <c r="BY1511" s="94"/>
      <c r="BZ1511" s="94"/>
      <c r="CA1511" s="94"/>
      <c r="CB1511" s="94"/>
      <c r="CC1511" s="94"/>
      <c r="CD1511" s="2"/>
      <c r="CE1511" s="94"/>
      <c r="CF1511" s="94"/>
      <c r="CG1511" s="94"/>
      <c r="CH1511" s="94"/>
      <c r="CI1511" s="94"/>
      <c r="CJ1511" s="94"/>
      <c r="CK1511" s="94"/>
      <c r="CL1511" s="94"/>
      <c r="CM1511" s="94"/>
      <c r="CN1511" s="94"/>
      <c r="CO1511" s="94"/>
      <c r="CP1511" s="94"/>
      <c r="CQ1511" s="94"/>
    </row>
    <row r="1512" spans="1:95" s="7" customFormat="1" x14ac:dyDescent="0.45">
      <c r="A1512" s="6"/>
      <c r="C1512" s="14"/>
      <c r="D1512" s="14"/>
      <c r="E1512" s="14"/>
      <c r="F1512" s="14"/>
      <c r="G1512" s="14"/>
      <c r="H1512" s="17"/>
      <c r="I1512" s="14"/>
      <c r="J1512" s="14"/>
      <c r="K1512" s="14"/>
      <c r="L1512" s="14"/>
      <c r="M1512" s="17"/>
      <c r="N1512" s="14"/>
      <c r="O1512" s="14"/>
      <c r="P1512" s="14"/>
      <c r="Q1512" s="14"/>
      <c r="R1512" s="17"/>
      <c r="S1512" s="20"/>
      <c r="T1512" s="20"/>
      <c r="U1512" s="20"/>
      <c r="V1512" s="20"/>
      <c r="W1512" s="17"/>
      <c r="X1512" s="94"/>
      <c r="Y1512" s="94"/>
      <c r="Z1512" s="94"/>
      <c r="AA1512" s="94"/>
      <c r="AB1512" s="94"/>
      <c r="AC1512" s="104"/>
      <c r="AD1512" s="29"/>
      <c r="AE1512" s="29"/>
      <c r="AF1512" s="29"/>
      <c r="AG1512" s="106"/>
      <c r="AH1512" s="106"/>
      <c r="AI1512" s="94"/>
      <c r="AJ1512" s="94"/>
      <c r="AK1512" s="94"/>
      <c r="AL1512" s="94"/>
      <c r="AM1512" s="108"/>
      <c r="AN1512" s="44"/>
      <c r="AO1512" s="2"/>
      <c r="AP1512" s="6"/>
      <c r="AQ1512" s="94"/>
      <c r="AR1512" s="94"/>
      <c r="AS1512" s="94"/>
      <c r="AT1512" s="110"/>
      <c r="AU1512" s="94"/>
      <c r="AV1512" s="94"/>
      <c r="AW1512" s="94"/>
      <c r="AX1512" s="94"/>
      <c r="AY1512" s="94"/>
      <c r="AZ1512" s="110"/>
      <c r="BA1512" s="94"/>
      <c r="BB1512" s="94"/>
      <c r="BC1512" s="94"/>
      <c r="BD1512" s="94"/>
      <c r="BE1512" s="94"/>
      <c r="BF1512" s="94"/>
      <c r="BG1512" s="94"/>
      <c r="BH1512" s="94"/>
      <c r="BI1512" s="94"/>
      <c r="BJ1512" s="2"/>
      <c r="BK1512" s="29"/>
      <c r="BL1512" s="29"/>
      <c r="BM1512" s="29"/>
      <c r="BN1512" s="30"/>
      <c r="BO1512" s="94"/>
      <c r="BP1512" s="92"/>
      <c r="BQ1512" s="94"/>
      <c r="BR1512" s="94"/>
      <c r="BS1512" s="34"/>
      <c r="BT1512" s="94"/>
      <c r="BU1512" s="94"/>
      <c r="BV1512" s="94"/>
      <c r="BW1512" s="2"/>
      <c r="BX1512" s="94"/>
      <c r="BY1512" s="94"/>
      <c r="BZ1512" s="94"/>
      <c r="CA1512" s="94"/>
      <c r="CB1512" s="94"/>
      <c r="CC1512" s="94"/>
      <c r="CD1512" s="2"/>
      <c r="CE1512" s="94"/>
      <c r="CF1512" s="94"/>
      <c r="CG1512" s="94"/>
      <c r="CH1512" s="94"/>
      <c r="CI1512" s="94"/>
      <c r="CJ1512" s="94"/>
      <c r="CK1512" s="94"/>
      <c r="CL1512" s="94"/>
      <c r="CM1512" s="94"/>
      <c r="CN1512" s="94"/>
      <c r="CO1512" s="94"/>
      <c r="CP1512" s="94"/>
      <c r="CQ1512" s="94"/>
    </row>
    <row r="1513" spans="1:95" s="7" customFormat="1" x14ac:dyDescent="0.45">
      <c r="A1513" s="6"/>
      <c r="C1513" s="14"/>
      <c r="D1513" s="14"/>
      <c r="E1513" s="14"/>
      <c r="F1513" s="14"/>
      <c r="G1513" s="14"/>
      <c r="H1513" s="17"/>
      <c r="I1513" s="14"/>
      <c r="J1513" s="14"/>
      <c r="K1513" s="14"/>
      <c r="L1513" s="14"/>
      <c r="M1513" s="17"/>
      <c r="N1513" s="14"/>
      <c r="O1513" s="14"/>
      <c r="P1513" s="14"/>
      <c r="Q1513" s="14"/>
      <c r="R1513" s="17"/>
      <c r="S1513" s="20"/>
      <c r="T1513" s="20"/>
      <c r="U1513" s="20"/>
      <c r="V1513" s="20"/>
      <c r="W1513" s="17"/>
      <c r="X1513" s="94"/>
      <c r="Y1513" s="94"/>
      <c r="Z1513" s="94"/>
      <c r="AA1513" s="94"/>
      <c r="AB1513" s="94"/>
      <c r="AC1513" s="104"/>
      <c r="AD1513" s="29"/>
      <c r="AE1513" s="29"/>
      <c r="AF1513" s="29"/>
      <c r="AG1513" s="106"/>
      <c r="AH1513" s="106"/>
      <c r="AI1513" s="94"/>
      <c r="AJ1513" s="94"/>
      <c r="AK1513" s="94"/>
      <c r="AL1513" s="94"/>
      <c r="AM1513" s="108"/>
      <c r="AN1513" s="44"/>
      <c r="AO1513" s="2"/>
      <c r="AP1513" s="6"/>
      <c r="AQ1513" s="94"/>
      <c r="AR1513" s="94"/>
      <c r="AS1513" s="94"/>
      <c r="AT1513" s="110"/>
      <c r="AU1513" s="94"/>
      <c r="AV1513" s="94"/>
      <c r="AW1513" s="94"/>
      <c r="AX1513" s="94"/>
      <c r="AY1513" s="94"/>
      <c r="AZ1513" s="110"/>
      <c r="BA1513" s="94"/>
      <c r="BB1513" s="94"/>
      <c r="BC1513" s="94"/>
      <c r="BD1513" s="94"/>
      <c r="BE1513" s="94"/>
      <c r="BF1513" s="94"/>
      <c r="BG1513" s="94"/>
      <c r="BH1513" s="94"/>
      <c r="BI1513" s="94"/>
      <c r="BJ1513" s="2"/>
      <c r="BK1513" s="29"/>
      <c r="BL1513" s="29"/>
      <c r="BM1513" s="29"/>
      <c r="BN1513" s="30"/>
      <c r="BO1513" s="94"/>
      <c r="BP1513" s="92"/>
      <c r="BQ1513" s="94"/>
      <c r="BR1513" s="94"/>
      <c r="BS1513" s="34"/>
      <c r="BT1513" s="94"/>
      <c r="BU1513" s="94"/>
      <c r="BV1513" s="94"/>
      <c r="BW1513" s="2"/>
      <c r="BX1513" s="94"/>
      <c r="BY1513" s="94"/>
      <c r="BZ1513" s="94"/>
      <c r="CA1513" s="94"/>
      <c r="CB1513" s="94"/>
      <c r="CC1513" s="94"/>
      <c r="CD1513" s="2"/>
      <c r="CE1513" s="94"/>
      <c r="CF1513" s="94"/>
      <c r="CG1513" s="94"/>
      <c r="CH1513" s="94"/>
      <c r="CI1513" s="94"/>
      <c r="CJ1513" s="94"/>
      <c r="CK1513" s="94"/>
      <c r="CL1513" s="94"/>
      <c r="CM1513" s="94"/>
      <c r="CN1513" s="94"/>
      <c r="CO1513" s="94"/>
      <c r="CP1513" s="94"/>
      <c r="CQ1513" s="94"/>
    </row>
    <row r="1514" spans="1:95" s="7" customFormat="1" x14ac:dyDescent="0.45">
      <c r="A1514" s="6"/>
      <c r="C1514" s="14"/>
      <c r="D1514" s="14"/>
      <c r="E1514" s="14"/>
      <c r="F1514" s="14"/>
      <c r="G1514" s="14"/>
      <c r="H1514" s="17"/>
      <c r="I1514" s="14"/>
      <c r="J1514" s="14"/>
      <c r="K1514" s="14"/>
      <c r="L1514" s="14"/>
      <c r="M1514" s="17"/>
      <c r="N1514" s="14"/>
      <c r="O1514" s="14"/>
      <c r="P1514" s="14"/>
      <c r="Q1514" s="14"/>
      <c r="R1514" s="17"/>
      <c r="S1514" s="20"/>
      <c r="T1514" s="20"/>
      <c r="U1514" s="20"/>
      <c r="V1514" s="20"/>
      <c r="W1514" s="17"/>
      <c r="X1514" s="94"/>
      <c r="Y1514" s="94"/>
      <c r="Z1514" s="94"/>
      <c r="AA1514" s="94"/>
      <c r="AB1514" s="94"/>
      <c r="AC1514" s="104"/>
      <c r="AD1514" s="29"/>
      <c r="AE1514" s="29"/>
      <c r="AF1514" s="29"/>
      <c r="AG1514" s="106"/>
      <c r="AH1514" s="106"/>
      <c r="AI1514" s="94"/>
      <c r="AJ1514" s="94"/>
      <c r="AK1514" s="94"/>
      <c r="AL1514" s="94"/>
      <c r="AM1514" s="108"/>
      <c r="AN1514" s="44"/>
      <c r="AO1514" s="2"/>
      <c r="AP1514" s="6"/>
      <c r="AQ1514" s="94"/>
      <c r="AR1514" s="94"/>
      <c r="AS1514" s="94"/>
      <c r="AT1514" s="110"/>
      <c r="AU1514" s="94"/>
      <c r="AV1514" s="94"/>
      <c r="AW1514" s="94"/>
      <c r="AX1514" s="94"/>
      <c r="AY1514" s="94"/>
      <c r="AZ1514" s="110"/>
      <c r="BA1514" s="94"/>
      <c r="BB1514" s="94"/>
      <c r="BC1514" s="94"/>
      <c r="BD1514" s="94"/>
      <c r="BE1514" s="94"/>
      <c r="BF1514" s="94"/>
      <c r="BG1514" s="94"/>
      <c r="BH1514" s="94"/>
      <c r="BI1514" s="94"/>
      <c r="BJ1514" s="2"/>
      <c r="BK1514" s="29"/>
      <c r="BL1514" s="29"/>
      <c r="BM1514" s="29"/>
      <c r="BN1514" s="30"/>
      <c r="BO1514" s="94"/>
      <c r="BP1514" s="92"/>
      <c r="BQ1514" s="94"/>
      <c r="BR1514" s="94"/>
      <c r="BS1514" s="34"/>
      <c r="BT1514" s="94"/>
      <c r="BU1514" s="94"/>
      <c r="BV1514" s="94"/>
      <c r="BW1514" s="2"/>
      <c r="BX1514" s="94"/>
      <c r="BY1514" s="94"/>
      <c r="BZ1514" s="94"/>
      <c r="CA1514" s="94"/>
      <c r="CB1514" s="94"/>
      <c r="CC1514" s="94"/>
      <c r="CD1514" s="2"/>
      <c r="CE1514" s="94"/>
      <c r="CF1514" s="94"/>
      <c r="CG1514" s="94"/>
      <c r="CH1514" s="94"/>
      <c r="CI1514" s="94"/>
      <c r="CJ1514" s="94"/>
      <c r="CK1514" s="94"/>
      <c r="CL1514" s="94"/>
      <c r="CM1514" s="94"/>
      <c r="CN1514" s="94"/>
      <c r="CO1514" s="94"/>
      <c r="CP1514" s="94"/>
      <c r="CQ1514" s="94"/>
    </row>
    <row r="1515" spans="1:95" s="7" customFormat="1" x14ac:dyDescent="0.45">
      <c r="A1515" s="6"/>
      <c r="C1515" s="14"/>
      <c r="D1515" s="14"/>
      <c r="E1515" s="14"/>
      <c r="F1515" s="14"/>
      <c r="G1515" s="14"/>
      <c r="H1515" s="17"/>
      <c r="I1515" s="14"/>
      <c r="J1515" s="14"/>
      <c r="K1515" s="14"/>
      <c r="L1515" s="14"/>
      <c r="M1515" s="17"/>
      <c r="N1515" s="14"/>
      <c r="O1515" s="14"/>
      <c r="P1515" s="14"/>
      <c r="Q1515" s="14"/>
      <c r="R1515" s="17"/>
      <c r="S1515" s="20"/>
      <c r="T1515" s="20"/>
      <c r="U1515" s="20"/>
      <c r="V1515" s="20"/>
      <c r="W1515" s="17"/>
      <c r="X1515" s="94"/>
      <c r="Y1515" s="94"/>
      <c r="Z1515" s="94"/>
      <c r="AA1515" s="94"/>
      <c r="AB1515" s="94"/>
      <c r="AC1515" s="104"/>
      <c r="AD1515" s="29"/>
      <c r="AE1515" s="29"/>
      <c r="AF1515" s="29"/>
      <c r="AG1515" s="106"/>
      <c r="AH1515" s="106"/>
      <c r="AI1515" s="94"/>
      <c r="AJ1515" s="94"/>
      <c r="AK1515" s="94"/>
      <c r="AL1515" s="94"/>
      <c r="AM1515" s="108"/>
      <c r="AN1515" s="44"/>
      <c r="AO1515" s="2"/>
      <c r="AP1515" s="6"/>
      <c r="AQ1515" s="94"/>
      <c r="AR1515" s="94"/>
      <c r="AS1515" s="94"/>
      <c r="AT1515" s="110"/>
      <c r="AU1515" s="94"/>
      <c r="AV1515" s="94"/>
      <c r="AW1515" s="94"/>
      <c r="AX1515" s="94"/>
      <c r="AY1515" s="94"/>
      <c r="AZ1515" s="110"/>
      <c r="BA1515" s="94"/>
      <c r="BB1515" s="94"/>
      <c r="BC1515" s="94"/>
      <c r="BD1515" s="94"/>
      <c r="BE1515" s="94"/>
      <c r="BF1515" s="94"/>
      <c r="BG1515" s="94"/>
      <c r="BH1515" s="94"/>
      <c r="BI1515" s="94"/>
      <c r="BJ1515" s="2"/>
      <c r="BK1515" s="29"/>
      <c r="BL1515" s="29"/>
      <c r="BM1515" s="29"/>
      <c r="BN1515" s="30"/>
      <c r="BO1515" s="94"/>
      <c r="BP1515" s="92"/>
      <c r="BQ1515" s="94"/>
      <c r="BR1515" s="94"/>
      <c r="BS1515" s="34"/>
      <c r="BT1515" s="94"/>
      <c r="BU1515" s="94"/>
      <c r="BV1515" s="94"/>
      <c r="BW1515" s="2"/>
      <c r="BX1515" s="94"/>
      <c r="BY1515" s="94"/>
      <c r="BZ1515" s="94"/>
      <c r="CA1515" s="94"/>
      <c r="CB1515" s="94"/>
      <c r="CC1515" s="94"/>
      <c r="CD1515" s="2"/>
      <c r="CE1515" s="94"/>
      <c r="CF1515" s="94"/>
      <c r="CG1515" s="94"/>
      <c r="CH1515" s="94"/>
      <c r="CI1515" s="94"/>
      <c r="CJ1515" s="94"/>
      <c r="CK1515" s="94"/>
      <c r="CL1515" s="94"/>
      <c r="CM1515" s="94"/>
      <c r="CN1515" s="94"/>
      <c r="CO1515" s="94"/>
      <c r="CP1515" s="94"/>
      <c r="CQ1515" s="94"/>
    </row>
    <row r="1516" spans="1:95" s="7" customFormat="1" x14ac:dyDescent="0.45">
      <c r="A1516" s="6"/>
      <c r="C1516" s="14"/>
      <c r="D1516" s="14"/>
      <c r="E1516" s="14"/>
      <c r="F1516" s="14"/>
      <c r="G1516" s="14"/>
      <c r="H1516" s="17"/>
      <c r="I1516" s="14"/>
      <c r="J1516" s="14"/>
      <c r="K1516" s="14"/>
      <c r="L1516" s="14"/>
      <c r="M1516" s="17"/>
      <c r="N1516" s="14"/>
      <c r="O1516" s="14"/>
      <c r="P1516" s="14"/>
      <c r="Q1516" s="14"/>
      <c r="R1516" s="17"/>
      <c r="S1516" s="20"/>
      <c r="T1516" s="20"/>
      <c r="U1516" s="20"/>
      <c r="V1516" s="20"/>
      <c r="W1516" s="17"/>
      <c r="X1516" s="94"/>
      <c r="Y1516" s="94"/>
      <c r="Z1516" s="94"/>
      <c r="AA1516" s="94"/>
      <c r="AB1516" s="94"/>
      <c r="AC1516" s="104"/>
      <c r="AD1516" s="29"/>
      <c r="AE1516" s="29"/>
      <c r="AF1516" s="29"/>
      <c r="AG1516" s="106"/>
      <c r="AH1516" s="106"/>
      <c r="AI1516" s="94"/>
      <c r="AJ1516" s="94"/>
      <c r="AK1516" s="94"/>
      <c r="AL1516" s="94"/>
      <c r="AM1516" s="108"/>
      <c r="AN1516" s="44"/>
      <c r="AO1516" s="2"/>
      <c r="AP1516" s="6"/>
      <c r="AQ1516" s="94"/>
      <c r="AR1516" s="94"/>
      <c r="AS1516" s="94"/>
      <c r="AT1516" s="110"/>
      <c r="AU1516" s="94"/>
      <c r="AV1516" s="94"/>
      <c r="AW1516" s="94"/>
      <c r="AX1516" s="94"/>
      <c r="AY1516" s="94"/>
      <c r="AZ1516" s="110"/>
      <c r="BA1516" s="94"/>
      <c r="BB1516" s="94"/>
      <c r="BC1516" s="94"/>
      <c r="BD1516" s="94"/>
      <c r="BE1516" s="94"/>
      <c r="BF1516" s="94"/>
      <c r="BG1516" s="94"/>
      <c r="BH1516" s="94"/>
      <c r="BI1516" s="94"/>
      <c r="BJ1516" s="2"/>
      <c r="BK1516" s="29"/>
      <c r="BL1516" s="29"/>
      <c r="BM1516" s="29"/>
      <c r="BN1516" s="30"/>
      <c r="BO1516" s="94"/>
      <c r="BP1516" s="92"/>
      <c r="BQ1516" s="94"/>
      <c r="BR1516" s="94"/>
      <c r="BS1516" s="34"/>
      <c r="BT1516" s="94"/>
      <c r="BU1516" s="94"/>
      <c r="BV1516" s="94"/>
      <c r="BW1516" s="2"/>
      <c r="BX1516" s="94"/>
      <c r="BY1516" s="94"/>
      <c r="BZ1516" s="94"/>
      <c r="CA1516" s="94"/>
      <c r="CB1516" s="94"/>
      <c r="CC1516" s="94"/>
      <c r="CD1516" s="2"/>
      <c r="CE1516" s="94"/>
      <c r="CF1516" s="94"/>
      <c r="CG1516" s="94"/>
      <c r="CH1516" s="94"/>
      <c r="CI1516" s="94"/>
      <c r="CJ1516" s="94"/>
      <c r="CK1516" s="94"/>
      <c r="CL1516" s="94"/>
      <c r="CM1516" s="94"/>
      <c r="CN1516" s="94"/>
      <c r="CO1516" s="94"/>
      <c r="CP1516" s="94"/>
      <c r="CQ1516" s="94"/>
    </row>
    <row r="1517" spans="1:95" s="7" customFormat="1" x14ac:dyDescent="0.45">
      <c r="A1517" s="6"/>
      <c r="C1517" s="14"/>
      <c r="D1517" s="14"/>
      <c r="E1517" s="14"/>
      <c r="F1517" s="14"/>
      <c r="G1517" s="14"/>
      <c r="H1517" s="17"/>
      <c r="I1517" s="14"/>
      <c r="J1517" s="14"/>
      <c r="K1517" s="14"/>
      <c r="L1517" s="14"/>
      <c r="M1517" s="17"/>
      <c r="N1517" s="14"/>
      <c r="O1517" s="14"/>
      <c r="P1517" s="14"/>
      <c r="Q1517" s="14"/>
      <c r="R1517" s="17"/>
      <c r="S1517" s="20"/>
      <c r="T1517" s="20"/>
      <c r="U1517" s="20"/>
      <c r="V1517" s="20"/>
      <c r="W1517" s="17"/>
      <c r="X1517" s="94"/>
      <c r="Y1517" s="94"/>
      <c r="Z1517" s="94"/>
      <c r="AA1517" s="94"/>
      <c r="AB1517" s="94"/>
      <c r="AC1517" s="104"/>
      <c r="AD1517" s="29"/>
      <c r="AE1517" s="29"/>
      <c r="AF1517" s="29"/>
      <c r="AG1517" s="106"/>
      <c r="AH1517" s="106"/>
      <c r="AI1517" s="94"/>
      <c r="AJ1517" s="94"/>
      <c r="AK1517" s="94"/>
      <c r="AL1517" s="94"/>
      <c r="AM1517" s="108"/>
      <c r="AN1517" s="44"/>
      <c r="AO1517" s="2"/>
      <c r="AP1517" s="6"/>
      <c r="AQ1517" s="94"/>
      <c r="AR1517" s="94"/>
      <c r="AS1517" s="94"/>
      <c r="AT1517" s="110"/>
      <c r="AU1517" s="94"/>
      <c r="AV1517" s="94"/>
      <c r="AW1517" s="94"/>
      <c r="AX1517" s="94"/>
      <c r="AY1517" s="94"/>
      <c r="AZ1517" s="110"/>
      <c r="BA1517" s="94"/>
      <c r="BB1517" s="94"/>
      <c r="BC1517" s="94"/>
      <c r="BD1517" s="94"/>
      <c r="BE1517" s="94"/>
      <c r="BF1517" s="94"/>
      <c r="BG1517" s="94"/>
      <c r="BH1517" s="94"/>
      <c r="BI1517" s="94"/>
      <c r="BJ1517" s="2"/>
      <c r="BK1517" s="29"/>
      <c r="BL1517" s="29"/>
      <c r="BM1517" s="29"/>
      <c r="BN1517" s="30"/>
      <c r="BO1517" s="94"/>
      <c r="BP1517" s="92"/>
      <c r="BQ1517" s="94"/>
      <c r="BR1517" s="94"/>
      <c r="BS1517" s="34"/>
      <c r="BT1517" s="94"/>
      <c r="BU1517" s="94"/>
      <c r="BV1517" s="94"/>
      <c r="BW1517" s="2"/>
      <c r="BX1517" s="94"/>
      <c r="BY1517" s="94"/>
      <c r="BZ1517" s="94"/>
      <c r="CA1517" s="94"/>
      <c r="CB1517" s="94"/>
      <c r="CC1517" s="94"/>
      <c r="CD1517" s="2"/>
      <c r="CE1517" s="94"/>
      <c r="CF1517" s="94"/>
      <c r="CG1517" s="94"/>
      <c r="CH1517" s="94"/>
      <c r="CI1517" s="94"/>
      <c r="CJ1517" s="94"/>
      <c r="CK1517" s="94"/>
      <c r="CL1517" s="94"/>
      <c r="CM1517" s="94"/>
      <c r="CN1517" s="94"/>
      <c r="CO1517" s="94"/>
      <c r="CP1517" s="94"/>
      <c r="CQ1517" s="94"/>
    </row>
    <row r="1518" spans="1:95" s="7" customFormat="1" x14ac:dyDescent="0.45">
      <c r="A1518" s="6"/>
      <c r="C1518" s="14"/>
      <c r="D1518" s="14"/>
      <c r="E1518" s="14"/>
      <c r="F1518" s="14"/>
      <c r="G1518" s="14"/>
      <c r="H1518" s="17"/>
      <c r="I1518" s="14"/>
      <c r="J1518" s="14"/>
      <c r="K1518" s="14"/>
      <c r="L1518" s="14"/>
      <c r="M1518" s="17"/>
      <c r="N1518" s="14"/>
      <c r="O1518" s="14"/>
      <c r="P1518" s="14"/>
      <c r="Q1518" s="14"/>
      <c r="R1518" s="17"/>
      <c r="S1518" s="20"/>
      <c r="T1518" s="20"/>
      <c r="U1518" s="20"/>
      <c r="V1518" s="20"/>
      <c r="W1518" s="17"/>
      <c r="X1518" s="94"/>
      <c r="Y1518" s="94"/>
      <c r="Z1518" s="94"/>
      <c r="AA1518" s="94"/>
      <c r="AB1518" s="94"/>
      <c r="AC1518" s="104"/>
      <c r="AD1518" s="29"/>
      <c r="AE1518" s="29"/>
      <c r="AF1518" s="29"/>
      <c r="AG1518" s="106"/>
      <c r="AH1518" s="106"/>
      <c r="AI1518" s="94"/>
      <c r="AJ1518" s="94"/>
      <c r="AK1518" s="94"/>
      <c r="AL1518" s="94"/>
      <c r="AM1518" s="108"/>
      <c r="AN1518" s="44"/>
      <c r="AO1518" s="2"/>
      <c r="AP1518" s="6"/>
      <c r="AQ1518" s="94"/>
      <c r="AR1518" s="94"/>
      <c r="AS1518" s="94"/>
      <c r="AT1518" s="110"/>
      <c r="AU1518" s="94"/>
      <c r="AV1518" s="94"/>
      <c r="AW1518" s="94"/>
      <c r="AX1518" s="94"/>
      <c r="AY1518" s="94"/>
      <c r="AZ1518" s="110"/>
      <c r="BA1518" s="94"/>
      <c r="BB1518" s="94"/>
      <c r="BC1518" s="94"/>
      <c r="BD1518" s="94"/>
      <c r="BE1518" s="94"/>
      <c r="BF1518" s="94"/>
      <c r="BG1518" s="94"/>
      <c r="BH1518" s="94"/>
      <c r="BI1518" s="94"/>
      <c r="BJ1518" s="2"/>
      <c r="BK1518" s="29"/>
      <c r="BL1518" s="29"/>
      <c r="BM1518" s="29"/>
      <c r="BN1518" s="30"/>
      <c r="BO1518" s="94"/>
      <c r="BP1518" s="92"/>
      <c r="BQ1518" s="94"/>
      <c r="BR1518" s="94"/>
      <c r="BS1518" s="34"/>
      <c r="BT1518" s="94"/>
      <c r="BU1518" s="94"/>
      <c r="BV1518" s="94"/>
      <c r="BW1518" s="2"/>
      <c r="BX1518" s="94"/>
      <c r="BY1518" s="94"/>
      <c r="BZ1518" s="94"/>
      <c r="CA1518" s="94"/>
      <c r="CB1518" s="94"/>
      <c r="CC1518" s="94"/>
      <c r="CD1518" s="2"/>
      <c r="CE1518" s="94"/>
      <c r="CF1518" s="94"/>
      <c r="CG1518" s="94"/>
      <c r="CH1518" s="94"/>
      <c r="CI1518" s="94"/>
      <c r="CJ1518" s="94"/>
      <c r="CK1518" s="94"/>
      <c r="CL1518" s="94"/>
      <c r="CM1518" s="94"/>
      <c r="CN1518" s="94"/>
      <c r="CO1518" s="94"/>
      <c r="CP1518" s="94"/>
      <c r="CQ1518" s="94"/>
    </row>
    <row r="1519" spans="1:95" s="7" customFormat="1" x14ac:dyDescent="0.45">
      <c r="A1519" s="6"/>
      <c r="C1519" s="14"/>
      <c r="D1519" s="14"/>
      <c r="E1519" s="14"/>
      <c r="F1519" s="14"/>
      <c r="G1519" s="14"/>
      <c r="H1519" s="17"/>
      <c r="I1519" s="14"/>
      <c r="J1519" s="14"/>
      <c r="K1519" s="14"/>
      <c r="L1519" s="14"/>
      <c r="M1519" s="17"/>
      <c r="N1519" s="14"/>
      <c r="O1519" s="14"/>
      <c r="P1519" s="14"/>
      <c r="Q1519" s="14"/>
      <c r="R1519" s="17"/>
      <c r="S1519" s="20"/>
      <c r="T1519" s="20"/>
      <c r="U1519" s="20"/>
      <c r="V1519" s="20"/>
      <c r="W1519" s="17"/>
      <c r="X1519" s="94"/>
      <c r="Y1519" s="94"/>
      <c r="Z1519" s="94"/>
      <c r="AA1519" s="94"/>
      <c r="AB1519" s="94"/>
      <c r="AC1519" s="104"/>
      <c r="AD1519" s="29"/>
      <c r="AE1519" s="29"/>
      <c r="AF1519" s="29"/>
      <c r="AG1519" s="106"/>
      <c r="AH1519" s="106"/>
      <c r="AI1519" s="94"/>
      <c r="AJ1519" s="94"/>
      <c r="AK1519" s="94"/>
      <c r="AL1519" s="94"/>
      <c r="AM1519" s="108"/>
      <c r="AN1519" s="44"/>
      <c r="AO1519" s="2"/>
      <c r="AP1519" s="6"/>
      <c r="AQ1519" s="94"/>
      <c r="AR1519" s="94"/>
      <c r="AS1519" s="94"/>
      <c r="AT1519" s="110"/>
      <c r="AU1519" s="94"/>
      <c r="AV1519" s="94"/>
      <c r="AW1519" s="94"/>
      <c r="AX1519" s="94"/>
      <c r="AY1519" s="94"/>
      <c r="AZ1519" s="110"/>
      <c r="BA1519" s="94"/>
      <c r="BB1519" s="94"/>
      <c r="BC1519" s="94"/>
      <c r="BD1519" s="94"/>
      <c r="BE1519" s="94"/>
      <c r="BF1519" s="94"/>
      <c r="BG1519" s="94"/>
      <c r="BH1519" s="94"/>
      <c r="BI1519" s="94"/>
      <c r="BJ1519" s="2"/>
      <c r="BK1519" s="29"/>
      <c r="BL1519" s="29"/>
      <c r="BM1519" s="29"/>
      <c r="BN1519" s="30"/>
      <c r="BO1519" s="94"/>
      <c r="BP1519" s="92"/>
      <c r="BQ1519" s="94"/>
      <c r="BR1519" s="94"/>
      <c r="BS1519" s="34"/>
      <c r="BT1519" s="94"/>
      <c r="BU1519" s="94"/>
      <c r="BV1519" s="94"/>
      <c r="BW1519" s="2"/>
      <c r="BX1519" s="94"/>
      <c r="BY1519" s="94"/>
      <c r="BZ1519" s="94"/>
      <c r="CA1519" s="94"/>
      <c r="CB1519" s="94"/>
      <c r="CC1519" s="94"/>
      <c r="CD1519" s="2"/>
      <c r="CE1519" s="94"/>
      <c r="CF1519" s="94"/>
      <c r="CG1519" s="94"/>
      <c r="CH1519" s="94"/>
      <c r="CI1519" s="94"/>
      <c r="CJ1519" s="94"/>
      <c r="CK1519" s="94"/>
      <c r="CL1519" s="94"/>
      <c r="CM1519" s="94"/>
      <c r="CN1519" s="94"/>
      <c r="CO1519" s="94"/>
      <c r="CP1519" s="94"/>
      <c r="CQ1519" s="94"/>
    </row>
    <row r="1520" spans="1:95" s="7" customFormat="1" x14ac:dyDescent="0.45">
      <c r="A1520" s="6"/>
      <c r="C1520" s="14"/>
      <c r="D1520" s="14"/>
      <c r="E1520" s="14"/>
      <c r="F1520" s="14"/>
      <c r="G1520" s="14"/>
      <c r="H1520" s="17"/>
      <c r="I1520" s="14"/>
      <c r="J1520" s="14"/>
      <c r="K1520" s="14"/>
      <c r="L1520" s="14"/>
      <c r="M1520" s="17"/>
      <c r="N1520" s="14"/>
      <c r="O1520" s="14"/>
      <c r="P1520" s="14"/>
      <c r="Q1520" s="14"/>
      <c r="R1520" s="17"/>
      <c r="S1520" s="20"/>
      <c r="T1520" s="20"/>
      <c r="U1520" s="20"/>
      <c r="V1520" s="20"/>
      <c r="W1520" s="17"/>
      <c r="X1520" s="94"/>
      <c r="Y1520" s="94"/>
      <c r="Z1520" s="94"/>
      <c r="AA1520" s="94"/>
      <c r="AB1520" s="94"/>
      <c r="AC1520" s="104"/>
      <c r="AD1520" s="29"/>
      <c r="AE1520" s="29"/>
      <c r="AF1520" s="29"/>
      <c r="AG1520" s="106"/>
      <c r="AH1520" s="106"/>
      <c r="AI1520" s="94"/>
      <c r="AJ1520" s="94"/>
      <c r="AK1520" s="94"/>
      <c r="AL1520" s="94"/>
      <c r="AM1520" s="108"/>
      <c r="AN1520" s="44"/>
      <c r="AO1520" s="2"/>
      <c r="AP1520" s="6"/>
      <c r="AQ1520" s="94"/>
      <c r="AR1520" s="94"/>
      <c r="AS1520" s="94"/>
      <c r="AT1520" s="110"/>
      <c r="AU1520" s="94"/>
      <c r="AV1520" s="94"/>
      <c r="AW1520" s="94"/>
      <c r="AX1520" s="94"/>
      <c r="AY1520" s="94"/>
      <c r="AZ1520" s="110"/>
      <c r="BA1520" s="94"/>
      <c r="BB1520" s="94"/>
      <c r="BC1520" s="94"/>
      <c r="BD1520" s="94"/>
      <c r="BE1520" s="94"/>
      <c r="BF1520" s="94"/>
      <c r="BG1520" s="94"/>
      <c r="BH1520" s="94"/>
      <c r="BI1520" s="94"/>
      <c r="BJ1520" s="2"/>
      <c r="BK1520" s="29"/>
      <c r="BL1520" s="29"/>
      <c r="BM1520" s="29"/>
      <c r="BN1520" s="30"/>
      <c r="BO1520" s="94"/>
      <c r="BP1520" s="92"/>
      <c r="BQ1520" s="94"/>
      <c r="BR1520" s="94"/>
      <c r="BS1520" s="34"/>
      <c r="BT1520" s="94"/>
      <c r="BU1520" s="94"/>
      <c r="BV1520" s="94"/>
      <c r="BW1520" s="2"/>
      <c r="BX1520" s="94"/>
      <c r="BY1520" s="94"/>
      <c r="BZ1520" s="94"/>
      <c r="CA1520" s="94"/>
      <c r="CB1520" s="94"/>
      <c r="CC1520" s="94"/>
      <c r="CD1520" s="2"/>
      <c r="CE1520" s="94"/>
      <c r="CF1520" s="94"/>
      <c r="CG1520" s="94"/>
      <c r="CH1520" s="94"/>
      <c r="CI1520" s="94"/>
      <c r="CJ1520" s="94"/>
      <c r="CK1520" s="94"/>
      <c r="CL1520" s="94"/>
      <c r="CM1520" s="94"/>
      <c r="CN1520" s="94"/>
      <c r="CO1520" s="94"/>
      <c r="CP1520" s="94"/>
      <c r="CQ1520" s="94"/>
    </row>
    <row r="1521" spans="1:95" s="7" customFormat="1" x14ac:dyDescent="0.45">
      <c r="A1521" s="6"/>
      <c r="C1521" s="14"/>
      <c r="D1521" s="14"/>
      <c r="E1521" s="14"/>
      <c r="F1521" s="14"/>
      <c r="G1521" s="14"/>
      <c r="H1521" s="17"/>
      <c r="I1521" s="14"/>
      <c r="J1521" s="14"/>
      <c r="K1521" s="14"/>
      <c r="L1521" s="14"/>
      <c r="M1521" s="17"/>
      <c r="N1521" s="14"/>
      <c r="O1521" s="14"/>
      <c r="P1521" s="14"/>
      <c r="Q1521" s="14"/>
      <c r="R1521" s="17"/>
      <c r="S1521" s="20"/>
      <c r="T1521" s="20"/>
      <c r="U1521" s="20"/>
      <c r="V1521" s="20"/>
      <c r="W1521" s="17"/>
      <c r="X1521" s="94"/>
      <c r="Y1521" s="94"/>
      <c r="Z1521" s="94"/>
      <c r="AA1521" s="94"/>
      <c r="AB1521" s="94"/>
      <c r="AC1521" s="104"/>
      <c r="AD1521" s="29"/>
      <c r="AE1521" s="29"/>
      <c r="AF1521" s="29"/>
      <c r="AG1521" s="106"/>
      <c r="AH1521" s="106"/>
      <c r="AI1521" s="94"/>
      <c r="AJ1521" s="94"/>
      <c r="AK1521" s="94"/>
      <c r="AL1521" s="94"/>
      <c r="AM1521" s="108"/>
      <c r="AN1521" s="44"/>
      <c r="AO1521" s="2"/>
      <c r="AP1521" s="6"/>
      <c r="AQ1521" s="94"/>
      <c r="AR1521" s="94"/>
      <c r="AS1521" s="94"/>
      <c r="AT1521" s="110"/>
      <c r="AU1521" s="94"/>
      <c r="AV1521" s="94"/>
      <c r="AW1521" s="94"/>
      <c r="AX1521" s="94"/>
      <c r="AY1521" s="94"/>
      <c r="AZ1521" s="110"/>
      <c r="BA1521" s="94"/>
      <c r="BB1521" s="94"/>
      <c r="BC1521" s="94"/>
      <c r="BD1521" s="94"/>
      <c r="BE1521" s="94"/>
      <c r="BF1521" s="94"/>
      <c r="BG1521" s="94"/>
      <c r="BH1521" s="94"/>
      <c r="BI1521" s="94"/>
      <c r="BJ1521" s="2"/>
      <c r="BK1521" s="29"/>
      <c r="BL1521" s="29"/>
      <c r="BM1521" s="29"/>
      <c r="BN1521" s="30"/>
      <c r="BO1521" s="94"/>
      <c r="BP1521" s="92"/>
      <c r="BQ1521" s="94"/>
      <c r="BR1521" s="94"/>
      <c r="BS1521" s="34"/>
      <c r="BT1521" s="94"/>
      <c r="BU1521" s="94"/>
      <c r="BV1521" s="94"/>
      <c r="BW1521" s="2"/>
      <c r="BX1521" s="94"/>
      <c r="BY1521" s="94"/>
      <c r="BZ1521" s="94"/>
      <c r="CA1521" s="94"/>
      <c r="CB1521" s="94"/>
      <c r="CC1521" s="94"/>
      <c r="CD1521" s="2"/>
      <c r="CE1521" s="94"/>
      <c r="CF1521" s="94"/>
      <c r="CG1521" s="94"/>
      <c r="CH1521" s="94"/>
      <c r="CI1521" s="94"/>
      <c r="CJ1521" s="94"/>
      <c r="CK1521" s="94"/>
      <c r="CL1521" s="94"/>
      <c r="CM1521" s="94"/>
      <c r="CN1521" s="94"/>
      <c r="CO1521" s="94"/>
      <c r="CP1521" s="94"/>
      <c r="CQ1521" s="94"/>
    </row>
    <row r="1522" spans="1:95" s="7" customFormat="1" x14ac:dyDescent="0.45">
      <c r="A1522" s="6"/>
      <c r="C1522" s="14"/>
      <c r="D1522" s="14"/>
      <c r="E1522" s="14"/>
      <c r="F1522" s="14"/>
      <c r="G1522" s="14"/>
      <c r="H1522" s="17"/>
      <c r="I1522" s="14"/>
      <c r="J1522" s="14"/>
      <c r="K1522" s="14"/>
      <c r="L1522" s="14"/>
      <c r="M1522" s="17"/>
      <c r="N1522" s="14"/>
      <c r="O1522" s="14"/>
      <c r="P1522" s="14"/>
      <c r="Q1522" s="14"/>
      <c r="R1522" s="17"/>
      <c r="S1522" s="20"/>
      <c r="T1522" s="20"/>
      <c r="U1522" s="20"/>
      <c r="V1522" s="20"/>
      <c r="W1522" s="17"/>
      <c r="X1522" s="94"/>
      <c r="Y1522" s="94"/>
      <c r="Z1522" s="94"/>
      <c r="AA1522" s="94"/>
      <c r="AB1522" s="94"/>
      <c r="AC1522" s="104"/>
      <c r="AD1522" s="29"/>
      <c r="AE1522" s="29"/>
      <c r="AF1522" s="29"/>
      <c r="AG1522" s="106"/>
      <c r="AH1522" s="106"/>
      <c r="AI1522" s="94"/>
      <c r="AJ1522" s="94"/>
      <c r="AK1522" s="94"/>
      <c r="AL1522" s="94"/>
      <c r="AM1522" s="108"/>
      <c r="AN1522" s="44"/>
      <c r="AO1522" s="2"/>
      <c r="AP1522" s="6"/>
      <c r="AQ1522" s="94"/>
      <c r="AR1522" s="94"/>
      <c r="AS1522" s="94"/>
      <c r="AT1522" s="110"/>
      <c r="AU1522" s="94"/>
      <c r="AV1522" s="94"/>
      <c r="AW1522" s="94"/>
      <c r="AX1522" s="94"/>
      <c r="AY1522" s="94"/>
      <c r="AZ1522" s="110"/>
      <c r="BA1522" s="94"/>
      <c r="BB1522" s="94"/>
      <c r="BC1522" s="94"/>
      <c r="BD1522" s="94"/>
      <c r="BE1522" s="94"/>
      <c r="BF1522" s="94"/>
      <c r="BG1522" s="94"/>
      <c r="BH1522" s="94"/>
      <c r="BI1522" s="94"/>
      <c r="BJ1522" s="2"/>
      <c r="BK1522" s="29"/>
      <c r="BL1522" s="29"/>
      <c r="BM1522" s="29"/>
      <c r="BN1522" s="30"/>
      <c r="BO1522" s="94"/>
      <c r="BP1522" s="92"/>
      <c r="BQ1522" s="94"/>
      <c r="BR1522" s="94"/>
      <c r="BS1522" s="34"/>
      <c r="BT1522" s="94"/>
      <c r="BU1522" s="94"/>
      <c r="BV1522" s="94"/>
      <c r="BW1522" s="2"/>
      <c r="BX1522" s="94"/>
      <c r="BY1522" s="94"/>
      <c r="BZ1522" s="94"/>
      <c r="CA1522" s="94"/>
      <c r="CB1522" s="94"/>
      <c r="CC1522" s="94"/>
      <c r="CD1522" s="2"/>
      <c r="CE1522" s="94"/>
      <c r="CF1522" s="94"/>
      <c r="CG1522" s="94"/>
      <c r="CH1522" s="94"/>
      <c r="CI1522" s="94"/>
      <c r="CJ1522" s="94"/>
      <c r="CK1522" s="94"/>
      <c r="CL1522" s="94"/>
      <c r="CM1522" s="94"/>
      <c r="CN1522" s="94"/>
      <c r="CO1522" s="94"/>
      <c r="CP1522" s="94"/>
      <c r="CQ1522" s="94"/>
    </row>
    <row r="1523" spans="1:95" s="7" customFormat="1" x14ac:dyDescent="0.45">
      <c r="A1523" s="6"/>
      <c r="C1523" s="14"/>
      <c r="D1523" s="14"/>
      <c r="E1523" s="14"/>
      <c r="F1523" s="14"/>
      <c r="G1523" s="14"/>
      <c r="H1523" s="17"/>
      <c r="I1523" s="14"/>
      <c r="J1523" s="14"/>
      <c r="K1523" s="14"/>
      <c r="L1523" s="14"/>
      <c r="M1523" s="17"/>
      <c r="N1523" s="14"/>
      <c r="O1523" s="14"/>
      <c r="P1523" s="14"/>
      <c r="Q1523" s="14"/>
      <c r="R1523" s="17"/>
      <c r="S1523" s="20"/>
      <c r="T1523" s="20"/>
      <c r="U1523" s="20"/>
      <c r="V1523" s="20"/>
      <c r="W1523" s="17"/>
      <c r="X1523" s="94"/>
      <c r="Y1523" s="94"/>
      <c r="Z1523" s="94"/>
      <c r="AA1523" s="94"/>
      <c r="AB1523" s="94"/>
      <c r="AC1523" s="104"/>
      <c r="AD1523" s="29"/>
      <c r="AE1523" s="29"/>
      <c r="AF1523" s="29"/>
      <c r="AG1523" s="106"/>
      <c r="AH1523" s="106"/>
      <c r="AI1523" s="94"/>
      <c r="AJ1523" s="94"/>
      <c r="AK1523" s="94"/>
      <c r="AL1523" s="94"/>
      <c r="AM1523" s="108"/>
      <c r="AN1523" s="44"/>
      <c r="AO1523" s="2"/>
      <c r="AP1523" s="6"/>
      <c r="AQ1523" s="94"/>
      <c r="AR1523" s="94"/>
      <c r="AS1523" s="94"/>
      <c r="AT1523" s="110"/>
      <c r="AU1523" s="94"/>
      <c r="AV1523" s="94"/>
      <c r="AW1523" s="94"/>
      <c r="AX1523" s="94"/>
      <c r="AY1523" s="94"/>
      <c r="AZ1523" s="110"/>
      <c r="BA1523" s="94"/>
      <c r="BB1523" s="94"/>
      <c r="BC1523" s="94"/>
      <c r="BD1523" s="94"/>
      <c r="BE1523" s="94"/>
      <c r="BF1523" s="94"/>
      <c r="BG1523" s="94"/>
      <c r="BH1523" s="94"/>
      <c r="BI1523" s="94"/>
      <c r="BJ1523" s="2"/>
      <c r="BK1523" s="29"/>
      <c r="BL1523" s="29"/>
      <c r="BM1523" s="29"/>
      <c r="BN1523" s="30"/>
      <c r="BO1523" s="94"/>
      <c r="BP1523" s="92"/>
      <c r="BQ1523" s="94"/>
      <c r="BR1523" s="94"/>
      <c r="BS1523" s="34"/>
      <c r="BT1523" s="94"/>
      <c r="BU1523" s="94"/>
      <c r="BV1523" s="94"/>
      <c r="BW1523" s="2"/>
      <c r="BX1523" s="94"/>
      <c r="BY1523" s="94"/>
      <c r="BZ1523" s="94"/>
      <c r="CA1523" s="94"/>
      <c r="CB1523" s="94"/>
      <c r="CC1523" s="94"/>
      <c r="CD1523" s="2"/>
      <c r="CE1523" s="94"/>
      <c r="CF1523" s="94"/>
      <c r="CG1523" s="94"/>
      <c r="CH1523" s="94"/>
      <c r="CI1523" s="94"/>
      <c r="CJ1523" s="94"/>
      <c r="CK1523" s="94"/>
      <c r="CL1523" s="94"/>
      <c r="CM1523" s="94"/>
      <c r="CN1523" s="94"/>
      <c r="CO1523" s="94"/>
      <c r="CP1523" s="94"/>
      <c r="CQ1523" s="94"/>
    </row>
    <row r="1524" spans="1:95" s="7" customFormat="1" x14ac:dyDescent="0.45">
      <c r="A1524" s="6"/>
      <c r="C1524" s="14"/>
      <c r="D1524" s="14"/>
      <c r="E1524" s="14"/>
      <c r="F1524" s="14"/>
      <c r="G1524" s="14"/>
      <c r="H1524" s="17"/>
      <c r="I1524" s="14"/>
      <c r="J1524" s="14"/>
      <c r="K1524" s="14"/>
      <c r="L1524" s="14"/>
      <c r="M1524" s="17"/>
      <c r="N1524" s="14"/>
      <c r="O1524" s="14"/>
      <c r="P1524" s="14"/>
      <c r="Q1524" s="14"/>
      <c r="R1524" s="17"/>
      <c r="S1524" s="20"/>
      <c r="T1524" s="20"/>
      <c r="U1524" s="20"/>
      <c r="V1524" s="20"/>
      <c r="W1524" s="17"/>
      <c r="X1524" s="94"/>
      <c r="Y1524" s="94"/>
      <c r="Z1524" s="94"/>
      <c r="AA1524" s="94"/>
      <c r="AB1524" s="94"/>
      <c r="AC1524" s="104"/>
      <c r="AD1524" s="29"/>
      <c r="AE1524" s="29"/>
      <c r="AF1524" s="29"/>
      <c r="AG1524" s="106"/>
      <c r="AH1524" s="106"/>
      <c r="AI1524" s="94"/>
      <c r="AJ1524" s="94"/>
      <c r="AK1524" s="94"/>
      <c r="AL1524" s="94"/>
      <c r="AM1524" s="108"/>
      <c r="AN1524" s="44"/>
      <c r="AO1524" s="2"/>
      <c r="AP1524" s="6"/>
      <c r="AQ1524" s="94"/>
      <c r="AR1524" s="94"/>
      <c r="AS1524" s="94"/>
      <c r="AT1524" s="110"/>
      <c r="AU1524" s="94"/>
      <c r="AV1524" s="94"/>
      <c r="AW1524" s="94"/>
      <c r="AX1524" s="94"/>
      <c r="AY1524" s="94"/>
      <c r="AZ1524" s="110"/>
      <c r="BA1524" s="94"/>
      <c r="BB1524" s="94"/>
      <c r="BC1524" s="94"/>
      <c r="BD1524" s="94"/>
      <c r="BE1524" s="94"/>
      <c r="BF1524" s="94"/>
      <c r="BG1524" s="94"/>
      <c r="BH1524" s="94"/>
      <c r="BI1524" s="94"/>
      <c r="BJ1524" s="2"/>
      <c r="BK1524" s="29"/>
      <c r="BL1524" s="29"/>
      <c r="BM1524" s="29"/>
      <c r="BN1524" s="30"/>
      <c r="BO1524" s="94"/>
      <c r="BP1524" s="92"/>
      <c r="BQ1524" s="94"/>
      <c r="BR1524" s="94"/>
      <c r="BS1524" s="34"/>
      <c r="BT1524" s="94"/>
      <c r="BU1524" s="94"/>
      <c r="BV1524" s="94"/>
      <c r="BW1524" s="2"/>
      <c r="BX1524" s="94"/>
      <c r="BY1524" s="94"/>
      <c r="BZ1524" s="94"/>
      <c r="CA1524" s="94"/>
      <c r="CB1524" s="94"/>
      <c r="CC1524" s="94"/>
      <c r="CD1524" s="2"/>
      <c r="CE1524" s="94"/>
      <c r="CF1524" s="94"/>
      <c r="CG1524" s="94"/>
      <c r="CH1524" s="94"/>
      <c r="CI1524" s="94"/>
      <c r="CJ1524" s="94"/>
      <c r="CK1524" s="94"/>
      <c r="CL1524" s="94"/>
      <c r="CM1524" s="94"/>
      <c r="CN1524" s="94"/>
      <c r="CO1524" s="94"/>
      <c r="CP1524" s="94"/>
      <c r="CQ1524" s="94"/>
    </row>
    <row r="1525" spans="1:95" s="7" customFormat="1" x14ac:dyDescent="0.45">
      <c r="A1525" s="6"/>
      <c r="C1525" s="14"/>
      <c r="D1525" s="14"/>
      <c r="E1525" s="14"/>
      <c r="F1525" s="14"/>
      <c r="G1525" s="14"/>
      <c r="H1525" s="17"/>
      <c r="I1525" s="14"/>
      <c r="J1525" s="14"/>
      <c r="K1525" s="14"/>
      <c r="L1525" s="14"/>
      <c r="M1525" s="17"/>
      <c r="N1525" s="14"/>
      <c r="O1525" s="14"/>
      <c r="P1525" s="14"/>
      <c r="Q1525" s="14"/>
      <c r="R1525" s="17"/>
      <c r="S1525" s="20"/>
      <c r="T1525" s="20"/>
      <c r="U1525" s="20"/>
      <c r="V1525" s="20"/>
      <c r="W1525" s="17"/>
      <c r="X1525" s="94"/>
      <c r="Y1525" s="94"/>
      <c r="Z1525" s="94"/>
      <c r="AA1525" s="94"/>
      <c r="AB1525" s="94"/>
      <c r="AC1525" s="104"/>
      <c r="AD1525" s="29"/>
      <c r="AE1525" s="29"/>
      <c r="AF1525" s="29"/>
      <c r="AG1525" s="106"/>
      <c r="AH1525" s="106"/>
      <c r="AI1525" s="94"/>
      <c r="AJ1525" s="94"/>
      <c r="AK1525" s="94"/>
      <c r="AL1525" s="94"/>
      <c r="AM1525" s="108"/>
      <c r="AN1525" s="44"/>
      <c r="AO1525" s="2"/>
      <c r="AP1525" s="6"/>
      <c r="AQ1525" s="94"/>
      <c r="AR1525" s="94"/>
      <c r="AS1525" s="94"/>
      <c r="AT1525" s="110"/>
      <c r="AU1525" s="94"/>
      <c r="AV1525" s="94"/>
      <c r="AW1525" s="94"/>
      <c r="AX1525" s="94"/>
      <c r="AY1525" s="94"/>
      <c r="AZ1525" s="110"/>
      <c r="BA1525" s="94"/>
      <c r="BB1525" s="94"/>
      <c r="BC1525" s="94"/>
      <c r="BD1525" s="94"/>
      <c r="BE1525" s="94"/>
      <c r="BF1525" s="94"/>
      <c r="BG1525" s="94"/>
      <c r="BH1525" s="94"/>
      <c r="BI1525" s="94"/>
      <c r="BJ1525" s="2"/>
      <c r="BK1525" s="29"/>
      <c r="BL1525" s="29"/>
      <c r="BM1525" s="29"/>
      <c r="BN1525" s="30"/>
      <c r="BO1525" s="94"/>
      <c r="BP1525" s="92"/>
      <c r="BQ1525" s="94"/>
      <c r="BR1525" s="94"/>
      <c r="BS1525" s="34"/>
      <c r="BT1525" s="94"/>
      <c r="BU1525" s="94"/>
      <c r="BV1525" s="94"/>
      <c r="BW1525" s="2"/>
      <c r="BX1525" s="94"/>
      <c r="BY1525" s="94"/>
      <c r="BZ1525" s="94"/>
      <c r="CA1525" s="94"/>
      <c r="CB1525" s="94"/>
      <c r="CC1525" s="94"/>
      <c r="CD1525" s="2"/>
      <c r="CE1525" s="94"/>
      <c r="CF1525" s="94"/>
      <c r="CG1525" s="94"/>
      <c r="CH1525" s="94"/>
      <c r="CI1525" s="94"/>
      <c r="CJ1525" s="94"/>
      <c r="CK1525" s="94"/>
      <c r="CL1525" s="94"/>
      <c r="CM1525" s="94"/>
      <c r="CN1525" s="94"/>
      <c r="CO1525" s="94"/>
      <c r="CP1525" s="94"/>
      <c r="CQ1525" s="94"/>
    </row>
    <row r="1526" spans="1:95" s="7" customFormat="1" x14ac:dyDescent="0.45">
      <c r="A1526" s="6"/>
      <c r="C1526" s="14"/>
      <c r="D1526" s="14"/>
      <c r="E1526" s="14"/>
      <c r="F1526" s="14"/>
      <c r="G1526" s="14"/>
      <c r="H1526" s="17"/>
      <c r="I1526" s="14"/>
      <c r="J1526" s="14"/>
      <c r="K1526" s="14"/>
      <c r="L1526" s="14"/>
      <c r="M1526" s="17"/>
      <c r="N1526" s="14"/>
      <c r="O1526" s="14"/>
      <c r="P1526" s="14"/>
      <c r="Q1526" s="14"/>
      <c r="R1526" s="17"/>
      <c r="S1526" s="20"/>
      <c r="T1526" s="20"/>
      <c r="U1526" s="20"/>
      <c r="V1526" s="20"/>
      <c r="W1526" s="17"/>
      <c r="X1526" s="94"/>
      <c r="Y1526" s="94"/>
      <c r="Z1526" s="94"/>
      <c r="AA1526" s="94"/>
      <c r="AB1526" s="94"/>
      <c r="AC1526" s="104"/>
      <c r="AD1526" s="29"/>
      <c r="AE1526" s="29"/>
      <c r="AF1526" s="29"/>
      <c r="AG1526" s="106"/>
      <c r="AH1526" s="106"/>
      <c r="AI1526" s="94"/>
      <c r="AJ1526" s="94"/>
      <c r="AK1526" s="94"/>
      <c r="AL1526" s="94"/>
      <c r="AM1526" s="108"/>
      <c r="AN1526" s="44"/>
      <c r="AO1526" s="2"/>
      <c r="AP1526" s="6"/>
      <c r="AQ1526" s="94"/>
      <c r="AR1526" s="94"/>
      <c r="AS1526" s="94"/>
      <c r="AT1526" s="110"/>
      <c r="AU1526" s="94"/>
      <c r="AV1526" s="94"/>
      <c r="AW1526" s="94"/>
      <c r="AX1526" s="94"/>
      <c r="AY1526" s="94"/>
      <c r="AZ1526" s="110"/>
      <c r="BA1526" s="94"/>
      <c r="BB1526" s="94"/>
      <c r="BC1526" s="94"/>
      <c r="BD1526" s="94"/>
      <c r="BE1526" s="94"/>
      <c r="BF1526" s="94"/>
      <c r="BG1526" s="94"/>
      <c r="BH1526" s="94"/>
      <c r="BI1526" s="94"/>
      <c r="BJ1526" s="2"/>
      <c r="BK1526" s="29"/>
      <c r="BL1526" s="29"/>
      <c r="BM1526" s="29"/>
      <c r="BN1526" s="30"/>
      <c r="BO1526" s="94"/>
      <c r="BP1526" s="92"/>
      <c r="BQ1526" s="94"/>
      <c r="BR1526" s="94"/>
      <c r="BS1526" s="34"/>
      <c r="BT1526" s="94"/>
      <c r="BU1526" s="94"/>
      <c r="BV1526" s="94"/>
      <c r="BW1526" s="2"/>
      <c r="BX1526" s="94"/>
      <c r="BY1526" s="94"/>
      <c r="BZ1526" s="94"/>
      <c r="CA1526" s="94"/>
      <c r="CB1526" s="94"/>
      <c r="CC1526" s="94"/>
      <c r="CD1526" s="2"/>
      <c r="CE1526" s="94"/>
      <c r="CF1526" s="94"/>
      <c r="CG1526" s="94"/>
      <c r="CH1526" s="94"/>
      <c r="CI1526" s="94"/>
      <c r="CJ1526" s="94"/>
      <c r="CK1526" s="94"/>
      <c r="CL1526" s="94"/>
      <c r="CM1526" s="94"/>
      <c r="CN1526" s="94"/>
      <c r="CO1526" s="94"/>
      <c r="CP1526" s="94"/>
      <c r="CQ1526" s="94"/>
    </row>
    <row r="1527" spans="1:95" s="7" customFormat="1" x14ac:dyDescent="0.45">
      <c r="A1527" s="6"/>
      <c r="C1527" s="14"/>
      <c r="D1527" s="14"/>
      <c r="E1527" s="14"/>
      <c r="F1527" s="14"/>
      <c r="G1527" s="14"/>
      <c r="H1527" s="17"/>
      <c r="I1527" s="14"/>
      <c r="J1527" s="14"/>
      <c r="K1527" s="14"/>
      <c r="L1527" s="14"/>
      <c r="M1527" s="17"/>
      <c r="N1527" s="14"/>
      <c r="O1527" s="14"/>
      <c r="P1527" s="14"/>
      <c r="Q1527" s="14"/>
      <c r="R1527" s="17"/>
      <c r="S1527" s="20"/>
      <c r="T1527" s="20"/>
      <c r="U1527" s="20"/>
      <c r="V1527" s="20"/>
      <c r="W1527" s="17"/>
      <c r="X1527" s="94"/>
      <c r="Y1527" s="94"/>
      <c r="Z1527" s="94"/>
      <c r="AA1527" s="94"/>
      <c r="AB1527" s="94"/>
      <c r="AC1527" s="104"/>
      <c r="AD1527" s="29"/>
      <c r="AE1527" s="29"/>
      <c r="AF1527" s="29"/>
      <c r="AG1527" s="106"/>
      <c r="AH1527" s="106"/>
      <c r="AI1527" s="94"/>
      <c r="AJ1527" s="94"/>
      <c r="AK1527" s="94"/>
      <c r="AL1527" s="94"/>
      <c r="AM1527" s="108"/>
      <c r="AN1527" s="44"/>
      <c r="AO1527" s="2"/>
      <c r="AP1527" s="6"/>
      <c r="AQ1527" s="94"/>
      <c r="AR1527" s="94"/>
      <c r="AS1527" s="94"/>
      <c r="AT1527" s="110"/>
      <c r="AU1527" s="94"/>
      <c r="AV1527" s="94"/>
      <c r="AW1527" s="94"/>
      <c r="AX1527" s="94"/>
      <c r="AY1527" s="94"/>
      <c r="AZ1527" s="110"/>
      <c r="BA1527" s="94"/>
      <c r="BB1527" s="94"/>
      <c r="BC1527" s="94"/>
      <c r="BD1527" s="94"/>
      <c r="BE1527" s="94"/>
      <c r="BF1527" s="94"/>
      <c r="BG1527" s="94"/>
      <c r="BH1527" s="94"/>
      <c r="BI1527" s="94"/>
      <c r="BJ1527" s="2"/>
      <c r="BK1527" s="29"/>
      <c r="BL1527" s="29"/>
      <c r="BM1527" s="29"/>
      <c r="BN1527" s="30"/>
      <c r="BO1527" s="94"/>
      <c r="BP1527" s="92"/>
      <c r="BQ1527" s="94"/>
      <c r="BR1527" s="94"/>
      <c r="BS1527" s="34"/>
      <c r="BT1527" s="94"/>
      <c r="BU1527" s="94"/>
      <c r="BV1527" s="94"/>
      <c r="BW1527" s="2"/>
      <c r="BX1527" s="94"/>
      <c r="BY1527" s="94"/>
      <c r="BZ1527" s="94"/>
      <c r="CA1527" s="94"/>
      <c r="CB1527" s="94"/>
      <c r="CC1527" s="94"/>
      <c r="CD1527" s="2"/>
      <c r="CE1527" s="94"/>
      <c r="CF1527" s="94"/>
      <c r="CG1527" s="94"/>
      <c r="CH1527" s="94"/>
      <c r="CI1527" s="94"/>
      <c r="CJ1527" s="94"/>
      <c r="CK1527" s="94"/>
      <c r="CL1527" s="94"/>
      <c r="CM1527" s="94"/>
      <c r="CN1527" s="94"/>
      <c r="CO1527" s="94"/>
      <c r="CP1527" s="94"/>
      <c r="CQ1527" s="94"/>
    </row>
    <row r="1528" spans="1:95" s="7" customFormat="1" x14ac:dyDescent="0.45">
      <c r="A1528" s="6"/>
      <c r="C1528" s="14"/>
      <c r="D1528" s="14"/>
      <c r="E1528" s="14"/>
      <c r="F1528" s="14"/>
      <c r="G1528" s="14"/>
      <c r="H1528" s="17"/>
      <c r="I1528" s="14"/>
      <c r="J1528" s="14"/>
      <c r="K1528" s="14"/>
      <c r="L1528" s="14"/>
      <c r="M1528" s="17"/>
      <c r="N1528" s="14"/>
      <c r="O1528" s="14"/>
      <c r="P1528" s="14"/>
      <c r="Q1528" s="14"/>
      <c r="R1528" s="17"/>
      <c r="S1528" s="20"/>
      <c r="T1528" s="20"/>
      <c r="U1528" s="20"/>
      <c r="V1528" s="20"/>
      <c r="W1528" s="17"/>
      <c r="X1528" s="94"/>
      <c r="Y1528" s="94"/>
      <c r="Z1528" s="94"/>
      <c r="AA1528" s="94"/>
      <c r="AB1528" s="94"/>
      <c r="AC1528" s="104"/>
      <c r="AD1528" s="29"/>
      <c r="AE1528" s="29"/>
      <c r="AF1528" s="29"/>
      <c r="AG1528" s="106"/>
      <c r="AH1528" s="106"/>
      <c r="AI1528" s="94"/>
      <c r="AJ1528" s="94"/>
      <c r="AK1528" s="94"/>
      <c r="AL1528" s="94"/>
      <c r="AM1528" s="108"/>
      <c r="AN1528" s="44"/>
      <c r="AO1528" s="2"/>
      <c r="AP1528" s="6"/>
      <c r="AQ1528" s="94"/>
      <c r="AR1528" s="94"/>
      <c r="AS1528" s="94"/>
      <c r="AT1528" s="110"/>
      <c r="AU1528" s="94"/>
      <c r="AV1528" s="94"/>
      <c r="AW1528" s="94"/>
      <c r="AX1528" s="94"/>
      <c r="AY1528" s="94"/>
      <c r="AZ1528" s="110"/>
      <c r="BA1528" s="94"/>
      <c r="BB1528" s="94"/>
      <c r="BC1528" s="94"/>
      <c r="BD1528" s="94"/>
      <c r="BE1528" s="94"/>
      <c r="BF1528" s="94"/>
      <c r="BG1528" s="94"/>
      <c r="BH1528" s="94"/>
      <c r="BI1528" s="94"/>
      <c r="BJ1528" s="2"/>
      <c r="BK1528" s="29"/>
      <c r="BL1528" s="29"/>
      <c r="BM1528" s="29"/>
      <c r="BN1528" s="30"/>
      <c r="BO1528" s="94"/>
      <c r="BP1528" s="92"/>
      <c r="BQ1528" s="94"/>
      <c r="BR1528" s="94"/>
      <c r="BS1528" s="34"/>
      <c r="BT1528" s="94"/>
      <c r="BU1528" s="94"/>
      <c r="BV1528" s="94"/>
      <c r="BW1528" s="2"/>
      <c r="BX1528" s="94"/>
      <c r="BY1528" s="94"/>
      <c r="BZ1528" s="94"/>
      <c r="CA1528" s="94"/>
      <c r="CB1528" s="94"/>
      <c r="CC1528" s="94"/>
      <c r="CD1528" s="2"/>
      <c r="CE1528" s="94"/>
      <c r="CF1528" s="94"/>
      <c r="CG1528" s="94"/>
      <c r="CH1528" s="94"/>
      <c r="CI1528" s="94"/>
      <c r="CJ1528" s="94"/>
      <c r="CK1528" s="94"/>
      <c r="CL1528" s="94"/>
      <c r="CM1528" s="94"/>
      <c r="CN1528" s="94"/>
      <c r="CO1528" s="94"/>
      <c r="CP1528" s="94"/>
      <c r="CQ1528" s="94"/>
    </row>
    <row r="1529" spans="1:95" s="7" customFormat="1" x14ac:dyDescent="0.45">
      <c r="A1529" s="6"/>
      <c r="C1529" s="14"/>
      <c r="D1529" s="14"/>
      <c r="E1529" s="14"/>
      <c r="F1529" s="14"/>
      <c r="G1529" s="14"/>
      <c r="H1529" s="17"/>
      <c r="I1529" s="14"/>
      <c r="J1529" s="14"/>
      <c r="K1529" s="14"/>
      <c r="L1529" s="14"/>
      <c r="M1529" s="17"/>
      <c r="N1529" s="14"/>
      <c r="O1529" s="14"/>
      <c r="P1529" s="14"/>
      <c r="Q1529" s="14"/>
      <c r="R1529" s="17"/>
      <c r="S1529" s="20"/>
      <c r="T1529" s="20"/>
      <c r="U1529" s="20"/>
      <c r="V1529" s="20"/>
      <c r="W1529" s="17"/>
      <c r="X1529" s="94"/>
      <c r="Y1529" s="94"/>
      <c r="Z1529" s="94"/>
      <c r="AA1529" s="94"/>
      <c r="AB1529" s="94"/>
      <c r="AC1529" s="104"/>
      <c r="AD1529" s="29"/>
      <c r="AE1529" s="29"/>
      <c r="AF1529" s="29"/>
      <c r="AG1529" s="106"/>
      <c r="AH1529" s="106"/>
      <c r="AI1529" s="94"/>
      <c r="AJ1529" s="94"/>
      <c r="AK1529" s="94"/>
      <c r="AL1529" s="94"/>
      <c r="AM1529" s="108"/>
      <c r="AN1529" s="44"/>
      <c r="AO1529" s="2"/>
      <c r="AP1529" s="6"/>
      <c r="AQ1529" s="94"/>
      <c r="AR1529" s="94"/>
      <c r="AS1529" s="94"/>
      <c r="AT1529" s="110"/>
      <c r="AU1529" s="94"/>
      <c r="AV1529" s="94"/>
      <c r="AW1529" s="94"/>
      <c r="AX1529" s="94"/>
      <c r="AY1529" s="94"/>
      <c r="AZ1529" s="110"/>
      <c r="BA1529" s="94"/>
      <c r="BB1529" s="94"/>
      <c r="BC1529" s="94"/>
      <c r="BD1529" s="94"/>
      <c r="BE1529" s="94"/>
      <c r="BF1529" s="94"/>
      <c r="BG1529" s="94"/>
      <c r="BH1529" s="94"/>
      <c r="BI1529" s="94"/>
      <c r="BJ1529" s="2"/>
      <c r="BK1529" s="29"/>
      <c r="BL1529" s="29"/>
      <c r="BM1529" s="29"/>
      <c r="BN1529" s="30"/>
      <c r="BO1529" s="94"/>
      <c r="BP1529" s="92"/>
      <c r="BQ1529" s="94"/>
      <c r="BR1529" s="94"/>
      <c r="BS1529" s="34"/>
      <c r="BT1529" s="94"/>
      <c r="BU1529" s="94"/>
      <c r="BV1529" s="94"/>
      <c r="BW1529" s="2"/>
      <c r="BX1529" s="94"/>
      <c r="BY1529" s="94"/>
      <c r="BZ1529" s="94"/>
      <c r="CA1529" s="94"/>
      <c r="CB1529" s="94"/>
      <c r="CC1529" s="94"/>
      <c r="CD1529" s="2"/>
      <c r="CE1529" s="94"/>
      <c r="CF1529" s="94"/>
      <c r="CG1529" s="94"/>
      <c r="CH1529" s="94"/>
      <c r="CI1529" s="94"/>
      <c r="CJ1529" s="94"/>
      <c r="CK1529" s="94"/>
      <c r="CL1529" s="94"/>
      <c r="CM1529" s="94"/>
      <c r="CN1529" s="94"/>
      <c r="CO1529" s="94"/>
      <c r="CP1529" s="94"/>
      <c r="CQ1529" s="94"/>
    </row>
    <row r="1530" spans="1:95" s="7" customFormat="1" x14ac:dyDescent="0.45">
      <c r="A1530" s="6"/>
      <c r="C1530" s="14"/>
      <c r="D1530" s="14"/>
      <c r="E1530" s="14"/>
      <c r="F1530" s="14"/>
      <c r="G1530" s="14"/>
      <c r="H1530" s="17"/>
      <c r="I1530" s="14"/>
      <c r="J1530" s="14"/>
      <c r="K1530" s="14"/>
      <c r="L1530" s="14"/>
      <c r="M1530" s="17"/>
      <c r="N1530" s="14"/>
      <c r="O1530" s="14"/>
      <c r="P1530" s="14"/>
      <c r="Q1530" s="14"/>
      <c r="R1530" s="17"/>
      <c r="S1530" s="20"/>
      <c r="T1530" s="20"/>
      <c r="U1530" s="20"/>
      <c r="V1530" s="20"/>
      <c r="W1530" s="17"/>
      <c r="X1530" s="94"/>
      <c r="Y1530" s="94"/>
      <c r="Z1530" s="94"/>
      <c r="AA1530" s="94"/>
      <c r="AB1530" s="94"/>
      <c r="AC1530" s="104"/>
      <c r="AD1530" s="29"/>
      <c r="AE1530" s="29"/>
      <c r="AF1530" s="29"/>
      <c r="AG1530" s="106"/>
      <c r="AH1530" s="106"/>
      <c r="AI1530" s="94"/>
      <c r="AJ1530" s="94"/>
      <c r="AK1530" s="94"/>
      <c r="AL1530" s="94"/>
      <c r="AM1530" s="108"/>
      <c r="AN1530" s="44"/>
      <c r="AO1530" s="2"/>
      <c r="AP1530" s="6"/>
      <c r="AQ1530" s="94"/>
      <c r="AR1530" s="94"/>
      <c r="AS1530" s="94"/>
      <c r="AT1530" s="110"/>
      <c r="AU1530" s="94"/>
      <c r="AV1530" s="94"/>
      <c r="AW1530" s="94"/>
      <c r="AX1530" s="94"/>
      <c r="AY1530" s="94"/>
      <c r="AZ1530" s="110"/>
      <c r="BA1530" s="94"/>
      <c r="BB1530" s="94"/>
      <c r="BC1530" s="94"/>
      <c r="BD1530" s="94"/>
      <c r="BE1530" s="94"/>
      <c r="BF1530" s="94"/>
      <c r="BG1530" s="94"/>
      <c r="BH1530" s="94"/>
      <c r="BI1530" s="94"/>
      <c r="BJ1530" s="2"/>
      <c r="BK1530" s="29"/>
      <c r="BL1530" s="29"/>
      <c r="BM1530" s="29"/>
      <c r="BN1530" s="30"/>
      <c r="BO1530" s="94"/>
      <c r="BP1530" s="92"/>
      <c r="BQ1530" s="94"/>
      <c r="BR1530" s="94"/>
      <c r="BS1530" s="34"/>
      <c r="BT1530" s="94"/>
      <c r="BU1530" s="94"/>
      <c r="BV1530" s="94"/>
      <c r="BW1530" s="2"/>
      <c r="BX1530" s="94"/>
      <c r="BY1530" s="94"/>
      <c r="BZ1530" s="94"/>
      <c r="CA1530" s="94"/>
      <c r="CB1530" s="94"/>
      <c r="CC1530" s="94"/>
      <c r="CD1530" s="2"/>
      <c r="CE1530" s="94"/>
      <c r="CF1530" s="94"/>
      <c r="CG1530" s="94"/>
      <c r="CH1530" s="94"/>
      <c r="CI1530" s="94"/>
      <c r="CJ1530" s="94"/>
      <c r="CK1530" s="94"/>
      <c r="CL1530" s="94"/>
      <c r="CM1530" s="94"/>
      <c r="CN1530" s="94"/>
      <c r="CO1530" s="94"/>
      <c r="CP1530" s="94"/>
      <c r="CQ1530" s="94"/>
    </row>
    <row r="1531" spans="1:95" s="7" customFormat="1" x14ac:dyDescent="0.45">
      <c r="A1531" s="6"/>
      <c r="C1531" s="14"/>
      <c r="D1531" s="14"/>
      <c r="E1531" s="14"/>
      <c r="F1531" s="14"/>
      <c r="G1531" s="14"/>
      <c r="H1531" s="17"/>
      <c r="I1531" s="14"/>
      <c r="J1531" s="14"/>
      <c r="K1531" s="14"/>
      <c r="L1531" s="14"/>
      <c r="M1531" s="17"/>
      <c r="N1531" s="14"/>
      <c r="O1531" s="14"/>
      <c r="P1531" s="14"/>
      <c r="Q1531" s="14"/>
      <c r="R1531" s="17"/>
      <c r="S1531" s="20"/>
      <c r="T1531" s="20"/>
      <c r="U1531" s="20"/>
      <c r="V1531" s="20"/>
      <c r="W1531" s="17"/>
      <c r="X1531" s="94"/>
      <c r="Y1531" s="94"/>
      <c r="Z1531" s="94"/>
      <c r="AA1531" s="94"/>
      <c r="AB1531" s="94"/>
      <c r="AC1531" s="104"/>
      <c r="AD1531" s="29"/>
      <c r="AE1531" s="29"/>
      <c r="AF1531" s="29"/>
      <c r="AG1531" s="106"/>
      <c r="AH1531" s="106"/>
      <c r="AI1531" s="94"/>
      <c r="AJ1531" s="94"/>
      <c r="AK1531" s="94"/>
      <c r="AL1531" s="94"/>
      <c r="AM1531" s="108"/>
      <c r="AN1531" s="44"/>
      <c r="AO1531" s="2"/>
      <c r="AP1531" s="6"/>
      <c r="AQ1531" s="94"/>
      <c r="AR1531" s="94"/>
      <c r="AS1531" s="94"/>
      <c r="AT1531" s="110"/>
      <c r="AU1531" s="94"/>
      <c r="AV1531" s="94"/>
      <c r="AW1531" s="94"/>
      <c r="AX1531" s="94"/>
      <c r="AY1531" s="94"/>
      <c r="AZ1531" s="110"/>
      <c r="BA1531" s="94"/>
      <c r="BB1531" s="94"/>
      <c r="BC1531" s="94"/>
      <c r="BD1531" s="94"/>
      <c r="BE1531" s="94"/>
      <c r="BF1531" s="94"/>
      <c r="BG1531" s="94"/>
      <c r="BH1531" s="94"/>
      <c r="BI1531" s="94"/>
      <c r="BJ1531" s="2"/>
      <c r="BK1531" s="29"/>
      <c r="BL1531" s="29"/>
      <c r="BM1531" s="29"/>
      <c r="BN1531" s="30"/>
      <c r="BO1531" s="94"/>
      <c r="BP1531" s="92"/>
      <c r="BQ1531" s="94"/>
      <c r="BR1531" s="94"/>
      <c r="BS1531" s="34"/>
      <c r="BT1531" s="94"/>
      <c r="BU1531" s="94"/>
      <c r="BV1531" s="94"/>
      <c r="BW1531" s="2"/>
      <c r="BX1531" s="94"/>
      <c r="BY1531" s="94"/>
      <c r="BZ1531" s="94"/>
      <c r="CA1531" s="94"/>
      <c r="CB1531" s="94"/>
      <c r="CC1531" s="94"/>
      <c r="CD1531" s="2"/>
      <c r="CE1531" s="94"/>
      <c r="CF1531" s="94"/>
      <c r="CG1531" s="94"/>
      <c r="CH1531" s="94"/>
      <c r="CI1531" s="94"/>
      <c r="CJ1531" s="94"/>
      <c r="CK1531" s="94"/>
      <c r="CL1531" s="94"/>
      <c r="CM1531" s="94"/>
      <c r="CN1531" s="94"/>
      <c r="CO1531" s="94"/>
      <c r="CP1531" s="94"/>
      <c r="CQ1531" s="94"/>
    </row>
    <row r="1532" spans="1:95" s="7" customFormat="1" x14ac:dyDescent="0.45">
      <c r="A1532" s="6"/>
      <c r="C1532" s="14"/>
      <c r="D1532" s="14"/>
      <c r="E1532" s="14"/>
      <c r="F1532" s="14"/>
      <c r="G1532" s="14"/>
      <c r="H1532" s="17"/>
      <c r="I1532" s="14"/>
      <c r="J1532" s="14"/>
      <c r="K1532" s="14"/>
      <c r="L1532" s="14"/>
      <c r="M1532" s="17"/>
      <c r="N1532" s="14"/>
      <c r="O1532" s="14"/>
      <c r="P1532" s="14"/>
      <c r="Q1532" s="14"/>
      <c r="R1532" s="17"/>
      <c r="S1532" s="20"/>
      <c r="T1532" s="20"/>
      <c r="U1532" s="20"/>
      <c r="V1532" s="20"/>
      <c r="W1532" s="17"/>
      <c r="X1532" s="94"/>
      <c r="Y1532" s="94"/>
      <c r="Z1532" s="94"/>
      <c r="AA1532" s="94"/>
      <c r="AB1532" s="94"/>
      <c r="AC1532" s="104"/>
      <c r="AD1532" s="29"/>
      <c r="AE1532" s="29"/>
      <c r="AF1532" s="29"/>
      <c r="AG1532" s="106"/>
      <c r="AH1532" s="106"/>
      <c r="AI1532" s="94"/>
      <c r="AJ1532" s="94"/>
      <c r="AK1532" s="94"/>
      <c r="AL1532" s="94"/>
      <c r="AM1532" s="108"/>
      <c r="AN1532" s="44"/>
      <c r="AO1532" s="2"/>
      <c r="AP1532" s="6"/>
      <c r="AQ1532" s="94"/>
      <c r="AR1532" s="94"/>
      <c r="AS1532" s="94"/>
      <c r="AT1532" s="110"/>
      <c r="AU1532" s="94"/>
      <c r="AV1532" s="94"/>
      <c r="AW1532" s="94"/>
      <c r="AX1532" s="94"/>
      <c r="AY1532" s="94"/>
      <c r="AZ1532" s="110"/>
      <c r="BA1532" s="94"/>
      <c r="BB1532" s="94"/>
      <c r="BC1532" s="94"/>
      <c r="BD1532" s="94"/>
      <c r="BE1532" s="94"/>
      <c r="BF1532" s="94"/>
      <c r="BG1532" s="94"/>
      <c r="BH1532" s="94"/>
      <c r="BI1532" s="94"/>
      <c r="BJ1532" s="2"/>
      <c r="BK1532" s="29"/>
      <c r="BL1532" s="29"/>
      <c r="BM1532" s="29"/>
      <c r="BN1532" s="30"/>
      <c r="BO1532" s="94"/>
      <c r="BP1532" s="92"/>
      <c r="BQ1532" s="94"/>
      <c r="BR1532" s="94"/>
      <c r="BS1532" s="34"/>
      <c r="BT1532" s="94"/>
      <c r="BU1532" s="94"/>
      <c r="BV1532" s="94"/>
      <c r="BW1532" s="2"/>
      <c r="BX1532" s="94"/>
      <c r="BY1532" s="94"/>
      <c r="BZ1532" s="94"/>
      <c r="CA1532" s="94"/>
      <c r="CB1532" s="94"/>
      <c r="CC1532" s="94"/>
      <c r="CD1532" s="2"/>
      <c r="CE1532" s="94"/>
      <c r="CF1532" s="94"/>
      <c r="CG1532" s="94"/>
      <c r="CH1532" s="94"/>
      <c r="CI1532" s="94"/>
      <c r="CJ1532" s="94"/>
      <c r="CK1532" s="94"/>
      <c r="CL1532" s="94"/>
      <c r="CM1532" s="94"/>
      <c r="CN1532" s="94"/>
      <c r="CO1532" s="94"/>
      <c r="CP1532" s="94"/>
      <c r="CQ1532" s="94"/>
    </row>
    <row r="1533" spans="1:95" s="7" customFormat="1" x14ac:dyDescent="0.45">
      <c r="A1533" s="6"/>
      <c r="C1533" s="14"/>
      <c r="D1533" s="14"/>
      <c r="E1533" s="14"/>
      <c r="F1533" s="14"/>
      <c r="G1533" s="14"/>
      <c r="H1533" s="17"/>
      <c r="I1533" s="14"/>
      <c r="J1533" s="14"/>
      <c r="K1533" s="14"/>
      <c r="L1533" s="14"/>
      <c r="M1533" s="17"/>
      <c r="N1533" s="14"/>
      <c r="O1533" s="14"/>
      <c r="P1533" s="14"/>
      <c r="Q1533" s="14"/>
      <c r="R1533" s="17"/>
      <c r="S1533" s="20"/>
      <c r="T1533" s="20"/>
      <c r="U1533" s="20"/>
      <c r="V1533" s="20"/>
      <c r="W1533" s="17"/>
      <c r="X1533" s="94"/>
      <c r="Y1533" s="94"/>
      <c r="Z1533" s="94"/>
      <c r="AA1533" s="94"/>
      <c r="AB1533" s="94"/>
      <c r="AC1533" s="104"/>
      <c r="AD1533" s="29"/>
      <c r="AE1533" s="29"/>
      <c r="AF1533" s="29"/>
      <c r="AG1533" s="106"/>
      <c r="AH1533" s="106"/>
      <c r="AI1533" s="94"/>
      <c r="AJ1533" s="94"/>
      <c r="AK1533" s="94"/>
      <c r="AL1533" s="94"/>
      <c r="AM1533" s="108"/>
      <c r="AN1533" s="44"/>
      <c r="AO1533" s="2"/>
      <c r="AP1533" s="6"/>
      <c r="AQ1533" s="94"/>
      <c r="AR1533" s="94"/>
      <c r="AS1533" s="94"/>
      <c r="AT1533" s="110"/>
      <c r="AU1533" s="94"/>
      <c r="AV1533" s="94"/>
      <c r="AW1533" s="94"/>
      <c r="AX1533" s="94"/>
      <c r="AY1533" s="94"/>
      <c r="AZ1533" s="110"/>
      <c r="BA1533" s="94"/>
      <c r="BB1533" s="94"/>
      <c r="BC1533" s="94"/>
      <c r="BD1533" s="94"/>
      <c r="BE1533" s="94"/>
      <c r="BF1533" s="94"/>
      <c r="BG1533" s="94"/>
      <c r="BH1533" s="94"/>
      <c r="BI1533" s="94"/>
      <c r="BJ1533" s="2"/>
      <c r="BK1533" s="29"/>
      <c r="BL1533" s="29"/>
      <c r="BM1533" s="29"/>
      <c r="BN1533" s="30"/>
      <c r="BO1533" s="94"/>
      <c r="BP1533" s="92"/>
      <c r="BQ1533" s="94"/>
      <c r="BR1533" s="94"/>
      <c r="BS1533" s="34"/>
      <c r="BT1533" s="94"/>
      <c r="BU1533" s="94"/>
      <c r="BV1533" s="94"/>
      <c r="BW1533" s="2"/>
      <c r="BX1533" s="94"/>
      <c r="BY1533" s="94"/>
      <c r="BZ1533" s="94"/>
      <c r="CA1533" s="94"/>
      <c r="CB1533" s="94"/>
      <c r="CC1533" s="94"/>
      <c r="CD1533" s="2"/>
      <c r="CE1533" s="94"/>
      <c r="CF1533" s="94"/>
      <c r="CG1533" s="94"/>
      <c r="CH1533" s="94"/>
      <c r="CI1533" s="94"/>
      <c r="CJ1533" s="94"/>
      <c r="CK1533" s="94"/>
      <c r="CL1533" s="94"/>
      <c r="CM1533" s="94"/>
      <c r="CN1533" s="94"/>
      <c r="CO1533" s="94"/>
      <c r="CP1533" s="94"/>
      <c r="CQ1533" s="94"/>
    </row>
    <row r="1534" spans="1:95" s="7" customFormat="1" x14ac:dyDescent="0.45">
      <c r="A1534" s="6"/>
      <c r="C1534" s="14"/>
      <c r="D1534" s="14"/>
      <c r="E1534" s="14"/>
      <c r="F1534" s="14"/>
      <c r="G1534" s="14"/>
      <c r="H1534" s="17"/>
      <c r="I1534" s="14"/>
      <c r="J1534" s="14"/>
      <c r="K1534" s="14"/>
      <c r="L1534" s="14"/>
      <c r="M1534" s="17"/>
      <c r="N1534" s="14"/>
      <c r="O1534" s="14"/>
      <c r="P1534" s="14"/>
      <c r="Q1534" s="14"/>
      <c r="R1534" s="17"/>
      <c r="S1534" s="20"/>
      <c r="T1534" s="20"/>
      <c r="U1534" s="20"/>
      <c r="V1534" s="20"/>
      <c r="W1534" s="17"/>
      <c r="X1534" s="94"/>
      <c r="Y1534" s="94"/>
      <c r="Z1534" s="94"/>
      <c r="AA1534" s="94"/>
      <c r="AB1534" s="94"/>
      <c r="AC1534" s="104"/>
      <c r="AD1534" s="29"/>
      <c r="AE1534" s="29"/>
      <c r="AF1534" s="29"/>
      <c r="AG1534" s="106"/>
      <c r="AH1534" s="106"/>
      <c r="AI1534" s="94"/>
      <c r="AJ1534" s="94"/>
      <c r="AK1534" s="94"/>
      <c r="AL1534" s="94"/>
      <c r="AM1534" s="108"/>
      <c r="AN1534" s="44"/>
      <c r="AO1534" s="2"/>
      <c r="AP1534" s="6"/>
      <c r="AQ1534" s="94"/>
      <c r="AR1534" s="94"/>
      <c r="AS1534" s="94"/>
      <c r="AT1534" s="110"/>
      <c r="AU1534" s="94"/>
      <c r="AV1534" s="94"/>
      <c r="AW1534" s="94"/>
      <c r="AX1534" s="94"/>
      <c r="AY1534" s="94"/>
      <c r="AZ1534" s="110"/>
      <c r="BA1534" s="94"/>
      <c r="BB1534" s="94"/>
      <c r="BC1534" s="94"/>
      <c r="BD1534" s="94"/>
      <c r="BE1534" s="94"/>
      <c r="BF1534" s="94"/>
      <c r="BG1534" s="94"/>
      <c r="BH1534" s="94"/>
      <c r="BI1534" s="94"/>
      <c r="BJ1534" s="2"/>
      <c r="BK1534" s="29"/>
      <c r="BL1534" s="29"/>
      <c r="BM1534" s="29"/>
      <c r="BN1534" s="30"/>
      <c r="BO1534" s="94"/>
      <c r="BP1534" s="92"/>
      <c r="BQ1534" s="94"/>
      <c r="BR1534" s="94"/>
      <c r="BS1534" s="34"/>
      <c r="BT1534" s="94"/>
      <c r="BU1534" s="94"/>
      <c r="BV1534" s="94"/>
      <c r="BW1534" s="2"/>
      <c r="BX1534" s="94"/>
      <c r="BY1534" s="94"/>
      <c r="BZ1534" s="94"/>
      <c r="CA1534" s="94"/>
      <c r="CB1534" s="94"/>
      <c r="CC1534" s="94"/>
      <c r="CD1534" s="2"/>
      <c r="CE1534" s="94"/>
      <c r="CF1534" s="94"/>
      <c r="CG1534" s="94"/>
      <c r="CH1534" s="94"/>
      <c r="CI1534" s="94"/>
      <c r="CJ1534" s="94"/>
      <c r="CK1534" s="94"/>
      <c r="CL1534" s="94"/>
      <c r="CM1534" s="94"/>
      <c r="CN1534" s="94"/>
      <c r="CO1534" s="94"/>
      <c r="CP1534" s="94"/>
      <c r="CQ1534" s="94"/>
    </row>
    <row r="1535" spans="1:95" s="7" customFormat="1" x14ac:dyDescent="0.45">
      <c r="A1535" s="6"/>
      <c r="C1535" s="14"/>
      <c r="D1535" s="14"/>
      <c r="E1535" s="14"/>
      <c r="F1535" s="14"/>
      <c r="G1535" s="14"/>
      <c r="H1535" s="17"/>
      <c r="I1535" s="14"/>
      <c r="J1535" s="14"/>
      <c r="K1535" s="14"/>
      <c r="L1535" s="14"/>
      <c r="M1535" s="17"/>
      <c r="N1535" s="14"/>
      <c r="O1535" s="14"/>
      <c r="P1535" s="14"/>
      <c r="Q1535" s="14"/>
      <c r="R1535" s="17"/>
      <c r="S1535" s="20"/>
      <c r="T1535" s="20"/>
      <c r="U1535" s="20"/>
      <c r="V1535" s="20"/>
      <c r="W1535" s="17"/>
      <c r="X1535" s="94"/>
      <c r="Y1535" s="94"/>
      <c r="Z1535" s="94"/>
      <c r="AA1535" s="94"/>
      <c r="AB1535" s="94"/>
      <c r="AC1535" s="104"/>
      <c r="AD1535" s="29"/>
      <c r="AE1535" s="29"/>
      <c r="AF1535" s="29"/>
      <c r="AG1535" s="106"/>
      <c r="AH1535" s="106"/>
      <c r="AI1535" s="94"/>
      <c r="AJ1535" s="94"/>
      <c r="AK1535" s="94"/>
      <c r="AL1535" s="94"/>
      <c r="AM1535" s="108"/>
      <c r="AN1535" s="44"/>
      <c r="AO1535" s="2"/>
      <c r="AP1535" s="6"/>
      <c r="AQ1535" s="94"/>
      <c r="AR1535" s="94"/>
      <c r="AS1535" s="94"/>
      <c r="AT1535" s="110"/>
      <c r="AU1535" s="94"/>
      <c r="AV1535" s="94"/>
      <c r="AW1535" s="94"/>
      <c r="AX1535" s="94"/>
      <c r="AY1535" s="94"/>
      <c r="AZ1535" s="110"/>
      <c r="BA1535" s="94"/>
      <c r="BB1535" s="94"/>
      <c r="BC1535" s="94"/>
      <c r="BD1535" s="94"/>
      <c r="BE1535" s="94"/>
      <c r="BF1535" s="94"/>
      <c r="BG1535" s="94"/>
      <c r="BH1535" s="94"/>
      <c r="BI1535" s="94"/>
      <c r="BJ1535" s="2"/>
      <c r="BK1535" s="29"/>
      <c r="BL1535" s="29"/>
      <c r="BM1535" s="29"/>
      <c r="BN1535" s="30"/>
      <c r="BO1535" s="94"/>
      <c r="BP1535" s="92"/>
      <c r="BQ1535" s="94"/>
      <c r="BR1535" s="94"/>
      <c r="BS1535" s="34"/>
      <c r="BT1535" s="94"/>
      <c r="BU1535" s="94"/>
      <c r="BV1535" s="94"/>
      <c r="BW1535" s="2"/>
      <c r="BX1535" s="94"/>
      <c r="BY1535" s="94"/>
      <c r="BZ1535" s="94"/>
      <c r="CA1535" s="94"/>
      <c r="CB1535" s="94"/>
      <c r="CC1535" s="94"/>
      <c r="CD1535" s="2"/>
      <c r="CE1535" s="94"/>
      <c r="CF1535" s="94"/>
      <c r="CG1535" s="94"/>
      <c r="CH1535" s="94"/>
      <c r="CI1535" s="94"/>
      <c r="CJ1535" s="94"/>
      <c r="CK1535" s="94"/>
      <c r="CL1535" s="94"/>
      <c r="CM1535" s="94"/>
      <c r="CN1535" s="94"/>
      <c r="CO1535" s="94"/>
      <c r="CP1535" s="94"/>
      <c r="CQ1535" s="94"/>
    </row>
    <row r="1536" spans="1:95" s="7" customFormat="1" x14ac:dyDescent="0.45">
      <c r="A1536" s="6"/>
      <c r="C1536" s="14"/>
      <c r="D1536" s="14"/>
      <c r="E1536" s="14"/>
      <c r="F1536" s="14"/>
      <c r="G1536" s="14"/>
      <c r="H1536" s="17"/>
      <c r="I1536" s="14"/>
      <c r="J1536" s="14"/>
      <c r="K1536" s="14"/>
      <c r="L1536" s="14"/>
      <c r="M1536" s="17"/>
      <c r="N1536" s="14"/>
      <c r="O1536" s="14"/>
      <c r="P1536" s="14"/>
      <c r="Q1536" s="14"/>
      <c r="R1536" s="17"/>
      <c r="S1536" s="20"/>
      <c r="T1536" s="20"/>
      <c r="U1536" s="20"/>
      <c r="V1536" s="20"/>
      <c r="W1536" s="17"/>
      <c r="X1536" s="94"/>
      <c r="Y1536" s="94"/>
      <c r="Z1536" s="94"/>
      <c r="AA1536" s="94"/>
      <c r="AB1536" s="94"/>
      <c r="AC1536" s="104"/>
      <c r="AD1536" s="29"/>
      <c r="AE1536" s="29"/>
      <c r="AF1536" s="29"/>
      <c r="AG1536" s="106"/>
      <c r="AH1536" s="106"/>
      <c r="AI1536" s="94"/>
      <c r="AJ1536" s="94"/>
      <c r="AK1536" s="94"/>
      <c r="AL1536" s="94"/>
      <c r="AM1536" s="108"/>
      <c r="AN1536" s="44"/>
      <c r="AO1536" s="2"/>
      <c r="AP1536" s="6"/>
      <c r="AQ1536" s="94"/>
      <c r="AR1536" s="94"/>
      <c r="AS1536" s="94"/>
      <c r="AT1536" s="110"/>
      <c r="AU1536" s="94"/>
      <c r="AV1536" s="94"/>
      <c r="AW1536" s="94"/>
      <c r="AX1536" s="94"/>
      <c r="AY1536" s="94"/>
      <c r="AZ1536" s="110"/>
      <c r="BA1536" s="94"/>
      <c r="BB1536" s="94"/>
      <c r="BC1536" s="94"/>
      <c r="BD1536" s="94"/>
      <c r="BE1536" s="94"/>
      <c r="BF1536" s="94"/>
      <c r="BG1536" s="94"/>
      <c r="BH1536" s="94"/>
      <c r="BI1536" s="94"/>
      <c r="BJ1536" s="2"/>
      <c r="BK1536" s="29"/>
      <c r="BL1536" s="29"/>
      <c r="BM1536" s="29"/>
      <c r="BN1536" s="30"/>
      <c r="BO1536" s="94"/>
      <c r="BP1536" s="92"/>
      <c r="BQ1536" s="94"/>
      <c r="BR1536" s="94"/>
      <c r="BS1536" s="34"/>
      <c r="BT1536" s="94"/>
      <c r="BU1536" s="94"/>
      <c r="BV1536" s="94"/>
      <c r="BW1536" s="2"/>
      <c r="BX1536" s="94"/>
      <c r="BY1536" s="94"/>
      <c r="BZ1536" s="94"/>
      <c r="CA1536" s="94"/>
      <c r="CB1536" s="94"/>
      <c r="CC1536" s="94"/>
      <c r="CD1536" s="2"/>
      <c r="CE1536" s="94"/>
      <c r="CF1536" s="94"/>
      <c r="CG1536" s="94"/>
      <c r="CH1536" s="94"/>
      <c r="CI1536" s="94"/>
      <c r="CJ1536" s="94"/>
      <c r="CK1536" s="94"/>
      <c r="CL1536" s="94"/>
      <c r="CM1536" s="94"/>
      <c r="CN1536" s="94"/>
      <c r="CO1536" s="94"/>
      <c r="CP1536" s="94"/>
      <c r="CQ1536" s="94"/>
    </row>
    <row r="1537" spans="1:95" s="7" customFormat="1" x14ac:dyDescent="0.45">
      <c r="A1537" s="6"/>
      <c r="C1537" s="14"/>
      <c r="D1537" s="14"/>
      <c r="E1537" s="14"/>
      <c r="F1537" s="14"/>
      <c r="G1537" s="14"/>
      <c r="H1537" s="17"/>
      <c r="I1537" s="14"/>
      <c r="J1537" s="14"/>
      <c r="K1537" s="14"/>
      <c r="L1537" s="14"/>
      <c r="M1537" s="17"/>
      <c r="N1537" s="14"/>
      <c r="O1537" s="14"/>
      <c r="P1537" s="14"/>
      <c r="Q1537" s="14"/>
      <c r="R1537" s="17"/>
      <c r="S1537" s="20"/>
      <c r="T1537" s="20"/>
      <c r="U1537" s="20"/>
      <c r="V1537" s="20"/>
      <c r="W1537" s="17"/>
      <c r="X1537" s="94"/>
      <c r="Y1537" s="94"/>
      <c r="Z1537" s="94"/>
      <c r="AA1537" s="94"/>
      <c r="AB1537" s="94"/>
      <c r="AC1537" s="104"/>
      <c r="AD1537" s="29"/>
      <c r="AE1537" s="29"/>
      <c r="AF1537" s="29"/>
      <c r="AG1537" s="106"/>
      <c r="AH1537" s="106"/>
      <c r="AI1537" s="94"/>
      <c r="AJ1537" s="94"/>
      <c r="AK1537" s="94"/>
      <c r="AL1537" s="94"/>
      <c r="AM1537" s="108"/>
      <c r="AN1537" s="44"/>
      <c r="AO1537" s="2"/>
      <c r="AP1537" s="6"/>
      <c r="AQ1537" s="94"/>
      <c r="AR1537" s="94"/>
      <c r="AS1537" s="94"/>
      <c r="AT1537" s="110"/>
      <c r="AU1537" s="94"/>
      <c r="AV1537" s="94"/>
      <c r="AW1537" s="94"/>
      <c r="AX1537" s="94"/>
      <c r="AY1537" s="94"/>
      <c r="AZ1537" s="110"/>
      <c r="BA1537" s="94"/>
      <c r="BB1537" s="94"/>
      <c r="BC1537" s="94"/>
      <c r="BD1537" s="94"/>
      <c r="BE1537" s="94"/>
      <c r="BF1537" s="94"/>
      <c r="BG1537" s="94"/>
      <c r="BH1537" s="94"/>
      <c r="BI1537" s="94"/>
      <c r="BJ1537" s="2"/>
      <c r="BK1537" s="29"/>
      <c r="BL1537" s="29"/>
      <c r="BM1537" s="29"/>
      <c r="BN1537" s="30"/>
      <c r="BO1537" s="94"/>
      <c r="BP1537" s="92"/>
      <c r="BQ1537" s="94"/>
      <c r="BR1537" s="94"/>
      <c r="BS1537" s="34"/>
      <c r="BT1537" s="94"/>
      <c r="BU1537" s="94"/>
      <c r="BV1537" s="94"/>
      <c r="BW1537" s="2"/>
      <c r="BX1537" s="94"/>
      <c r="BY1537" s="94"/>
      <c r="BZ1537" s="94"/>
      <c r="CA1537" s="94"/>
      <c r="CB1537" s="94"/>
      <c r="CC1537" s="94"/>
      <c r="CD1537" s="2"/>
      <c r="CE1537" s="94"/>
      <c r="CF1537" s="94"/>
      <c r="CG1537" s="94"/>
      <c r="CH1537" s="94"/>
      <c r="CI1537" s="94"/>
      <c r="CJ1537" s="94"/>
      <c r="CK1537" s="94"/>
      <c r="CL1537" s="94"/>
      <c r="CM1537" s="94"/>
      <c r="CN1537" s="94"/>
      <c r="CO1537" s="94"/>
      <c r="CP1537" s="94"/>
      <c r="CQ1537" s="94"/>
    </row>
    <row r="1538" spans="1:95" s="7" customFormat="1" x14ac:dyDescent="0.45">
      <c r="A1538" s="6"/>
      <c r="C1538" s="14"/>
      <c r="D1538" s="14"/>
      <c r="E1538" s="14"/>
      <c r="F1538" s="14"/>
      <c r="G1538" s="14"/>
      <c r="H1538" s="17"/>
      <c r="I1538" s="14"/>
      <c r="J1538" s="14"/>
      <c r="K1538" s="14"/>
      <c r="L1538" s="14"/>
      <c r="M1538" s="17"/>
      <c r="N1538" s="14"/>
      <c r="O1538" s="14"/>
      <c r="P1538" s="14"/>
      <c r="Q1538" s="14"/>
      <c r="R1538" s="17"/>
      <c r="S1538" s="20"/>
      <c r="T1538" s="20"/>
      <c r="U1538" s="20"/>
      <c r="V1538" s="20"/>
      <c r="W1538" s="17"/>
      <c r="X1538" s="94"/>
      <c r="Y1538" s="94"/>
      <c r="Z1538" s="94"/>
      <c r="AA1538" s="94"/>
      <c r="AB1538" s="94"/>
      <c r="AC1538" s="104"/>
      <c r="AD1538" s="29"/>
      <c r="AE1538" s="29"/>
      <c r="AF1538" s="29"/>
      <c r="AG1538" s="106"/>
      <c r="AH1538" s="106"/>
      <c r="AI1538" s="94"/>
      <c r="AJ1538" s="94"/>
      <c r="AK1538" s="94"/>
      <c r="AL1538" s="94"/>
      <c r="AM1538" s="108"/>
      <c r="AN1538" s="44"/>
      <c r="AO1538" s="2"/>
      <c r="AP1538" s="6"/>
      <c r="AQ1538" s="94"/>
      <c r="AR1538" s="94"/>
      <c r="AS1538" s="94"/>
      <c r="AT1538" s="110"/>
      <c r="AU1538" s="94"/>
      <c r="AV1538" s="94"/>
      <c r="AW1538" s="94"/>
      <c r="AX1538" s="94"/>
      <c r="AY1538" s="94"/>
      <c r="AZ1538" s="110"/>
      <c r="BA1538" s="94"/>
      <c r="BB1538" s="94"/>
      <c r="BC1538" s="94"/>
      <c r="BD1538" s="94"/>
      <c r="BE1538" s="94"/>
      <c r="BF1538" s="94"/>
      <c r="BG1538" s="94"/>
      <c r="BH1538" s="94"/>
      <c r="BI1538" s="94"/>
      <c r="BJ1538" s="2"/>
      <c r="BK1538" s="29"/>
      <c r="BL1538" s="29"/>
      <c r="BM1538" s="29"/>
      <c r="BN1538" s="30"/>
      <c r="BO1538" s="94"/>
      <c r="BP1538" s="92"/>
      <c r="BQ1538" s="94"/>
      <c r="BR1538" s="94"/>
      <c r="BS1538" s="34"/>
      <c r="BT1538" s="94"/>
      <c r="BU1538" s="94"/>
      <c r="BV1538" s="94"/>
      <c r="BW1538" s="2"/>
      <c r="BX1538" s="94"/>
      <c r="BY1538" s="94"/>
      <c r="BZ1538" s="94"/>
      <c r="CA1538" s="94"/>
      <c r="CB1538" s="94"/>
      <c r="CC1538" s="94"/>
      <c r="CD1538" s="2"/>
      <c r="CE1538" s="94"/>
      <c r="CF1538" s="94"/>
      <c r="CG1538" s="94"/>
      <c r="CH1538" s="94"/>
      <c r="CI1538" s="94"/>
      <c r="CJ1538" s="94"/>
      <c r="CK1538" s="94"/>
      <c r="CL1538" s="94"/>
      <c r="CM1538" s="94"/>
      <c r="CN1538" s="94"/>
      <c r="CO1538" s="94"/>
      <c r="CP1538" s="94"/>
      <c r="CQ1538" s="94"/>
    </row>
    <row r="1539" spans="1:95" s="7" customFormat="1" x14ac:dyDescent="0.45">
      <c r="A1539" s="6"/>
      <c r="C1539" s="14"/>
      <c r="D1539" s="14"/>
      <c r="E1539" s="14"/>
      <c r="F1539" s="14"/>
      <c r="G1539" s="14"/>
      <c r="H1539" s="17"/>
      <c r="I1539" s="14"/>
      <c r="J1539" s="14"/>
      <c r="K1539" s="14"/>
      <c r="L1539" s="14"/>
      <c r="M1539" s="17"/>
      <c r="N1539" s="14"/>
      <c r="O1539" s="14"/>
      <c r="P1539" s="14"/>
      <c r="Q1539" s="14"/>
      <c r="R1539" s="17"/>
      <c r="S1539" s="20"/>
      <c r="T1539" s="20"/>
      <c r="U1539" s="20"/>
      <c r="V1539" s="20"/>
      <c r="W1539" s="17"/>
      <c r="X1539" s="94"/>
      <c r="Y1539" s="94"/>
      <c r="Z1539" s="94"/>
      <c r="AA1539" s="94"/>
      <c r="AB1539" s="94"/>
      <c r="AC1539" s="104"/>
      <c r="AD1539" s="29"/>
      <c r="AE1539" s="29"/>
      <c r="AF1539" s="29"/>
      <c r="AG1539" s="106"/>
      <c r="AH1539" s="106"/>
      <c r="AI1539" s="94"/>
      <c r="AJ1539" s="94"/>
      <c r="AK1539" s="94"/>
      <c r="AL1539" s="94"/>
      <c r="AM1539" s="108"/>
      <c r="AN1539" s="44"/>
      <c r="AO1539" s="2"/>
      <c r="AP1539" s="6"/>
      <c r="AQ1539" s="94"/>
      <c r="AR1539" s="94"/>
      <c r="AS1539" s="94"/>
      <c r="AT1539" s="110"/>
      <c r="AU1539" s="94"/>
      <c r="AV1539" s="94"/>
      <c r="AW1539" s="94"/>
      <c r="AX1539" s="94"/>
      <c r="AY1539" s="94"/>
      <c r="AZ1539" s="110"/>
      <c r="BA1539" s="94"/>
      <c r="BB1539" s="94"/>
      <c r="BC1539" s="94"/>
      <c r="BD1539" s="94"/>
      <c r="BE1539" s="94"/>
      <c r="BF1539" s="94"/>
      <c r="BG1539" s="94"/>
      <c r="BH1539" s="94"/>
      <c r="BI1539" s="94"/>
      <c r="BJ1539" s="2"/>
      <c r="BK1539" s="29"/>
      <c r="BL1539" s="29"/>
      <c r="BM1539" s="29"/>
      <c r="BN1539" s="30"/>
      <c r="BO1539" s="94"/>
      <c r="BP1539" s="92"/>
      <c r="BQ1539" s="94"/>
      <c r="BR1539" s="94"/>
      <c r="BS1539" s="34"/>
      <c r="BT1539" s="94"/>
      <c r="BU1539" s="94"/>
      <c r="BV1539" s="94"/>
      <c r="BW1539" s="2"/>
      <c r="BX1539" s="94"/>
      <c r="BY1539" s="94"/>
      <c r="BZ1539" s="94"/>
      <c r="CA1539" s="94"/>
      <c r="CB1539" s="94"/>
      <c r="CC1539" s="94"/>
      <c r="CD1539" s="2"/>
      <c r="CE1539" s="94"/>
      <c r="CF1539" s="94"/>
      <c r="CG1539" s="94"/>
      <c r="CH1539" s="94"/>
      <c r="CI1539" s="94"/>
      <c r="CJ1539" s="94"/>
      <c r="CK1539" s="94"/>
      <c r="CL1539" s="94"/>
      <c r="CM1539" s="94"/>
      <c r="CN1539" s="94"/>
      <c r="CO1539" s="94"/>
      <c r="CP1539" s="94"/>
      <c r="CQ1539" s="94"/>
    </row>
    <row r="1540" spans="1:95" s="7" customFormat="1" x14ac:dyDescent="0.45">
      <c r="A1540" s="6"/>
      <c r="C1540" s="14"/>
      <c r="D1540" s="14"/>
      <c r="E1540" s="14"/>
      <c r="F1540" s="14"/>
      <c r="G1540" s="14"/>
      <c r="H1540" s="17"/>
      <c r="I1540" s="14"/>
      <c r="J1540" s="14"/>
      <c r="K1540" s="14"/>
      <c r="L1540" s="14"/>
      <c r="M1540" s="17"/>
      <c r="N1540" s="14"/>
      <c r="O1540" s="14"/>
      <c r="P1540" s="14"/>
      <c r="Q1540" s="14"/>
      <c r="R1540" s="17"/>
      <c r="S1540" s="20"/>
      <c r="T1540" s="20"/>
      <c r="U1540" s="20"/>
      <c r="V1540" s="20"/>
      <c r="W1540" s="17"/>
      <c r="X1540" s="94"/>
      <c r="Y1540" s="94"/>
      <c r="Z1540" s="94"/>
      <c r="AA1540" s="94"/>
      <c r="AB1540" s="94"/>
      <c r="AC1540" s="104"/>
      <c r="AD1540" s="29"/>
      <c r="AE1540" s="29"/>
      <c r="AF1540" s="29"/>
      <c r="AG1540" s="106"/>
      <c r="AH1540" s="106"/>
      <c r="AI1540" s="94"/>
      <c r="AJ1540" s="94"/>
      <c r="AK1540" s="94"/>
      <c r="AL1540" s="94"/>
      <c r="AM1540" s="108"/>
      <c r="AN1540" s="44"/>
      <c r="AO1540" s="2"/>
      <c r="AP1540" s="6"/>
      <c r="AQ1540" s="94"/>
      <c r="AR1540" s="94"/>
      <c r="AS1540" s="94"/>
      <c r="AT1540" s="110"/>
      <c r="AU1540" s="94"/>
      <c r="AV1540" s="94"/>
      <c r="AW1540" s="94"/>
      <c r="AX1540" s="94"/>
      <c r="AY1540" s="94"/>
      <c r="AZ1540" s="110"/>
      <c r="BA1540" s="94"/>
      <c r="BB1540" s="94"/>
      <c r="BC1540" s="94"/>
      <c r="BD1540" s="94"/>
      <c r="BE1540" s="94"/>
      <c r="BF1540" s="94"/>
      <c r="BG1540" s="94"/>
      <c r="BH1540" s="94"/>
      <c r="BI1540" s="94"/>
      <c r="BJ1540" s="2"/>
      <c r="BK1540" s="29"/>
      <c r="BL1540" s="29"/>
      <c r="BM1540" s="29"/>
      <c r="BN1540" s="30"/>
      <c r="BO1540" s="94"/>
      <c r="BP1540" s="92"/>
      <c r="BQ1540" s="94"/>
      <c r="BR1540" s="94"/>
      <c r="BS1540" s="34"/>
      <c r="BT1540" s="94"/>
      <c r="BU1540" s="94"/>
      <c r="BV1540" s="94"/>
      <c r="BW1540" s="2"/>
      <c r="BX1540" s="94"/>
      <c r="BY1540" s="94"/>
      <c r="BZ1540" s="94"/>
      <c r="CA1540" s="94"/>
      <c r="CB1540" s="94"/>
      <c r="CC1540" s="94"/>
      <c r="CD1540" s="2"/>
      <c r="CE1540" s="94"/>
      <c r="CF1540" s="94"/>
      <c r="CG1540" s="94"/>
      <c r="CH1540" s="94"/>
      <c r="CI1540" s="94"/>
      <c r="CJ1540" s="94"/>
      <c r="CK1540" s="94"/>
      <c r="CL1540" s="94"/>
      <c r="CM1540" s="94"/>
      <c r="CN1540" s="94"/>
      <c r="CO1540" s="94"/>
      <c r="CP1540" s="94"/>
      <c r="CQ1540" s="94"/>
    </row>
    <row r="1541" spans="1:95" s="7" customFormat="1" x14ac:dyDescent="0.45">
      <c r="A1541" s="6"/>
      <c r="C1541" s="14"/>
      <c r="D1541" s="14"/>
      <c r="E1541" s="14"/>
      <c r="F1541" s="14"/>
      <c r="G1541" s="14"/>
      <c r="H1541" s="17"/>
      <c r="I1541" s="14"/>
      <c r="J1541" s="14"/>
      <c r="K1541" s="14"/>
      <c r="L1541" s="14"/>
      <c r="M1541" s="17"/>
      <c r="N1541" s="14"/>
      <c r="O1541" s="14"/>
      <c r="P1541" s="14"/>
      <c r="Q1541" s="14"/>
      <c r="R1541" s="17"/>
      <c r="S1541" s="20"/>
      <c r="T1541" s="20"/>
      <c r="U1541" s="20"/>
      <c r="V1541" s="20"/>
      <c r="W1541" s="17"/>
      <c r="X1541" s="94"/>
      <c r="Y1541" s="94"/>
      <c r="Z1541" s="94"/>
      <c r="AA1541" s="94"/>
      <c r="AB1541" s="94"/>
      <c r="AC1541" s="104"/>
      <c r="AD1541" s="29"/>
      <c r="AE1541" s="29"/>
      <c r="AF1541" s="29"/>
      <c r="AG1541" s="106"/>
      <c r="AH1541" s="106"/>
      <c r="AI1541" s="94"/>
      <c r="AJ1541" s="94"/>
      <c r="AK1541" s="94"/>
      <c r="AL1541" s="94"/>
      <c r="AM1541" s="108"/>
      <c r="AN1541" s="44"/>
      <c r="AO1541" s="2"/>
      <c r="AP1541" s="6"/>
      <c r="AQ1541" s="94"/>
      <c r="AR1541" s="94"/>
      <c r="AS1541" s="94"/>
      <c r="AT1541" s="110"/>
      <c r="AU1541" s="94"/>
      <c r="AV1541" s="94"/>
      <c r="AW1541" s="94"/>
      <c r="AX1541" s="94"/>
      <c r="AY1541" s="94"/>
      <c r="AZ1541" s="110"/>
      <c r="BA1541" s="94"/>
      <c r="BB1541" s="94"/>
      <c r="BC1541" s="94"/>
      <c r="BD1541" s="94"/>
      <c r="BE1541" s="94"/>
      <c r="BF1541" s="94"/>
      <c r="BG1541" s="94"/>
      <c r="BH1541" s="94"/>
      <c r="BI1541" s="94"/>
      <c r="BJ1541" s="2"/>
      <c r="BK1541" s="29"/>
      <c r="BL1541" s="29"/>
      <c r="BM1541" s="29"/>
      <c r="BN1541" s="30"/>
      <c r="BO1541" s="94"/>
      <c r="BP1541" s="92"/>
      <c r="BQ1541" s="94"/>
      <c r="BR1541" s="94"/>
      <c r="BS1541" s="34"/>
      <c r="BT1541" s="94"/>
      <c r="BU1541" s="94"/>
      <c r="BV1541" s="94"/>
      <c r="BW1541" s="2"/>
      <c r="BX1541" s="94"/>
      <c r="BY1541" s="94"/>
      <c r="BZ1541" s="94"/>
      <c r="CA1541" s="94"/>
      <c r="CB1541" s="94"/>
      <c r="CC1541" s="94"/>
      <c r="CD1541" s="2"/>
      <c r="CE1541" s="94"/>
      <c r="CF1541" s="94"/>
      <c r="CG1541" s="94"/>
      <c r="CH1541" s="94"/>
      <c r="CI1541" s="94"/>
      <c r="CJ1541" s="94"/>
      <c r="CK1541" s="94"/>
      <c r="CL1541" s="94"/>
      <c r="CM1541" s="94"/>
      <c r="CN1541" s="94"/>
      <c r="CO1541" s="94"/>
      <c r="CP1541" s="94"/>
      <c r="CQ1541" s="94"/>
    </row>
    <row r="1542" spans="1:95" s="7" customFormat="1" x14ac:dyDescent="0.45">
      <c r="A1542" s="6"/>
      <c r="C1542" s="14"/>
      <c r="D1542" s="14"/>
      <c r="E1542" s="14"/>
      <c r="F1542" s="14"/>
      <c r="G1542" s="14"/>
      <c r="H1542" s="17"/>
      <c r="I1542" s="14"/>
      <c r="J1542" s="14"/>
      <c r="K1542" s="14"/>
      <c r="L1542" s="14"/>
      <c r="M1542" s="17"/>
      <c r="N1542" s="14"/>
      <c r="O1542" s="14"/>
      <c r="P1542" s="14"/>
      <c r="Q1542" s="14"/>
      <c r="R1542" s="17"/>
      <c r="S1542" s="20"/>
      <c r="T1542" s="20"/>
      <c r="U1542" s="20"/>
      <c r="V1542" s="20"/>
      <c r="W1542" s="17"/>
      <c r="X1542" s="94"/>
      <c r="Y1542" s="94"/>
      <c r="Z1542" s="94"/>
      <c r="AA1542" s="94"/>
      <c r="AB1542" s="94"/>
      <c r="AC1542" s="104"/>
      <c r="AD1542" s="29"/>
      <c r="AE1542" s="29"/>
      <c r="AF1542" s="29"/>
      <c r="AG1542" s="106"/>
      <c r="AH1542" s="106"/>
      <c r="AI1542" s="94"/>
      <c r="AJ1542" s="94"/>
      <c r="AK1542" s="94"/>
      <c r="AL1542" s="94"/>
      <c r="AM1542" s="108"/>
      <c r="AN1542" s="44"/>
      <c r="AO1542" s="2"/>
      <c r="AP1542" s="6"/>
      <c r="AQ1542" s="94"/>
      <c r="AR1542" s="94"/>
      <c r="AS1542" s="94"/>
      <c r="AT1542" s="110"/>
      <c r="AU1542" s="94"/>
      <c r="AV1542" s="94"/>
      <c r="AW1542" s="94"/>
      <c r="AX1542" s="94"/>
      <c r="AY1542" s="94"/>
      <c r="AZ1542" s="110"/>
      <c r="BA1542" s="94"/>
      <c r="BB1542" s="94"/>
      <c r="BC1542" s="94"/>
      <c r="BD1542" s="94"/>
      <c r="BE1542" s="94"/>
      <c r="BF1542" s="94"/>
      <c r="BG1542" s="94"/>
      <c r="BH1542" s="94"/>
      <c r="BI1542" s="94"/>
      <c r="BJ1542" s="2"/>
      <c r="BK1542" s="29"/>
      <c r="BL1542" s="29"/>
      <c r="BM1542" s="29"/>
      <c r="BN1542" s="30"/>
      <c r="BO1542" s="94"/>
      <c r="BP1542" s="92"/>
      <c r="BQ1542" s="94"/>
      <c r="BR1542" s="94"/>
      <c r="BS1542" s="34"/>
      <c r="BT1542" s="94"/>
      <c r="BU1542" s="94"/>
      <c r="BV1542" s="94"/>
      <c r="BW1542" s="2"/>
      <c r="BX1542" s="94"/>
      <c r="BY1542" s="94"/>
      <c r="BZ1542" s="94"/>
      <c r="CA1542" s="94"/>
      <c r="CB1542" s="94"/>
      <c r="CC1542" s="94"/>
      <c r="CD1542" s="2"/>
      <c r="CE1542" s="94"/>
      <c r="CF1542" s="94"/>
      <c r="CG1542" s="94"/>
      <c r="CH1542" s="94"/>
      <c r="CI1542" s="94"/>
      <c r="CJ1542" s="94"/>
      <c r="CK1542" s="94"/>
      <c r="CL1542" s="94"/>
      <c r="CM1542" s="94"/>
      <c r="CN1542" s="94"/>
      <c r="CO1542" s="94"/>
      <c r="CP1542" s="94"/>
      <c r="CQ1542" s="94"/>
    </row>
    <row r="1543" spans="1:95" s="7" customFormat="1" x14ac:dyDescent="0.45">
      <c r="A1543" s="6"/>
      <c r="C1543" s="14"/>
      <c r="D1543" s="14"/>
      <c r="E1543" s="14"/>
      <c r="F1543" s="14"/>
      <c r="G1543" s="14"/>
      <c r="H1543" s="17"/>
      <c r="I1543" s="14"/>
      <c r="J1543" s="14"/>
      <c r="K1543" s="14"/>
      <c r="L1543" s="14"/>
      <c r="M1543" s="17"/>
      <c r="N1543" s="14"/>
      <c r="O1543" s="14"/>
      <c r="P1543" s="14"/>
      <c r="Q1543" s="14"/>
      <c r="R1543" s="17"/>
      <c r="S1543" s="20"/>
      <c r="T1543" s="20"/>
      <c r="U1543" s="20"/>
      <c r="V1543" s="20"/>
      <c r="W1543" s="17"/>
      <c r="X1543" s="94"/>
      <c r="Y1543" s="94"/>
      <c r="Z1543" s="94"/>
      <c r="AA1543" s="94"/>
      <c r="AB1543" s="94"/>
      <c r="AC1543" s="104"/>
      <c r="AD1543" s="29"/>
      <c r="AE1543" s="29"/>
      <c r="AF1543" s="29"/>
      <c r="AG1543" s="106"/>
      <c r="AH1543" s="106"/>
      <c r="AI1543" s="94"/>
      <c r="AJ1543" s="94"/>
      <c r="AK1543" s="94"/>
      <c r="AL1543" s="94"/>
      <c r="AM1543" s="108"/>
      <c r="AN1543" s="44"/>
      <c r="AO1543" s="2"/>
      <c r="AP1543" s="6"/>
      <c r="AQ1543" s="94"/>
      <c r="AR1543" s="94"/>
      <c r="AS1543" s="94"/>
      <c r="AT1543" s="110"/>
      <c r="AU1543" s="94"/>
      <c r="AV1543" s="94"/>
      <c r="AW1543" s="94"/>
      <c r="AX1543" s="94"/>
      <c r="AY1543" s="94"/>
      <c r="AZ1543" s="110"/>
      <c r="BA1543" s="94"/>
      <c r="BB1543" s="94"/>
      <c r="BC1543" s="94"/>
      <c r="BD1543" s="94"/>
      <c r="BE1543" s="94"/>
      <c r="BF1543" s="94"/>
      <c r="BG1543" s="94"/>
      <c r="BH1543" s="94"/>
      <c r="BI1543" s="94"/>
      <c r="BJ1543" s="2"/>
      <c r="BK1543" s="29"/>
      <c r="BL1543" s="29"/>
      <c r="BM1543" s="29"/>
      <c r="BN1543" s="30"/>
      <c r="BO1543" s="94"/>
      <c r="BP1543" s="92"/>
      <c r="BQ1543" s="94"/>
      <c r="BR1543" s="94"/>
      <c r="BS1543" s="34"/>
      <c r="BT1543" s="94"/>
      <c r="BU1543" s="94"/>
      <c r="BV1543" s="94"/>
      <c r="BW1543" s="2"/>
      <c r="BX1543" s="94"/>
      <c r="BY1543" s="94"/>
      <c r="BZ1543" s="94"/>
      <c r="CA1543" s="94"/>
      <c r="CB1543" s="94"/>
      <c r="CC1543" s="94"/>
      <c r="CD1543" s="2"/>
      <c r="CE1543" s="94"/>
      <c r="CF1543" s="94"/>
      <c r="CG1543" s="94"/>
      <c r="CH1543" s="94"/>
      <c r="CI1543" s="94"/>
      <c r="CJ1543" s="94"/>
      <c r="CK1543" s="94"/>
      <c r="CL1543" s="94"/>
      <c r="CM1543" s="94"/>
      <c r="CN1543" s="94"/>
      <c r="CO1543" s="94"/>
      <c r="CP1543" s="94"/>
      <c r="CQ1543" s="94"/>
    </row>
    <row r="1544" spans="1:95" s="7" customFormat="1" x14ac:dyDescent="0.45">
      <c r="A1544" s="6"/>
      <c r="C1544" s="14"/>
      <c r="D1544" s="14"/>
      <c r="E1544" s="14"/>
      <c r="F1544" s="14"/>
      <c r="G1544" s="14"/>
      <c r="H1544" s="17"/>
      <c r="I1544" s="14"/>
      <c r="J1544" s="14"/>
      <c r="K1544" s="14"/>
      <c r="L1544" s="14"/>
      <c r="M1544" s="17"/>
      <c r="N1544" s="14"/>
      <c r="O1544" s="14"/>
      <c r="P1544" s="14"/>
      <c r="Q1544" s="14"/>
      <c r="R1544" s="17"/>
      <c r="S1544" s="20"/>
      <c r="T1544" s="20"/>
      <c r="U1544" s="20"/>
      <c r="V1544" s="20"/>
      <c r="W1544" s="17"/>
      <c r="X1544" s="94"/>
      <c r="Y1544" s="94"/>
      <c r="Z1544" s="94"/>
      <c r="AA1544" s="94"/>
      <c r="AB1544" s="94"/>
      <c r="AC1544" s="104"/>
      <c r="AD1544" s="29"/>
      <c r="AE1544" s="29"/>
      <c r="AF1544" s="29"/>
      <c r="AG1544" s="106"/>
      <c r="AH1544" s="106"/>
      <c r="AI1544" s="94"/>
      <c r="AJ1544" s="94"/>
      <c r="AK1544" s="94"/>
      <c r="AL1544" s="94"/>
      <c r="AM1544" s="108"/>
      <c r="AN1544" s="44"/>
      <c r="AO1544" s="2"/>
      <c r="AP1544" s="6"/>
      <c r="AQ1544" s="94"/>
      <c r="AR1544" s="94"/>
      <c r="AS1544" s="94"/>
      <c r="AT1544" s="110"/>
      <c r="AU1544" s="94"/>
      <c r="AV1544" s="94"/>
      <c r="AW1544" s="94"/>
      <c r="AX1544" s="94"/>
      <c r="AY1544" s="94"/>
      <c r="AZ1544" s="110"/>
      <c r="BA1544" s="94"/>
      <c r="BB1544" s="94"/>
      <c r="BC1544" s="94"/>
      <c r="BD1544" s="94"/>
      <c r="BE1544" s="94"/>
      <c r="BF1544" s="94"/>
      <c r="BG1544" s="94"/>
      <c r="BH1544" s="94"/>
      <c r="BI1544" s="94"/>
      <c r="BJ1544" s="2"/>
      <c r="BK1544" s="29"/>
      <c r="BL1544" s="29"/>
      <c r="BM1544" s="29"/>
      <c r="BN1544" s="30"/>
      <c r="BO1544" s="94"/>
      <c r="BP1544" s="92"/>
      <c r="BQ1544" s="94"/>
      <c r="BR1544" s="94"/>
      <c r="BS1544" s="34"/>
      <c r="BT1544" s="94"/>
      <c r="BU1544" s="94"/>
      <c r="BV1544" s="94"/>
      <c r="BW1544" s="2"/>
      <c r="BX1544" s="94"/>
      <c r="BY1544" s="94"/>
      <c r="BZ1544" s="94"/>
      <c r="CA1544" s="94"/>
      <c r="CB1544" s="94"/>
      <c r="CC1544" s="94"/>
      <c r="CD1544" s="2"/>
      <c r="CE1544" s="94"/>
      <c r="CF1544" s="94"/>
      <c r="CG1544" s="94"/>
      <c r="CH1544" s="94"/>
      <c r="CI1544" s="94"/>
      <c r="CJ1544" s="94"/>
      <c r="CK1544" s="94"/>
      <c r="CL1544" s="94"/>
      <c r="CM1544" s="94"/>
      <c r="CN1544" s="94"/>
      <c r="CO1544" s="94"/>
      <c r="CP1544" s="94"/>
      <c r="CQ1544" s="94"/>
    </row>
    <row r="1545" spans="1:95" s="7" customFormat="1" x14ac:dyDescent="0.45">
      <c r="A1545" s="6"/>
      <c r="C1545" s="14"/>
      <c r="D1545" s="14"/>
      <c r="E1545" s="14"/>
      <c r="F1545" s="14"/>
      <c r="G1545" s="14"/>
      <c r="H1545" s="17"/>
      <c r="I1545" s="14"/>
      <c r="J1545" s="14"/>
      <c r="K1545" s="14"/>
      <c r="L1545" s="14"/>
      <c r="M1545" s="17"/>
      <c r="N1545" s="14"/>
      <c r="O1545" s="14"/>
      <c r="P1545" s="14"/>
      <c r="Q1545" s="14"/>
      <c r="R1545" s="17"/>
      <c r="S1545" s="20"/>
      <c r="T1545" s="20"/>
      <c r="U1545" s="20"/>
      <c r="V1545" s="20"/>
      <c r="W1545" s="17"/>
      <c r="X1545" s="94"/>
      <c r="Y1545" s="94"/>
      <c r="Z1545" s="94"/>
      <c r="AA1545" s="94"/>
      <c r="AB1545" s="94"/>
      <c r="AC1545" s="104"/>
      <c r="AD1545" s="29"/>
      <c r="AE1545" s="29"/>
      <c r="AF1545" s="29"/>
      <c r="AG1545" s="106"/>
      <c r="AH1545" s="106"/>
      <c r="AI1545" s="94"/>
      <c r="AJ1545" s="94"/>
      <c r="AK1545" s="94"/>
      <c r="AL1545" s="94"/>
      <c r="AM1545" s="108"/>
      <c r="AN1545" s="44"/>
      <c r="AO1545" s="2"/>
      <c r="AP1545" s="6"/>
      <c r="AQ1545" s="94"/>
      <c r="AR1545" s="94"/>
      <c r="AS1545" s="94"/>
      <c r="AT1545" s="110"/>
      <c r="AU1545" s="94"/>
      <c r="AV1545" s="94"/>
      <c r="AW1545" s="94"/>
      <c r="AX1545" s="94"/>
      <c r="AY1545" s="94"/>
      <c r="AZ1545" s="110"/>
      <c r="BA1545" s="94"/>
      <c r="BB1545" s="94"/>
      <c r="BC1545" s="94"/>
      <c r="BD1545" s="94"/>
      <c r="BE1545" s="94"/>
      <c r="BF1545" s="94"/>
      <c r="BG1545" s="94"/>
      <c r="BH1545" s="94"/>
      <c r="BI1545" s="94"/>
      <c r="BJ1545" s="2"/>
      <c r="BK1545" s="29"/>
      <c r="BL1545" s="29"/>
      <c r="BM1545" s="29"/>
      <c r="BN1545" s="30"/>
      <c r="BO1545" s="94"/>
      <c r="BP1545" s="92"/>
      <c r="BQ1545" s="94"/>
      <c r="BR1545" s="94"/>
      <c r="BS1545" s="34"/>
      <c r="BT1545" s="94"/>
      <c r="BU1545" s="94"/>
      <c r="BV1545" s="94"/>
      <c r="BW1545" s="2"/>
      <c r="BX1545" s="94"/>
      <c r="BY1545" s="94"/>
      <c r="BZ1545" s="94"/>
      <c r="CA1545" s="94"/>
      <c r="CB1545" s="94"/>
      <c r="CC1545" s="94"/>
      <c r="CD1545" s="2"/>
      <c r="CE1545" s="94"/>
      <c r="CF1545" s="94"/>
      <c r="CG1545" s="94"/>
      <c r="CH1545" s="94"/>
      <c r="CI1545" s="94"/>
      <c r="CJ1545" s="94"/>
      <c r="CK1545" s="94"/>
      <c r="CL1545" s="94"/>
      <c r="CM1545" s="94"/>
      <c r="CN1545" s="94"/>
      <c r="CO1545" s="94"/>
      <c r="CP1545" s="94"/>
      <c r="CQ1545" s="94"/>
    </row>
    <row r="1546" spans="1:95" s="7" customFormat="1" x14ac:dyDescent="0.45">
      <c r="A1546" s="6"/>
      <c r="C1546" s="14"/>
      <c r="D1546" s="14"/>
      <c r="E1546" s="14"/>
      <c r="F1546" s="14"/>
      <c r="G1546" s="14"/>
      <c r="H1546" s="17"/>
      <c r="I1546" s="14"/>
      <c r="J1546" s="14"/>
      <c r="K1546" s="14"/>
      <c r="L1546" s="14"/>
      <c r="M1546" s="17"/>
      <c r="N1546" s="14"/>
      <c r="O1546" s="14"/>
      <c r="P1546" s="14"/>
      <c r="Q1546" s="14"/>
      <c r="R1546" s="17"/>
      <c r="S1546" s="20"/>
      <c r="T1546" s="20"/>
      <c r="U1546" s="20"/>
      <c r="V1546" s="20"/>
      <c r="W1546" s="17"/>
      <c r="X1546" s="94"/>
      <c r="Y1546" s="94"/>
      <c r="Z1546" s="94"/>
      <c r="AA1546" s="94"/>
      <c r="AB1546" s="94"/>
      <c r="AC1546" s="104"/>
      <c r="AD1546" s="29"/>
      <c r="AE1546" s="29"/>
      <c r="AF1546" s="29"/>
      <c r="AG1546" s="106"/>
      <c r="AH1546" s="106"/>
      <c r="AI1546" s="94"/>
      <c r="AJ1546" s="94"/>
      <c r="AK1546" s="94"/>
      <c r="AL1546" s="94"/>
      <c r="AM1546" s="108"/>
      <c r="AN1546" s="44"/>
      <c r="AO1546" s="2"/>
      <c r="AP1546" s="6"/>
      <c r="AQ1546" s="94"/>
      <c r="AR1546" s="94"/>
      <c r="AS1546" s="94"/>
      <c r="AT1546" s="110"/>
      <c r="AU1546" s="94"/>
      <c r="AV1546" s="94"/>
      <c r="AW1546" s="94"/>
      <c r="AX1546" s="94"/>
      <c r="AY1546" s="94"/>
      <c r="AZ1546" s="110"/>
      <c r="BA1546" s="94"/>
      <c r="BB1546" s="94"/>
      <c r="BC1546" s="94"/>
      <c r="BD1546" s="94"/>
      <c r="BE1546" s="94"/>
      <c r="BF1546" s="94"/>
      <c r="BG1546" s="94"/>
      <c r="BH1546" s="94"/>
      <c r="BI1546" s="94"/>
      <c r="BJ1546" s="2"/>
      <c r="BK1546" s="29"/>
      <c r="BL1546" s="29"/>
      <c r="BM1546" s="29"/>
      <c r="BN1546" s="30"/>
      <c r="BO1546" s="94"/>
      <c r="BP1546" s="92"/>
      <c r="BQ1546" s="94"/>
      <c r="BR1546" s="94"/>
      <c r="BS1546" s="34"/>
      <c r="BT1546" s="94"/>
      <c r="BU1546" s="94"/>
      <c r="BV1546" s="94"/>
      <c r="BW1546" s="2"/>
      <c r="BX1546" s="94"/>
      <c r="BY1546" s="94"/>
      <c r="BZ1546" s="94"/>
      <c r="CA1546" s="94"/>
      <c r="CB1546" s="94"/>
      <c r="CC1546" s="94"/>
      <c r="CD1546" s="2"/>
      <c r="CE1546" s="94"/>
      <c r="CF1546" s="94"/>
      <c r="CG1546" s="94"/>
      <c r="CH1546" s="94"/>
      <c r="CI1546" s="94"/>
      <c r="CJ1546" s="94"/>
      <c r="CK1546" s="94"/>
      <c r="CL1546" s="94"/>
      <c r="CM1546" s="94"/>
      <c r="CN1546" s="94"/>
      <c r="CO1546" s="94"/>
      <c r="CP1546" s="94"/>
      <c r="CQ1546" s="94"/>
    </row>
    <row r="1547" spans="1:95" s="7" customFormat="1" x14ac:dyDescent="0.45">
      <c r="A1547" s="6"/>
      <c r="C1547" s="14"/>
      <c r="D1547" s="14"/>
      <c r="E1547" s="14"/>
      <c r="F1547" s="14"/>
      <c r="G1547" s="14"/>
      <c r="H1547" s="17"/>
      <c r="I1547" s="14"/>
      <c r="J1547" s="14"/>
      <c r="K1547" s="14"/>
      <c r="L1547" s="14"/>
      <c r="M1547" s="17"/>
      <c r="N1547" s="14"/>
      <c r="O1547" s="14"/>
      <c r="P1547" s="14"/>
      <c r="Q1547" s="14"/>
      <c r="R1547" s="17"/>
      <c r="S1547" s="20"/>
      <c r="T1547" s="20"/>
      <c r="U1547" s="20"/>
      <c r="V1547" s="20"/>
      <c r="W1547" s="17"/>
      <c r="X1547" s="94"/>
      <c r="Y1547" s="94"/>
      <c r="Z1547" s="94"/>
      <c r="AA1547" s="94"/>
      <c r="AB1547" s="94"/>
      <c r="AC1547" s="104"/>
      <c r="AD1547" s="29"/>
      <c r="AE1547" s="29"/>
      <c r="AF1547" s="29"/>
      <c r="AG1547" s="106"/>
      <c r="AH1547" s="106"/>
      <c r="AI1547" s="94"/>
      <c r="AJ1547" s="94"/>
      <c r="AK1547" s="94"/>
      <c r="AL1547" s="94"/>
      <c r="AM1547" s="108"/>
      <c r="AN1547" s="44"/>
      <c r="AO1547" s="2"/>
      <c r="AP1547" s="6"/>
      <c r="AQ1547" s="94"/>
      <c r="AR1547" s="94"/>
      <c r="AS1547" s="94"/>
      <c r="AT1547" s="110"/>
      <c r="AU1547" s="94"/>
      <c r="AV1547" s="94"/>
      <c r="AW1547" s="94"/>
      <c r="AX1547" s="94"/>
      <c r="AY1547" s="94"/>
      <c r="AZ1547" s="110"/>
      <c r="BA1547" s="94"/>
      <c r="BB1547" s="94"/>
      <c r="BC1547" s="94"/>
      <c r="BD1547" s="94"/>
      <c r="BE1547" s="94"/>
      <c r="BF1547" s="94"/>
      <c r="BG1547" s="94"/>
      <c r="BH1547" s="94"/>
      <c r="BI1547" s="94"/>
      <c r="BJ1547" s="2"/>
      <c r="BK1547" s="29"/>
      <c r="BL1547" s="29"/>
      <c r="BM1547" s="29"/>
      <c r="BN1547" s="30"/>
      <c r="BO1547" s="94"/>
      <c r="BP1547" s="92"/>
      <c r="BQ1547" s="94"/>
      <c r="BR1547" s="94"/>
      <c r="BS1547" s="34"/>
      <c r="BT1547" s="94"/>
      <c r="BU1547" s="94"/>
      <c r="BV1547" s="94"/>
      <c r="BW1547" s="2"/>
      <c r="BX1547" s="94"/>
      <c r="BY1547" s="94"/>
      <c r="BZ1547" s="94"/>
      <c r="CA1547" s="94"/>
      <c r="CB1547" s="94"/>
      <c r="CC1547" s="94"/>
      <c r="CD1547" s="2"/>
      <c r="CE1547" s="94"/>
      <c r="CF1547" s="94"/>
      <c r="CG1547" s="94"/>
      <c r="CH1547" s="94"/>
      <c r="CI1547" s="94"/>
      <c r="CJ1547" s="94"/>
      <c r="CK1547" s="94"/>
      <c r="CL1547" s="94"/>
      <c r="CM1547" s="94"/>
      <c r="CN1547" s="94"/>
      <c r="CO1547" s="94"/>
      <c r="CP1547" s="94"/>
      <c r="CQ1547" s="94"/>
    </row>
    <row r="1548" spans="1:95" s="7" customFormat="1" x14ac:dyDescent="0.45">
      <c r="A1548" s="6"/>
      <c r="C1548" s="14"/>
      <c r="D1548" s="14"/>
      <c r="E1548" s="14"/>
      <c r="F1548" s="14"/>
      <c r="G1548" s="14"/>
      <c r="H1548" s="17"/>
      <c r="I1548" s="14"/>
      <c r="J1548" s="14"/>
      <c r="K1548" s="14"/>
      <c r="L1548" s="14"/>
      <c r="M1548" s="17"/>
      <c r="N1548" s="14"/>
      <c r="O1548" s="14"/>
      <c r="P1548" s="14"/>
      <c r="Q1548" s="14"/>
      <c r="R1548" s="17"/>
      <c r="S1548" s="20"/>
      <c r="T1548" s="20"/>
      <c r="U1548" s="20"/>
      <c r="V1548" s="20"/>
      <c r="W1548" s="17"/>
      <c r="X1548" s="94"/>
      <c r="Y1548" s="94"/>
      <c r="Z1548" s="94"/>
      <c r="AA1548" s="94"/>
      <c r="AB1548" s="94"/>
      <c r="AC1548" s="104"/>
      <c r="AD1548" s="29"/>
      <c r="AE1548" s="29"/>
      <c r="AF1548" s="29"/>
      <c r="AG1548" s="106"/>
      <c r="AH1548" s="106"/>
      <c r="AI1548" s="94"/>
      <c r="AJ1548" s="94"/>
      <c r="AK1548" s="94"/>
      <c r="AL1548" s="94"/>
      <c r="AM1548" s="108"/>
      <c r="AN1548" s="44"/>
      <c r="AO1548" s="2"/>
      <c r="AP1548" s="6"/>
      <c r="AQ1548" s="94"/>
      <c r="AR1548" s="94"/>
      <c r="AS1548" s="94"/>
      <c r="AT1548" s="110"/>
      <c r="AU1548" s="94"/>
      <c r="AV1548" s="94"/>
      <c r="AW1548" s="94"/>
      <c r="AX1548" s="94"/>
      <c r="AY1548" s="94"/>
      <c r="AZ1548" s="110"/>
      <c r="BA1548" s="94"/>
      <c r="BB1548" s="94"/>
      <c r="BC1548" s="94"/>
      <c r="BD1548" s="94"/>
      <c r="BE1548" s="94"/>
      <c r="BF1548" s="94"/>
      <c r="BG1548" s="94"/>
      <c r="BH1548" s="94"/>
      <c r="BI1548" s="94"/>
      <c r="BJ1548" s="2"/>
      <c r="BK1548" s="29"/>
      <c r="BL1548" s="29"/>
      <c r="BM1548" s="29"/>
      <c r="BN1548" s="30"/>
      <c r="BO1548" s="94"/>
      <c r="BP1548" s="92"/>
      <c r="BQ1548" s="94"/>
      <c r="BR1548" s="94"/>
      <c r="BS1548" s="34"/>
      <c r="BT1548" s="94"/>
      <c r="BU1548" s="94"/>
      <c r="BV1548" s="94"/>
      <c r="BW1548" s="2"/>
      <c r="BX1548" s="94"/>
      <c r="BY1548" s="94"/>
      <c r="BZ1548" s="94"/>
      <c r="CA1548" s="94"/>
      <c r="CB1548" s="94"/>
      <c r="CC1548" s="94"/>
      <c r="CD1548" s="2"/>
      <c r="CE1548" s="94"/>
      <c r="CF1548" s="94"/>
      <c r="CG1548" s="94"/>
      <c r="CH1548" s="94"/>
      <c r="CI1548" s="94"/>
      <c r="CJ1548" s="94"/>
      <c r="CK1548" s="94"/>
      <c r="CL1548" s="94"/>
      <c r="CM1548" s="94"/>
      <c r="CN1548" s="94"/>
      <c r="CO1548" s="94"/>
      <c r="CP1548" s="94"/>
      <c r="CQ1548" s="94"/>
    </row>
    <row r="1549" spans="1:95" s="7" customFormat="1" x14ac:dyDescent="0.45">
      <c r="A1549" s="6"/>
      <c r="C1549" s="14"/>
      <c r="D1549" s="14"/>
      <c r="E1549" s="14"/>
      <c r="F1549" s="14"/>
      <c r="G1549" s="14"/>
      <c r="H1549" s="17"/>
      <c r="I1549" s="14"/>
      <c r="J1549" s="14"/>
      <c r="K1549" s="14"/>
      <c r="L1549" s="14"/>
      <c r="M1549" s="17"/>
      <c r="N1549" s="14"/>
      <c r="O1549" s="14"/>
      <c r="P1549" s="14"/>
      <c r="Q1549" s="14"/>
      <c r="R1549" s="17"/>
      <c r="S1549" s="20"/>
      <c r="T1549" s="20"/>
      <c r="U1549" s="20"/>
      <c r="V1549" s="20"/>
      <c r="W1549" s="17"/>
      <c r="X1549" s="94"/>
      <c r="Y1549" s="94"/>
      <c r="Z1549" s="94"/>
      <c r="AA1549" s="94"/>
      <c r="AB1549" s="94"/>
      <c r="AC1549" s="104"/>
      <c r="AD1549" s="29"/>
      <c r="AE1549" s="29"/>
      <c r="AF1549" s="29"/>
      <c r="AG1549" s="106"/>
      <c r="AH1549" s="106"/>
      <c r="AI1549" s="94"/>
      <c r="AJ1549" s="94"/>
      <c r="AK1549" s="94"/>
      <c r="AL1549" s="94"/>
      <c r="AM1549" s="108"/>
      <c r="AN1549" s="44"/>
      <c r="AO1549" s="2"/>
      <c r="AP1549" s="6"/>
      <c r="AQ1549" s="94"/>
      <c r="AR1549" s="94"/>
      <c r="AS1549" s="94"/>
      <c r="AT1549" s="110"/>
      <c r="AU1549" s="94"/>
      <c r="AV1549" s="94"/>
      <c r="AW1549" s="94"/>
      <c r="AX1549" s="94"/>
      <c r="AY1549" s="94"/>
      <c r="AZ1549" s="110"/>
      <c r="BA1549" s="94"/>
      <c r="BB1549" s="94"/>
      <c r="BC1549" s="94"/>
      <c r="BD1549" s="94"/>
      <c r="BE1549" s="94"/>
      <c r="BF1549" s="94"/>
      <c r="BG1549" s="94"/>
      <c r="BH1549" s="94"/>
      <c r="BI1549" s="94"/>
      <c r="BJ1549" s="2"/>
      <c r="BK1549" s="29"/>
      <c r="BL1549" s="29"/>
      <c r="BM1549" s="29"/>
      <c r="BN1549" s="30"/>
      <c r="BO1549" s="94"/>
      <c r="BP1549" s="92"/>
      <c r="BQ1549" s="94"/>
      <c r="BR1549" s="94"/>
      <c r="BS1549" s="34"/>
      <c r="BT1549" s="94"/>
      <c r="BU1549" s="94"/>
      <c r="BV1549" s="94"/>
      <c r="BW1549" s="2"/>
      <c r="BX1549" s="94"/>
      <c r="BY1549" s="94"/>
      <c r="BZ1549" s="94"/>
      <c r="CA1549" s="94"/>
      <c r="CB1549" s="94"/>
      <c r="CC1549" s="94"/>
      <c r="CD1549" s="2"/>
      <c r="CE1549" s="94"/>
      <c r="CF1549" s="94"/>
      <c r="CG1549" s="94"/>
      <c r="CH1549" s="94"/>
      <c r="CI1549" s="94"/>
      <c r="CJ1549" s="94"/>
      <c r="CK1549" s="94"/>
      <c r="CL1549" s="94"/>
      <c r="CM1549" s="94"/>
      <c r="CN1549" s="94"/>
      <c r="CO1549" s="94"/>
      <c r="CP1549" s="94"/>
      <c r="CQ1549" s="94"/>
    </row>
    <row r="1550" spans="1:95" s="7" customFormat="1" x14ac:dyDescent="0.45">
      <c r="A1550" s="6"/>
      <c r="C1550" s="14"/>
      <c r="D1550" s="14"/>
      <c r="E1550" s="14"/>
      <c r="F1550" s="14"/>
      <c r="G1550" s="14"/>
      <c r="H1550" s="17"/>
      <c r="I1550" s="14"/>
      <c r="J1550" s="14"/>
      <c r="K1550" s="14"/>
      <c r="L1550" s="14"/>
      <c r="M1550" s="17"/>
      <c r="N1550" s="14"/>
      <c r="O1550" s="14"/>
      <c r="P1550" s="14"/>
      <c r="Q1550" s="14"/>
      <c r="R1550" s="17"/>
      <c r="S1550" s="20"/>
      <c r="T1550" s="20"/>
      <c r="U1550" s="20"/>
      <c r="V1550" s="20"/>
      <c r="W1550" s="17"/>
      <c r="X1550" s="94"/>
      <c r="Y1550" s="94"/>
      <c r="Z1550" s="94"/>
      <c r="AA1550" s="94"/>
      <c r="AB1550" s="94"/>
      <c r="AC1550" s="104"/>
      <c r="AD1550" s="29"/>
      <c r="AE1550" s="29"/>
      <c r="AF1550" s="29"/>
      <c r="AG1550" s="106"/>
      <c r="AH1550" s="106"/>
      <c r="AI1550" s="94"/>
      <c r="AJ1550" s="94"/>
      <c r="AK1550" s="94"/>
      <c r="AL1550" s="94"/>
      <c r="AM1550" s="108"/>
      <c r="AN1550" s="44"/>
      <c r="AO1550" s="2"/>
      <c r="AP1550" s="6"/>
      <c r="AQ1550" s="94"/>
      <c r="AR1550" s="94"/>
      <c r="AS1550" s="94"/>
      <c r="AT1550" s="110"/>
      <c r="AU1550" s="94"/>
      <c r="AV1550" s="94"/>
      <c r="AW1550" s="94"/>
      <c r="AX1550" s="94"/>
      <c r="AY1550" s="94"/>
      <c r="AZ1550" s="110"/>
      <c r="BA1550" s="94"/>
      <c r="BB1550" s="94"/>
      <c r="BC1550" s="94"/>
      <c r="BD1550" s="94"/>
      <c r="BE1550" s="94"/>
      <c r="BF1550" s="94"/>
      <c r="BG1550" s="94"/>
      <c r="BH1550" s="94"/>
      <c r="BI1550" s="94"/>
      <c r="BJ1550" s="2"/>
      <c r="BK1550" s="29"/>
      <c r="BL1550" s="29"/>
      <c r="BM1550" s="29"/>
      <c r="BN1550" s="30"/>
      <c r="BO1550" s="94"/>
      <c r="BP1550" s="92"/>
      <c r="BQ1550" s="94"/>
      <c r="BR1550" s="94"/>
      <c r="BS1550" s="34"/>
      <c r="BT1550" s="94"/>
      <c r="BU1550" s="94"/>
      <c r="BV1550" s="94"/>
      <c r="BW1550" s="2"/>
      <c r="BX1550" s="94"/>
      <c r="BY1550" s="94"/>
      <c r="BZ1550" s="94"/>
      <c r="CA1550" s="94"/>
      <c r="CB1550" s="94"/>
      <c r="CC1550" s="94"/>
      <c r="CD1550" s="2"/>
      <c r="CE1550" s="94"/>
      <c r="CF1550" s="94"/>
      <c r="CG1550" s="94"/>
      <c r="CH1550" s="94"/>
      <c r="CI1550" s="94"/>
      <c r="CJ1550" s="94"/>
      <c r="CK1550" s="94"/>
      <c r="CL1550" s="94"/>
      <c r="CM1550" s="94"/>
      <c r="CN1550" s="94"/>
      <c r="CO1550" s="94"/>
      <c r="CP1550" s="94"/>
      <c r="CQ1550" s="94"/>
    </row>
    <row r="1551" spans="1:95" s="7" customFormat="1" x14ac:dyDescent="0.45">
      <c r="A1551" s="6"/>
      <c r="C1551" s="14"/>
      <c r="D1551" s="14"/>
      <c r="E1551" s="14"/>
      <c r="F1551" s="14"/>
      <c r="G1551" s="14"/>
      <c r="H1551" s="17"/>
      <c r="I1551" s="14"/>
      <c r="J1551" s="14"/>
      <c r="K1551" s="14"/>
      <c r="L1551" s="14"/>
      <c r="M1551" s="17"/>
      <c r="N1551" s="14"/>
      <c r="O1551" s="14"/>
      <c r="P1551" s="14"/>
      <c r="Q1551" s="14"/>
      <c r="R1551" s="17"/>
      <c r="S1551" s="20"/>
      <c r="T1551" s="20"/>
      <c r="U1551" s="20"/>
      <c r="V1551" s="20"/>
      <c r="W1551" s="17"/>
      <c r="X1551" s="94"/>
      <c r="Y1551" s="94"/>
      <c r="Z1551" s="94"/>
      <c r="AA1551" s="94"/>
      <c r="AB1551" s="94"/>
      <c r="AC1551" s="104"/>
      <c r="AD1551" s="29"/>
      <c r="AE1551" s="29"/>
      <c r="AF1551" s="29"/>
      <c r="AG1551" s="106"/>
      <c r="AH1551" s="106"/>
      <c r="AI1551" s="94"/>
      <c r="AJ1551" s="94"/>
      <c r="AK1551" s="94"/>
      <c r="AL1551" s="94"/>
      <c r="AM1551" s="108"/>
      <c r="AN1551" s="44"/>
      <c r="AO1551" s="2"/>
      <c r="AP1551" s="6"/>
      <c r="AQ1551" s="94"/>
      <c r="AR1551" s="94"/>
      <c r="AS1551" s="94"/>
      <c r="AT1551" s="110"/>
      <c r="AU1551" s="94"/>
      <c r="AV1551" s="94"/>
      <c r="AW1551" s="94"/>
      <c r="AX1551" s="94"/>
      <c r="AY1551" s="94"/>
      <c r="AZ1551" s="110"/>
      <c r="BA1551" s="94"/>
      <c r="BB1551" s="94"/>
      <c r="BC1551" s="94"/>
      <c r="BD1551" s="94"/>
      <c r="BE1551" s="94"/>
      <c r="BF1551" s="94"/>
      <c r="BG1551" s="94"/>
      <c r="BH1551" s="94"/>
      <c r="BI1551" s="94"/>
      <c r="BJ1551" s="2"/>
      <c r="BK1551" s="29"/>
      <c r="BL1551" s="29"/>
      <c r="BM1551" s="29"/>
      <c r="BN1551" s="30"/>
      <c r="BO1551" s="94"/>
      <c r="BP1551" s="92"/>
      <c r="BQ1551" s="94"/>
      <c r="BR1551" s="94"/>
      <c r="BS1551" s="34"/>
      <c r="BT1551" s="94"/>
      <c r="BU1551" s="94"/>
      <c r="BV1551" s="94"/>
      <c r="BW1551" s="2"/>
      <c r="BX1551" s="94"/>
      <c r="BY1551" s="94"/>
      <c r="BZ1551" s="94"/>
      <c r="CA1551" s="94"/>
      <c r="CB1551" s="94"/>
      <c r="CC1551" s="94"/>
      <c r="CD1551" s="2"/>
      <c r="CE1551" s="94"/>
      <c r="CF1551" s="94"/>
      <c r="CG1551" s="94"/>
      <c r="CH1551" s="94"/>
      <c r="CI1551" s="94"/>
      <c r="CJ1551" s="94"/>
      <c r="CK1551" s="94"/>
      <c r="CL1551" s="94"/>
      <c r="CM1551" s="94"/>
      <c r="CN1551" s="94"/>
      <c r="CO1551" s="94"/>
      <c r="CP1551" s="94"/>
      <c r="CQ1551" s="94"/>
    </row>
    <row r="1552" spans="1:95" s="7" customFormat="1" x14ac:dyDescent="0.45">
      <c r="A1552" s="6"/>
      <c r="C1552" s="14"/>
      <c r="D1552" s="14"/>
      <c r="E1552" s="14"/>
      <c r="F1552" s="14"/>
      <c r="G1552" s="14"/>
      <c r="H1552" s="17"/>
      <c r="I1552" s="14"/>
      <c r="J1552" s="14"/>
      <c r="K1552" s="14"/>
      <c r="L1552" s="14"/>
      <c r="M1552" s="17"/>
      <c r="N1552" s="14"/>
      <c r="O1552" s="14"/>
      <c r="P1552" s="14"/>
      <c r="Q1552" s="14"/>
      <c r="R1552" s="17"/>
      <c r="S1552" s="20"/>
      <c r="T1552" s="20"/>
      <c r="U1552" s="20"/>
      <c r="V1552" s="20"/>
      <c r="W1552" s="17"/>
      <c r="X1552" s="94"/>
      <c r="Y1552" s="94"/>
      <c r="Z1552" s="94"/>
      <c r="AA1552" s="94"/>
      <c r="AB1552" s="94"/>
      <c r="AC1552" s="104"/>
      <c r="AD1552" s="29"/>
      <c r="AE1552" s="29"/>
      <c r="AF1552" s="29"/>
      <c r="AG1552" s="106"/>
      <c r="AH1552" s="106"/>
      <c r="AI1552" s="94"/>
      <c r="AJ1552" s="94"/>
      <c r="AK1552" s="94"/>
      <c r="AL1552" s="94"/>
      <c r="AM1552" s="108"/>
      <c r="AN1552" s="44"/>
      <c r="AO1552" s="2"/>
      <c r="AP1552" s="6"/>
      <c r="AQ1552" s="94"/>
      <c r="AR1552" s="94"/>
      <c r="AS1552" s="94"/>
      <c r="AT1552" s="110"/>
      <c r="AU1552" s="94"/>
      <c r="AV1552" s="94"/>
      <c r="AW1552" s="94"/>
      <c r="AX1552" s="94"/>
      <c r="AY1552" s="94"/>
      <c r="AZ1552" s="110"/>
      <c r="BA1552" s="94"/>
      <c r="BB1552" s="94"/>
      <c r="BC1552" s="94"/>
      <c r="BD1552" s="94"/>
      <c r="BE1552" s="94"/>
      <c r="BF1552" s="94"/>
      <c r="BG1552" s="94"/>
      <c r="BH1552" s="94"/>
      <c r="BI1552" s="94"/>
      <c r="BJ1552" s="2"/>
      <c r="BK1552" s="29"/>
      <c r="BL1552" s="29"/>
      <c r="BM1552" s="29"/>
      <c r="BN1552" s="30"/>
      <c r="BO1552" s="94"/>
      <c r="BP1552" s="92"/>
      <c r="BQ1552" s="94"/>
      <c r="BR1552" s="94"/>
      <c r="BS1552" s="34"/>
      <c r="BT1552" s="94"/>
      <c r="BU1552" s="94"/>
      <c r="BV1552" s="94"/>
      <c r="BW1552" s="2"/>
      <c r="BX1552" s="94"/>
      <c r="BY1552" s="94"/>
      <c r="BZ1552" s="94"/>
      <c r="CA1552" s="94"/>
      <c r="CB1552" s="94"/>
      <c r="CC1552" s="94"/>
      <c r="CD1552" s="2"/>
      <c r="CE1552" s="94"/>
      <c r="CF1552" s="94"/>
      <c r="CG1552" s="94"/>
      <c r="CH1552" s="94"/>
      <c r="CI1552" s="94"/>
      <c r="CJ1552" s="94"/>
      <c r="CK1552" s="94"/>
      <c r="CL1552" s="94"/>
      <c r="CM1552" s="94"/>
      <c r="CN1552" s="94"/>
      <c r="CO1552" s="94"/>
      <c r="CP1552" s="94"/>
      <c r="CQ1552" s="94"/>
    </row>
    <row r="1553" spans="1:95" s="7" customFormat="1" x14ac:dyDescent="0.45">
      <c r="A1553" s="6"/>
      <c r="C1553" s="14"/>
      <c r="D1553" s="14"/>
      <c r="E1553" s="14"/>
      <c r="F1553" s="14"/>
      <c r="G1553" s="14"/>
      <c r="H1553" s="17"/>
      <c r="I1553" s="14"/>
      <c r="J1553" s="14"/>
      <c r="K1553" s="14"/>
      <c r="L1553" s="14"/>
      <c r="M1553" s="17"/>
      <c r="N1553" s="14"/>
      <c r="O1553" s="14"/>
      <c r="P1553" s="14"/>
      <c r="Q1553" s="14"/>
      <c r="R1553" s="17"/>
      <c r="S1553" s="20"/>
      <c r="T1553" s="20"/>
      <c r="U1553" s="20"/>
      <c r="V1553" s="20"/>
      <c r="W1553" s="17"/>
      <c r="X1553" s="94"/>
      <c r="Y1553" s="94"/>
      <c r="Z1553" s="94"/>
      <c r="AA1553" s="94"/>
      <c r="AB1553" s="94"/>
      <c r="AC1553" s="104"/>
      <c r="AD1553" s="29"/>
      <c r="AE1553" s="29"/>
      <c r="AF1553" s="29"/>
      <c r="AG1553" s="106"/>
      <c r="AH1553" s="106"/>
      <c r="AI1553" s="94"/>
      <c r="AJ1553" s="94"/>
      <c r="AK1553" s="94"/>
      <c r="AL1553" s="94"/>
      <c r="AM1553" s="108"/>
      <c r="AN1553" s="44"/>
      <c r="AO1553" s="2"/>
      <c r="AP1553" s="6"/>
      <c r="AQ1553" s="94"/>
      <c r="AR1553" s="94"/>
      <c r="AS1553" s="94"/>
      <c r="AT1553" s="110"/>
      <c r="AU1553" s="94"/>
      <c r="AV1553" s="94"/>
      <c r="AW1553" s="94"/>
      <c r="AX1553" s="94"/>
      <c r="AY1553" s="94"/>
      <c r="AZ1553" s="110"/>
      <c r="BA1553" s="94"/>
      <c r="BB1553" s="94"/>
      <c r="BC1553" s="94"/>
      <c r="BD1553" s="94"/>
      <c r="BE1553" s="94"/>
      <c r="BF1553" s="94"/>
      <c r="BG1553" s="94"/>
      <c r="BH1553" s="94"/>
      <c r="BI1553" s="94"/>
      <c r="BJ1553" s="2"/>
      <c r="BK1553" s="29"/>
      <c r="BL1553" s="29"/>
      <c r="BM1553" s="29"/>
      <c r="BN1553" s="30"/>
      <c r="BO1553" s="94"/>
      <c r="BP1553" s="92"/>
      <c r="BQ1553" s="94"/>
      <c r="BR1553" s="94"/>
      <c r="BS1553" s="34"/>
      <c r="BT1553" s="94"/>
      <c r="BU1553" s="94"/>
      <c r="BV1553" s="94"/>
      <c r="BW1553" s="2"/>
      <c r="BX1553" s="94"/>
      <c r="BY1553" s="94"/>
      <c r="BZ1553" s="94"/>
      <c r="CA1553" s="94"/>
      <c r="CB1553" s="94"/>
      <c r="CC1553" s="94"/>
      <c r="CD1553" s="2"/>
      <c r="CE1553" s="94"/>
      <c r="CF1553" s="94"/>
      <c r="CG1553" s="94"/>
      <c r="CH1553" s="94"/>
      <c r="CI1553" s="94"/>
      <c r="CJ1553" s="94"/>
      <c r="CK1553" s="94"/>
      <c r="CL1553" s="94"/>
      <c r="CM1553" s="94"/>
      <c r="CN1553" s="94"/>
      <c r="CO1553" s="94"/>
      <c r="CP1553" s="94"/>
      <c r="CQ1553" s="94"/>
    </row>
    <row r="1554" spans="1:95" s="7" customFormat="1" x14ac:dyDescent="0.45">
      <c r="A1554" s="6"/>
      <c r="C1554" s="14"/>
      <c r="D1554" s="14"/>
      <c r="E1554" s="14"/>
      <c r="F1554" s="14"/>
      <c r="G1554" s="14"/>
      <c r="H1554" s="17"/>
      <c r="I1554" s="14"/>
      <c r="J1554" s="14"/>
      <c r="K1554" s="14"/>
      <c r="L1554" s="14"/>
      <c r="M1554" s="17"/>
      <c r="N1554" s="14"/>
      <c r="O1554" s="14"/>
      <c r="P1554" s="14"/>
      <c r="Q1554" s="14"/>
      <c r="R1554" s="17"/>
      <c r="S1554" s="20"/>
      <c r="T1554" s="20"/>
      <c r="U1554" s="20"/>
      <c r="V1554" s="20"/>
      <c r="W1554" s="17"/>
      <c r="X1554" s="94"/>
      <c r="Y1554" s="94"/>
      <c r="Z1554" s="94"/>
      <c r="AA1554" s="94"/>
      <c r="AB1554" s="94"/>
      <c r="AC1554" s="104"/>
      <c r="AD1554" s="29"/>
      <c r="AE1554" s="29"/>
      <c r="AF1554" s="29"/>
      <c r="AG1554" s="106"/>
      <c r="AH1554" s="106"/>
      <c r="AI1554" s="94"/>
      <c r="AJ1554" s="94"/>
      <c r="AK1554" s="94"/>
      <c r="AL1554" s="94"/>
      <c r="AM1554" s="108"/>
      <c r="AN1554" s="44"/>
      <c r="AO1554" s="2"/>
      <c r="AP1554" s="6"/>
      <c r="AQ1554" s="94"/>
      <c r="AR1554" s="94"/>
      <c r="AS1554" s="94"/>
      <c r="AT1554" s="110"/>
      <c r="AU1554" s="94"/>
      <c r="AV1554" s="94"/>
      <c r="AW1554" s="94"/>
      <c r="AX1554" s="94"/>
      <c r="AY1554" s="94"/>
      <c r="AZ1554" s="110"/>
      <c r="BA1554" s="94"/>
      <c r="BB1554" s="94"/>
      <c r="BC1554" s="94"/>
      <c r="BD1554" s="94"/>
      <c r="BE1554" s="94"/>
      <c r="BF1554" s="94"/>
      <c r="BG1554" s="94"/>
      <c r="BH1554" s="94"/>
      <c r="BI1554" s="94"/>
      <c r="BJ1554" s="2"/>
      <c r="BK1554" s="29"/>
      <c r="BL1554" s="29"/>
      <c r="BM1554" s="29"/>
      <c r="BN1554" s="30"/>
      <c r="BO1554" s="94"/>
      <c r="BP1554" s="92"/>
      <c r="BQ1554" s="94"/>
      <c r="BR1554" s="94"/>
      <c r="BS1554" s="34"/>
      <c r="BT1554" s="94"/>
      <c r="BU1554" s="94"/>
      <c r="BV1554" s="94"/>
      <c r="BW1554" s="2"/>
      <c r="BX1554" s="94"/>
      <c r="BY1554" s="94"/>
      <c r="BZ1554" s="94"/>
      <c r="CA1554" s="94"/>
      <c r="CB1554" s="94"/>
      <c r="CC1554" s="94"/>
      <c r="CD1554" s="2"/>
      <c r="CE1554" s="94"/>
      <c r="CF1554" s="94"/>
      <c r="CG1554" s="94"/>
      <c r="CH1554" s="94"/>
      <c r="CI1554" s="94"/>
      <c r="CJ1554" s="94"/>
      <c r="CK1554" s="94"/>
      <c r="CL1554" s="94"/>
      <c r="CM1554" s="94"/>
      <c r="CN1554" s="94"/>
      <c r="CO1554" s="94"/>
      <c r="CP1554" s="94"/>
      <c r="CQ1554" s="94"/>
    </row>
    <row r="1555" spans="1:95" s="7" customFormat="1" x14ac:dyDescent="0.45">
      <c r="A1555" s="6"/>
      <c r="C1555" s="14"/>
      <c r="D1555" s="14"/>
      <c r="E1555" s="14"/>
      <c r="F1555" s="14"/>
      <c r="G1555" s="14"/>
      <c r="H1555" s="17"/>
      <c r="I1555" s="14"/>
      <c r="J1555" s="14"/>
      <c r="K1555" s="14"/>
      <c r="L1555" s="14"/>
      <c r="M1555" s="17"/>
      <c r="N1555" s="14"/>
      <c r="O1555" s="14"/>
      <c r="P1555" s="14"/>
      <c r="Q1555" s="14"/>
      <c r="R1555" s="17"/>
      <c r="S1555" s="20"/>
      <c r="T1555" s="20"/>
      <c r="U1555" s="20"/>
      <c r="V1555" s="20"/>
      <c r="W1555" s="17"/>
      <c r="X1555" s="94"/>
      <c r="Y1555" s="94"/>
      <c r="Z1555" s="94"/>
      <c r="AA1555" s="94"/>
      <c r="AB1555" s="94"/>
      <c r="AC1555" s="104"/>
      <c r="AD1555" s="29"/>
      <c r="AE1555" s="29"/>
      <c r="AF1555" s="29"/>
      <c r="AG1555" s="106"/>
      <c r="AH1555" s="106"/>
      <c r="AI1555" s="94"/>
      <c r="AJ1555" s="94"/>
      <c r="AK1555" s="94"/>
      <c r="AL1555" s="94"/>
      <c r="AM1555" s="108"/>
      <c r="AN1555" s="44"/>
      <c r="AO1555" s="2"/>
      <c r="AP1555" s="6"/>
      <c r="AQ1555" s="94"/>
      <c r="AR1555" s="94"/>
      <c r="AS1555" s="94"/>
      <c r="AT1555" s="110"/>
      <c r="AU1555" s="94"/>
      <c r="AV1555" s="94"/>
      <c r="AW1555" s="94"/>
      <c r="AX1555" s="94"/>
      <c r="AY1555" s="94"/>
      <c r="AZ1555" s="110"/>
      <c r="BA1555" s="94"/>
      <c r="BB1555" s="94"/>
      <c r="BC1555" s="94"/>
      <c r="BD1555" s="94"/>
      <c r="BE1555" s="94"/>
      <c r="BF1555" s="94"/>
      <c r="BG1555" s="94"/>
      <c r="BH1555" s="94"/>
      <c r="BI1555" s="94"/>
      <c r="BJ1555" s="2"/>
      <c r="BK1555" s="29"/>
      <c r="BL1555" s="29"/>
      <c r="BM1555" s="29"/>
      <c r="BN1555" s="30"/>
      <c r="BO1555" s="94"/>
      <c r="BP1555" s="92"/>
      <c r="BQ1555" s="94"/>
      <c r="BR1555" s="94"/>
      <c r="BS1555" s="34"/>
      <c r="BT1555" s="94"/>
      <c r="BU1555" s="94"/>
      <c r="BV1555" s="94"/>
      <c r="BW1555" s="2"/>
      <c r="BX1555" s="94"/>
      <c r="BY1555" s="94"/>
      <c r="BZ1555" s="94"/>
      <c r="CA1555" s="94"/>
      <c r="CB1555" s="94"/>
      <c r="CC1555" s="94"/>
      <c r="CD1555" s="2"/>
      <c r="CE1555" s="94"/>
      <c r="CF1555" s="94"/>
      <c r="CG1555" s="94"/>
      <c r="CH1555" s="94"/>
      <c r="CI1555" s="94"/>
      <c r="CJ1555" s="94"/>
      <c r="CK1555" s="94"/>
      <c r="CL1555" s="94"/>
      <c r="CM1555" s="94"/>
      <c r="CN1555" s="94"/>
      <c r="CO1555" s="94"/>
      <c r="CP1555" s="94"/>
      <c r="CQ1555" s="94"/>
    </row>
    <row r="1556" spans="1:95" s="7" customFormat="1" x14ac:dyDescent="0.45">
      <c r="A1556" s="6"/>
      <c r="C1556" s="14"/>
      <c r="D1556" s="14"/>
      <c r="E1556" s="14"/>
      <c r="F1556" s="14"/>
      <c r="G1556" s="14"/>
      <c r="H1556" s="17"/>
      <c r="I1556" s="14"/>
      <c r="J1556" s="14"/>
      <c r="K1556" s="14"/>
      <c r="L1556" s="14"/>
      <c r="M1556" s="17"/>
      <c r="N1556" s="14"/>
      <c r="O1556" s="14"/>
      <c r="P1556" s="14"/>
      <c r="Q1556" s="14"/>
      <c r="R1556" s="17"/>
      <c r="S1556" s="20"/>
      <c r="T1556" s="20"/>
      <c r="U1556" s="20"/>
      <c r="V1556" s="20"/>
      <c r="W1556" s="17"/>
      <c r="X1556" s="94"/>
      <c r="Y1556" s="94"/>
      <c r="Z1556" s="94"/>
      <c r="AA1556" s="94"/>
      <c r="AB1556" s="94"/>
      <c r="AC1556" s="104"/>
      <c r="AD1556" s="29"/>
      <c r="AE1556" s="29"/>
      <c r="AF1556" s="29"/>
      <c r="AG1556" s="106"/>
      <c r="AH1556" s="106"/>
      <c r="AI1556" s="94"/>
      <c r="AJ1556" s="94"/>
      <c r="AK1556" s="94"/>
      <c r="AL1556" s="94"/>
      <c r="AM1556" s="108"/>
      <c r="AN1556" s="44"/>
      <c r="AO1556" s="2"/>
      <c r="AP1556" s="6"/>
      <c r="AQ1556" s="94"/>
      <c r="AR1556" s="94"/>
      <c r="AS1556" s="94"/>
      <c r="AT1556" s="110"/>
      <c r="AU1556" s="94"/>
      <c r="AV1556" s="94"/>
      <c r="AW1556" s="94"/>
      <c r="AX1556" s="94"/>
      <c r="AY1556" s="94"/>
      <c r="AZ1556" s="110"/>
      <c r="BA1556" s="94"/>
      <c r="BB1556" s="94"/>
      <c r="BC1556" s="94"/>
      <c r="BD1556" s="94"/>
      <c r="BE1556" s="94"/>
      <c r="BF1556" s="94"/>
      <c r="BG1556" s="94"/>
      <c r="BH1556" s="94"/>
      <c r="BI1556" s="94"/>
      <c r="BJ1556" s="2"/>
      <c r="BK1556" s="29"/>
      <c r="BL1556" s="29"/>
      <c r="BM1556" s="29"/>
      <c r="BN1556" s="30"/>
      <c r="BO1556" s="94"/>
      <c r="BP1556" s="92"/>
      <c r="BQ1556" s="94"/>
      <c r="BR1556" s="94"/>
      <c r="BS1556" s="34"/>
      <c r="BT1556" s="94"/>
      <c r="BU1556" s="94"/>
      <c r="BV1556" s="94"/>
      <c r="BW1556" s="2"/>
      <c r="BX1556" s="94"/>
      <c r="BY1556" s="94"/>
      <c r="BZ1556" s="94"/>
      <c r="CA1556" s="94"/>
      <c r="CB1556" s="94"/>
      <c r="CC1556" s="94"/>
      <c r="CD1556" s="2"/>
      <c r="CE1556" s="94"/>
      <c r="CF1556" s="94"/>
      <c r="CG1556" s="94"/>
      <c r="CH1556" s="94"/>
      <c r="CI1556" s="94"/>
      <c r="CJ1556" s="94"/>
      <c r="CK1556" s="94"/>
      <c r="CL1556" s="94"/>
      <c r="CM1556" s="94"/>
      <c r="CN1556" s="94"/>
      <c r="CO1556" s="94"/>
      <c r="CP1556" s="94"/>
      <c r="CQ1556" s="94"/>
    </row>
    <row r="1557" spans="1:95" s="7" customFormat="1" x14ac:dyDescent="0.45">
      <c r="A1557" s="6"/>
      <c r="C1557" s="14"/>
      <c r="D1557" s="14"/>
      <c r="E1557" s="14"/>
      <c r="F1557" s="14"/>
      <c r="G1557" s="14"/>
      <c r="H1557" s="17"/>
      <c r="I1557" s="14"/>
      <c r="J1557" s="14"/>
      <c r="K1557" s="14"/>
      <c r="L1557" s="14"/>
      <c r="M1557" s="17"/>
      <c r="N1557" s="14"/>
      <c r="O1557" s="14"/>
      <c r="P1557" s="14"/>
      <c r="Q1557" s="14"/>
      <c r="R1557" s="17"/>
      <c r="S1557" s="20"/>
      <c r="T1557" s="20"/>
      <c r="U1557" s="20"/>
      <c r="V1557" s="20"/>
      <c r="W1557" s="17"/>
      <c r="X1557" s="94"/>
      <c r="Y1557" s="94"/>
      <c r="Z1557" s="94"/>
      <c r="AA1557" s="94"/>
      <c r="AB1557" s="94"/>
      <c r="AC1557" s="104"/>
      <c r="AD1557" s="29"/>
      <c r="AE1557" s="29"/>
      <c r="AF1557" s="29"/>
      <c r="AG1557" s="106"/>
      <c r="AH1557" s="106"/>
      <c r="AI1557" s="94"/>
      <c r="AJ1557" s="94"/>
      <c r="AK1557" s="94"/>
      <c r="AL1557" s="94"/>
      <c r="AM1557" s="108"/>
      <c r="AN1557" s="44"/>
      <c r="AO1557" s="2"/>
      <c r="AP1557" s="6"/>
      <c r="AQ1557" s="94"/>
      <c r="AR1557" s="94"/>
      <c r="AS1557" s="94"/>
      <c r="AT1557" s="110"/>
      <c r="AU1557" s="94"/>
      <c r="AV1557" s="94"/>
      <c r="AW1557" s="94"/>
      <c r="AX1557" s="94"/>
      <c r="AY1557" s="94"/>
      <c r="AZ1557" s="110"/>
      <c r="BA1557" s="94"/>
      <c r="BB1557" s="94"/>
      <c r="BC1557" s="94"/>
      <c r="BD1557" s="94"/>
      <c r="BE1557" s="94"/>
      <c r="BF1557" s="94"/>
      <c r="BG1557" s="94"/>
      <c r="BH1557" s="94"/>
      <c r="BI1557" s="94"/>
      <c r="BJ1557" s="2"/>
      <c r="BK1557" s="29"/>
      <c r="BL1557" s="29"/>
      <c r="BM1557" s="29"/>
      <c r="BN1557" s="30"/>
      <c r="BO1557" s="94"/>
      <c r="BP1557" s="92"/>
      <c r="BQ1557" s="94"/>
      <c r="BR1557" s="94"/>
      <c r="BS1557" s="34"/>
      <c r="BT1557" s="94"/>
      <c r="BU1557" s="94"/>
      <c r="BV1557" s="94"/>
      <c r="BW1557" s="2"/>
      <c r="BX1557" s="94"/>
      <c r="BY1557" s="94"/>
      <c r="BZ1557" s="94"/>
      <c r="CA1557" s="94"/>
      <c r="CB1557" s="94"/>
      <c r="CC1557" s="94"/>
      <c r="CD1557" s="2"/>
      <c r="CE1557" s="94"/>
      <c r="CF1557" s="94"/>
      <c r="CG1557" s="94"/>
      <c r="CH1557" s="94"/>
      <c r="CI1557" s="94"/>
      <c r="CJ1557" s="94"/>
      <c r="CK1557" s="94"/>
      <c r="CL1557" s="94"/>
      <c r="CM1557" s="94"/>
      <c r="CN1557" s="94"/>
      <c r="CO1557" s="94"/>
      <c r="CP1557" s="94"/>
      <c r="CQ1557" s="94"/>
    </row>
    <row r="1558" spans="1:95" s="7" customFormat="1" x14ac:dyDescent="0.45">
      <c r="A1558" s="6"/>
      <c r="C1558" s="14"/>
      <c r="D1558" s="14"/>
      <c r="E1558" s="14"/>
      <c r="F1558" s="14"/>
      <c r="G1558" s="14"/>
      <c r="H1558" s="17"/>
      <c r="I1558" s="14"/>
      <c r="J1558" s="14"/>
      <c r="K1558" s="14"/>
      <c r="L1558" s="14"/>
      <c r="M1558" s="17"/>
      <c r="N1558" s="14"/>
      <c r="O1558" s="14"/>
      <c r="P1558" s="14"/>
      <c r="Q1558" s="14"/>
      <c r="R1558" s="17"/>
      <c r="S1558" s="20"/>
      <c r="T1558" s="20"/>
      <c r="U1558" s="20"/>
      <c r="V1558" s="20"/>
      <c r="W1558" s="17"/>
      <c r="X1558" s="94"/>
      <c r="Y1558" s="94"/>
      <c r="Z1558" s="94"/>
      <c r="AA1558" s="94"/>
      <c r="AB1558" s="94"/>
      <c r="AC1558" s="104"/>
      <c r="AD1558" s="29"/>
      <c r="AE1558" s="29"/>
      <c r="AF1558" s="29"/>
      <c r="AG1558" s="106"/>
      <c r="AH1558" s="106"/>
      <c r="AI1558" s="94"/>
      <c r="AJ1558" s="94"/>
      <c r="AK1558" s="94"/>
      <c r="AL1558" s="94"/>
      <c r="AM1558" s="108"/>
      <c r="AN1558" s="44"/>
      <c r="AO1558" s="2"/>
      <c r="AP1558" s="6"/>
      <c r="AQ1558" s="94"/>
      <c r="AR1558" s="94"/>
      <c r="AS1558" s="94"/>
      <c r="AT1558" s="110"/>
      <c r="AU1558" s="94"/>
      <c r="AV1558" s="94"/>
      <c r="AW1558" s="94"/>
      <c r="AX1558" s="94"/>
      <c r="AY1558" s="94"/>
      <c r="AZ1558" s="110"/>
      <c r="BA1558" s="94"/>
      <c r="BB1558" s="94"/>
      <c r="BC1558" s="94"/>
      <c r="BD1558" s="94"/>
      <c r="BE1558" s="94"/>
      <c r="BF1558" s="94"/>
      <c r="BG1558" s="94"/>
      <c r="BH1558" s="94"/>
      <c r="BI1558" s="94"/>
      <c r="BJ1558" s="2"/>
      <c r="BK1558" s="29"/>
      <c r="BL1558" s="29"/>
      <c r="BM1558" s="29"/>
      <c r="BN1558" s="30"/>
      <c r="BO1558" s="94"/>
      <c r="BP1558" s="92"/>
      <c r="BQ1558" s="94"/>
      <c r="BR1558" s="94"/>
      <c r="BS1558" s="34"/>
      <c r="BT1558" s="94"/>
      <c r="BU1558" s="94"/>
      <c r="BV1558" s="94"/>
      <c r="BW1558" s="2"/>
      <c r="BX1558" s="94"/>
      <c r="BY1558" s="94"/>
      <c r="BZ1558" s="94"/>
      <c r="CA1558" s="94"/>
      <c r="CB1558" s="94"/>
      <c r="CC1558" s="94"/>
      <c r="CD1558" s="2"/>
      <c r="CE1558" s="94"/>
      <c r="CF1558" s="94"/>
      <c r="CG1558" s="94"/>
      <c r="CH1558" s="94"/>
      <c r="CI1558" s="94"/>
      <c r="CJ1558" s="94"/>
      <c r="CK1558" s="94"/>
      <c r="CL1558" s="94"/>
      <c r="CM1558" s="94"/>
      <c r="CN1558" s="94"/>
      <c r="CO1558" s="94"/>
      <c r="CP1558" s="94"/>
      <c r="CQ1558" s="94"/>
    </row>
    <row r="1559" spans="1:95" s="7" customFormat="1" x14ac:dyDescent="0.45">
      <c r="A1559" s="6"/>
      <c r="C1559" s="14"/>
      <c r="D1559" s="14"/>
      <c r="E1559" s="14"/>
      <c r="F1559" s="14"/>
      <c r="G1559" s="14"/>
      <c r="H1559" s="17"/>
      <c r="I1559" s="14"/>
      <c r="J1559" s="14"/>
      <c r="K1559" s="14"/>
      <c r="L1559" s="14"/>
      <c r="M1559" s="17"/>
      <c r="N1559" s="14"/>
      <c r="O1559" s="14"/>
      <c r="P1559" s="14"/>
      <c r="Q1559" s="14"/>
      <c r="R1559" s="17"/>
      <c r="S1559" s="20"/>
      <c r="T1559" s="20"/>
      <c r="U1559" s="20"/>
      <c r="V1559" s="20"/>
      <c r="W1559" s="17"/>
      <c r="X1559" s="94"/>
      <c r="Y1559" s="94"/>
      <c r="Z1559" s="94"/>
      <c r="AA1559" s="94"/>
      <c r="AB1559" s="94"/>
      <c r="AC1559" s="104"/>
      <c r="AD1559" s="29"/>
      <c r="AE1559" s="29"/>
      <c r="AF1559" s="29"/>
      <c r="AG1559" s="106"/>
      <c r="AH1559" s="106"/>
      <c r="AI1559" s="94"/>
      <c r="AJ1559" s="94"/>
      <c r="AK1559" s="94"/>
      <c r="AL1559" s="94"/>
      <c r="AM1559" s="108"/>
      <c r="AN1559" s="44"/>
      <c r="AO1559" s="2"/>
      <c r="AP1559" s="6"/>
      <c r="AQ1559" s="94"/>
      <c r="AR1559" s="94"/>
      <c r="AS1559" s="94"/>
      <c r="AT1559" s="110"/>
      <c r="AU1559" s="94"/>
      <c r="AV1559" s="94"/>
      <c r="AW1559" s="94"/>
      <c r="AX1559" s="94"/>
      <c r="AY1559" s="94"/>
      <c r="AZ1559" s="110"/>
      <c r="BA1559" s="94"/>
      <c r="BB1559" s="94"/>
      <c r="BC1559" s="94"/>
      <c r="BD1559" s="94"/>
      <c r="BE1559" s="94"/>
      <c r="BF1559" s="94"/>
      <c r="BG1559" s="94"/>
      <c r="BH1559" s="94"/>
      <c r="BI1559" s="94"/>
      <c r="BJ1559" s="2"/>
      <c r="BK1559" s="29"/>
      <c r="BL1559" s="29"/>
      <c r="BM1559" s="29"/>
      <c r="BN1559" s="30"/>
      <c r="BO1559" s="94"/>
      <c r="BP1559" s="92"/>
      <c r="BQ1559" s="94"/>
      <c r="BR1559" s="94"/>
      <c r="BS1559" s="34"/>
      <c r="BT1559" s="94"/>
      <c r="BU1559" s="94"/>
      <c r="BV1559" s="94"/>
      <c r="BW1559" s="2"/>
      <c r="BX1559" s="94"/>
      <c r="BY1559" s="94"/>
      <c r="BZ1559" s="94"/>
      <c r="CA1559" s="94"/>
      <c r="CB1559" s="94"/>
      <c r="CC1559" s="94"/>
      <c r="CD1559" s="2"/>
      <c r="CE1559" s="94"/>
      <c r="CF1559" s="94"/>
      <c r="CG1559" s="94"/>
      <c r="CH1559" s="94"/>
      <c r="CI1559" s="94"/>
      <c r="CJ1559" s="94"/>
      <c r="CK1559" s="94"/>
      <c r="CL1559" s="94"/>
      <c r="CM1559" s="94"/>
      <c r="CN1559" s="94"/>
      <c r="CO1559" s="94"/>
      <c r="CP1559" s="94"/>
      <c r="CQ1559" s="94"/>
    </row>
    <row r="1560" spans="1:95" s="7" customFormat="1" x14ac:dyDescent="0.45">
      <c r="A1560" s="6"/>
      <c r="C1560" s="14"/>
      <c r="D1560" s="14"/>
      <c r="E1560" s="14"/>
      <c r="F1560" s="14"/>
      <c r="G1560" s="14"/>
      <c r="H1560" s="17"/>
      <c r="I1560" s="14"/>
      <c r="J1560" s="14"/>
      <c r="K1560" s="14"/>
      <c r="L1560" s="14"/>
      <c r="M1560" s="17"/>
      <c r="N1560" s="14"/>
      <c r="O1560" s="14"/>
      <c r="P1560" s="14"/>
      <c r="Q1560" s="14"/>
      <c r="R1560" s="17"/>
      <c r="S1560" s="20"/>
      <c r="T1560" s="20"/>
      <c r="U1560" s="20"/>
      <c r="V1560" s="20"/>
      <c r="W1560" s="17"/>
      <c r="X1560" s="94"/>
      <c r="Y1560" s="94"/>
      <c r="Z1560" s="94"/>
      <c r="AA1560" s="94"/>
      <c r="AB1560" s="94"/>
      <c r="AC1560" s="104"/>
      <c r="AD1560" s="29"/>
      <c r="AE1560" s="29"/>
      <c r="AF1560" s="29"/>
      <c r="AG1560" s="106"/>
      <c r="AH1560" s="106"/>
      <c r="AI1560" s="94"/>
      <c r="AJ1560" s="94"/>
      <c r="AK1560" s="94"/>
      <c r="AL1560" s="94"/>
      <c r="AM1560" s="108"/>
      <c r="AN1560" s="44"/>
      <c r="AO1560" s="2"/>
      <c r="AP1560" s="6"/>
      <c r="AQ1560" s="94"/>
      <c r="AR1560" s="94"/>
      <c r="AS1560" s="94"/>
      <c r="AT1560" s="110"/>
      <c r="AU1560" s="94"/>
      <c r="AV1560" s="94"/>
      <c r="AW1560" s="94"/>
      <c r="AX1560" s="94"/>
      <c r="AY1560" s="94"/>
      <c r="AZ1560" s="110"/>
      <c r="BA1560" s="94"/>
      <c r="BB1560" s="94"/>
      <c r="BC1560" s="94"/>
      <c r="BD1560" s="94"/>
      <c r="BE1560" s="94"/>
      <c r="BF1560" s="94"/>
      <c r="BG1560" s="94"/>
      <c r="BH1560" s="94"/>
      <c r="BI1560" s="94"/>
      <c r="BJ1560" s="2"/>
      <c r="BK1560" s="29"/>
      <c r="BL1560" s="29"/>
      <c r="BM1560" s="29"/>
      <c r="BN1560" s="30"/>
      <c r="BO1560" s="94"/>
      <c r="BP1560" s="92"/>
      <c r="BQ1560" s="94"/>
      <c r="BR1560" s="94"/>
      <c r="BS1560" s="34"/>
      <c r="BT1560" s="94"/>
      <c r="BU1560" s="94"/>
      <c r="BV1560" s="94"/>
      <c r="BW1560" s="2"/>
      <c r="BX1560" s="94"/>
      <c r="BY1560" s="94"/>
      <c r="BZ1560" s="94"/>
      <c r="CA1560" s="94"/>
      <c r="CB1560" s="94"/>
      <c r="CC1560" s="94"/>
      <c r="CD1560" s="2"/>
      <c r="CE1560" s="94"/>
      <c r="CF1560" s="94"/>
      <c r="CG1560" s="94"/>
      <c r="CH1560" s="94"/>
      <c r="CI1560" s="94"/>
      <c r="CJ1560" s="94"/>
      <c r="CK1560" s="94"/>
      <c r="CL1560" s="94"/>
      <c r="CM1560" s="94"/>
      <c r="CN1560" s="94"/>
      <c r="CO1560" s="94"/>
      <c r="CP1560" s="94"/>
      <c r="CQ1560" s="94"/>
    </row>
    <row r="1561" spans="1:95" s="7" customFormat="1" x14ac:dyDescent="0.45">
      <c r="A1561" s="6"/>
      <c r="C1561" s="14"/>
      <c r="D1561" s="14"/>
      <c r="E1561" s="14"/>
      <c r="F1561" s="14"/>
      <c r="G1561" s="14"/>
      <c r="H1561" s="17"/>
      <c r="I1561" s="14"/>
      <c r="J1561" s="14"/>
      <c r="K1561" s="14"/>
      <c r="L1561" s="14"/>
      <c r="M1561" s="17"/>
      <c r="N1561" s="14"/>
      <c r="O1561" s="14"/>
      <c r="P1561" s="14"/>
      <c r="Q1561" s="14"/>
      <c r="R1561" s="17"/>
      <c r="S1561" s="20"/>
      <c r="T1561" s="20"/>
      <c r="U1561" s="20"/>
      <c r="V1561" s="20"/>
      <c r="W1561" s="17"/>
      <c r="X1561" s="94"/>
      <c r="Y1561" s="94"/>
      <c r="Z1561" s="94"/>
      <c r="AA1561" s="94"/>
      <c r="AB1561" s="94"/>
      <c r="AC1561" s="104"/>
      <c r="AD1561" s="29"/>
      <c r="AE1561" s="29"/>
      <c r="AF1561" s="29"/>
      <c r="AG1561" s="106"/>
      <c r="AH1561" s="106"/>
      <c r="AI1561" s="94"/>
      <c r="AJ1561" s="94"/>
      <c r="AK1561" s="94"/>
      <c r="AL1561" s="94"/>
      <c r="AM1561" s="108"/>
      <c r="AN1561" s="44"/>
      <c r="AO1561" s="2"/>
      <c r="AP1561" s="6"/>
      <c r="AQ1561" s="94"/>
      <c r="AR1561" s="94"/>
      <c r="AS1561" s="94"/>
      <c r="AT1561" s="110"/>
      <c r="AU1561" s="94"/>
      <c r="AV1561" s="94"/>
      <c r="AW1561" s="94"/>
      <c r="AX1561" s="94"/>
      <c r="AY1561" s="94"/>
      <c r="AZ1561" s="110"/>
      <c r="BA1561" s="94"/>
      <c r="BB1561" s="94"/>
      <c r="BC1561" s="94"/>
      <c r="BD1561" s="94"/>
      <c r="BE1561" s="94"/>
      <c r="BF1561" s="94"/>
      <c r="BG1561" s="94"/>
      <c r="BH1561" s="94"/>
      <c r="BI1561" s="94"/>
      <c r="BJ1561" s="2"/>
      <c r="BK1561" s="29"/>
      <c r="BL1561" s="29"/>
      <c r="BM1561" s="29"/>
      <c r="BN1561" s="30"/>
      <c r="BO1561" s="94"/>
      <c r="BP1561" s="92"/>
      <c r="BQ1561" s="94"/>
      <c r="BR1561" s="94"/>
      <c r="BS1561" s="34"/>
      <c r="BT1561" s="94"/>
      <c r="BU1561" s="94"/>
      <c r="BV1561" s="94"/>
      <c r="BW1561" s="2"/>
      <c r="BX1561" s="94"/>
      <c r="BY1561" s="94"/>
      <c r="BZ1561" s="94"/>
      <c r="CA1561" s="94"/>
      <c r="CB1561" s="94"/>
      <c r="CC1561" s="94"/>
      <c r="CD1561" s="2"/>
      <c r="CE1561" s="94"/>
      <c r="CF1561" s="94"/>
      <c r="CG1561" s="94"/>
      <c r="CH1561" s="94"/>
      <c r="CI1561" s="94"/>
      <c r="CJ1561" s="94"/>
      <c r="CK1561" s="94"/>
      <c r="CL1561" s="94"/>
      <c r="CM1561" s="94"/>
      <c r="CN1561" s="94"/>
      <c r="CO1561" s="94"/>
      <c r="CP1561" s="94"/>
      <c r="CQ1561" s="94"/>
    </row>
    <row r="1562" spans="1:95" s="7" customFormat="1" x14ac:dyDescent="0.45">
      <c r="A1562" s="6"/>
      <c r="C1562" s="14"/>
      <c r="D1562" s="14"/>
      <c r="E1562" s="14"/>
      <c r="F1562" s="14"/>
      <c r="G1562" s="14"/>
      <c r="H1562" s="17"/>
      <c r="I1562" s="14"/>
      <c r="J1562" s="14"/>
      <c r="K1562" s="14"/>
      <c r="L1562" s="14"/>
      <c r="M1562" s="17"/>
      <c r="N1562" s="14"/>
      <c r="O1562" s="14"/>
      <c r="P1562" s="14"/>
      <c r="Q1562" s="14"/>
      <c r="R1562" s="17"/>
      <c r="S1562" s="20"/>
      <c r="T1562" s="20"/>
      <c r="U1562" s="20"/>
      <c r="V1562" s="20"/>
      <c r="W1562" s="17"/>
      <c r="X1562" s="94"/>
      <c r="Y1562" s="94"/>
      <c r="Z1562" s="94"/>
      <c r="AA1562" s="94"/>
      <c r="AB1562" s="94"/>
      <c r="AC1562" s="104"/>
      <c r="AD1562" s="29"/>
      <c r="AE1562" s="29"/>
      <c r="AF1562" s="29"/>
      <c r="AG1562" s="106"/>
      <c r="AH1562" s="106"/>
      <c r="AI1562" s="94"/>
      <c r="AJ1562" s="94"/>
      <c r="AK1562" s="94"/>
      <c r="AL1562" s="94"/>
      <c r="AM1562" s="108"/>
      <c r="AN1562" s="44"/>
      <c r="AO1562" s="2"/>
      <c r="AP1562" s="6"/>
      <c r="AQ1562" s="94"/>
      <c r="AR1562" s="94"/>
      <c r="AS1562" s="94"/>
      <c r="AT1562" s="110"/>
      <c r="AU1562" s="94"/>
      <c r="AV1562" s="94"/>
      <c r="AW1562" s="94"/>
      <c r="AX1562" s="94"/>
      <c r="AY1562" s="94"/>
      <c r="AZ1562" s="110"/>
      <c r="BA1562" s="94"/>
      <c r="BB1562" s="94"/>
      <c r="BC1562" s="94"/>
      <c r="BD1562" s="94"/>
      <c r="BE1562" s="94"/>
      <c r="BF1562" s="94"/>
      <c r="BG1562" s="94"/>
      <c r="BH1562" s="94"/>
      <c r="BI1562" s="94"/>
      <c r="BJ1562" s="2"/>
      <c r="BK1562" s="29"/>
      <c r="BL1562" s="29"/>
      <c r="BM1562" s="29"/>
      <c r="BN1562" s="30"/>
      <c r="BO1562" s="94"/>
      <c r="BP1562" s="92"/>
      <c r="BQ1562" s="94"/>
      <c r="BR1562" s="94"/>
      <c r="BS1562" s="34"/>
      <c r="BT1562" s="94"/>
      <c r="BU1562" s="94"/>
      <c r="BV1562" s="94"/>
      <c r="BW1562" s="2"/>
      <c r="BX1562" s="94"/>
      <c r="BY1562" s="94"/>
      <c r="BZ1562" s="94"/>
      <c r="CA1562" s="94"/>
      <c r="CB1562" s="94"/>
      <c r="CC1562" s="94"/>
      <c r="CD1562" s="2"/>
      <c r="CE1562" s="94"/>
      <c r="CF1562" s="94"/>
      <c r="CG1562" s="94"/>
      <c r="CH1562" s="94"/>
      <c r="CI1562" s="94"/>
      <c r="CJ1562" s="94"/>
      <c r="CK1562" s="94"/>
      <c r="CL1562" s="94"/>
      <c r="CM1562" s="94"/>
      <c r="CN1562" s="94"/>
      <c r="CO1562" s="94"/>
      <c r="CP1562" s="94"/>
      <c r="CQ1562" s="94"/>
    </row>
    <row r="1563" spans="1:95" s="7" customFormat="1" x14ac:dyDescent="0.45">
      <c r="A1563" s="6"/>
      <c r="C1563" s="14"/>
      <c r="D1563" s="14"/>
      <c r="E1563" s="14"/>
      <c r="F1563" s="14"/>
      <c r="G1563" s="14"/>
      <c r="H1563" s="17"/>
      <c r="I1563" s="14"/>
      <c r="J1563" s="14"/>
      <c r="K1563" s="14"/>
      <c r="L1563" s="14"/>
      <c r="M1563" s="17"/>
      <c r="N1563" s="14"/>
      <c r="O1563" s="14"/>
      <c r="P1563" s="14"/>
      <c r="Q1563" s="14"/>
      <c r="R1563" s="17"/>
      <c r="S1563" s="20"/>
      <c r="T1563" s="20"/>
      <c r="U1563" s="20"/>
      <c r="V1563" s="20"/>
      <c r="W1563" s="17"/>
      <c r="X1563" s="94"/>
      <c r="Y1563" s="94"/>
      <c r="Z1563" s="94"/>
      <c r="AA1563" s="94"/>
      <c r="AB1563" s="94"/>
      <c r="AC1563" s="104"/>
      <c r="AD1563" s="29"/>
      <c r="AE1563" s="29"/>
      <c r="AF1563" s="29"/>
      <c r="AG1563" s="106"/>
      <c r="AH1563" s="106"/>
      <c r="AI1563" s="94"/>
      <c r="AJ1563" s="94"/>
      <c r="AK1563" s="94"/>
      <c r="AL1563" s="94"/>
      <c r="AM1563" s="108"/>
      <c r="AN1563" s="44"/>
      <c r="AO1563" s="2"/>
      <c r="AP1563" s="6"/>
      <c r="AQ1563" s="94"/>
      <c r="AR1563" s="94"/>
      <c r="AS1563" s="94"/>
      <c r="AT1563" s="110"/>
      <c r="AU1563" s="94"/>
      <c r="AV1563" s="94"/>
      <c r="AW1563" s="94"/>
      <c r="AX1563" s="94"/>
      <c r="AY1563" s="94"/>
      <c r="AZ1563" s="110"/>
      <c r="BA1563" s="94"/>
      <c r="BB1563" s="94"/>
      <c r="BC1563" s="94"/>
      <c r="BD1563" s="94"/>
      <c r="BE1563" s="94"/>
      <c r="BF1563" s="94"/>
      <c r="BG1563" s="94"/>
      <c r="BH1563" s="94"/>
      <c r="BI1563" s="94"/>
      <c r="BJ1563" s="2"/>
      <c r="BK1563" s="29"/>
      <c r="BL1563" s="29"/>
      <c r="BM1563" s="29"/>
      <c r="BN1563" s="30"/>
      <c r="BO1563" s="94"/>
      <c r="BP1563" s="92"/>
      <c r="BQ1563" s="94"/>
      <c r="BR1563" s="94"/>
      <c r="BS1563" s="34"/>
      <c r="BT1563" s="94"/>
      <c r="BU1563" s="94"/>
      <c r="BV1563" s="94"/>
      <c r="BW1563" s="2"/>
      <c r="BX1563" s="94"/>
      <c r="BY1563" s="94"/>
      <c r="BZ1563" s="94"/>
      <c r="CA1563" s="94"/>
      <c r="CB1563" s="94"/>
      <c r="CC1563" s="94"/>
      <c r="CD1563" s="2"/>
      <c r="CE1563" s="94"/>
      <c r="CF1563" s="94"/>
      <c r="CG1563" s="94"/>
      <c r="CH1563" s="94"/>
      <c r="CI1563" s="94"/>
      <c r="CJ1563" s="94"/>
      <c r="CK1563" s="94"/>
      <c r="CL1563" s="94"/>
      <c r="CM1563" s="94"/>
      <c r="CN1563" s="94"/>
      <c r="CO1563" s="94"/>
      <c r="CP1563" s="94"/>
      <c r="CQ1563" s="94"/>
    </row>
    <row r="1564" spans="1:95" s="7" customFormat="1" x14ac:dyDescent="0.45">
      <c r="A1564" s="6"/>
      <c r="C1564" s="14"/>
      <c r="D1564" s="14"/>
      <c r="E1564" s="14"/>
      <c r="F1564" s="14"/>
      <c r="G1564" s="14"/>
      <c r="H1564" s="17"/>
      <c r="I1564" s="14"/>
      <c r="J1564" s="14"/>
      <c r="K1564" s="14"/>
      <c r="L1564" s="14"/>
      <c r="M1564" s="17"/>
      <c r="N1564" s="14"/>
      <c r="O1564" s="14"/>
      <c r="P1564" s="14"/>
      <c r="Q1564" s="14"/>
      <c r="R1564" s="17"/>
      <c r="S1564" s="20"/>
      <c r="T1564" s="20"/>
      <c r="U1564" s="20"/>
      <c r="V1564" s="20"/>
      <c r="W1564" s="17"/>
      <c r="X1564" s="94"/>
      <c r="Y1564" s="94"/>
      <c r="Z1564" s="94"/>
      <c r="AA1564" s="94"/>
      <c r="AB1564" s="94"/>
      <c r="AC1564" s="104"/>
      <c r="AD1564" s="29"/>
      <c r="AE1564" s="29"/>
      <c r="AF1564" s="29"/>
      <c r="AG1564" s="106"/>
      <c r="AH1564" s="106"/>
      <c r="AI1564" s="94"/>
      <c r="AJ1564" s="94"/>
      <c r="AK1564" s="94"/>
      <c r="AL1564" s="94"/>
      <c r="AM1564" s="108"/>
      <c r="AN1564" s="44"/>
      <c r="AO1564" s="2"/>
      <c r="AP1564" s="6"/>
      <c r="AQ1564" s="94"/>
      <c r="AR1564" s="94"/>
      <c r="AS1564" s="94"/>
      <c r="AT1564" s="110"/>
      <c r="AU1564" s="94"/>
      <c r="AV1564" s="94"/>
      <c r="AW1564" s="94"/>
      <c r="AX1564" s="94"/>
      <c r="AY1564" s="94"/>
      <c r="AZ1564" s="110"/>
      <c r="BA1564" s="94"/>
      <c r="BB1564" s="94"/>
      <c r="BC1564" s="94"/>
      <c r="BD1564" s="94"/>
      <c r="BE1564" s="94"/>
      <c r="BF1564" s="94"/>
      <c r="BG1564" s="94"/>
      <c r="BH1564" s="94"/>
      <c r="BI1564" s="94"/>
      <c r="BJ1564" s="2"/>
      <c r="BK1564" s="29"/>
      <c r="BL1564" s="29"/>
      <c r="BM1564" s="29"/>
      <c r="BN1564" s="30"/>
      <c r="BO1564" s="94"/>
      <c r="BP1564" s="92"/>
      <c r="BQ1564" s="94"/>
      <c r="BR1564" s="94"/>
      <c r="BS1564" s="34"/>
      <c r="BT1564" s="94"/>
      <c r="BU1564" s="94"/>
      <c r="BV1564" s="94"/>
      <c r="BW1564" s="2"/>
      <c r="BX1564" s="94"/>
      <c r="BY1564" s="94"/>
      <c r="BZ1564" s="94"/>
      <c r="CA1564" s="94"/>
      <c r="CB1564" s="94"/>
      <c r="CC1564" s="94"/>
      <c r="CD1564" s="2"/>
      <c r="CE1564" s="94"/>
      <c r="CF1564" s="94"/>
      <c r="CG1564" s="94"/>
      <c r="CH1564" s="94"/>
      <c r="CI1564" s="94"/>
      <c r="CJ1564" s="94"/>
      <c r="CK1564" s="94"/>
      <c r="CL1564" s="94"/>
      <c r="CM1564" s="94"/>
      <c r="CN1564" s="94"/>
      <c r="CO1564" s="94"/>
      <c r="CP1564" s="94"/>
      <c r="CQ1564" s="94"/>
    </row>
    <row r="1565" spans="1:95" s="7" customFormat="1" x14ac:dyDescent="0.45">
      <c r="A1565" s="6"/>
      <c r="C1565" s="14"/>
      <c r="D1565" s="14"/>
      <c r="E1565" s="14"/>
      <c r="F1565" s="14"/>
      <c r="G1565" s="14"/>
      <c r="H1565" s="17"/>
      <c r="I1565" s="14"/>
      <c r="J1565" s="14"/>
      <c r="K1565" s="14"/>
      <c r="L1565" s="14"/>
      <c r="M1565" s="17"/>
      <c r="N1565" s="14"/>
      <c r="O1565" s="14"/>
      <c r="P1565" s="14"/>
      <c r="Q1565" s="14"/>
      <c r="R1565" s="17"/>
      <c r="S1565" s="20"/>
      <c r="T1565" s="20"/>
      <c r="U1565" s="20"/>
      <c r="V1565" s="20"/>
      <c r="W1565" s="17"/>
      <c r="X1565" s="94"/>
      <c r="Y1565" s="94"/>
      <c r="Z1565" s="94"/>
      <c r="AA1565" s="94"/>
      <c r="AB1565" s="94"/>
      <c r="AC1565" s="104"/>
      <c r="AD1565" s="29"/>
      <c r="AE1565" s="29"/>
      <c r="AF1565" s="29"/>
      <c r="AG1565" s="106"/>
      <c r="AH1565" s="106"/>
      <c r="AI1565" s="94"/>
      <c r="AJ1565" s="94"/>
      <c r="AK1565" s="94"/>
      <c r="AL1565" s="94"/>
      <c r="AM1565" s="108"/>
      <c r="AN1565" s="44"/>
      <c r="AO1565" s="2"/>
      <c r="AP1565" s="6"/>
      <c r="AQ1565" s="94"/>
      <c r="AR1565" s="94"/>
      <c r="AS1565" s="94"/>
      <c r="AT1565" s="110"/>
      <c r="AU1565" s="94"/>
      <c r="AV1565" s="94"/>
      <c r="AW1565" s="94"/>
      <c r="AX1565" s="94"/>
      <c r="AY1565" s="94"/>
      <c r="AZ1565" s="110"/>
      <c r="BA1565" s="94"/>
      <c r="BB1565" s="94"/>
      <c r="BC1565" s="94"/>
      <c r="BD1565" s="94"/>
      <c r="BE1565" s="94"/>
      <c r="BF1565" s="94"/>
      <c r="BG1565" s="94"/>
      <c r="BH1565" s="94"/>
      <c r="BI1565" s="94"/>
      <c r="BJ1565" s="2"/>
      <c r="BK1565" s="29"/>
      <c r="BL1565" s="29"/>
      <c r="BM1565" s="29"/>
      <c r="BN1565" s="30"/>
      <c r="BO1565" s="94"/>
      <c r="BP1565" s="92"/>
      <c r="BQ1565" s="94"/>
      <c r="BR1565" s="94"/>
      <c r="BS1565" s="34"/>
      <c r="BT1565" s="94"/>
      <c r="BU1565" s="94"/>
      <c r="BV1565" s="94"/>
      <c r="BW1565" s="2"/>
      <c r="BX1565" s="94"/>
      <c r="BY1565" s="94"/>
      <c r="BZ1565" s="94"/>
      <c r="CA1565" s="94"/>
      <c r="CB1565" s="94"/>
      <c r="CC1565" s="94"/>
      <c r="CD1565" s="2"/>
      <c r="CE1565" s="94"/>
      <c r="CF1565" s="94"/>
      <c r="CG1565" s="94"/>
      <c r="CH1565" s="94"/>
      <c r="CI1565" s="94"/>
      <c r="CJ1565" s="94"/>
      <c r="CK1565" s="94"/>
      <c r="CL1565" s="94"/>
      <c r="CM1565" s="94"/>
      <c r="CN1565" s="94"/>
      <c r="CO1565" s="94"/>
      <c r="CP1565" s="94"/>
      <c r="CQ1565" s="94"/>
    </row>
    <row r="1566" spans="1:95" s="7" customFormat="1" x14ac:dyDescent="0.45">
      <c r="A1566" s="6"/>
      <c r="C1566" s="14"/>
      <c r="D1566" s="14"/>
      <c r="E1566" s="14"/>
      <c r="F1566" s="14"/>
      <c r="G1566" s="14"/>
      <c r="H1566" s="17"/>
      <c r="I1566" s="14"/>
      <c r="J1566" s="14"/>
      <c r="K1566" s="14"/>
      <c r="L1566" s="14"/>
      <c r="M1566" s="17"/>
      <c r="N1566" s="14"/>
      <c r="O1566" s="14"/>
      <c r="P1566" s="14"/>
      <c r="Q1566" s="14"/>
      <c r="R1566" s="17"/>
      <c r="S1566" s="20"/>
      <c r="T1566" s="20"/>
      <c r="U1566" s="20"/>
      <c r="V1566" s="20"/>
      <c r="W1566" s="17"/>
      <c r="X1566" s="94"/>
      <c r="Y1566" s="94"/>
      <c r="Z1566" s="94"/>
      <c r="AA1566" s="94"/>
      <c r="AB1566" s="94"/>
      <c r="AC1566" s="104"/>
      <c r="AD1566" s="29"/>
      <c r="AE1566" s="29"/>
      <c r="AF1566" s="29"/>
      <c r="AG1566" s="106"/>
      <c r="AH1566" s="106"/>
      <c r="AI1566" s="94"/>
      <c r="AJ1566" s="94"/>
      <c r="AK1566" s="94"/>
      <c r="AL1566" s="94"/>
      <c r="AM1566" s="108"/>
      <c r="AN1566" s="44"/>
      <c r="AO1566" s="2"/>
      <c r="AP1566" s="6"/>
      <c r="AQ1566" s="94"/>
      <c r="AR1566" s="94"/>
      <c r="AS1566" s="94"/>
      <c r="AT1566" s="110"/>
      <c r="AU1566" s="94"/>
      <c r="AV1566" s="94"/>
      <c r="AW1566" s="94"/>
      <c r="AX1566" s="94"/>
      <c r="AY1566" s="94"/>
      <c r="AZ1566" s="110"/>
      <c r="BA1566" s="94"/>
      <c r="BB1566" s="94"/>
      <c r="BC1566" s="94"/>
      <c r="BD1566" s="94"/>
      <c r="BE1566" s="94"/>
      <c r="BF1566" s="94"/>
      <c r="BG1566" s="94"/>
      <c r="BH1566" s="94"/>
      <c r="BI1566" s="94"/>
      <c r="BJ1566" s="2"/>
      <c r="BK1566" s="29"/>
      <c r="BL1566" s="29"/>
      <c r="BM1566" s="29"/>
      <c r="BN1566" s="30"/>
      <c r="BO1566" s="94"/>
      <c r="BP1566" s="92"/>
      <c r="BQ1566" s="94"/>
      <c r="BR1566" s="94"/>
      <c r="BS1566" s="34"/>
      <c r="BT1566" s="94"/>
      <c r="BU1566" s="94"/>
      <c r="BV1566" s="94"/>
      <c r="BW1566" s="2"/>
      <c r="BX1566" s="94"/>
      <c r="BY1566" s="94"/>
      <c r="BZ1566" s="94"/>
      <c r="CA1566" s="94"/>
      <c r="CB1566" s="94"/>
      <c r="CC1566" s="94"/>
      <c r="CD1566" s="2"/>
      <c r="CE1566" s="94"/>
      <c r="CF1566" s="94"/>
      <c r="CG1566" s="94"/>
      <c r="CH1566" s="94"/>
      <c r="CI1566" s="94"/>
      <c r="CJ1566" s="94"/>
      <c r="CK1566" s="94"/>
      <c r="CL1566" s="94"/>
      <c r="CM1566" s="94"/>
      <c r="CN1566" s="94"/>
      <c r="CO1566" s="94"/>
      <c r="CP1566" s="94"/>
      <c r="CQ1566" s="94"/>
    </row>
    <row r="1567" spans="1:95" s="7" customFormat="1" x14ac:dyDescent="0.45">
      <c r="A1567" s="6"/>
      <c r="C1567" s="14"/>
      <c r="D1567" s="14"/>
      <c r="E1567" s="14"/>
      <c r="F1567" s="14"/>
      <c r="G1567" s="14"/>
      <c r="H1567" s="17"/>
      <c r="I1567" s="14"/>
      <c r="J1567" s="14"/>
      <c r="K1567" s="14"/>
      <c r="L1567" s="14"/>
      <c r="M1567" s="17"/>
      <c r="N1567" s="14"/>
      <c r="O1567" s="14"/>
      <c r="P1567" s="14"/>
      <c r="Q1567" s="14"/>
      <c r="R1567" s="17"/>
      <c r="S1567" s="20"/>
      <c r="T1567" s="20"/>
      <c r="U1567" s="20"/>
      <c r="V1567" s="20"/>
      <c r="W1567" s="17"/>
      <c r="X1567" s="94"/>
      <c r="Y1567" s="94"/>
      <c r="Z1567" s="94"/>
      <c r="AA1567" s="94"/>
      <c r="AB1567" s="94"/>
      <c r="AC1567" s="104"/>
      <c r="AD1567" s="29"/>
      <c r="AE1567" s="29"/>
      <c r="AF1567" s="29"/>
      <c r="AG1567" s="106"/>
      <c r="AH1567" s="106"/>
      <c r="AI1567" s="94"/>
      <c r="AJ1567" s="94"/>
      <c r="AK1567" s="94"/>
      <c r="AL1567" s="94"/>
      <c r="AM1567" s="108"/>
      <c r="AN1567" s="44"/>
      <c r="AO1567" s="2"/>
      <c r="AP1567" s="6"/>
      <c r="AQ1567" s="94"/>
      <c r="AR1567" s="94"/>
      <c r="AS1567" s="94"/>
      <c r="AT1567" s="110"/>
      <c r="AU1567" s="94"/>
      <c r="AV1567" s="94"/>
      <c r="AW1567" s="94"/>
      <c r="AX1567" s="94"/>
      <c r="AY1567" s="94"/>
      <c r="AZ1567" s="110"/>
      <c r="BA1567" s="94"/>
      <c r="BB1567" s="94"/>
      <c r="BC1567" s="94"/>
      <c r="BD1567" s="94"/>
      <c r="BE1567" s="94"/>
      <c r="BF1567" s="94"/>
      <c r="BG1567" s="94"/>
      <c r="BH1567" s="94"/>
      <c r="BI1567" s="94"/>
      <c r="BJ1567" s="2"/>
      <c r="BK1567" s="29"/>
      <c r="BL1567" s="29"/>
      <c r="BM1567" s="29"/>
      <c r="BN1567" s="30"/>
      <c r="BO1567" s="94"/>
      <c r="BP1567" s="92"/>
      <c r="BQ1567" s="94"/>
      <c r="BR1567" s="94"/>
      <c r="BS1567" s="34"/>
      <c r="BT1567" s="94"/>
      <c r="BU1567" s="94"/>
      <c r="BV1567" s="94"/>
      <c r="BW1567" s="2"/>
      <c r="BX1567" s="94"/>
      <c r="BY1567" s="94"/>
      <c r="BZ1567" s="94"/>
      <c r="CA1567" s="94"/>
      <c r="CB1567" s="94"/>
      <c r="CC1567" s="94"/>
      <c r="CD1567" s="2"/>
      <c r="CE1567" s="94"/>
      <c r="CF1567" s="94"/>
      <c r="CG1567" s="94"/>
      <c r="CH1567" s="94"/>
      <c r="CI1567" s="94"/>
      <c r="CJ1567" s="94"/>
      <c r="CK1567" s="94"/>
      <c r="CL1567" s="94"/>
      <c r="CM1567" s="94"/>
      <c r="CN1567" s="94"/>
      <c r="CO1567" s="94"/>
      <c r="CP1567" s="94"/>
      <c r="CQ1567" s="94"/>
    </row>
    <row r="1568" spans="1:95" s="7" customFormat="1" x14ac:dyDescent="0.45">
      <c r="A1568" s="6"/>
      <c r="C1568" s="14"/>
      <c r="D1568" s="14"/>
      <c r="E1568" s="14"/>
      <c r="F1568" s="14"/>
      <c r="G1568" s="14"/>
      <c r="H1568" s="17"/>
      <c r="I1568" s="14"/>
      <c r="J1568" s="14"/>
      <c r="K1568" s="14"/>
      <c r="L1568" s="14"/>
      <c r="M1568" s="17"/>
      <c r="N1568" s="14"/>
      <c r="O1568" s="14"/>
      <c r="P1568" s="14"/>
      <c r="Q1568" s="14"/>
      <c r="R1568" s="17"/>
      <c r="S1568" s="20"/>
      <c r="T1568" s="20"/>
      <c r="U1568" s="20"/>
      <c r="V1568" s="20"/>
      <c r="W1568" s="17"/>
      <c r="X1568" s="94"/>
      <c r="Y1568" s="94"/>
      <c r="Z1568" s="94"/>
      <c r="AA1568" s="94"/>
      <c r="AB1568" s="94"/>
      <c r="AC1568" s="104"/>
      <c r="AD1568" s="29"/>
      <c r="AE1568" s="29"/>
      <c r="AF1568" s="29"/>
      <c r="AG1568" s="106"/>
      <c r="AH1568" s="106"/>
      <c r="AI1568" s="94"/>
      <c r="AJ1568" s="94"/>
      <c r="AK1568" s="94"/>
      <c r="AL1568" s="94"/>
      <c r="AM1568" s="108"/>
      <c r="AN1568" s="44"/>
      <c r="AO1568" s="2"/>
      <c r="AP1568" s="6"/>
      <c r="AQ1568" s="94"/>
      <c r="AR1568" s="94"/>
      <c r="AS1568" s="94"/>
      <c r="AT1568" s="110"/>
      <c r="AU1568" s="94"/>
      <c r="AV1568" s="94"/>
      <c r="AW1568" s="94"/>
      <c r="AX1568" s="94"/>
      <c r="AY1568" s="94"/>
      <c r="AZ1568" s="110"/>
      <c r="BA1568" s="94"/>
      <c r="BB1568" s="94"/>
      <c r="BC1568" s="94"/>
      <c r="BD1568" s="94"/>
      <c r="BE1568" s="94"/>
      <c r="BF1568" s="94"/>
      <c r="BG1568" s="94"/>
      <c r="BH1568" s="94"/>
      <c r="BI1568" s="94"/>
      <c r="BJ1568" s="2"/>
      <c r="BK1568" s="29"/>
      <c r="BL1568" s="29"/>
      <c r="BM1568" s="29"/>
      <c r="BN1568" s="30"/>
      <c r="BO1568" s="94"/>
      <c r="BP1568" s="92"/>
      <c r="BQ1568" s="94"/>
      <c r="BR1568" s="94"/>
      <c r="BS1568" s="34"/>
      <c r="BT1568" s="94"/>
      <c r="BU1568" s="94"/>
      <c r="BV1568" s="94"/>
      <c r="BW1568" s="2"/>
      <c r="BX1568" s="94"/>
      <c r="BY1568" s="94"/>
      <c r="BZ1568" s="94"/>
      <c r="CA1568" s="94"/>
      <c r="CB1568" s="94"/>
      <c r="CC1568" s="94"/>
      <c r="CD1568" s="2"/>
      <c r="CE1568" s="94"/>
      <c r="CF1568" s="94"/>
      <c r="CG1568" s="94"/>
      <c r="CH1568" s="94"/>
      <c r="CI1568" s="94"/>
      <c r="CJ1568" s="94"/>
      <c r="CK1568" s="94"/>
      <c r="CL1568" s="94"/>
      <c r="CM1568" s="94"/>
      <c r="CN1568" s="94"/>
      <c r="CO1568" s="94"/>
      <c r="CP1568" s="94"/>
      <c r="CQ1568" s="94"/>
    </row>
    <row r="1569" spans="1:95" s="7" customFormat="1" x14ac:dyDescent="0.45">
      <c r="A1569" s="6"/>
      <c r="C1569" s="14"/>
      <c r="D1569" s="14"/>
      <c r="E1569" s="14"/>
      <c r="F1569" s="14"/>
      <c r="G1569" s="14"/>
      <c r="H1569" s="17"/>
      <c r="I1569" s="14"/>
      <c r="J1569" s="14"/>
      <c r="K1569" s="14"/>
      <c r="L1569" s="14"/>
      <c r="M1569" s="17"/>
      <c r="N1569" s="14"/>
      <c r="O1569" s="14"/>
      <c r="P1569" s="14"/>
      <c r="Q1569" s="14"/>
      <c r="R1569" s="17"/>
      <c r="S1569" s="20"/>
      <c r="T1569" s="20"/>
      <c r="U1569" s="20"/>
      <c r="V1569" s="20"/>
      <c r="W1569" s="17"/>
      <c r="X1569" s="94"/>
      <c r="Y1569" s="94"/>
      <c r="Z1569" s="94"/>
      <c r="AA1569" s="94"/>
      <c r="AB1569" s="94"/>
      <c r="AC1569" s="104"/>
      <c r="AD1569" s="29"/>
      <c r="AE1569" s="29"/>
      <c r="AF1569" s="29"/>
      <c r="AG1569" s="106"/>
      <c r="AH1569" s="106"/>
      <c r="AI1569" s="94"/>
      <c r="AJ1569" s="94"/>
      <c r="AK1569" s="94"/>
      <c r="AL1569" s="94"/>
      <c r="AM1569" s="108"/>
      <c r="AN1569" s="44"/>
      <c r="AO1569" s="2"/>
      <c r="AP1569" s="6"/>
      <c r="AQ1569" s="94"/>
      <c r="AR1569" s="94"/>
      <c r="AS1569" s="94"/>
      <c r="AT1569" s="110"/>
      <c r="AU1569" s="94"/>
      <c r="AV1569" s="94"/>
      <c r="AW1569" s="94"/>
      <c r="AX1569" s="94"/>
      <c r="AY1569" s="94"/>
      <c r="AZ1569" s="110"/>
      <c r="BA1569" s="94"/>
      <c r="BB1569" s="94"/>
      <c r="BC1569" s="94"/>
      <c r="BD1569" s="94"/>
      <c r="BE1569" s="94"/>
      <c r="BF1569" s="94"/>
      <c r="BG1569" s="94"/>
      <c r="BH1569" s="94"/>
      <c r="BI1569" s="94"/>
      <c r="BJ1569" s="2"/>
      <c r="BK1569" s="29"/>
      <c r="BL1569" s="29"/>
      <c r="BM1569" s="29"/>
      <c r="BN1569" s="30"/>
      <c r="BO1569" s="94"/>
      <c r="BP1569" s="92"/>
      <c r="BQ1569" s="94"/>
      <c r="BR1569" s="94"/>
      <c r="BS1569" s="34"/>
      <c r="BT1569" s="94"/>
      <c r="BU1569" s="94"/>
      <c r="BV1569" s="94"/>
      <c r="BW1569" s="2"/>
      <c r="BX1569" s="94"/>
      <c r="BY1569" s="94"/>
      <c r="BZ1569" s="94"/>
      <c r="CA1569" s="94"/>
      <c r="CB1569" s="94"/>
      <c r="CC1569" s="94"/>
      <c r="CD1569" s="2"/>
      <c r="CE1569" s="94"/>
      <c r="CF1569" s="94"/>
      <c r="CG1569" s="94"/>
      <c r="CH1569" s="94"/>
      <c r="CI1569" s="94"/>
      <c r="CJ1569" s="94"/>
      <c r="CK1569" s="94"/>
      <c r="CL1569" s="94"/>
      <c r="CM1569" s="94"/>
      <c r="CN1569" s="94"/>
      <c r="CO1569" s="94"/>
      <c r="CP1569" s="94"/>
      <c r="CQ1569" s="94"/>
    </row>
    <row r="1570" spans="1:95" s="7" customFormat="1" x14ac:dyDescent="0.45">
      <c r="A1570" s="6"/>
      <c r="C1570" s="14"/>
      <c r="D1570" s="14"/>
      <c r="E1570" s="14"/>
      <c r="F1570" s="14"/>
      <c r="G1570" s="14"/>
      <c r="H1570" s="17"/>
      <c r="I1570" s="14"/>
      <c r="J1570" s="14"/>
      <c r="K1570" s="14"/>
      <c r="L1570" s="14"/>
      <c r="M1570" s="17"/>
      <c r="N1570" s="14"/>
      <c r="O1570" s="14"/>
      <c r="P1570" s="14"/>
      <c r="Q1570" s="14"/>
      <c r="R1570" s="17"/>
      <c r="S1570" s="20"/>
      <c r="T1570" s="20"/>
      <c r="U1570" s="20"/>
      <c r="V1570" s="20"/>
      <c r="W1570" s="17"/>
      <c r="X1570" s="94"/>
      <c r="Y1570" s="94"/>
      <c r="Z1570" s="94"/>
      <c r="AA1570" s="94"/>
      <c r="AB1570" s="94"/>
      <c r="AC1570" s="104"/>
      <c r="AD1570" s="29"/>
      <c r="AE1570" s="29"/>
      <c r="AF1570" s="29"/>
      <c r="AG1570" s="106"/>
      <c r="AH1570" s="106"/>
      <c r="AI1570" s="94"/>
      <c r="AJ1570" s="94"/>
      <c r="AK1570" s="94"/>
      <c r="AL1570" s="94"/>
      <c r="AM1570" s="108"/>
      <c r="AN1570" s="44"/>
      <c r="AO1570" s="2"/>
      <c r="AP1570" s="6"/>
      <c r="AQ1570" s="94"/>
      <c r="AR1570" s="94"/>
      <c r="AS1570" s="94"/>
      <c r="AT1570" s="110"/>
      <c r="AU1570" s="94"/>
      <c r="AV1570" s="94"/>
      <c r="AW1570" s="94"/>
      <c r="AX1570" s="94"/>
      <c r="AY1570" s="94"/>
      <c r="AZ1570" s="110"/>
      <c r="BA1570" s="94"/>
      <c r="BB1570" s="94"/>
      <c r="BC1570" s="94"/>
      <c r="BD1570" s="94"/>
      <c r="BE1570" s="94"/>
      <c r="BF1570" s="94"/>
      <c r="BG1570" s="94"/>
      <c r="BH1570" s="94"/>
      <c r="BI1570" s="94"/>
      <c r="BJ1570" s="2"/>
      <c r="BK1570" s="29"/>
      <c r="BL1570" s="29"/>
      <c r="BM1570" s="29"/>
      <c r="BN1570" s="30"/>
      <c r="BO1570" s="94"/>
      <c r="BP1570" s="92"/>
      <c r="BQ1570" s="94"/>
      <c r="BR1570" s="94"/>
      <c r="BS1570" s="34"/>
      <c r="BT1570" s="94"/>
      <c r="BU1570" s="94"/>
      <c r="BV1570" s="94"/>
      <c r="BW1570" s="2"/>
      <c r="BX1570" s="94"/>
      <c r="BY1570" s="94"/>
      <c r="BZ1570" s="94"/>
      <c r="CA1570" s="94"/>
      <c r="CB1570" s="94"/>
      <c r="CC1570" s="94"/>
      <c r="CD1570" s="2"/>
      <c r="CE1570" s="94"/>
      <c r="CF1570" s="94"/>
      <c r="CG1570" s="94"/>
      <c r="CH1570" s="94"/>
      <c r="CI1570" s="94"/>
      <c r="CJ1570" s="94"/>
      <c r="CK1570" s="94"/>
      <c r="CL1570" s="94"/>
      <c r="CM1570" s="94"/>
      <c r="CN1570" s="94"/>
      <c r="CO1570" s="94"/>
      <c r="CP1570" s="94"/>
      <c r="CQ1570" s="94"/>
    </row>
    <row r="1571" spans="1:95" s="7" customFormat="1" x14ac:dyDescent="0.45">
      <c r="A1571" s="6"/>
      <c r="C1571" s="14"/>
      <c r="D1571" s="14"/>
      <c r="E1571" s="14"/>
      <c r="F1571" s="14"/>
      <c r="G1571" s="14"/>
      <c r="H1571" s="17"/>
      <c r="I1571" s="14"/>
      <c r="J1571" s="14"/>
      <c r="K1571" s="14"/>
      <c r="L1571" s="14"/>
      <c r="M1571" s="17"/>
      <c r="N1571" s="14"/>
      <c r="O1571" s="14"/>
      <c r="P1571" s="14"/>
      <c r="Q1571" s="14"/>
      <c r="R1571" s="17"/>
      <c r="S1571" s="20"/>
      <c r="T1571" s="20"/>
      <c r="U1571" s="20"/>
      <c r="V1571" s="20"/>
      <c r="W1571" s="17"/>
      <c r="X1571" s="94"/>
      <c r="Y1571" s="94"/>
      <c r="Z1571" s="94"/>
      <c r="AA1571" s="94"/>
      <c r="AB1571" s="94"/>
      <c r="AC1571" s="104"/>
      <c r="AD1571" s="29"/>
      <c r="AE1571" s="29"/>
      <c r="AF1571" s="29"/>
      <c r="AG1571" s="106"/>
      <c r="AH1571" s="106"/>
      <c r="AI1571" s="94"/>
      <c r="AJ1571" s="94"/>
      <c r="AK1571" s="94"/>
      <c r="AL1571" s="94"/>
      <c r="AM1571" s="108"/>
      <c r="AN1571" s="44"/>
      <c r="AO1571" s="2"/>
      <c r="AP1571" s="6"/>
      <c r="AQ1571" s="94"/>
      <c r="AR1571" s="94"/>
      <c r="AS1571" s="94"/>
      <c r="AT1571" s="110"/>
      <c r="AU1571" s="94"/>
      <c r="AV1571" s="94"/>
      <c r="AW1571" s="94"/>
      <c r="AX1571" s="94"/>
      <c r="AY1571" s="94"/>
      <c r="AZ1571" s="110"/>
      <c r="BA1571" s="94"/>
      <c r="BB1571" s="94"/>
      <c r="BC1571" s="94"/>
      <c r="BD1571" s="94"/>
      <c r="BE1571" s="94"/>
      <c r="BF1571" s="94"/>
      <c r="BG1571" s="94"/>
      <c r="BH1571" s="94"/>
      <c r="BI1571" s="94"/>
      <c r="BJ1571" s="2"/>
      <c r="BK1571" s="29"/>
      <c r="BL1571" s="29"/>
      <c r="BM1571" s="29"/>
      <c r="BN1571" s="30"/>
      <c r="BO1571" s="94"/>
      <c r="BP1571" s="92"/>
      <c r="BQ1571" s="94"/>
      <c r="BR1571" s="94"/>
      <c r="BS1571" s="34"/>
      <c r="BT1571" s="94"/>
      <c r="BU1571" s="94"/>
      <c r="BV1571" s="94"/>
      <c r="BW1571" s="2"/>
      <c r="BX1571" s="94"/>
      <c r="BY1571" s="94"/>
      <c r="BZ1571" s="94"/>
      <c r="CA1571" s="94"/>
      <c r="CB1571" s="94"/>
      <c r="CC1571" s="94"/>
      <c r="CD1571" s="2"/>
      <c r="CE1571" s="94"/>
      <c r="CF1571" s="94"/>
      <c r="CG1571" s="94"/>
      <c r="CH1571" s="94"/>
      <c r="CI1571" s="94"/>
      <c r="CJ1571" s="94"/>
      <c r="CK1571" s="94"/>
      <c r="CL1571" s="94"/>
      <c r="CM1571" s="94"/>
      <c r="CN1571" s="94"/>
      <c r="CO1571" s="94"/>
      <c r="CP1571" s="94"/>
      <c r="CQ1571" s="94"/>
    </row>
    <row r="1572" spans="1:95" s="7" customFormat="1" x14ac:dyDescent="0.45">
      <c r="A1572" s="6"/>
      <c r="C1572" s="14"/>
      <c r="D1572" s="14"/>
      <c r="E1572" s="14"/>
      <c r="F1572" s="14"/>
      <c r="G1572" s="14"/>
      <c r="H1572" s="17"/>
      <c r="I1572" s="14"/>
      <c r="J1572" s="14"/>
      <c r="K1572" s="14"/>
      <c r="L1572" s="14"/>
      <c r="M1572" s="17"/>
      <c r="N1572" s="14"/>
      <c r="O1572" s="14"/>
      <c r="P1572" s="14"/>
      <c r="Q1572" s="14"/>
      <c r="R1572" s="17"/>
      <c r="S1572" s="20"/>
      <c r="T1572" s="20"/>
      <c r="U1572" s="20"/>
      <c r="V1572" s="20"/>
      <c r="W1572" s="17"/>
      <c r="X1572" s="94"/>
      <c r="Y1572" s="94"/>
      <c r="Z1572" s="94"/>
      <c r="AA1572" s="94"/>
      <c r="AB1572" s="94"/>
      <c r="AC1572" s="104"/>
      <c r="AD1572" s="29"/>
      <c r="AE1572" s="29"/>
      <c r="AF1572" s="29"/>
      <c r="AG1572" s="106"/>
      <c r="AH1572" s="106"/>
      <c r="AI1572" s="94"/>
      <c r="AJ1572" s="94"/>
      <c r="AK1572" s="94"/>
      <c r="AL1572" s="94"/>
      <c r="AM1572" s="108"/>
      <c r="AN1572" s="44"/>
      <c r="AO1572" s="2"/>
      <c r="AP1572" s="6"/>
      <c r="AQ1572" s="94"/>
      <c r="AR1572" s="94"/>
      <c r="AS1572" s="94"/>
      <c r="AT1572" s="110"/>
      <c r="AU1572" s="94"/>
      <c r="AV1572" s="94"/>
      <c r="AW1572" s="94"/>
      <c r="AX1572" s="94"/>
      <c r="AY1572" s="94"/>
      <c r="AZ1572" s="110"/>
      <c r="BA1572" s="94"/>
      <c r="BB1572" s="94"/>
      <c r="BC1572" s="94"/>
      <c r="BD1572" s="94"/>
      <c r="BE1572" s="94"/>
      <c r="BF1572" s="94"/>
      <c r="BG1572" s="94"/>
      <c r="BH1572" s="94"/>
      <c r="BI1572" s="94"/>
      <c r="BJ1572" s="2"/>
      <c r="BK1572" s="29"/>
      <c r="BL1572" s="29"/>
      <c r="BM1572" s="29"/>
      <c r="BN1572" s="30"/>
      <c r="BO1572" s="94"/>
      <c r="BP1572" s="92"/>
      <c r="BQ1572" s="94"/>
      <c r="BR1572" s="94"/>
      <c r="BS1572" s="34"/>
      <c r="BT1572" s="94"/>
      <c r="BU1572" s="94"/>
      <c r="BV1572" s="94"/>
      <c r="BW1572" s="2"/>
      <c r="BX1572" s="94"/>
      <c r="BY1572" s="94"/>
      <c r="BZ1572" s="94"/>
      <c r="CA1572" s="94"/>
      <c r="CB1572" s="94"/>
      <c r="CC1572" s="94"/>
      <c r="CD1572" s="2"/>
      <c r="CE1572" s="94"/>
      <c r="CF1572" s="94"/>
      <c r="CG1572" s="94"/>
      <c r="CH1572" s="94"/>
      <c r="CI1572" s="94"/>
      <c r="CJ1572" s="94"/>
      <c r="CK1572" s="94"/>
      <c r="CL1572" s="94"/>
      <c r="CM1572" s="94"/>
      <c r="CN1572" s="94"/>
      <c r="CO1572" s="94"/>
      <c r="CP1572" s="94"/>
      <c r="CQ1572" s="94"/>
    </row>
    <row r="1573" spans="1:95" s="7" customFormat="1" x14ac:dyDescent="0.45">
      <c r="A1573" s="6"/>
      <c r="C1573" s="14"/>
      <c r="D1573" s="14"/>
      <c r="E1573" s="14"/>
      <c r="F1573" s="14"/>
      <c r="G1573" s="14"/>
      <c r="H1573" s="17"/>
      <c r="I1573" s="14"/>
      <c r="J1573" s="14"/>
      <c r="K1573" s="14"/>
      <c r="L1573" s="14"/>
      <c r="M1573" s="17"/>
      <c r="N1573" s="14"/>
      <c r="O1573" s="14"/>
      <c r="P1573" s="14"/>
      <c r="Q1573" s="14"/>
      <c r="R1573" s="17"/>
      <c r="S1573" s="20"/>
      <c r="T1573" s="20"/>
      <c r="U1573" s="20"/>
      <c r="V1573" s="20"/>
      <c r="W1573" s="17"/>
      <c r="X1573" s="94"/>
      <c r="Y1573" s="94"/>
      <c r="Z1573" s="94"/>
      <c r="AA1573" s="94"/>
      <c r="AB1573" s="94"/>
      <c r="AC1573" s="104"/>
      <c r="AD1573" s="29"/>
      <c r="AE1573" s="29"/>
      <c r="AF1573" s="29"/>
      <c r="AG1573" s="106"/>
      <c r="AH1573" s="106"/>
      <c r="AI1573" s="94"/>
      <c r="AJ1573" s="94"/>
      <c r="AK1573" s="94"/>
      <c r="AL1573" s="94"/>
      <c r="AM1573" s="108"/>
      <c r="AN1573" s="44"/>
      <c r="AO1573" s="2"/>
      <c r="AP1573" s="6"/>
      <c r="AQ1573" s="94"/>
      <c r="AR1573" s="94"/>
      <c r="AS1573" s="94"/>
      <c r="AT1573" s="110"/>
      <c r="AU1573" s="94"/>
      <c r="AV1573" s="94"/>
      <c r="AW1573" s="94"/>
      <c r="AX1573" s="94"/>
      <c r="AY1573" s="94"/>
      <c r="AZ1573" s="110"/>
      <c r="BA1573" s="94"/>
      <c r="BB1573" s="94"/>
      <c r="BC1573" s="94"/>
      <c r="BD1573" s="94"/>
      <c r="BE1573" s="94"/>
      <c r="BF1573" s="94"/>
      <c r="BG1573" s="94"/>
      <c r="BH1573" s="94"/>
      <c r="BI1573" s="94"/>
      <c r="BJ1573" s="2"/>
      <c r="BK1573" s="29"/>
      <c r="BL1573" s="29"/>
      <c r="BM1573" s="29"/>
      <c r="BN1573" s="30"/>
      <c r="BO1573" s="94"/>
      <c r="BP1573" s="92"/>
      <c r="BQ1573" s="94"/>
      <c r="BR1573" s="94"/>
      <c r="BS1573" s="34"/>
      <c r="BT1573" s="94"/>
      <c r="BU1573" s="94"/>
      <c r="BV1573" s="94"/>
      <c r="BW1573" s="2"/>
      <c r="BX1573" s="94"/>
      <c r="BY1573" s="94"/>
      <c r="BZ1573" s="94"/>
      <c r="CA1573" s="94"/>
      <c r="CB1573" s="94"/>
      <c r="CC1573" s="94"/>
      <c r="CD1573" s="2"/>
      <c r="CE1573" s="94"/>
      <c r="CF1573" s="94"/>
      <c r="CG1573" s="94"/>
      <c r="CH1573" s="94"/>
      <c r="CI1573" s="94"/>
      <c r="CJ1573" s="94"/>
      <c r="CK1573" s="94"/>
      <c r="CL1573" s="94"/>
      <c r="CM1573" s="94"/>
      <c r="CN1573" s="94"/>
      <c r="CO1573" s="94"/>
      <c r="CP1573" s="94"/>
      <c r="CQ1573" s="94"/>
    </row>
    <row r="1574" spans="1:95" s="7" customFormat="1" x14ac:dyDescent="0.45">
      <c r="A1574" s="6"/>
      <c r="C1574" s="14"/>
      <c r="D1574" s="14"/>
      <c r="E1574" s="14"/>
      <c r="F1574" s="14"/>
      <c r="G1574" s="14"/>
      <c r="H1574" s="17"/>
      <c r="I1574" s="14"/>
      <c r="J1574" s="14"/>
      <c r="K1574" s="14"/>
      <c r="L1574" s="14"/>
      <c r="M1574" s="17"/>
      <c r="N1574" s="14"/>
      <c r="O1574" s="14"/>
      <c r="P1574" s="14"/>
      <c r="Q1574" s="14"/>
      <c r="R1574" s="17"/>
      <c r="S1574" s="20"/>
      <c r="T1574" s="20"/>
      <c r="U1574" s="20"/>
      <c r="V1574" s="20"/>
      <c r="W1574" s="17"/>
      <c r="X1574" s="94"/>
      <c r="Y1574" s="94"/>
      <c r="Z1574" s="94"/>
      <c r="AA1574" s="94"/>
      <c r="AB1574" s="94"/>
      <c r="AC1574" s="104"/>
      <c r="AD1574" s="29"/>
      <c r="AE1574" s="29"/>
      <c r="AF1574" s="29"/>
      <c r="AG1574" s="106"/>
      <c r="AH1574" s="106"/>
      <c r="AI1574" s="94"/>
      <c r="AJ1574" s="94"/>
      <c r="AK1574" s="94"/>
      <c r="AL1574" s="94"/>
      <c r="AM1574" s="108"/>
      <c r="AN1574" s="44"/>
      <c r="AO1574" s="2"/>
      <c r="AP1574" s="6"/>
      <c r="AQ1574" s="94"/>
      <c r="AR1574" s="94"/>
      <c r="AS1574" s="94"/>
      <c r="AT1574" s="110"/>
      <c r="AU1574" s="94"/>
      <c r="AV1574" s="94"/>
      <c r="AW1574" s="94"/>
      <c r="AX1574" s="94"/>
      <c r="AY1574" s="94"/>
      <c r="AZ1574" s="110"/>
      <c r="BA1574" s="94"/>
      <c r="BB1574" s="94"/>
      <c r="BC1574" s="94"/>
      <c r="BD1574" s="94"/>
      <c r="BE1574" s="94"/>
      <c r="BF1574" s="94"/>
      <c r="BG1574" s="94"/>
      <c r="BH1574" s="94"/>
      <c r="BI1574" s="94"/>
      <c r="BJ1574" s="2"/>
      <c r="BK1574" s="29"/>
      <c r="BL1574" s="29"/>
      <c r="BM1574" s="29"/>
      <c r="BN1574" s="30"/>
      <c r="BO1574" s="94"/>
      <c r="BP1574" s="92"/>
      <c r="BQ1574" s="94"/>
      <c r="BR1574" s="94"/>
      <c r="BS1574" s="34"/>
      <c r="BT1574" s="94"/>
      <c r="BU1574" s="94"/>
      <c r="BV1574" s="94"/>
      <c r="BW1574" s="2"/>
      <c r="BX1574" s="94"/>
      <c r="BY1574" s="94"/>
      <c r="BZ1574" s="94"/>
      <c r="CA1574" s="94"/>
      <c r="CB1574" s="94"/>
      <c r="CC1574" s="94"/>
      <c r="CD1574" s="2"/>
      <c r="CE1574" s="94"/>
      <c r="CF1574" s="94"/>
      <c r="CG1574" s="94"/>
      <c r="CH1574" s="94"/>
      <c r="CI1574" s="94"/>
      <c r="CJ1574" s="94"/>
      <c r="CK1574" s="94"/>
      <c r="CL1574" s="94"/>
      <c r="CM1574" s="94"/>
      <c r="CN1574" s="94"/>
      <c r="CO1574" s="94"/>
      <c r="CP1574" s="94"/>
      <c r="CQ1574" s="94"/>
    </row>
    <row r="1575" spans="1:95" s="7" customFormat="1" x14ac:dyDescent="0.45">
      <c r="A1575" s="6"/>
      <c r="C1575" s="14"/>
      <c r="D1575" s="14"/>
      <c r="E1575" s="14"/>
      <c r="F1575" s="14"/>
      <c r="G1575" s="14"/>
      <c r="H1575" s="17"/>
      <c r="I1575" s="14"/>
      <c r="J1575" s="14"/>
      <c r="K1575" s="14"/>
      <c r="L1575" s="14"/>
      <c r="M1575" s="17"/>
      <c r="N1575" s="14"/>
      <c r="O1575" s="14"/>
      <c r="P1575" s="14"/>
      <c r="Q1575" s="14"/>
      <c r="R1575" s="17"/>
      <c r="S1575" s="20"/>
      <c r="T1575" s="20"/>
      <c r="U1575" s="20"/>
      <c r="V1575" s="20"/>
      <c r="W1575" s="17"/>
      <c r="X1575" s="94"/>
      <c r="Y1575" s="94"/>
      <c r="Z1575" s="94"/>
      <c r="AA1575" s="94"/>
      <c r="AB1575" s="94"/>
      <c r="AC1575" s="104"/>
      <c r="AD1575" s="29"/>
      <c r="AE1575" s="29"/>
      <c r="AF1575" s="29"/>
      <c r="AG1575" s="106"/>
      <c r="AH1575" s="106"/>
      <c r="AI1575" s="94"/>
      <c r="AJ1575" s="94"/>
      <c r="AK1575" s="94"/>
      <c r="AL1575" s="94"/>
      <c r="AM1575" s="108"/>
      <c r="AN1575" s="44"/>
      <c r="AO1575" s="2"/>
      <c r="AP1575" s="6"/>
      <c r="AQ1575" s="94"/>
      <c r="AR1575" s="94"/>
      <c r="AS1575" s="94"/>
      <c r="AT1575" s="110"/>
      <c r="AU1575" s="94"/>
      <c r="AV1575" s="94"/>
      <c r="AW1575" s="94"/>
      <c r="AX1575" s="94"/>
      <c r="AY1575" s="94"/>
      <c r="AZ1575" s="110"/>
      <c r="BA1575" s="94"/>
      <c r="BB1575" s="94"/>
      <c r="BC1575" s="94"/>
      <c r="BD1575" s="94"/>
      <c r="BE1575" s="94"/>
      <c r="BF1575" s="94"/>
      <c r="BG1575" s="94"/>
      <c r="BH1575" s="94"/>
      <c r="BI1575" s="94"/>
      <c r="BJ1575" s="2"/>
      <c r="BK1575" s="29"/>
      <c r="BL1575" s="29"/>
      <c r="BM1575" s="29"/>
      <c r="BN1575" s="30"/>
      <c r="BO1575" s="94"/>
      <c r="BP1575" s="92"/>
      <c r="BQ1575" s="94"/>
      <c r="BR1575" s="94"/>
      <c r="BS1575" s="34"/>
      <c r="BT1575" s="94"/>
      <c r="BU1575" s="94"/>
      <c r="BV1575" s="94"/>
      <c r="BW1575" s="2"/>
      <c r="BX1575" s="94"/>
      <c r="BY1575" s="94"/>
      <c r="BZ1575" s="94"/>
      <c r="CA1575" s="94"/>
      <c r="CB1575" s="94"/>
      <c r="CC1575" s="94"/>
      <c r="CD1575" s="2"/>
      <c r="CE1575" s="94"/>
      <c r="CF1575" s="94"/>
      <c r="CG1575" s="94"/>
      <c r="CH1575" s="94"/>
      <c r="CI1575" s="94"/>
      <c r="CJ1575" s="94"/>
      <c r="CK1575" s="94"/>
      <c r="CL1575" s="94"/>
      <c r="CM1575" s="94"/>
      <c r="CN1575" s="94"/>
      <c r="CO1575" s="94"/>
      <c r="CP1575" s="94"/>
      <c r="CQ1575" s="94"/>
    </row>
    <row r="1576" spans="1:95" s="7" customFormat="1" x14ac:dyDescent="0.45">
      <c r="A1576" s="6"/>
      <c r="C1576" s="14"/>
      <c r="D1576" s="14"/>
      <c r="E1576" s="14"/>
      <c r="F1576" s="14"/>
      <c r="G1576" s="14"/>
      <c r="H1576" s="17"/>
      <c r="I1576" s="14"/>
      <c r="J1576" s="14"/>
      <c r="K1576" s="14"/>
      <c r="L1576" s="14"/>
      <c r="M1576" s="17"/>
      <c r="N1576" s="14"/>
      <c r="O1576" s="14"/>
      <c r="P1576" s="14"/>
      <c r="Q1576" s="14"/>
      <c r="R1576" s="17"/>
      <c r="S1576" s="20"/>
      <c r="T1576" s="20"/>
      <c r="U1576" s="20"/>
      <c r="V1576" s="20"/>
      <c r="W1576" s="17"/>
      <c r="X1576" s="94"/>
      <c r="Y1576" s="94"/>
      <c r="Z1576" s="94"/>
      <c r="AA1576" s="94"/>
      <c r="AB1576" s="94"/>
      <c r="AC1576" s="104"/>
      <c r="AD1576" s="29"/>
      <c r="AE1576" s="29"/>
      <c r="AF1576" s="29"/>
      <c r="AG1576" s="106"/>
      <c r="AH1576" s="106"/>
      <c r="AI1576" s="94"/>
      <c r="AJ1576" s="94"/>
      <c r="AK1576" s="94"/>
      <c r="AL1576" s="94"/>
      <c r="AM1576" s="108"/>
      <c r="AN1576" s="44"/>
      <c r="AO1576" s="2"/>
      <c r="AP1576" s="6"/>
      <c r="AQ1576" s="94"/>
      <c r="AR1576" s="94"/>
      <c r="AS1576" s="94"/>
      <c r="AT1576" s="110"/>
      <c r="AU1576" s="94"/>
      <c r="AV1576" s="94"/>
      <c r="AW1576" s="94"/>
      <c r="AX1576" s="94"/>
      <c r="AY1576" s="94"/>
      <c r="AZ1576" s="110"/>
      <c r="BA1576" s="94"/>
      <c r="BB1576" s="94"/>
      <c r="BC1576" s="94"/>
      <c r="BD1576" s="94"/>
      <c r="BE1576" s="94"/>
      <c r="BF1576" s="94"/>
      <c r="BG1576" s="94"/>
      <c r="BH1576" s="94"/>
      <c r="BI1576" s="94"/>
      <c r="BJ1576" s="2"/>
      <c r="BK1576" s="29"/>
      <c r="BL1576" s="29"/>
      <c r="BM1576" s="29"/>
      <c r="BN1576" s="30"/>
      <c r="BO1576" s="94"/>
      <c r="BP1576" s="92"/>
      <c r="BQ1576" s="94"/>
      <c r="BR1576" s="94"/>
      <c r="BS1576" s="34"/>
      <c r="BT1576" s="94"/>
      <c r="BU1576" s="94"/>
      <c r="BV1576" s="94"/>
      <c r="BW1576" s="2"/>
      <c r="BX1576" s="94"/>
      <c r="BY1576" s="94"/>
      <c r="BZ1576" s="94"/>
      <c r="CA1576" s="94"/>
      <c r="CB1576" s="94"/>
      <c r="CC1576" s="94"/>
      <c r="CD1576" s="2"/>
      <c r="CE1576" s="94"/>
      <c r="CF1576" s="94"/>
      <c r="CG1576" s="94"/>
      <c r="CH1576" s="94"/>
      <c r="CI1576" s="94"/>
      <c r="CJ1576" s="94"/>
      <c r="CK1576" s="94"/>
      <c r="CL1576" s="94"/>
      <c r="CM1576" s="94"/>
      <c r="CN1576" s="94"/>
      <c r="CO1576" s="94"/>
      <c r="CP1576" s="94"/>
      <c r="CQ1576" s="94"/>
    </row>
    <row r="1577" spans="1:95" s="7" customFormat="1" x14ac:dyDescent="0.45">
      <c r="A1577" s="6"/>
      <c r="C1577" s="14"/>
      <c r="D1577" s="14"/>
      <c r="E1577" s="14"/>
      <c r="F1577" s="14"/>
      <c r="G1577" s="14"/>
      <c r="H1577" s="17"/>
      <c r="I1577" s="14"/>
      <c r="J1577" s="14"/>
      <c r="K1577" s="14"/>
      <c r="L1577" s="14"/>
      <c r="M1577" s="17"/>
      <c r="N1577" s="14"/>
      <c r="O1577" s="14"/>
      <c r="P1577" s="14"/>
      <c r="Q1577" s="14"/>
      <c r="R1577" s="17"/>
      <c r="S1577" s="20"/>
      <c r="T1577" s="20"/>
      <c r="U1577" s="20"/>
      <c r="V1577" s="20"/>
      <c r="W1577" s="17"/>
      <c r="X1577" s="94"/>
      <c r="Y1577" s="94"/>
      <c r="Z1577" s="94"/>
      <c r="AA1577" s="94"/>
      <c r="AB1577" s="94"/>
      <c r="AC1577" s="104"/>
      <c r="AD1577" s="29"/>
      <c r="AE1577" s="29"/>
      <c r="AF1577" s="29"/>
      <c r="AG1577" s="106"/>
      <c r="AH1577" s="106"/>
      <c r="AI1577" s="94"/>
      <c r="AJ1577" s="94"/>
      <c r="AK1577" s="94"/>
      <c r="AL1577" s="94"/>
      <c r="AM1577" s="108"/>
      <c r="AN1577" s="44"/>
      <c r="AO1577" s="2"/>
      <c r="AP1577" s="6"/>
      <c r="AQ1577" s="94"/>
      <c r="AR1577" s="94"/>
      <c r="AS1577" s="94"/>
      <c r="AT1577" s="110"/>
      <c r="AU1577" s="94"/>
      <c r="AV1577" s="94"/>
      <c r="AW1577" s="94"/>
      <c r="AX1577" s="94"/>
      <c r="AY1577" s="94"/>
      <c r="AZ1577" s="110"/>
      <c r="BA1577" s="94"/>
      <c r="BB1577" s="94"/>
      <c r="BC1577" s="94"/>
      <c r="BD1577" s="94"/>
      <c r="BE1577" s="94"/>
      <c r="BF1577" s="94"/>
      <c r="BG1577" s="94"/>
      <c r="BH1577" s="94"/>
      <c r="BI1577" s="94"/>
      <c r="BJ1577" s="2"/>
      <c r="BK1577" s="29"/>
      <c r="BL1577" s="29"/>
      <c r="BM1577" s="29"/>
      <c r="BN1577" s="30"/>
      <c r="BO1577" s="94"/>
      <c r="BP1577" s="92"/>
      <c r="BQ1577" s="94"/>
      <c r="BR1577" s="94"/>
      <c r="BS1577" s="34"/>
      <c r="BT1577" s="94"/>
      <c r="BU1577" s="94"/>
      <c r="BV1577" s="94"/>
      <c r="BW1577" s="2"/>
      <c r="BX1577" s="94"/>
      <c r="BY1577" s="94"/>
      <c r="BZ1577" s="94"/>
      <c r="CA1577" s="94"/>
      <c r="CB1577" s="94"/>
      <c r="CC1577" s="94"/>
      <c r="CD1577" s="2"/>
      <c r="CE1577" s="94"/>
      <c r="CF1577" s="94"/>
      <c r="CG1577" s="94"/>
      <c r="CH1577" s="94"/>
      <c r="CI1577" s="94"/>
      <c r="CJ1577" s="94"/>
      <c r="CK1577" s="94"/>
      <c r="CL1577" s="94"/>
      <c r="CM1577" s="94"/>
      <c r="CN1577" s="94"/>
      <c r="CO1577" s="94"/>
      <c r="CP1577" s="94"/>
      <c r="CQ1577" s="94"/>
    </row>
    <row r="1578" spans="1:95" s="7" customFormat="1" x14ac:dyDescent="0.45">
      <c r="A1578" s="6"/>
      <c r="C1578" s="14"/>
      <c r="D1578" s="14"/>
      <c r="E1578" s="14"/>
      <c r="F1578" s="14"/>
      <c r="G1578" s="14"/>
      <c r="H1578" s="17"/>
      <c r="I1578" s="14"/>
      <c r="J1578" s="14"/>
      <c r="K1578" s="14"/>
      <c r="L1578" s="14"/>
      <c r="M1578" s="17"/>
      <c r="N1578" s="14"/>
      <c r="O1578" s="14"/>
      <c r="P1578" s="14"/>
      <c r="Q1578" s="14"/>
      <c r="R1578" s="17"/>
      <c r="S1578" s="20"/>
      <c r="T1578" s="20"/>
      <c r="U1578" s="20"/>
      <c r="V1578" s="20"/>
      <c r="W1578" s="17"/>
      <c r="X1578" s="94"/>
      <c r="Y1578" s="94"/>
      <c r="Z1578" s="94"/>
      <c r="AA1578" s="94"/>
      <c r="AB1578" s="94"/>
      <c r="AC1578" s="104"/>
      <c r="AD1578" s="29"/>
      <c r="AE1578" s="29"/>
      <c r="AF1578" s="29"/>
      <c r="AG1578" s="106"/>
      <c r="AH1578" s="106"/>
      <c r="AI1578" s="94"/>
      <c r="AJ1578" s="94"/>
      <c r="AK1578" s="94"/>
      <c r="AL1578" s="94"/>
      <c r="AM1578" s="108"/>
      <c r="AN1578" s="44"/>
      <c r="AO1578" s="2"/>
      <c r="AP1578" s="6"/>
      <c r="AQ1578" s="94"/>
      <c r="AR1578" s="94"/>
      <c r="AS1578" s="94"/>
      <c r="AT1578" s="110"/>
      <c r="AU1578" s="94"/>
      <c r="AV1578" s="94"/>
      <c r="AW1578" s="94"/>
      <c r="AX1578" s="94"/>
      <c r="AY1578" s="94"/>
      <c r="AZ1578" s="110"/>
      <c r="BA1578" s="94"/>
      <c r="BB1578" s="94"/>
      <c r="BC1578" s="94"/>
      <c r="BD1578" s="94"/>
      <c r="BE1578" s="94"/>
      <c r="BF1578" s="94"/>
      <c r="BG1578" s="94"/>
      <c r="BH1578" s="94"/>
      <c r="BI1578" s="94"/>
      <c r="BJ1578" s="2"/>
      <c r="BK1578" s="29"/>
      <c r="BL1578" s="29"/>
      <c r="BM1578" s="29"/>
      <c r="BN1578" s="30"/>
      <c r="BO1578" s="94"/>
      <c r="BP1578" s="92"/>
      <c r="BQ1578" s="94"/>
      <c r="BR1578" s="94"/>
      <c r="BS1578" s="34"/>
      <c r="BT1578" s="94"/>
      <c r="BU1578" s="94"/>
      <c r="BV1578" s="94"/>
      <c r="BW1578" s="2"/>
      <c r="BX1578" s="94"/>
      <c r="BY1578" s="94"/>
      <c r="BZ1578" s="94"/>
      <c r="CA1578" s="94"/>
      <c r="CB1578" s="94"/>
      <c r="CC1578" s="94"/>
      <c r="CD1578" s="2"/>
      <c r="CE1578" s="94"/>
      <c r="CF1578" s="94"/>
      <c r="CG1578" s="94"/>
      <c r="CH1578" s="94"/>
      <c r="CI1578" s="94"/>
      <c r="CJ1578" s="94"/>
      <c r="CK1578" s="94"/>
      <c r="CL1578" s="94"/>
      <c r="CM1578" s="94"/>
      <c r="CN1578" s="94"/>
      <c r="CO1578" s="94"/>
      <c r="CP1578" s="94"/>
      <c r="CQ1578" s="94"/>
    </row>
    <row r="1579" spans="1:95" s="7" customFormat="1" x14ac:dyDescent="0.45">
      <c r="A1579" s="6"/>
      <c r="C1579" s="14"/>
      <c r="D1579" s="14"/>
      <c r="E1579" s="14"/>
      <c r="F1579" s="14"/>
      <c r="G1579" s="14"/>
      <c r="H1579" s="17"/>
      <c r="I1579" s="14"/>
      <c r="J1579" s="14"/>
      <c r="K1579" s="14"/>
      <c r="L1579" s="14"/>
      <c r="M1579" s="17"/>
      <c r="N1579" s="14"/>
      <c r="O1579" s="14"/>
      <c r="P1579" s="14"/>
      <c r="Q1579" s="14"/>
      <c r="R1579" s="17"/>
      <c r="S1579" s="20"/>
      <c r="T1579" s="20"/>
      <c r="U1579" s="20"/>
      <c r="V1579" s="20"/>
      <c r="W1579" s="17"/>
      <c r="X1579" s="94"/>
      <c r="Y1579" s="94"/>
      <c r="Z1579" s="94"/>
      <c r="AA1579" s="94"/>
      <c r="AB1579" s="94"/>
      <c r="AC1579" s="104"/>
      <c r="AD1579" s="29"/>
      <c r="AE1579" s="29"/>
      <c r="AF1579" s="29"/>
      <c r="AG1579" s="106"/>
      <c r="AH1579" s="106"/>
      <c r="AI1579" s="94"/>
      <c r="AJ1579" s="94"/>
      <c r="AK1579" s="94"/>
      <c r="AL1579" s="94"/>
      <c r="AM1579" s="108"/>
      <c r="AN1579" s="44"/>
      <c r="AO1579" s="2"/>
      <c r="AP1579" s="6"/>
      <c r="AQ1579" s="94"/>
      <c r="AR1579" s="94"/>
      <c r="AS1579" s="94"/>
      <c r="AT1579" s="110"/>
      <c r="AU1579" s="94"/>
      <c r="AV1579" s="94"/>
      <c r="AW1579" s="94"/>
      <c r="AX1579" s="94"/>
      <c r="AY1579" s="94"/>
      <c r="AZ1579" s="110"/>
      <c r="BA1579" s="94"/>
      <c r="BB1579" s="94"/>
      <c r="BC1579" s="94"/>
      <c r="BD1579" s="94"/>
      <c r="BE1579" s="94"/>
      <c r="BF1579" s="94"/>
      <c r="BG1579" s="94"/>
      <c r="BH1579" s="94"/>
      <c r="BI1579" s="94"/>
      <c r="BJ1579" s="2"/>
      <c r="BK1579" s="29"/>
      <c r="BL1579" s="29"/>
      <c r="BM1579" s="29"/>
      <c r="BN1579" s="30"/>
      <c r="BO1579" s="94"/>
      <c r="BP1579" s="92"/>
      <c r="BQ1579" s="94"/>
      <c r="BR1579" s="94"/>
      <c r="BS1579" s="34"/>
      <c r="BT1579" s="94"/>
      <c r="BU1579" s="94"/>
      <c r="BV1579" s="94"/>
      <c r="BW1579" s="2"/>
      <c r="BX1579" s="94"/>
      <c r="BY1579" s="94"/>
      <c r="BZ1579" s="94"/>
      <c r="CA1579" s="94"/>
      <c r="CB1579" s="94"/>
      <c r="CC1579" s="94"/>
      <c r="CD1579" s="2"/>
      <c r="CE1579" s="94"/>
      <c r="CF1579" s="94"/>
      <c r="CG1579" s="94"/>
      <c r="CH1579" s="94"/>
      <c r="CI1579" s="94"/>
      <c r="CJ1579" s="94"/>
      <c r="CK1579" s="94"/>
      <c r="CL1579" s="94"/>
      <c r="CM1579" s="94"/>
      <c r="CN1579" s="94"/>
      <c r="CO1579" s="94"/>
      <c r="CP1579" s="94"/>
      <c r="CQ1579" s="94"/>
    </row>
    <row r="1580" spans="1:95" s="7" customFormat="1" x14ac:dyDescent="0.45">
      <c r="A1580" s="6"/>
      <c r="C1580" s="14"/>
      <c r="D1580" s="14"/>
      <c r="E1580" s="14"/>
      <c r="F1580" s="14"/>
      <c r="G1580" s="14"/>
      <c r="H1580" s="17"/>
      <c r="I1580" s="14"/>
      <c r="J1580" s="14"/>
      <c r="K1580" s="14"/>
      <c r="L1580" s="14"/>
      <c r="M1580" s="17"/>
      <c r="N1580" s="14"/>
      <c r="O1580" s="14"/>
      <c r="P1580" s="14"/>
      <c r="Q1580" s="14"/>
      <c r="R1580" s="17"/>
      <c r="S1580" s="20"/>
      <c r="T1580" s="20"/>
      <c r="U1580" s="20"/>
      <c r="V1580" s="20"/>
      <c r="W1580" s="17"/>
      <c r="X1580" s="94"/>
      <c r="Y1580" s="94"/>
      <c r="Z1580" s="94"/>
      <c r="AA1580" s="94"/>
      <c r="AB1580" s="94"/>
      <c r="AC1580" s="104"/>
      <c r="AD1580" s="29"/>
      <c r="AE1580" s="29"/>
      <c r="AF1580" s="29"/>
      <c r="AG1580" s="106"/>
      <c r="AH1580" s="106"/>
      <c r="AI1580" s="94"/>
      <c r="AJ1580" s="94"/>
      <c r="AK1580" s="94"/>
      <c r="AL1580" s="94"/>
      <c r="AM1580" s="108"/>
      <c r="AN1580" s="44"/>
      <c r="AO1580" s="2"/>
      <c r="AP1580" s="6"/>
      <c r="AQ1580" s="94"/>
      <c r="AR1580" s="94"/>
      <c r="AS1580" s="94"/>
      <c r="AT1580" s="110"/>
      <c r="AU1580" s="94"/>
      <c r="AV1580" s="94"/>
      <c r="AW1580" s="94"/>
      <c r="AX1580" s="94"/>
      <c r="AY1580" s="94"/>
      <c r="AZ1580" s="110"/>
      <c r="BA1580" s="94"/>
      <c r="BB1580" s="94"/>
      <c r="BC1580" s="94"/>
      <c r="BD1580" s="94"/>
      <c r="BE1580" s="94"/>
      <c r="BF1580" s="94"/>
      <c r="BG1580" s="94"/>
      <c r="BH1580" s="94"/>
      <c r="BI1580" s="94"/>
      <c r="BJ1580" s="2"/>
      <c r="BK1580" s="29"/>
      <c r="BL1580" s="29"/>
      <c r="BM1580" s="29"/>
      <c r="BN1580" s="30"/>
      <c r="BO1580" s="94"/>
      <c r="BP1580" s="92"/>
      <c r="BQ1580" s="94"/>
      <c r="BR1580" s="94"/>
      <c r="BS1580" s="34"/>
      <c r="BT1580" s="94"/>
      <c r="BU1580" s="94"/>
      <c r="BV1580" s="94"/>
      <c r="BW1580" s="2"/>
      <c r="BX1580" s="94"/>
      <c r="BY1580" s="94"/>
      <c r="BZ1580" s="94"/>
      <c r="CA1580" s="94"/>
      <c r="CB1580" s="94"/>
      <c r="CC1580" s="94"/>
      <c r="CD1580" s="2"/>
      <c r="CE1580" s="94"/>
      <c r="CF1580" s="94"/>
      <c r="CG1580" s="94"/>
      <c r="CH1580" s="94"/>
      <c r="CI1580" s="94"/>
      <c r="CJ1580" s="94"/>
      <c r="CK1580" s="94"/>
      <c r="CL1580" s="94"/>
      <c r="CM1580" s="94"/>
      <c r="CN1580" s="94"/>
      <c r="CO1580" s="94"/>
      <c r="CP1580" s="94"/>
      <c r="CQ1580" s="94"/>
    </row>
    <row r="1581" spans="1:95" s="7" customFormat="1" x14ac:dyDescent="0.45">
      <c r="A1581" s="6"/>
      <c r="C1581" s="14"/>
      <c r="D1581" s="14"/>
      <c r="E1581" s="14"/>
      <c r="F1581" s="14"/>
      <c r="G1581" s="14"/>
      <c r="H1581" s="17"/>
      <c r="I1581" s="14"/>
      <c r="J1581" s="14"/>
      <c r="K1581" s="14"/>
      <c r="L1581" s="14"/>
      <c r="M1581" s="17"/>
      <c r="N1581" s="14"/>
      <c r="O1581" s="14"/>
      <c r="P1581" s="14"/>
      <c r="Q1581" s="14"/>
      <c r="R1581" s="17"/>
      <c r="S1581" s="20"/>
      <c r="T1581" s="20"/>
      <c r="U1581" s="20"/>
      <c r="V1581" s="20"/>
      <c r="W1581" s="17"/>
      <c r="X1581" s="94"/>
      <c r="Y1581" s="94"/>
      <c r="Z1581" s="94"/>
      <c r="AA1581" s="94"/>
      <c r="AB1581" s="94"/>
      <c r="AC1581" s="104"/>
      <c r="AD1581" s="29"/>
      <c r="AE1581" s="29"/>
      <c r="AF1581" s="29"/>
      <c r="AG1581" s="106"/>
      <c r="AH1581" s="106"/>
      <c r="AI1581" s="94"/>
      <c r="AJ1581" s="94"/>
      <c r="AK1581" s="94"/>
      <c r="AL1581" s="94"/>
      <c r="AM1581" s="108"/>
      <c r="AN1581" s="44"/>
      <c r="AO1581" s="2"/>
      <c r="AP1581" s="6"/>
      <c r="AQ1581" s="94"/>
      <c r="AR1581" s="94"/>
      <c r="AS1581" s="94"/>
      <c r="AT1581" s="110"/>
      <c r="AU1581" s="94"/>
      <c r="AV1581" s="94"/>
      <c r="AW1581" s="94"/>
      <c r="AX1581" s="94"/>
      <c r="AY1581" s="94"/>
      <c r="AZ1581" s="110"/>
      <c r="BA1581" s="94"/>
      <c r="BB1581" s="94"/>
      <c r="BC1581" s="94"/>
      <c r="BD1581" s="94"/>
      <c r="BE1581" s="94"/>
      <c r="BF1581" s="94"/>
      <c r="BG1581" s="94"/>
      <c r="BH1581" s="94"/>
      <c r="BI1581" s="94"/>
      <c r="BJ1581" s="2"/>
      <c r="BK1581" s="29"/>
      <c r="BL1581" s="29"/>
      <c r="BM1581" s="29"/>
      <c r="BN1581" s="30"/>
      <c r="BO1581" s="94"/>
      <c r="BP1581" s="92"/>
      <c r="BQ1581" s="94"/>
      <c r="BR1581" s="94"/>
      <c r="BS1581" s="34"/>
      <c r="BT1581" s="94"/>
      <c r="BU1581" s="94"/>
      <c r="BV1581" s="94"/>
      <c r="BW1581" s="2"/>
      <c r="BX1581" s="94"/>
      <c r="BY1581" s="94"/>
      <c r="BZ1581" s="94"/>
      <c r="CA1581" s="94"/>
      <c r="CB1581" s="94"/>
      <c r="CC1581" s="94"/>
      <c r="CD1581" s="2"/>
      <c r="CE1581" s="94"/>
      <c r="CF1581" s="94"/>
      <c r="CG1581" s="94"/>
      <c r="CH1581" s="94"/>
      <c r="CI1581" s="94"/>
      <c r="CJ1581" s="94"/>
      <c r="CK1581" s="94"/>
      <c r="CL1581" s="94"/>
      <c r="CM1581" s="94"/>
      <c r="CN1581" s="94"/>
      <c r="CO1581" s="94"/>
      <c r="CP1581" s="94"/>
      <c r="CQ1581" s="94"/>
    </row>
    <row r="1582" spans="1:95" s="7" customFormat="1" x14ac:dyDescent="0.45">
      <c r="A1582" s="6"/>
      <c r="C1582" s="14"/>
      <c r="D1582" s="14"/>
      <c r="E1582" s="14"/>
      <c r="F1582" s="14"/>
      <c r="G1582" s="14"/>
      <c r="H1582" s="17"/>
      <c r="I1582" s="14"/>
      <c r="J1582" s="14"/>
      <c r="K1582" s="14"/>
      <c r="L1582" s="14"/>
      <c r="M1582" s="17"/>
      <c r="N1582" s="14"/>
      <c r="O1582" s="14"/>
      <c r="P1582" s="14"/>
      <c r="Q1582" s="14"/>
      <c r="R1582" s="17"/>
      <c r="S1582" s="20"/>
      <c r="T1582" s="20"/>
      <c r="U1582" s="20"/>
      <c r="V1582" s="20"/>
      <c r="W1582" s="17"/>
      <c r="X1582" s="94"/>
      <c r="Y1582" s="94"/>
      <c r="Z1582" s="94"/>
      <c r="AA1582" s="94"/>
      <c r="AB1582" s="94"/>
      <c r="AC1582" s="104"/>
      <c r="AD1582" s="29"/>
      <c r="AE1582" s="29"/>
      <c r="AF1582" s="29"/>
      <c r="AG1582" s="106"/>
      <c r="AH1582" s="106"/>
      <c r="AI1582" s="94"/>
      <c r="AJ1582" s="94"/>
      <c r="AK1582" s="94"/>
      <c r="AL1582" s="94"/>
      <c r="AM1582" s="108"/>
      <c r="AN1582" s="44"/>
      <c r="AO1582" s="2"/>
      <c r="AP1582" s="6"/>
      <c r="AQ1582" s="94"/>
      <c r="AR1582" s="94"/>
      <c r="AS1582" s="94"/>
      <c r="AT1582" s="110"/>
      <c r="AU1582" s="94"/>
      <c r="AV1582" s="94"/>
      <c r="AW1582" s="94"/>
      <c r="AX1582" s="94"/>
      <c r="AY1582" s="94"/>
      <c r="AZ1582" s="110"/>
      <c r="BA1582" s="94"/>
      <c r="BB1582" s="94"/>
      <c r="BC1582" s="94"/>
      <c r="BD1582" s="94"/>
      <c r="BE1582" s="94"/>
      <c r="BF1582" s="94"/>
      <c r="BG1582" s="94"/>
      <c r="BH1582" s="94"/>
      <c r="BI1582" s="94"/>
      <c r="BJ1582" s="2"/>
      <c r="BK1582" s="29"/>
      <c r="BL1582" s="29"/>
      <c r="BM1582" s="29"/>
      <c r="BN1582" s="30"/>
      <c r="BO1582" s="94"/>
      <c r="BP1582" s="92"/>
      <c r="BQ1582" s="94"/>
      <c r="BR1582" s="94"/>
      <c r="BS1582" s="34"/>
      <c r="BT1582" s="94"/>
      <c r="BU1582" s="94"/>
      <c r="BV1582" s="94"/>
      <c r="BW1582" s="2"/>
      <c r="BX1582" s="94"/>
      <c r="BY1582" s="94"/>
      <c r="BZ1582" s="94"/>
      <c r="CA1582" s="94"/>
      <c r="CB1582" s="94"/>
      <c r="CC1582" s="94"/>
      <c r="CD1582" s="2"/>
      <c r="CE1582" s="94"/>
      <c r="CF1582" s="94"/>
      <c r="CG1582" s="94"/>
      <c r="CH1582" s="94"/>
      <c r="CI1582" s="94"/>
      <c r="CJ1582" s="94"/>
      <c r="CK1582" s="94"/>
      <c r="CL1582" s="94"/>
      <c r="CM1582" s="94"/>
      <c r="CN1582" s="94"/>
      <c r="CO1582" s="94"/>
      <c r="CP1582" s="94"/>
      <c r="CQ1582" s="94"/>
    </row>
    <row r="1583" spans="1:95" s="7" customFormat="1" x14ac:dyDescent="0.45">
      <c r="A1583" s="6"/>
      <c r="C1583" s="14"/>
      <c r="D1583" s="14"/>
      <c r="E1583" s="14"/>
      <c r="F1583" s="14"/>
      <c r="G1583" s="14"/>
      <c r="H1583" s="17"/>
      <c r="I1583" s="14"/>
      <c r="J1583" s="14"/>
      <c r="K1583" s="14"/>
      <c r="L1583" s="14"/>
      <c r="M1583" s="17"/>
      <c r="N1583" s="14"/>
      <c r="O1583" s="14"/>
      <c r="P1583" s="14"/>
      <c r="Q1583" s="14"/>
      <c r="R1583" s="17"/>
      <c r="S1583" s="20"/>
      <c r="T1583" s="20"/>
      <c r="U1583" s="20"/>
      <c r="V1583" s="20"/>
      <c r="W1583" s="17"/>
      <c r="X1583" s="94"/>
      <c r="Y1583" s="94"/>
      <c r="Z1583" s="94"/>
      <c r="AA1583" s="94"/>
      <c r="AB1583" s="94"/>
      <c r="AC1583" s="104"/>
      <c r="AD1583" s="29"/>
      <c r="AE1583" s="29"/>
      <c r="AF1583" s="29"/>
      <c r="AG1583" s="106"/>
      <c r="AH1583" s="106"/>
      <c r="AI1583" s="94"/>
      <c r="AJ1583" s="94"/>
      <c r="AK1583" s="94"/>
      <c r="AL1583" s="94"/>
      <c r="AM1583" s="108"/>
      <c r="AN1583" s="44"/>
      <c r="AO1583" s="2"/>
      <c r="AP1583" s="6"/>
      <c r="AQ1583" s="94"/>
      <c r="AR1583" s="94"/>
      <c r="AS1583" s="94"/>
      <c r="AT1583" s="110"/>
      <c r="AU1583" s="94"/>
      <c r="AV1583" s="94"/>
      <c r="AW1583" s="94"/>
      <c r="AX1583" s="94"/>
      <c r="AY1583" s="94"/>
      <c r="AZ1583" s="110"/>
      <c r="BA1583" s="94"/>
      <c r="BB1583" s="94"/>
      <c r="BC1583" s="94"/>
      <c r="BD1583" s="94"/>
      <c r="BE1583" s="94"/>
      <c r="BF1583" s="94"/>
      <c r="BG1583" s="94"/>
      <c r="BH1583" s="94"/>
      <c r="BI1583" s="94"/>
      <c r="BJ1583" s="2"/>
      <c r="BK1583" s="29"/>
      <c r="BL1583" s="29"/>
      <c r="BM1583" s="29"/>
      <c r="BN1583" s="30"/>
      <c r="BO1583" s="94"/>
      <c r="BP1583" s="92"/>
      <c r="BQ1583" s="94"/>
      <c r="BR1583" s="94"/>
      <c r="BS1583" s="34"/>
      <c r="BT1583" s="94"/>
      <c r="BU1583" s="94"/>
      <c r="BV1583" s="94"/>
      <c r="BW1583" s="2"/>
      <c r="BX1583" s="94"/>
      <c r="BY1583" s="94"/>
      <c r="BZ1583" s="94"/>
      <c r="CA1583" s="94"/>
      <c r="CB1583" s="94"/>
      <c r="CC1583" s="94"/>
      <c r="CD1583" s="2"/>
      <c r="CE1583" s="94"/>
      <c r="CF1583" s="94"/>
      <c r="CG1583" s="94"/>
      <c r="CH1583" s="94"/>
      <c r="CI1583" s="94"/>
      <c r="CJ1583" s="94"/>
      <c r="CK1583" s="94"/>
      <c r="CL1583" s="94"/>
      <c r="CM1583" s="94"/>
      <c r="CN1583" s="94"/>
      <c r="CO1583" s="94"/>
      <c r="CP1583" s="94"/>
      <c r="CQ1583" s="94"/>
    </row>
    <row r="1584" spans="1:95" s="7" customFormat="1" x14ac:dyDescent="0.45">
      <c r="A1584" s="6"/>
      <c r="C1584" s="14"/>
      <c r="D1584" s="14"/>
      <c r="E1584" s="14"/>
      <c r="F1584" s="14"/>
      <c r="G1584" s="14"/>
      <c r="H1584" s="17"/>
      <c r="I1584" s="14"/>
      <c r="J1584" s="14"/>
      <c r="K1584" s="14"/>
      <c r="L1584" s="14"/>
      <c r="M1584" s="17"/>
      <c r="N1584" s="14"/>
      <c r="O1584" s="14"/>
      <c r="P1584" s="14"/>
      <c r="Q1584" s="14"/>
      <c r="R1584" s="17"/>
      <c r="S1584" s="20"/>
      <c r="T1584" s="20"/>
      <c r="U1584" s="20"/>
      <c r="V1584" s="20"/>
      <c r="W1584" s="17"/>
      <c r="X1584" s="94"/>
      <c r="Y1584" s="94"/>
      <c r="Z1584" s="94"/>
      <c r="AA1584" s="94"/>
      <c r="AB1584" s="94"/>
      <c r="AC1584" s="104"/>
      <c r="AD1584" s="29"/>
      <c r="AE1584" s="29"/>
      <c r="AF1584" s="29"/>
      <c r="AG1584" s="106"/>
      <c r="AH1584" s="106"/>
      <c r="AI1584" s="94"/>
      <c r="AJ1584" s="94"/>
      <c r="AK1584" s="94"/>
      <c r="AL1584" s="94"/>
      <c r="AM1584" s="108"/>
      <c r="AN1584" s="44"/>
      <c r="AO1584" s="2"/>
      <c r="AP1584" s="6"/>
      <c r="AQ1584" s="94"/>
      <c r="AR1584" s="94"/>
      <c r="AS1584" s="94"/>
      <c r="AT1584" s="110"/>
      <c r="AU1584" s="94"/>
      <c r="AV1584" s="94"/>
      <c r="AW1584" s="94"/>
      <c r="AX1584" s="94"/>
      <c r="AY1584" s="94"/>
      <c r="AZ1584" s="110"/>
      <c r="BA1584" s="94"/>
      <c r="BB1584" s="94"/>
      <c r="BC1584" s="94"/>
      <c r="BD1584" s="94"/>
      <c r="BE1584" s="94"/>
      <c r="BF1584" s="94"/>
      <c r="BG1584" s="94"/>
      <c r="BH1584" s="94"/>
      <c r="BI1584" s="94"/>
      <c r="BJ1584" s="2"/>
      <c r="BK1584" s="29"/>
      <c r="BL1584" s="29"/>
      <c r="BM1584" s="29"/>
      <c r="BN1584" s="30"/>
      <c r="BO1584" s="94"/>
      <c r="BP1584" s="92"/>
      <c r="BQ1584" s="94"/>
      <c r="BR1584" s="94"/>
      <c r="BS1584" s="34"/>
      <c r="BT1584" s="94"/>
      <c r="BU1584" s="94"/>
      <c r="BV1584" s="94"/>
      <c r="BW1584" s="2"/>
      <c r="BX1584" s="94"/>
      <c r="BY1584" s="94"/>
      <c r="BZ1584" s="94"/>
      <c r="CA1584" s="94"/>
      <c r="CB1584" s="94"/>
      <c r="CC1584" s="94"/>
      <c r="CD1584" s="2"/>
      <c r="CE1584" s="94"/>
      <c r="CF1584" s="94"/>
      <c r="CG1584" s="94"/>
      <c r="CH1584" s="94"/>
      <c r="CI1584" s="94"/>
      <c r="CJ1584" s="94"/>
      <c r="CK1584" s="94"/>
      <c r="CL1584" s="94"/>
      <c r="CM1584" s="94"/>
      <c r="CN1584" s="94"/>
      <c r="CO1584" s="94"/>
      <c r="CP1584" s="94"/>
      <c r="CQ1584" s="94"/>
    </row>
    <row r="1585" spans="1:95" s="7" customFormat="1" x14ac:dyDescent="0.45">
      <c r="A1585" s="6"/>
      <c r="C1585" s="14"/>
      <c r="D1585" s="14"/>
      <c r="E1585" s="14"/>
      <c r="F1585" s="14"/>
      <c r="G1585" s="14"/>
      <c r="H1585" s="17"/>
      <c r="I1585" s="14"/>
      <c r="J1585" s="14"/>
      <c r="K1585" s="14"/>
      <c r="L1585" s="14"/>
      <c r="M1585" s="17"/>
      <c r="N1585" s="14"/>
      <c r="O1585" s="14"/>
      <c r="P1585" s="14"/>
      <c r="Q1585" s="14"/>
      <c r="R1585" s="17"/>
      <c r="S1585" s="20"/>
      <c r="T1585" s="20"/>
      <c r="U1585" s="20"/>
      <c r="V1585" s="20"/>
      <c r="W1585" s="17"/>
      <c r="X1585" s="94"/>
      <c r="Y1585" s="94"/>
      <c r="Z1585" s="94"/>
      <c r="AA1585" s="94"/>
      <c r="AB1585" s="94"/>
      <c r="AC1585" s="104"/>
      <c r="AD1585" s="29"/>
      <c r="AE1585" s="29"/>
      <c r="AF1585" s="29"/>
      <c r="AG1585" s="106"/>
      <c r="AH1585" s="106"/>
      <c r="AI1585" s="94"/>
      <c r="AJ1585" s="94"/>
      <c r="AK1585" s="94"/>
      <c r="AL1585" s="94"/>
      <c r="AM1585" s="108"/>
      <c r="AN1585" s="44"/>
      <c r="AO1585" s="2"/>
      <c r="AP1585" s="6"/>
      <c r="AQ1585" s="94"/>
      <c r="AR1585" s="94"/>
      <c r="AS1585" s="94"/>
      <c r="AT1585" s="110"/>
      <c r="AU1585" s="94"/>
      <c r="AV1585" s="94"/>
      <c r="AW1585" s="94"/>
      <c r="AX1585" s="94"/>
      <c r="AY1585" s="94"/>
      <c r="AZ1585" s="110"/>
      <c r="BA1585" s="94"/>
      <c r="BB1585" s="94"/>
      <c r="BC1585" s="94"/>
      <c r="BD1585" s="94"/>
      <c r="BE1585" s="94"/>
      <c r="BF1585" s="94"/>
      <c r="BG1585" s="94"/>
      <c r="BH1585" s="94"/>
      <c r="BI1585" s="94"/>
      <c r="BJ1585" s="2"/>
      <c r="BK1585" s="29"/>
      <c r="BL1585" s="29"/>
      <c r="BM1585" s="29"/>
      <c r="BN1585" s="30"/>
      <c r="BO1585" s="94"/>
      <c r="BP1585" s="92"/>
      <c r="BQ1585" s="94"/>
      <c r="BR1585" s="94"/>
      <c r="BS1585" s="34"/>
      <c r="BT1585" s="94"/>
      <c r="BU1585" s="94"/>
      <c r="BV1585" s="94"/>
      <c r="BW1585" s="2"/>
      <c r="BX1585" s="94"/>
      <c r="BY1585" s="94"/>
      <c r="BZ1585" s="94"/>
      <c r="CA1585" s="94"/>
      <c r="CB1585" s="94"/>
      <c r="CC1585" s="94"/>
      <c r="CD1585" s="2"/>
      <c r="CE1585" s="94"/>
      <c r="CF1585" s="94"/>
      <c r="CG1585" s="94"/>
      <c r="CH1585" s="94"/>
      <c r="CI1585" s="94"/>
      <c r="CJ1585" s="94"/>
      <c r="CK1585" s="94"/>
      <c r="CL1585" s="94"/>
      <c r="CM1585" s="94"/>
      <c r="CN1585" s="94"/>
      <c r="CO1585" s="94"/>
      <c r="CP1585" s="94"/>
      <c r="CQ1585" s="94"/>
    </row>
    <row r="1586" spans="1:95" s="7" customFormat="1" x14ac:dyDescent="0.45">
      <c r="A1586" s="6"/>
      <c r="C1586" s="14"/>
      <c r="D1586" s="14"/>
      <c r="E1586" s="14"/>
      <c r="F1586" s="14"/>
      <c r="G1586" s="14"/>
      <c r="H1586" s="17"/>
      <c r="I1586" s="14"/>
      <c r="J1586" s="14"/>
      <c r="K1586" s="14"/>
      <c r="L1586" s="14"/>
      <c r="M1586" s="17"/>
      <c r="N1586" s="14"/>
      <c r="O1586" s="14"/>
      <c r="P1586" s="14"/>
      <c r="Q1586" s="14"/>
      <c r="R1586" s="17"/>
      <c r="S1586" s="20"/>
      <c r="T1586" s="20"/>
      <c r="U1586" s="20"/>
      <c r="V1586" s="20"/>
      <c r="W1586" s="17"/>
      <c r="X1586" s="94"/>
      <c r="Y1586" s="94"/>
      <c r="Z1586" s="94"/>
      <c r="AA1586" s="94"/>
      <c r="AB1586" s="94"/>
      <c r="AC1586" s="104"/>
      <c r="AD1586" s="29"/>
      <c r="AE1586" s="29"/>
      <c r="AF1586" s="29"/>
      <c r="AG1586" s="106"/>
      <c r="AH1586" s="106"/>
      <c r="AI1586" s="94"/>
      <c r="AJ1586" s="94"/>
      <c r="AK1586" s="94"/>
      <c r="AL1586" s="94"/>
      <c r="AM1586" s="108"/>
      <c r="AN1586" s="44"/>
      <c r="AO1586" s="2"/>
      <c r="AP1586" s="6"/>
      <c r="AQ1586" s="94"/>
      <c r="AR1586" s="94"/>
      <c r="AS1586" s="94"/>
      <c r="AT1586" s="110"/>
      <c r="AU1586" s="94"/>
      <c r="AV1586" s="94"/>
      <c r="AW1586" s="94"/>
      <c r="AX1586" s="94"/>
      <c r="AY1586" s="94"/>
      <c r="AZ1586" s="110"/>
      <c r="BA1586" s="94"/>
      <c r="BB1586" s="94"/>
      <c r="BC1586" s="94"/>
      <c r="BD1586" s="94"/>
      <c r="BE1586" s="94"/>
      <c r="BF1586" s="94"/>
      <c r="BG1586" s="94"/>
      <c r="BH1586" s="94"/>
      <c r="BI1586" s="94"/>
      <c r="BJ1586" s="2"/>
      <c r="BK1586" s="29"/>
      <c r="BL1586" s="29"/>
      <c r="BM1586" s="29"/>
      <c r="BN1586" s="30"/>
      <c r="BO1586" s="94"/>
      <c r="BP1586" s="92"/>
      <c r="BQ1586" s="94"/>
      <c r="BR1586" s="94"/>
      <c r="BS1586" s="34"/>
      <c r="BT1586" s="94"/>
      <c r="BU1586" s="94"/>
      <c r="BV1586" s="94"/>
      <c r="BW1586" s="2"/>
      <c r="BX1586" s="94"/>
      <c r="BY1586" s="94"/>
      <c r="BZ1586" s="94"/>
      <c r="CA1586" s="94"/>
      <c r="CB1586" s="94"/>
      <c r="CC1586" s="94"/>
      <c r="CD1586" s="2"/>
      <c r="CE1586" s="94"/>
      <c r="CF1586" s="94"/>
      <c r="CG1586" s="94"/>
      <c r="CH1586" s="94"/>
      <c r="CI1586" s="94"/>
      <c r="CJ1586" s="94"/>
      <c r="CK1586" s="94"/>
      <c r="CL1586" s="94"/>
      <c r="CM1586" s="94"/>
      <c r="CN1586" s="94"/>
      <c r="CO1586" s="94"/>
      <c r="CP1586" s="94"/>
      <c r="CQ1586" s="94"/>
    </row>
    <row r="1587" spans="1:95" s="7" customFormat="1" x14ac:dyDescent="0.45">
      <c r="A1587" s="6"/>
      <c r="C1587" s="14"/>
      <c r="D1587" s="14"/>
      <c r="E1587" s="14"/>
      <c r="F1587" s="14"/>
      <c r="G1587" s="14"/>
      <c r="H1587" s="17"/>
      <c r="I1587" s="14"/>
      <c r="J1587" s="14"/>
      <c r="K1587" s="14"/>
      <c r="L1587" s="14"/>
      <c r="M1587" s="17"/>
      <c r="N1587" s="14"/>
      <c r="O1587" s="14"/>
      <c r="P1587" s="14"/>
      <c r="Q1587" s="14"/>
      <c r="R1587" s="17"/>
      <c r="S1587" s="20"/>
      <c r="T1587" s="20"/>
      <c r="U1587" s="20"/>
      <c r="V1587" s="20"/>
      <c r="W1587" s="17"/>
      <c r="X1587" s="94"/>
      <c r="Y1587" s="94"/>
      <c r="Z1587" s="94"/>
      <c r="AA1587" s="94"/>
      <c r="AB1587" s="94"/>
      <c r="AC1587" s="104"/>
      <c r="AD1587" s="29"/>
      <c r="AE1587" s="29"/>
      <c r="AF1587" s="29"/>
      <c r="AG1587" s="106"/>
      <c r="AH1587" s="106"/>
      <c r="AI1587" s="94"/>
      <c r="AJ1587" s="94"/>
      <c r="AK1587" s="94"/>
      <c r="AL1587" s="94"/>
      <c r="AM1587" s="108"/>
      <c r="AN1587" s="44"/>
      <c r="AO1587" s="2"/>
      <c r="AP1587" s="6"/>
      <c r="AQ1587" s="94"/>
      <c r="AR1587" s="94"/>
      <c r="AS1587" s="94"/>
      <c r="AT1587" s="110"/>
      <c r="AU1587" s="94"/>
      <c r="AV1587" s="94"/>
      <c r="AW1587" s="94"/>
      <c r="AX1587" s="94"/>
      <c r="AY1587" s="94"/>
      <c r="AZ1587" s="110"/>
      <c r="BA1587" s="94"/>
      <c r="BB1587" s="94"/>
      <c r="BC1587" s="94"/>
      <c r="BD1587" s="94"/>
      <c r="BE1587" s="94"/>
      <c r="BF1587" s="94"/>
      <c r="BG1587" s="94"/>
      <c r="BH1587" s="94"/>
      <c r="BI1587" s="94"/>
      <c r="BJ1587" s="2"/>
      <c r="BK1587" s="29"/>
      <c r="BL1587" s="29"/>
      <c r="BM1587" s="29"/>
      <c r="BN1587" s="30"/>
      <c r="BO1587" s="94"/>
      <c r="BP1587" s="92"/>
      <c r="BQ1587" s="94"/>
      <c r="BR1587" s="94"/>
      <c r="BS1587" s="34"/>
      <c r="BT1587" s="94"/>
      <c r="BU1587" s="94"/>
      <c r="BV1587" s="94"/>
      <c r="BW1587" s="2"/>
      <c r="BX1587" s="94"/>
      <c r="BY1587" s="94"/>
      <c r="BZ1587" s="94"/>
      <c r="CA1587" s="94"/>
      <c r="CB1587" s="94"/>
      <c r="CC1587" s="94"/>
      <c r="CD1587" s="2"/>
      <c r="CE1587" s="94"/>
      <c r="CF1587" s="94"/>
      <c r="CG1587" s="94"/>
      <c r="CH1587" s="94"/>
      <c r="CI1587" s="94"/>
      <c r="CJ1587" s="94"/>
      <c r="CK1587" s="94"/>
      <c r="CL1587" s="94"/>
      <c r="CM1587" s="94"/>
      <c r="CN1587" s="94"/>
      <c r="CO1587" s="94"/>
      <c r="CP1587" s="94"/>
      <c r="CQ1587" s="94"/>
    </row>
    <row r="1588" spans="1:95" s="7" customFormat="1" x14ac:dyDescent="0.45">
      <c r="A1588" s="6"/>
      <c r="C1588" s="14"/>
      <c r="D1588" s="14"/>
      <c r="E1588" s="14"/>
      <c r="F1588" s="14"/>
      <c r="G1588" s="14"/>
      <c r="H1588" s="17"/>
      <c r="I1588" s="14"/>
      <c r="J1588" s="14"/>
      <c r="K1588" s="14"/>
      <c r="L1588" s="14"/>
      <c r="M1588" s="17"/>
      <c r="N1588" s="14"/>
      <c r="O1588" s="14"/>
      <c r="P1588" s="14"/>
      <c r="Q1588" s="14"/>
      <c r="R1588" s="17"/>
      <c r="S1588" s="20"/>
      <c r="T1588" s="20"/>
      <c r="U1588" s="20"/>
      <c r="V1588" s="20"/>
      <c r="W1588" s="17"/>
      <c r="X1588" s="94"/>
      <c r="Y1588" s="94"/>
      <c r="Z1588" s="94"/>
      <c r="AA1588" s="94"/>
      <c r="AB1588" s="94"/>
      <c r="AC1588" s="104"/>
      <c r="AD1588" s="29"/>
      <c r="AE1588" s="29"/>
      <c r="AF1588" s="29"/>
      <c r="AG1588" s="106"/>
      <c r="AH1588" s="106"/>
      <c r="AI1588" s="94"/>
      <c r="AJ1588" s="94"/>
      <c r="AK1588" s="94"/>
      <c r="AL1588" s="94"/>
      <c r="AM1588" s="108"/>
      <c r="AN1588" s="44"/>
      <c r="AO1588" s="2"/>
      <c r="AP1588" s="6"/>
      <c r="AQ1588" s="94"/>
      <c r="AR1588" s="94"/>
      <c r="AS1588" s="94"/>
      <c r="AT1588" s="110"/>
      <c r="AU1588" s="94"/>
      <c r="AV1588" s="94"/>
      <c r="AW1588" s="94"/>
      <c r="AX1588" s="94"/>
      <c r="AY1588" s="94"/>
      <c r="AZ1588" s="110"/>
      <c r="BA1588" s="94"/>
      <c r="BB1588" s="94"/>
      <c r="BC1588" s="94"/>
      <c r="BD1588" s="94"/>
      <c r="BE1588" s="94"/>
      <c r="BF1588" s="94"/>
      <c r="BG1588" s="94"/>
      <c r="BH1588" s="94"/>
      <c r="BI1588" s="94"/>
      <c r="BJ1588" s="2"/>
      <c r="BK1588" s="29"/>
      <c r="BL1588" s="29"/>
      <c r="BM1588" s="29"/>
      <c r="BN1588" s="30"/>
      <c r="BO1588" s="94"/>
      <c r="BP1588" s="92"/>
      <c r="BQ1588" s="94"/>
      <c r="BR1588" s="94"/>
      <c r="BS1588" s="34"/>
      <c r="BT1588" s="94"/>
      <c r="BU1588" s="94"/>
      <c r="BV1588" s="94"/>
      <c r="BW1588" s="2"/>
      <c r="BX1588" s="94"/>
      <c r="BY1588" s="94"/>
      <c r="BZ1588" s="94"/>
      <c r="CA1588" s="94"/>
      <c r="CB1588" s="94"/>
      <c r="CC1588" s="94"/>
      <c r="CD1588" s="2"/>
      <c r="CE1588" s="94"/>
      <c r="CF1588" s="94"/>
      <c r="CG1588" s="94"/>
      <c r="CH1588" s="94"/>
      <c r="CI1588" s="94"/>
      <c r="CJ1588" s="94"/>
      <c r="CK1588" s="94"/>
      <c r="CL1588" s="94"/>
      <c r="CM1588" s="94"/>
      <c r="CN1588" s="94"/>
      <c r="CO1588" s="94"/>
      <c r="CP1588" s="94"/>
      <c r="CQ1588" s="94"/>
    </row>
    <row r="1589" spans="1:95" s="7" customFormat="1" x14ac:dyDescent="0.45">
      <c r="A1589" s="6"/>
      <c r="C1589" s="14"/>
      <c r="D1589" s="14"/>
      <c r="E1589" s="14"/>
      <c r="F1589" s="14"/>
      <c r="G1589" s="14"/>
      <c r="H1589" s="17"/>
      <c r="I1589" s="14"/>
      <c r="J1589" s="14"/>
      <c r="K1589" s="14"/>
      <c r="L1589" s="14"/>
      <c r="M1589" s="17"/>
      <c r="N1589" s="14"/>
      <c r="O1589" s="14"/>
      <c r="P1589" s="14"/>
      <c r="Q1589" s="14"/>
      <c r="R1589" s="17"/>
      <c r="S1589" s="20"/>
      <c r="T1589" s="20"/>
      <c r="U1589" s="20"/>
      <c r="V1589" s="20"/>
      <c r="W1589" s="17"/>
      <c r="X1589" s="94"/>
      <c r="Y1589" s="94"/>
      <c r="Z1589" s="94"/>
      <c r="AA1589" s="94"/>
      <c r="AB1589" s="94"/>
      <c r="AC1589" s="104"/>
      <c r="AD1589" s="29"/>
      <c r="AE1589" s="29"/>
      <c r="AF1589" s="29"/>
      <c r="AG1589" s="106"/>
      <c r="AH1589" s="106"/>
      <c r="AI1589" s="94"/>
      <c r="AJ1589" s="94"/>
      <c r="AK1589" s="94"/>
      <c r="AL1589" s="94"/>
      <c r="AM1589" s="108"/>
      <c r="AN1589" s="44"/>
      <c r="AO1589" s="2"/>
      <c r="AP1589" s="6"/>
      <c r="AQ1589" s="94"/>
      <c r="AR1589" s="94"/>
      <c r="AS1589" s="94"/>
      <c r="AT1589" s="110"/>
      <c r="AU1589" s="94"/>
      <c r="AV1589" s="94"/>
      <c r="AW1589" s="94"/>
      <c r="AX1589" s="94"/>
      <c r="AY1589" s="94"/>
      <c r="AZ1589" s="110"/>
      <c r="BA1589" s="94"/>
      <c r="BB1589" s="94"/>
      <c r="BC1589" s="94"/>
      <c r="BD1589" s="94"/>
      <c r="BE1589" s="94"/>
      <c r="BF1589" s="94"/>
      <c r="BG1589" s="94"/>
      <c r="BH1589" s="94"/>
      <c r="BI1589" s="94"/>
      <c r="BJ1589" s="2"/>
      <c r="BK1589" s="29"/>
      <c r="BL1589" s="29"/>
      <c r="BM1589" s="29"/>
      <c r="BN1589" s="30"/>
      <c r="BO1589" s="94"/>
      <c r="BP1589" s="92"/>
      <c r="BQ1589" s="94"/>
      <c r="BR1589" s="94"/>
      <c r="BS1589" s="34"/>
      <c r="BT1589" s="94"/>
      <c r="BU1589" s="94"/>
      <c r="BV1589" s="94"/>
      <c r="BW1589" s="2"/>
      <c r="BX1589" s="94"/>
      <c r="BY1589" s="94"/>
      <c r="BZ1589" s="94"/>
      <c r="CA1589" s="94"/>
      <c r="CB1589" s="94"/>
      <c r="CC1589" s="94"/>
      <c r="CD1589" s="2"/>
      <c r="CE1589" s="94"/>
      <c r="CF1589" s="94"/>
      <c r="CG1589" s="94"/>
      <c r="CH1589" s="94"/>
      <c r="CI1589" s="94"/>
      <c r="CJ1589" s="94"/>
      <c r="CK1589" s="94"/>
      <c r="CL1589" s="94"/>
      <c r="CM1589" s="94"/>
      <c r="CN1589" s="94"/>
      <c r="CO1589" s="94"/>
      <c r="CP1589" s="94"/>
      <c r="CQ1589" s="94"/>
    </row>
    <row r="1590" spans="1:95" s="7" customFormat="1" x14ac:dyDescent="0.45">
      <c r="A1590" s="6"/>
      <c r="C1590" s="14"/>
      <c r="D1590" s="14"/>
      <c r="E1590" s="14"/>
      <c r="F1590" s="14"/>
      <c r="G1590" s="14"/>
      <c r="H1590" s="17"/>
      <c r="I1590" s="14"/>
      <c r="J1590" s="14"/>
      <c r="K1590" s="14"/>
      <c r="L1590" s="14"/>
      <c r="M1590" s="17"/>
      <c r="N1590" s="14"/>
      <c r="O1590" s="14"/>
      <c r="P1590" s="14"/>
      <c r="Q1590" s="14"/>
      <c r="R1590" s="17"/>
      <c r="S1590" s="20"/>
      <c r="T1590" s="20"/>
      <c r="U1590" s="20"/>
      <c r="V1590" s="20"/>
      <c r="W1590" s="17"/>
      <c r="X1590" s="94"/>
      <c r="Y1590" s="94"/>
      <c r="Z1590" s="94"/>
      <c r="AA1590" s="94"/>
      <c r="AB1590" s="94"/>
      <c r="AC1590" s="104"/>
      <c r="AD1590" s="29"/>
      <c r="AE1590" s="29"/>
      <c r="AF1590" s="29"/>
      <c r="AG1590" s="106"/>
      <c r="AH1590" s="106"/>
      <c r="AI1590" s="94"/>
      <c r="AJ1590" s="94"/>
      <c r="AK1590" s="94"/>
      <c r="AL1590" s="94"/>
      <c r="AM1590" s="108"/>
      <c r="AN1590" s="44"/>
      <c r="AO1590" s="2"/>
      <c r="AP1590" s="6"/>
      <c r="AQ1590" s="94"/>
      <c r="AR1590" s="94"/>
      <c r="AS1590" s="94"/>
      <c r="AT1590" s="110"/>
      <c r="AU1590" s="94"/>
      <c r="AV1590" s="94"/>
      <c r="AW1590" s="94"/>
      <c r="AX1590" s="94"/>
      <c r="AY1590" s="94"/>
      <c r="AZ1590" s="110"/>
      <c r="BA1590" s="94"/>
      <c r="BB1590" s="94"/>
      <c r="BC1590" s="94"/>
      <c r="BD1590" s="94"/>
      <c r="BE1590" s="94"/>
      <c r="BF1590" s="94"/>
      <c r="BG1590" s="94"/>
      <c r="BH1590" s="94"/>
      <c r="BI1590" s="94"/>
      <c r="BJ1590" s="2"/>
      <c r="BK1590" s="29"/>
      <c r="BL1590" s="29"/>
      <c r="BM1590" s="29"/>
      <c r="BN1590" s="30"/>
      <c r="BO1590" s="94"/>
      <c r="BP1590" s="92"/>
      <c r="BQ1590" s="94"/>
      <c r="BR1590" s="94"/>
      <c r="BS1590" s="34"/>
      <c r="BT1590" s="94"/>
      <c r="BU1590" s="94"/>
      <c r="BV1590" s="94"/>
      <c r="BW1590" s="2"/>
      <c r="BX1590" s="94"/>
      <c r="BY1590" s="94"/>
      <c r="BZ1590" s="94"/>
      <c r="CA1590" s="94"/>
      <c r="CB1590" s="94"/>
      <c r="CC1590" s="94"/>
      <c r="CD1590" s="2"/>
      <c r="CE1590" s="94"/>
      <c r="CF1590" s="94"/>
      <c r="CG1590" s="94"/>
      <c r="CH1590" s="94"/>
      <c r="CI1590" s="94"/>
      <c r="CJ1590" s="94"/>
      <c r="CK1590" s="94"/>
      <c r="CL1590" s="94"/>
      <c r="CM1590" s="94"/>
      <c r="CN1590" s="94"/>
      <c r="CO1590" s="94"/>
      <c r="CP1590" s="94"/>
      <c r="CQ1590" s="94"/>
    </row>
    <row r="1591" spans="1:95" s="7" customFormat="1" x14ac:dyDescent="0.45">
      <c r="A1591" s="6"/>
      <c r="C1591" s="14"/>
      <c r="D1591" s="14"/>
      <c r="E1591" s="14"/>
      <c r="F1591" s="14"/>
      <c r="G1591" s="14"/>
      <c r="H1591" s="17"/>
      <c r="I1591" s="14"/>
      <c r="J1591" s="14"/>
      <c r="K1591" s="14"/>
      <c r="L1591" s="14"/>
      <c r="M1591" s="17"/>
      <c r="N1591" s="14"/>
      <c r="O1591" s="14"/>
      <c r="P1591" s="14"/>
      <c r="Q1591" s="14"/>
      <c r="R1591" s="17"/>
      <c r="S1591" s="20"/>
      <c r="T1591" s="20"/>
      <c r="U1591" s="20"/>
      <c r="V1591" s="20"/>
      <c r="W1591" s="17"/>
      <c r="X1591" s="94"/>
      <c r="Y1591" s="94"/>
      <c r="Z1591" s="94"/>
      <c r="AA1591" s="94"/>
      <c r="AB1591" s="94"/>
      <c r="AC1591" s="104"/>
      <c r="AD1591" s="29"/>
      <c r="AE1591" s="29"/>
      <c r="AF1591" s="29"/>
      <c r="AG1591" s="106"/>
      <c r="AH1591" s="106"/>
      <c r="AI1591" s="94"/>
      <c r="AJ1591" s="94"/>
      <c r="AK1591" s="94"/>
      <c r="AL1591" s="94"/>
      <c r="AM1591" s="108"/>
      <c r="AN1591" s="44"/>
      <c r="AO1591" s="2"/>
      <c r="AP1591" s="6"/>
      <c r="AQ1591" s="94"/>
      <c r="AR1591" s="94"/>
      <c r="AS1591" s="94"/>
      <c r="AT1591" s="110"/>
      <c r="AU1591" s="94"/>
      <c r="AV1591" s="94"/>
      <c r="AW1591" s="94"/>
      <c r="AX1591" s="94"/>
      <c r="AY1591" s="94"/>
      <c r="AZ1591" s="110"/>
      <c r="BA1591" s="94"/>
      <c r="BB1591" s="94"/>
      <c r="BC1591" s="94"/>
      <c r="BD1591" s="94"/>
      <c r="BE1591" s="94"/>
      <c r="BF1591" s="94"/>
      <c r="BG1591" s="94"/>
      <c r="BH1591" s="94"/>
      <c r="BI1591" s="94"/>
      <c r="BJ1591" s="2"/>
      <c r="BK1591" s="29"/>
      <c r="BL1591" s="29"/>
      <c r="BM1591" s="29"/>
      <c r="BN1591" s="30"/>
      <c r="BO1591" s="94"/>
      <c r="BP1591" s="92"/>
      <c r="BQ1591" s="94"/>
      <c r="BR1591" s="94"/>
      <c r="BS1591" s="34"/>
      <c r="BT1591" s="94"/>
      <c r="BU1591" s="94"/>
      <c r="BV1591" s="94"/>
      <c r="BW1591" s="2"/>
      <c r="BX1591" s="94"/>
      <c r="BY1591" s="94"/>
      <c r="BZ1591" s="94"/>
      <c r="CA1591" s="94"/>
      <c r="CB1591" s="94"/>
      <c r="CC1591" s="94"/>
      <c r="CD1591" s="2"/>
      <c r="CE1591" s="94"/>
      <c r="CF1591" s="94"/>
      <c r="CG1591" s="94"/>
      <c r="CH1591" s="94"/>
      <c r="CI1591" s="94"/>
      <c r="CJ1591" s="94"/>
      <c r="CK1591" s="94"/>
      <c r="CL1591" s="94"/>
      <c r="CM1591" s="94"/>
      <c r="CN1591" s="94"/>
      <c r="CO1591" s="94"/>
      <c r="CP1591" s="94"/>
      <c r="CQ1591" s="94"/>
    </row>
    <row r="1592" spans="1:95" s="7" customFormat="1" x14ac:dyDescent="0.45">
      <c r="A1592" s="6"/>
      <c r="C1592" s="14"/>
      <c r="D1592" s="14"/>
      <c r="E1592" s="14"/>
      <c r="F1592" s="14"/>
      <c r="G1592" s="14"/>
      <c r="H1592" s="17"/>
      <c r="I1592" s="14"/>
      <c r="J1592" s="14"/>
      <c r="K1592" s="14"/>
      <c r="L1592" s="14"/>
      <c r="M1592" s="17"/>
      <c r="N1592" s="14"/>
      <c r="O1592" s="14"/>
      <c r="P1592" s="14"/>
      <c r="Q1592" s="14"/>
      <c r="R1592" s="17"/>
      <c r="S1592" s="20"/>
      <c r="T1592" s="20"/>
      <c r="U1592" s="20"/>
      <c r="V1592" s="20"/>
      <c r="W1592" s="17"/>
      <c r="X1592" s="94"/>
      <c r="Y1592" s="94"/>
      <c r="Z1592" s="94"/>
      <c r="AA1592" s="94"/>
      <c r="AB1592" s="94"/>
      <c r="AC1592" s="104"/>
      <c r="AD1592" s="29"/>
      <c r="AE1592" s="29"/>
      <c r="AF1592" s="29"/>
      <c r="AG1592" s="106"/>
      <c r="AH1592" s="106"/>
      <c r="AI1592" s="94"/>
      <c r="AJ1592" s="94"/>
      <c r="AK1592" s="94"/>
      <c r="AL1592" s="94"/>
      <c r="AM1592" s="108"/>
      <c r="AN1592" s="44"/>
      <c r="AO1592" s="2"/>
      <c r="AP1592" s="6"/>
      <c r="AQ1592" s="94"/>
      <c r="AR1592" s="94"/>
      <c r="AS1592" s="94"/>
      <c r="AT1592" s="110"/>
      <c r="AU1592" s="94"/>
      <c r="AV1592" s="94"/>
      <c r="AW1592" s="94"/>
      <c r="AX1592" s="94"/>
      <c r="AY1592" s="94"/>
      <c r="AZ1592" s="110"/>
      <c r="BA1592" s="94"/>
      <c r="BB1592" s="94"/>
      <c r="BC1592" s="94"/>
      <c r="BD1592" s="94"/>
      <c r="BE1592" s="94"/>
      <c r="BF1592" s="94"/>
      <c r="BG1592" s="94"/>
      <c r="BH1592" s="94"/>
      <c r="BI1592" s="94"/>
      <c r="BJ1592" s="2"/>
      <c r="BK1592" s="29"/>
      <c r="BL1592" s="29"/>
      <c r="BM1592" s="29"/>
      <c r="BN1592" s="30"/>
      <c r="BO1592" s="94"/>
      <c r="BP1592" s="92"/>
      <c r="BQ1592" s="94"/>
      <c r="BR1592" s="94"/>
      <c r="BS1592" s="34"/>
      <c r="BT1592" s="94"/>
      <c r="BU1592" s="94"/>
      <c r="BV1592" s="94"/>
      <c r="BW1592" s="2"/>
      <c r="BX1592" s="94"/>
      <c r="BY1592" s="94"/>
      <c r="BZ1592" s="94"/>
      <c r="CA1592" s="94"/>
      <c r="CB1592" s="94"/>
      <c r="CC1592" s="94"/>
      <c r="CD1592" s="2"/>
      <c r="CE1592" s="94"/>
      <c r="CF1592" s="94"/>
      <c r="CG1592" s="94"/>
      <c r="CH1592" s="94"/>
      <c r="CI1592" s="94"/>
      <c r="CJ1592" s="94"/>
      <c r="CK1592" s="94"/>
      <c r="CL1592" s="94"/>
      <c r="CM1592" s="94"/>
      <c r="CN1592" s="94"/>
      <c r="CO1592" s="94"/>
      <c r="CP1592" s="94"/>
      <c r="CQ1592" s="94"/>
    </row>
    <row r="1593" spans="1:95" s="7" customFormat="1" x14ac:dyDescent="0.45">
      <c r="A1593" s="6"/>
      <c r="C1593" s="14"/>
      <c r="D1593" s="14"/>
      <c r="E1593" s="14"/>
      <c r="F1593" s="14"/>
      <c r="G1593" s="14"/>
      <c r="H1593" s="17"/>
      <c r="I1593" s="14"/>
      <c r="J1593" s="14"/>
      <c r="K1593" s="14"/>
      <c r="L1593" s="14"/>
      <c r="M1593" s="17"/>
      <c r="N1593" s="14"/>
      <c r="O1593" s="14"/>
      <c r="P1593" s="14"/>
      <c r="Q1593" s="14"/>
      <c r="R1593" s="17"/>
      <c r="S1593" s="20"/>
      <c r="T1593" s="20"/>
      <c r="U1593" s="20"/>
      <c r="V1593" s="20"/>
      <c r="W1593" s="17"/>
      <c r="X1593" s="94"/>
      <c r="Y1593" s="94"/>
      <c r="Z1593" s="94"/>
      <c r="AA1593" s="94"/>
      <c r="AB1593" s="94"/>
      <c r="AC1593" s="104"/>
      <c r="AD1593" s="29"/>
      <c r="AE1593" s="29"/>
      <c r="AF1593" s="29"/>
      <c r="AG1593" s="106"/>
      <c r="AH1593" s="106"/>
      <c r="AI1593" s="94"/>
      <c r="AJ1593" s="94"/>
      <c r="AK1593" s="94"/>
      <c r="AL1593" s="94"/>
      <c r="AM1593" s="108"/>
      <c r="AN1593" s="44"/>
      <c r="AO1593" s="2"/>
      <c r="AP1593" s="6"/>
      <c r="AQ1593" s="94"/>
      <c r="AR1593" s="94"/>
      <c r="AS1593" s="94"/>
      <c r="AT1593" s="110"/>
      <c r="AU1593" s="94"/>
      <c r="AV1593" s="94"/>
      <c r="AW1593" s="94"/>
      <c r="AX1593" s="94"/>
      <c r="AY1593" s="94"/>
      <c r="AZ1593" s="110"/>
      <c r="BA1593" s="94"/>
      <c r="BB1593" s="94"/>
      <c r="BC1593" s="94"/>
      <c r="BD1593" s="94"/>
      <c r="BE1593" s="94"/>
      <c r="BF1593" s="94"/>
      <c r="BG1593" s="94"/>
      <c r="BH1593" s="94"/>
      <c r="BI1593" s="94"/>
      <c r="BJ1593" s="2"/>
      <c r="BK1593" s="29"/>
      <c r="BL1593" s="29"/>
      <c r="BM1593" s="29"/>
      <c r="BN1593" s="30"/>
      <c r="BO1593" s="94"/>
      <c r="BP1593" s="92"/>
      <c r="BQ1593" s="94"/>
      <c r="BR1593" s="94"/>
      <c r="BS1593" s="34"/>
      <c r="BT1593" s="94"/>
      <c r="BU1593" s="94"/>
      <c r="BV1593" s="94"/>
      <c r="BW1593" s="2"/>
      <c r="BX1593" s="94"/>
      <c r="BY1593" s="94"/>
      <c r="BZ1593" s="94"/>
      <c r="CA1593" s="94"/>
      <c r="CB1593" s="94"/>
      <c r="CC1593" s="94"/>
      <c r="CD1593" s="2"/>
      <c r="CE1593" s="94"/>
      <c r="CF1593" s="94"/>
      <c r="CG1593" s="94"/>
      <c r="CH1593" s="94"/>
      <c r="CI1593" s="94"/>
      <c r="CJ1593" s="94"/>
      <c r="CK1593" s="94"/>
      <c r="CL1593" s="94"/>
      <c r="CM1593" s="94"/>
      <c r="CN1593" s="94"/>
      <c r="CO1593" s="94"/>
      <c r="CP1593" s="94"/>
      <c r="CQ1593" s="94"/>
    </row>
    <row r="1594" spans="1:95" s="7" customFormat="1" x14ac:dyDescent="0.45">
      <c r="A1594" s="6"/>
      <c r="C1594" s="14"/>
      <c r="D1594" s="14"/>
      <c r="E1594" s="14"/>
      <c r="F1594" s="14"/>
      <c r="G1594" s="14"/>
      <c r="H1594" s="17"/>
      <c r="I1594" s="14"/>
      <c r="J1594" s="14"/>
      <c r="K1594" s="14"/>
      <c r="L1594" s="14"/>
      <c r="M1594" s="17"/>
      <c r="N1594" s="14"/>
      <c r="O1594" s="14"/>
      <c r="P1594" s="14"/>
      <c r="Q1594" s="14"/>
      <c r="R1594" s="17"/>
      <c r="S1594" s="20"/>
      <c r="T1594" s="20"/>
      <c r="U1594" s="20"/>
      <c r="V1594" s="20"/>
      <c r="W1594" s="17"/>
      <c r="X1594" s="94"/>
      <c r="Y1594" s="94"/>
      <c r="Z1594" s="94"/>
      <c r="AA1594" s="94"/>
      <c r="AB1594" s="94"/>
      <c r="AC1594" s="104"/>
      <c r="AD1594" s="29"/>
      <c r="AE1594" s="29"/>
      <c r="AF1594" s="29"/>
      <c r="AG1594" s="106"/>
      <c r="AH1594" s="106"/>
      <c r="AI1594" s="94"/>
      <c r="AJ1594" s="94"/>
      <c r="AK1594" s="94"/>
      <c r="AL1594" s="94"/>
      <c r="AM1594" s="108"/>
      <c r="AN1594" s="44"/>
      <c r="AO1594" s="2"/>
      <c r="AP1594" s="6"/>
      <c r="AQ1594" s="94"/>
      <c r="AR1594" s="94"/>
      <c r="AS1594" s="94"/>
      <c r="AT1594" s="110"/>
      <c r="AU1594" s="94"/>
      <c r="AV1594" s="94"/>
      <c r="AW1594" s="94"/>
      <c r="AX1594" s="94"/>
      <c r="AY1594" s="94"/>
      <c r="AZ1594" s="110"/>
      <c r="BA1594" s="94"/>
      <c r="BB1594" s="94"/>
      <c r="BC1594" s="94"/>
      <c r="BD1594" s="94"/>
      <c r="BE1594" s="94"/>
      <c r="BF1594" s="94"/>
      <c r="BG1594" s="94"/>
      <c r="BH1594" s="94"/>
      <c r="BI1594" s="94"/>
      <c r="BJ1594" s="2"/>
      <c r="BK1594" s="29"/>
      <c r="BL1594" s="29"/>
      <c r="BM1594" s="29"/>
      <c r="BN1594" s="30"/>
      <c r="BO1594" s="94"/>
      <c r="BP1594" s="92"/>
      <c r="BQ1594" s="94"/>
      <c r="BR1594" s="94"/>
      <c r="BS1594" s="34"/>
      <c r="BT1594" s="94"/>
      <c r="BU1594" s="94"/>
      <c r="BV1594" s="94"/>
      <c r="BW1594" s="2"/>
      <c r="BX1594" s="94"/>
      <c r="BY1594" s="94"/>
      <c r="BZ1594" s="94"/>
      <c r="CA1594" s="94"/>
      <c r="CB1594" s="94"/>
      <c r="CC1594" s="94"/>
      <c r="CD1594" s="2"/>
      <c r="CE1594" s="94"/>
      <c r="CF1594" s="94"/>
      <c r="CG1594" s="94"/>
      <c r="CH1594" s="94"/>
      <c r="CI1594" s="94"/>
      <c r="CJ1594" s="94"/>
      <c r="CK1594" s="94"/>
      <c r="CL1594" s="94"/>
      <c r="CM1594" s="94"/>
      <c r="CN1594" s="94"/>
      <c r="CO1594" s="94"/>
      <c r="CP1594" s="94"/>
      <c r="CQ1594" s="94"/>
    </row>
    <row r="1595" spans="1:95" s="7" customFormat="1" x14ac:dyDescent="0.45">
      <c r="A1595" s="6"/>
      <c r="C1595" s="14"/>
      <c r="D1595" s="14"/>
      <c r="E1595" s="14"/>
      <c r="F1595" s="14"/>
      <c r="G1595" s="14"/>
      <c r="H1595" s="17"/>
      <c r="I1595" s="14"/>
      <c r="J1595" s="14"/>
      <c r="K1595" s="14"/>
      <c r="L1595" s="14"/>
      <c r="M1595" s="17"/>
      <c r="N1595" s="14"/>
      <c r="O1595" s="14"/>
      <c r="P1595" s="14"/>
      <c r="Q1595" s="14"/>
      <c r="R1595" s="17"/>
      <c r="S1595" s="20"/>
      <c r="T1595" s="20"/>
      <c r="U1595" s="20"/>
      <c r="V1595" s="20"/>
      <c r="W1595" s="17"/>
      <c r="X1595" s="94"/>
      <c r="Y1595" s="94"/>
      <c r="Z1595" s="94"/>
      <c r="AA1595" s="94"/>
      <c r="AB1595" s="94"/>
      <c r="AC1595" s="104"/>
      <c r="AD1595" s="29"/>
      <c r="AE1595" s="29"/>
      <c r="AF1595" s="29"/>
      <c r="AG1595" s="106"/>
      <c r="AH1595" s="106"/>
      <c r="AI1595" s="94"/>
      <c r="AJ1595" s="94"/>
      <c r="AK1595" s="94"/>
      <c r="AL1595" s="94"/>
      <c r="AM1595" s="108"/>
      <c r="AN1595" s="44"/>
      <c r="AO1595" s="2"/>
      <c r="AP1595" s="6"/>
      <c r="AQ1595" s="94"/>
      <c r="AR1595" s="94"/>
      <c r="AS1595" s="94"/>
      <c r="AT1595" s="110"/>
      <c r="AU1595" s="94"/>
      <c r="AV1595" s="94"/>
      <c r="AW1595" s="94"/>
      <c r="AX1595" s="94"/>
      <c r="AY1595" s="94"/>
      <c r="AZ1595" s="110"/>
      <c r="BA1595" s="94"/>
      <c r="BB1595" s="94"/>
      <c r="BC1595" s="94"/>
      <c r="BD1595" s="94"/>
      <c r="BE1595" s="94"/>
      <c r="BF1595" s="94"/>
      <c r="BG1595" s="94"/>
      <c r="BH1595" s="94"/>
      <c r="BI1595" s="94"/>
      <c r="BJ1595" s="2"/>
      <c r="BK1595" s="29"/>
      <c r="BL1595" s="29"/>
      <c r="BM1595" s="29"/>
      <c r="BN1595" s="30"/>
      <c r="BO1595" s="94"/>
      <c r="BP1595" s="92"/>
      <c r="BQ1595" s="94"/>
      <c r="BR1595" s="94"/>
      <c r="BS1595" s="34"/>
      <c r="BT1595" s="94"/>
      <c r="BU1595" s="94"/>
      <c r="BV1595" s="94"/>
      <c r="BW1595" s="2"/>
      <c r="BX1595" s="94"/>
      <c r="BY1595" s="94"/>
      <c r="BZ1595" s="94"/>
      <c r="CA1595" s="94"/>
      <c r="CB1595" s="94"/>
      <c r="CC1595" s="94"/>
      <c r="CD1595" s="2"/>
      <c r="CE1595" s="94"/>
      <c r="CF1595" s="94"/>
      <c r="CG1595" s="94"/>
      <c r="CH1595" s="94"/>
      <c r="CI1595" s="94"/>
      <c r="CJ1595" s="94"/>
      <c r="CK1595" s="94"/>
      <c r="CL1595" s="94"/>
      <c r="CM1595" s="94"/>
      <c r="CN1595" s="94"/>
      <c r="CO1595" s="94"/>
      <c r="CP1595" s="94"/>
      <c r="CQ1595" s="94"/>
    </row>
    <row r="1596" spans="1:95" s="7" customFormat="1" x14ac:dyDescent="0.45">
      <c r="A1596" s="6"/>
      <c r="C1596" s="14"/>
      <c r="D1596" s="14"/>
      <c r="E1596" s="14"/>
      <c r="F1596" s="14"/>
      <c r="G1596" s="14"/>
      <c r="H1596" s="17"/>
      <c r="I1596" s="14"/>
      <c r="J1596" s="14"/>
      <c r="K1596" s="14"/>
      <c r="L1596" s="14"/>
      <c r="M1596" s="17"/>
      <c r="N1596" s="14"/>
      <c r="O1596" s="14"/>
      <c r="P1596" s="14"/>
      <c r="Q1596" s="14"/>
      <c r="R1596" s="17"/>
      <c r="S1596" s="20"/>
      <c r="T1596" s="20"/>
      <c r="U1596" s="20"/>
      <c r="V1596" s="20"/>
      <c r="W1596" s="17"/>
      <c r="X1596" s="94"/>
      <c r="Y1596" s="94"/>
      <c r="Z1596" s="94"/>
      <c r="AA1596" s="94"/>
      <c r="AB1596" s="94"/>
      <c r="AC1596" s="104"/>
      <c r="AD1596" s="29"/>
      <c r="AE1596" s="29"/>
      <c r="AF1596" s="29"/>
      <c r="AG1596" s="106"/>
      <c r="AH1596" s="106"/>
      <c r="AI1596" s="94"/>
      <c r="AJ1596" s="94"/>
      <c r="AK1596" s="94"/>
      <c r="AL1596" s="94"/>
      <c r="AM1596" s="108"/>
      <c r="AN1596" s="44"/>
      <c r="AO1596" s="2"/>
      <c r="AP1596" s="6"/>
      <c r="AQ1596" s="94"/>
      <c r="AR1596" s="94"/>
      <c r="AS1596" s="94"/>
      <c r="AT1596" s="110"/>
      <c r="AU1596" s="94"/>
      <c r="AV1596" s="94"/>
      <c r="AW1596" s="94"/>
      <c r="AX1596" s="94"/>
      <c r="AY1596" s="94"/>
      <c r="AZ1596" s="110"/>
      <c r="BA1596" s="94"/>
      <c r="BB1596" s="94"/>
      <c r="BC1596" s="94"/>
      <c r="BD1596" s="94"/>
      <c r="BE1596" s="94"/>
      <c r="BF1596" s="94"/>
      <c r="BG1596" s="94"/>
      <c r="BH1596" s="94"/>
      <c r="BI1596" s="94"/>
      <c r="BJ1596" s="2"/>
      <c r="BK1596" s="29"/>
      <c r="BL1596" s="29"/>
      <c r="BM1596" s="29"/>
      <c r="BN1596" s="30"/>
      <c r="BO1596" s="94"/>
      <c r="BP1596" s="92"/>
      <c r="BQ1596" s="94"/>
      <c r="BR1596" s="94"/>
      <c r="BS1596" s="34"/>
      <c r="BT1596" s="94"/>
      <c r="BU1596" s="94"/>
      <c r="BV1596" s="94"/>
      <c r="BW1596" s="2"/>
      <c r="BX1596" s="94"/>
      <c r="BY1596" s="94"/>
      <c r="BZ1596" s="94"/>
      <c r="CA1596" s="94"/>
      <c r="CB1596" s="94"/>
      <c r="CC1596" s="94"/>
      <c r="CD1596" s="2"/>
      <c r="CE1596" s="94"/>
      <c r="CF1596" s="94"/>
      <c r="CG1596" s="94"/>
      <c r="CH1596" s="94"/>
      <c r="CI1596" s="94"/>
      <c r="CJ1596" s="94"/>
      <c r="CK1596" s="94"/>
      <c r="CL1596" s="94"/>
      <c r="CM1596" s="94"/>
      <c r="CN1596" s="94"/>
      <c r="CO1596" s="94"/>
      <c r="CP1596" s="94"/>
      <c r="CQ1596" s="94"/>
    </row>
    <row r="1597" spans="1:95" s="7" customFormat="1" x14ac:dyDescent="0.45">
      <c r="A1597" s="6"/>
      <c r="C1597" s="14"/>
      <c r="D1597" s="14"/>
      <c r="E1597" s="14"/>
      <c r="F1597" s="14"/>
      <c r="G1597" s="14"/>
      <c r="H1597" s="17"/>
      <c r="I1597" s="14"/>
      <c r="J1597" s="14"/>
      <c r="K1597" s="14"/>
      <c r="L1597" s="14"/>
      <c r="M1597" s="17"/>
      <c r="N1597" s="14"/>
      <c r="O1597" s="14"/>
      <c r="P1597" s="14"/>
      <c r="Q1597" s="14"/>
      <c r="R1597" s="17"/>
      <c r="S1597" s="20"/>
      <c r="T1597" s="20"/>
      <c r="U1597" s="20"/>
      <c r="V1597" s="20"/>
      <c r="W1597" s="17"/>
      <c r="X1597" s="94"/>
      <c r="Y1597" s="94"/>
      <c r="Z1597" s="94"/>
      <c r="AA1597" s="94"/>
      <c r="AB1597" s="94"/>
      <c r="AC1597" s="104"/>
      <c r="AD1597" s="29"/>
      <c r="AE1597" s="29"/>
      <c r="AF1597" s="29"/>
      <c r="AG1597" s="106"/>
      <c r="AH1597" s="106"/>
      <c r="AI1597" s="94"/>
      <c r="AJ1597" s="94"/>
      <c r="AK1597" s="94"/>
      <c r="AL1597" s="94"/>
      <c r="AM1597" s="108"/>
      <c r="AN1597" s="44"/>
      <c r="AO1597" s="2"/>
      <c r="AP1597" s="6"/>
      <c r="AQ1597" s="94"/>
      <c r="AR1597" s="94"/>
      <c r="AS1597" s="94"/>
      <c r="AT1597" s="110"/>
      <c r="AU1597" s="94"/>
      <c r="AV1597" s="94"/>
      <c r="AW1597" s="94"/>
      <c r="AX1597" s="94"/>
      <c r="AY1597" s="94"/>
      <c r="AZ1597" s="110"/>
      <c r="BA1597" s="94"/>
      <c r="BB1597" s="94"/>
      <c r="BC1597" s="94"/>
      <c r="BD1597" s="94"/>
      <c r="BE1597" s="94"/>
      <c r="BF1597" s="94"/>
      <c r="BG1597" s="94"/>
      <c r="BH1597" s="94"/>
      <c r="BI1597" s="94"/>
      <c r="BJ1597" s="2"/>
      <c r="BK1597" s="29"/>
      <c r="BL1597" s="29"/>
      <c r="BM1597" s="29"/>
      <c r="BN1597" s="30"/>
      <c r="BO1597" s="94"/>
      <c r="BP1597" s="92"/>
      <c r="BQ1597" s="94"/>
      <c r="BR1597" s="94"/>
      <c r="BS1597" s="34"/>
      <c r="BT1597" s="94"/>
      <c r="BU1597" s="94"/>
      <c r="BV1597" s="94"/>
      <c r="BW1597" s="2"/>
      <c r="BX1597" s="94"/>
      <c r="BY1597" s="94"/>
      <c r="BZ1597" s="94"/>
      <c r="CA1597" s="94"/>
      <c r="CB1597" s="94"/>
      <c r="CC1597" s="94"/>
      <c r="CD1597" s="2"/>
      <c r="CE1597" s="94"/>
      <c r="CF1597" s="94"/>
      <c r="CG1597" s="94"/>
      <c r="CH1597" s="94"/>
      <c r="CI1597" s="94"/>
      <c r="CJ1597" s="94"/>
      <c r="CK1597" s="94"/>
      <c r="CL1597" s="94"/>
      <c r="CM1597" s="94"/>
      <c r="CN1597" s="94"/>
      <c r="CO1597" s="94"/>
      <c r="CP1597" s="94"/>
      <c r="CQ1597" s="94"/>
    </row>
    <row r="1598" spans="1:95" s="7" customFormat="1" x14ac:dyDescent="0.45">
      <c r="A1598" s="6"/>
      <c r="C1598" s="14"/>
      <c r="D1598" s="14"/>
      <c r="E1598" s="14"/>
      <c r="F1598" s="14"/>
      <c r="G1598" s="14"/>
      <c r="H1598" s="17"/>
      <c r="I1598" s="14"/>
      <c r="J1598" s="14"/>
      <c r="K1598" s="14"/>
      <c r="L1598" s="14"/>
      <c r="M1598" s="17"/>
      <c r="N1598" s="14"/>
      <c r="O1598" s="14"/>
      <c r="P1598" s="14"/>
      <c r="Q1598" s="14"/>
      <c r="R1598" s="17"/>
      <c r="S1598" s="20"/>
      <c r="T1598" s="20"/>
      <c r="U1598" s="20"/>
      <c r="V1598" s="20"/>
      <c r="W1598" s="17"/>
      <c r="X1598" s="94"/>
      <c r="Y1598" s="94"/>
      <c r="Z1598" s="94"/>
      <c r="AA1598" s="94"/>
      <c r="AB1598" s="94"/>
      <c r="AC1598" s="104"/>
      <c r="AD1598" s="29"/>
      <c r="AE1598" s="29"/>
      <c r="AF1598" s="29"/>
      <c r="AG1598" s="106"/>
      <c r="AH1598" s="106"/>
      <c r="AI1598" s="94"/>
      <c r="AJ1598" s="94"/>
      <c r="AK1598" s="94"/>
      <c r="AL1598" s="94"/>
      <c r="AM1598" s="108"/>
      <c r="AN1598" s="44"/>
      <c r="AO1598" s="2"/>
      <c r="AP1598" s="6"/>
      <c r="AQ1598" s="94"/>
      <c r="AR1598" s="94"/>
      <c r="AS1598" s="94"/>
      <c r="AT1598" s="110"/>
      <c r="AU1598" s="94"/>
      <c r="AV1598" s="94"/>
      <c r="AW1598" s="94"/>
      <c r="AX1598" s="94"/>
      <c r="AY1598" s="94"/>
      <c r="AZ1598" s="110"/>
      <c r="BA1598" s="94"/>
      <c r="BB1598" s="94"/>
      <c r="BC1598" s="94"/>
      <c r="BD1598" s="94"/>
      <c r="BE1598" s="94"/>
      <c r="BF1598" s="94"/>
      <c r="BG1598" s="94"/>
      <c r="BH1598" s="94"/>
      <c r="BI1598" s="94"/>
      <c r="BJ1598" s="2"/>
      <c r="BK1598" s="29"/>
      <c r="BL1598" s="29"/>
      <c r="BM1598" s="29"/>
      <c r="BN1598" s="30"/>
      <c r="BO1598" s="94"/>
      <c r="BP1598" s="92"/>
      <c r="BQ1598" s="94"/>
      <c r="BR1598" s="94"/>
      <c r="BS1598" s="34"/>
      <c r="BT1598" s="94"/>
      <c r="BU1598" s="94"/>
      <c r="BV1598" s="94"/>
      <c r="BW1598" s="2"/>
      <c r="BX1598" s="94"/>
      <c r="BY1598" s="94"/>
      <c r="BZ1598" s="94"/>
      <c r="CA1598" s="94"/>
      <c r="CB1598" s="94"/>
      <c r="CC1598" s="94"/>
      <c r="CD1598" s="2"/>
      <c r="CE1598" s="94"/>
      <c r="CF1598" s="94"/>
      <c r="CG1598" s="94"/>
      <c r="CH1598" s="94"/>
      <c r="CI1598" s="94"/>
      <c r="CJ1598" s="94"/>
      <c r="CK1598" s="94"/>
      <c r="CL1598" s="94"/>
      <c r="CM1598" s="94"/>
      <c r="CN1598" s="94"/>
      <c r="CO1598" s="94"/>
      <c r="CP1598" s="94"/>
      <c r="CQ1598" s="94"/>
    </row>
    <row r="1599" spans="1:95" s="7" customFormat="1" x14ac:dyDescent="0.45">
      <c r="A1599" s="6"/>
      <c r="C1599" s="14"/>
      <c r="D1599" s="14"/>
      <c r="E1599" s="14"/>
      <c r="F1599" s="14"/>
      <c r="G1599" s="14"/>
      <c r="H1599" s="17"/>
      <c r="I1599" s="14"/>
      <c r="J1599" s="14"/>
      <c r="K1599" s="14"/>
      <c r="L1599" s="14"/>
      <c r="M1599" s="17"/>
      <c r="N1599" s="14"/>
      <c r="O1599" s="14"/>
      <c r="P1599" s="14"/>
      <c r="Q1599" s="14"/>
      <c r="R1599" s="17"/>
      <c r="S1599" s="20"/>
      <c r="T1599" s="20"/>
      <c r="U1599" s="20"/>
      <c r="V1599" s="20"/>
      <c r="W1599" s="17"/>
      <c r="X1599" s="94"/>
      <c r="Y1599" s="94"/>
      <c r="Z1599" s="94"/>
      <c r="AA1599" s="94"/>
      <c r="AB1599" s="94"/>
      <c r="AC1599" s="104"/>
      <c r="AD1599" s="29"/>
      <c r="AE1599" s="29"/>
      <c r="AF1599" s="29"/>
      <c r="AG1599" s="106"/>
      <c r="AH1599" s="106"/>
      <c r="AI1599" s="94"/>
      <c r="AJ1599" s="94"/>
      <c r="AK1599" s="94"/>
      <c r="AL1599" s="94"/>
      <c r="AM1599" s="108"/>
      <c r="AN1599" s="44"/>
      <c r="AO1599" s="2"/>
      <c r="AP1599" s="6"/>
      <c r="AQ1599" s="94"/>
      <c r="AR1599" s="94"/>
      <c r="AS1599" s="94"/>
      <c r="AT1599" s="110"/>
      <c r="AU1599" s="94"/>
      <c r="AV1599" s="94"/>
      <c r="AW1599" s="94"/>
      <c r="AX1599" s="94"/>
      <c r="AY1599" s="94"/>
      <c r="AZ1599" s="110"/>
      <c r="BA1599" s="94"/>
      <c r="BB1599" s="94"/>
      <c r="BC1599" s="94"/>
      <c r="BD1599" s="94"/>
      <c r="BE1599" s="94"/>
      <c r="BF1599" s="94"/>
      <c r="BG1599" s="94"/>
      <c r="BH1599" s="94"/>
      <c r="BI1599" s="94"/>
      <c r="BJ1599" s="2"/>
      <c r="BK1599" s="29"/>
      <c r="BL1599" s="29"/>
      <c r="BM1599" s="29"/>
      <c r="BN1599" s="30"/>
      <c r="BO1599" s="94"/>
      <c r="BP1599" s="92"/>
      <c r="BQ1599" s="94"/>
      <c r="BR1599" s="94"/>
      <c r="BS1599" s="34"/>
      <c r="BT1599" s="94"/>
      <c r="BU1599" s="94"/>
      <c r="BV1599" s="94"/>
      <c r="BW1599" s="2"/>
      <c r="BX1599" s="94"/>
      <c r="BY1599" s="94"/>
      <c r="BZ1599" s="94"/>
      <c r="CA1599" s="94"/>
      <c r="CB1599" s="94"/>
      <c r="CC1599" s="94"/>
      <c r="CD1599" s="2"/>
      <c r="CE1599" s="94"/>
      <c r="CF1599" s="94"/>
      <c r="CG1599" s="94"/>
      <c r="CH1599" s="94"/>
      <c r="CI1599" s="94"/>
      <c r="CJ1599" s="94"/>
      <c r="CK1599" s="94"/>
      <c r="CL1599" s="94"/>
      <c r="CM1599" s="94"/>
      <c r="CN1599" s="94"/>
      <c r="CO1599" s="94"/>
      <c r="CP1599" s="94"/>
      <c r="CQ1599" s="94"/>
    </row>
    <row r="1600" spans="1:95" s="7" customFormat="1" x14ac:dyDescent="0.45">
      <c r="A1600" s="6"/>
      <c r="C1600" s="14"/>
      <c r="D1600" s="14"/>
      <c r="E1600" s="14"/>
      <c r="F1600" s="14"/>
      <c r="G1600" s="14"/>
      <c r="H1600" s="17"/>
      <c r="I1600" s="14"/>
      <c r="J1600" s="14"/>
      <c r="K1600" s="14"/>
      <c r="L1600" s="14"/>
      <c r="M1600" s="17"/>
      <c r="N1600" s="14"/>
      <c r="O1600" s="14"/>
      <c r="P1600" s="14"/>
      <c r="Q1600" s="14"/>
      <c r="R1600" s="17"/>
      <c r="S1600" s="20"/>
      <c r="T1600" s="20"/>
      <c r="U1600" s="20"/>
      <c r="V1600" s="20"/>
      <c r="W1600" s="17"/>
      <c r="X1600" s="94"/>
      <c r="Y1600" s="94"/>
      <c r="Z1600" s="94"/>
      <c r="AA1600" s="94"/>
      <c r="AB1600" s="94"/>
      <c r="AC1600" s="104"/>
      <c r="AD1600" s="29"/>
      <c r="AE1600" s="29"/>
      <c r="AF1600" s="29"/>
      <c r="AG1600" s="106"/>
      <c r="AH1600" s="106"/>
      <c r="AI1600" s="94"/>
      <c r="AJ1600" s="94"/>
      <c r="AK1600" s="94"/>
      <c r="AL1600" s="94"/>
      <c r="AM1600" s="108"/>
      <c r="AN1600" s="44"/>
      <c r="AO1600" s="2"/>
      <c r="AP1600" s="6"/>
      <c r="AQ1600" s="94"/>
      <c r="AR1600" s="94"/>
      <c r="AS1600" s="94"/>
      <c r="AT1600" s="110"/>
      <c r="AU1600" s="94"/>
      <c r="AV1600" s="94"/>
      <c r="AW1600" s="94"/>
      <c r="AX1600" s="94"/>
      <c r="AY1600" s="94"/>
      <c r="AZ1600" s="110"/>
      <c r="BA1600" s="94"/>
      <c r="BB1600" s="94"/>
      <c r="BC1600" s="94"/>
      <c r="BD1600" s="94"/>
      <c r="BE1600" s="94"/>
      <c r="BF1600" s="94"/>
      <c r="BG1600" s="94"/>
      <c r="BH1600" s="94"/>
      <c r="BI1600" s="94"/>
      <c r="BJ1600" s="2"/>
      <c r="BK1600" s="29"/>
      <c r="BL1600" s="29"/>
      <c r="BM1600" s="29"/>
      <c r="BN1600" s="30"/>
      <c r="BO1600" s="94"/>
      <c r="BP1600" s="92"/>
      <c r="BQ1600" s="94"/>
      <c r="BR1600" s="94"/>
      <c r="BS1600" s="34"/>
      <c r="BT1600" s="94"/>
      <c r="BU1600" s="94"/>
      <c r="BV1600" s="94"/>
      <c r="BW1600" s="2"/>
      <c r="BX1600" s="94"/>
      <c r="BY1600" s="94"/>
      <c r="BZ1600" s="94"/>
      <c r="CA1600" s="94"/>
      <c r="CB1600" s="94"/>
      <c r="CC1600" s="94"/>
      <c r="CD1600" s="2"/>
      <c r="CE1600" s="94"/>
      <c r="CF1600" s="94"/>
      <c r="CG1600" s="94"/>
      <c r="CH1600" s="94"/>
      <c r="CI1600" s="94"/>
      <c r="CJ1600" s="94"/>
      <c r="CK1600" s="94"/>
      <c r="CL1600" s="94"/>
      <c r="CM1600" s="94"/>
      <c r="CN1600" s="94"/>
      <c r="CO1600" s="94"/>
      <c r="CP1600" s="94"/>
      <c r="CQ1600" s="94"/>
    </row>
    <row r="1601" spans="1:95" s="7" customFormat="1" x14ac:dyDescent="0.45">
      <c r="A1601" s="6"/>
      <c r="C1601" s="14"/>
      <c r="D1601" s="14"/>
      <c r="E1601" s="14"/>
      <c r="F1601" s="14"/>
      <c r="G1601" s="14"/>
      <c r="H1601" s="17"/>
      <c r="I1601" s="14"/>
      <c r="J1601" s="14"/>
      <c r="K1601" s="14"/>
      <c r="L1601" s="14"/>
      <c r="M1601" s="17"/>
      <c r="N1601" s="14"/>
      <c r="O1601" s="14"/>
      <c r="P1601" s="14"/>
      <c r="Q1601" s="14"/>
      <c r="R1601" s="17"/>
      <c r="S1601" s="20"/>
      <c r="T1601" s="20"/>
      <c r="U1601" s="20"/>
      <c r="V1601" s="20"/>
      <c r="W1601" s="17"/>
      <c r="X1601" s="94"/>
      <c r="Y1601" s="94"/>
      <c r="Z1601" s="94"/>
      <c r="AA1601" s="94"/>
      <c r="AB1601" s="94"/>
      <c r="AC1601" s="104"/>
      <c r="AD1601" s="29"/>
      <c r="AE1601" s="29"/>
      <c r="AF1601" s="29"/>
      <c r="AG1601" s="106"/>
      <c r="AH1601" s="106"/>
      <c r="AI1601" s="94"/>
      <c r="AJ1601" s="94"/>
      <c r="AK1601" s="94"/>
      <c r="AL1601" s="94"/>
      <c r="AM1601" s="108"/>
      <c r="AN1601" s="44"/>
      <c r="AO1601" s="2"/>
      <c r="AP1601" s="6"/>
      <c r="AQ1601" s="94"/>
      <c r="AR1601" s="94"/>
      <c r="AS1601" s="94"/>
      <c r="AT1601" s="110"/>
      <c r="AU1601" s="94"/>
      <c r="AV1601" s="94"/>
      <c r="AW1601" s="94"/>
      <c r="AX1601" s="94"/>
      <c r="AY1601" s="94"/>
      <c r="AZ1601" s="110"/>
      <c r="BA1601" s="94"/>
      <c r="BB1601" s="94"/>
      <c r="BC1601" s="94"/>
      <c r="BD1601" s="94"/>
      <c r="BE1601" s="94"/>
      <c r="BF1601" s="94"/>
      <c r="BG1601" s="94"/>
      <c r="BH1601" s="94"/>
      <c r="BI1601" s="94"/>
      <c r="BJ1601" s="2"/>
      <c r="BK1601" s="29"/>
      <c r="BL1601" s="29"/>
      <c r="BM1601" s="29"/>
      <c r="BN1601" s="30"/>
      <c r="BO1601" s="94"/>
      <c r="BP1601" s="92"/>
      <c r="BQ1601" s="94"/>
      <c r="BR1601" s="94"/>
      <c r="BS1601" s="34"/>
      <c r="BT1601" s="94"/>
      <c r="BU1601" s="94"/>
      <c r="BV1601" s="94"/>
      <c r="BW1601" s="2"/>
      <c r="BX1601" s="94"/>
      <c r="BY1601" s="94"/>
      <c r="BZ1601" s="94"/>
      <c r="CA1601" s="94"/>
      <c r="CB1601" s="94"/>
      <c r="CC1601" s="94"/>
      <c r="CD1601" s="2"/>
      <c r="CE1601" s="94"/>
      <c r="CF1601" s="94"/>
      <c r="CG1601" s="94"/>
      <c r="CH1601" s="94"/>
      <c r="CI1601" s="94"/>
      <c r="CJ1601" s="94"/>
      <c r="CK1601" s="94"/>
      <c r="CL1601" s="94"/>
      <c r="CM1601" s="94"/>
      <c r="CN1601" s="94"/>
      <c r="CO1601" s="94"/>
      <c r="CP1601" s="94"/>
      <c r="CQ1601" s="94"/>
    </row>
    <row r="1602" spans="1:95" s="7" customFormat="1" x14ac:dyDescent="0.45">
      <c r="A1602" s="6"/>
      <c r="C1602" s="14"/>
      <c r="D1602" s="14"/>
      <c r="E1602" s="14"/>
      <c r="F1602" s="14"/>
      <c r="G1602" s="14"/>
      <c r="H1602" s="17"/>
      <c r="I1602" s="14"/>
      <c r="J1602" s="14"/>
      <c r="K1602" s="14"/>
      <c r="L1602" s="14"/>
      <c r="M1602" s="17"/>
      <c r="N1602" s="14"/>
      <c r="O1602" s="14"/>
      <c r="P1602" s="14"/>
      <c r="Q1602" s="14"/>
      <c r="R1602" s="17"/>
      <c r="S1602" s="20"/>
      <c r="T1602" s="20"/>
      <c r="U1602" s="20"/>
      <c r="V1602" s="20"/>
      <c r="W1602" s="17"/>
      <c r="X1602" s="94"/>
      <c r="Y1602" s="94"/>
      <c r="Z1602" s="94"/>
      <c r="AA1602" s="94"/>
      <c r="AB1602" s="94"/>
      <c r="AC1602" s="104"/>
      <c r="AD1602" s="29"/>
      <c r="AE1602" s="29"/>
      <c r="AF1602" s="29"/>
      <c r="AG1602" s="106"/>
      <c r="AH1602" s="106"/>
      <c r="AI1602" s="94"/>
      <c r="AJ1602" s="94"/>
      <c r="AK1602" s="94"/>
      <c r="AL1602" s="94"/>
      <c r="AM1602" s="108"/>
      <c r="AN1602" s="44"/>
      <c r="AO1602" s="2"/>
      <c r="AP1602" s="6"/>
      <c r="AQ1602" s="94"/>
      <c r="AR1602" s="94"/>
      <c r="AS1602" s="94"/>
      <c r="AT1602" s="110"/>
      <c r="AU1602" s="94"/>
      <c r="AV1602" s="94"/>
      <c r="AW1602" s="94"/>
      <c r="AX1602" s="94"/>
      <c r="AY1602" s="94"/>
      <c r="AZ1602" s="110"/>
      <c r="BA1602" s="94"/>
      <c r="BB1602" s="94"/>
      <c r="BC1602" s="94"/>
      <c r="BD1602" s="94"/>
      <c r="BE1602" s="94"/>
      <c r="BF1602" s="94"/>
      <c r="BG1602" s="94"/>
      <c r="BH1602" s="94"/>
      <c r="BI1602" s="94"/>
      <c r="BJ1602" s="2"/>
      <c r="BK1602" s="29"/>
      <c r="BL1602" s="29"/>
      <c r="BM1602" s="29"/>
      <c r="BN1602" s="30"/>
      <c r="BO1602" s="94"/>
      <c r="BP1602" s="92"/>
      <c r="BQ1602" s="94"/>
      <c r="BR1602" s="94"/>
      <c r="BS1602" s="34"/>
      <c r="BT1602" s="94"/>
      <c r="BU1602" s="94"/>
      <c r="BV1602" s="94"/>
      <c r="BW1602" s="2"/>
      <c r="BX1602" s="94"/>
      <c r="BY1602" s="94"/>
      <c r="BZ1602" s="94"/>
      <c r="CA1602" s="94"/>
      <c r="CB1602" s="94"/>
      <c r="CC1602" s="94"/>
      <c r="CD1602" s="2"/>
      <c r="CE1602" s="94"/>
      <c r="CF1602" s="94"/>
      <c r="CG1602" s="94"/>
      <c r="CH1602" s="94"/>
      <c r="CI1602" s="94"/>
      <c r="CJ1602" s="94"/>
      <c r="CK1602" s="94"/>
      <c r="CL1602" s="94"/>
      <c r="CM1602" s="94"/>
      <c r="CN1602" s="94"/>
      <c r="CO1602" s="94"/>
      <c r="CP1602" s="94"/>
      <c r="CQ1602" s="94"/>
    </row>
    <row r="1603" spans="1:95" s="7" customFormat="1" x14ac:dyDescent="0.45">
      <c r="A1603" s="6"/>
      <c r="C1603" s="14"/>
      <c r="D1603" s="14"/>
      <c r="E1603" s="14"/>
      <c r="F1603" s="14"/>
      <c r="G1603" s="14"/>
      <c r="H1603" s="17"/>
      <c r="I1603" s="14"/>
      <c r="J1603" s="14"/>
      <c r="K1603" s="14"/>
      <c r="L1603" s="14"/>
      <c r="M1603" s="17"/>
      <c r="N1603" s="14"/>
      <c r="O1603" s="14"/>
      <c r="P1603" s="14"/>
      <c r="Q1603" s="14"/>
      <c r="R1603" s="17"/>
      <c r="S1603" s="20"/>
      <c r="T1603" s="20"/>
      <c r="U1603" s="20"/>
      <c r="V1603" s="20"/>
      <c r="W1603" s="17"/>
      <c r="X1603" s="94"/>
      <c r="Y1603" s="94"/>
      <c r="Z1603" s="94"/>
      <c r="AA1603" s="94"/>
      <c r="AB1603" s="94"/>
      <c r="AC1603" s="104"/>
      <c r="AD1603" s="29"/>
      <c r="AE1603" s="29"/>
      <c r="AF1603" s="29"/>
      <c r="AG1603" s="106"/>
      <c r="AH1603" s="106"/>
      <c r="AI1603" s="94"/>
      <c r="AJ1603" s="94"/>
      <c r="AK1603" s="94"/>
      <c r="AL1603" s="94"/>
      <c r="AM1603" s="108"/>
      <c r="AN1603" s="44"/>
      <c r="AO1603" s="2"/>
      <c r="AP1603" s="6"/>
      <c r="AQ1603" s="94"/>
      <c r="AR1603" s="94"/>
      <c r="AS1603" s="94"/>
      <c r="AT1603" s="110"/>
      <c r="AU1603" s="94"/>
      <c r="AV1603" s="94"/>
      <c r="AW1603" s="94"/>
      <c r="AX1603" s="94"/>
      <c r="AY1603" s="94"/>
      <c r="AZ1603" s="110"/>
      <c r="BA1603" s="94"/>
      <c r="BB1603" s="94"/>
      <c r="BC1603" s="94"/>
      <c r="BD1603" s="94"/>
      <c r="BE1603" s="94"/>
      <c r="BF1603" s="94"/>
      <c r="BG1603" s="94"/>
      <c r="BH1603" s="94"/>
      <c r="BI1603" s="94"/>
      <c r="BJ1603" s="2"/>
      <c r="BK1603" s="29"/>
      <c r="BL1603" s="29"/>
      <c r="BM1603" s="29"/>
      <c r="BN1603" s="30"/>
      <c r="BO1603" s="94"/>
      <c r="BP1603" s="92"/>
      <c r="BQ1603" s="94"/>
      <c r="BR1603" s="94"/>
      <c r="BS1603" s="34"/>
      <c r="BT1603" s="94"/>
      <c r="BU1603" s="94"/>
      <c r="BV1603" s="94"/>
      <c r="BW1603" s="2"/>
      <c r="BX1603" s="94"/>
      <c r="BY1603" s="94"/>
      <c r="BZ1603" s="94"/>
      <c r="CA1603" s="94"/>
      <c r="CB1603" s="94"/>
      <c r="CC1603" s="94"/>
      <c r="CD1603" s="2"/>
      <c r="CE1603" s="94"/>
      <c r="CF1603" s="94"/>
      <c r="CG1603" s="94"/>
      <c r="CH1603" s="94"/>
      <c r="CI1603" s="94"/>
      <c r="CJ1603" s="94"/>
      <c r="CK1603" s="94"/>
      <c r="CL1603" s="94"/>
      <c r="CM1603" s="94"/>
      <c r="CN1603" s="94"/>
      <c r="CO1603" s="94"/>
      <c r="CP1603" s="94"/>
      <c r="CQ1603" s="94"/>
    </row>
    <row r="1604" spans="1:95" s="7" customFormat="1" x14ac:dyDescent="0.45">
      <c r="A1604" s="6"/>
      <c r="C1604" s="14"/>
      <c r="D1604" s="14"/>
      <c r="E1604" s="14"/>
      <c r="F1604" s="14"/>
      <c r="G1604" s="14"/>
      <c r="H1604" s="17"/>
      <c r="I1604" s="14"/>
      <c r="J1604" s="14"/>
      <c r="K1604" s="14"/>
      <c r="L1604" s="14"/>
      <c r="M1604" s="17"/>
      <c r="N1604" s="14"/>
      <c r="O1604" s="14"/>
      <c r="P1604" s="14"/>
      <c r="Q1604" s="14"/>
      <c r="R1604" s="17"/>
      <c r="S1604" s="20"/>
      <c r="T1604" s="20"/>
      <c r="U1604" s="20"/>
      <c r="V1604" s="20"/>
      <c r="W1604" s="17"/>
      <c r="X1604" s="94"/>
      <c r="Y1604" s="94"/>
      <c r="Z1604" s="94"/>
      <c r="AA1604" s="94"/>
      <c r="AB1604" s="94"/>
      <c r="AC1604" s="104"/>
      <c r="AD1604" s="29"/>
      <c r="AE1604" s="29"/>
      <c r="AF1604" s="29"/>
      <c r="AG1604" s="106"/>
      <c r="AH1604" s="106"/>
      <c r="AI1604" s="94"/>
      <c r="AJ1604" s="94"/>
      <c r="AK1604" s="94"/>
      <c r="AL1604" s="94"/>
      <c r="AM1604" s="108"/>
      <c r="AN1604" s="44"/>
      <c r="AO1604" s="2"/>
      <c r="AP1604" s="6"/>
      <c r="AQ1604" s="94"/>
      <c r="AR1604" s="94"/>
      <c r="AS1604" s="94"/>
      <c r="AT1604" s="110"/>
      <c r="AU1604" s="94"/>
      <c r="AV1604" s="94"/>
      <c r="AW1604" s="94"/>
      <c r="AX1604" s="94"/>
      <c r="AY1604" s="94"/>
      <c r="AZ1604" s="110"/>
      <c r="BA1604" s="94"/>
      <c r="BB1604" s="94"/>
      <c r="BC1604" s="94"/>
      <c r="BD1604" s="94"/>
      <c r="BE1604" s="94"/>
      <c r="BF1604" s="94"/>
      <c r="BG1604" s="94"/>
      <c r="BH1604" s="94"/>
      <c r="BI1604" s="94"/>
      <c r="BJ1604" s="2"/>
      <c r="BK1604" s="29"/>
      <c r="BL1604" s="29"/>
      <c r="BM1604" s="29"/>
      <c r="BN1604" s="30"/>
      <c r="BO1604" s="94"/>
      <c r="BP1604" s="92"/>
      <c r="BQ1604" s="94"/>
      <c r="BR1604" s="94"/>
      <c r="BS1604" s="34"/>
      <c r="BT1604" s="94"/>
      <c r="BU1604" s="94"/>
      <c r="BV1604" s="94"/>
      <c r="BW1604" s="2"/>
      <c r="BX1604" s="94"/>
      <c r="BY1604" s="94"/>
      <c r="BZ1604" s="94"/>
      <c r="CA1604" s="94"/>
      <c r="CB1604" s="94"/>
      <c r="CC1604" s="94"/>
      <c r="CD1604" s="2"/>
      <c r="CE1604" s="94"/>
      <c r="CF1604" s="94"/>
      <c r="CG1604" s="94"/>
      <c r="CH1604" s="94"/>
      <c r="CI1604" s="94"/>
      <c r="CJ1604" s="94"/>
      <c r="CK1604" s="94"/>
      <c r="CL1604" s="94"/>
      <c r="CM1604" s="94"/>
      <c r="CN1604" s="94"/>
      <c r="CO1604" s="94"/>
      <c r="CP1604" s="94"/>
      <c r="CQ1604" s="94"/>
    </row>
    <row r="1605" spans="1:95" s="7" customFormat="1" x14ac:dyDescent="0.45">
      <c r="A1605" s="6"/>
      <c r="C1605" s="14"/>
      <c r="D1605" s="14"/>
      <c r="E1605" s="14"/>
      <c r="F1605" s="14"/>
      <c r="G1605" s="14"/>
      <c r="H1605" s="17"/>
      <c r="I1605" s="14"/>
      <c r="J1605" s="14"/>
      <c r="K1605" s="14"/>
      <c r="L1605" s="14"/>
      <c r="M1605" s="17"/>
      <c r="N1605" s="14"/>
      <c r="O1605" s="14"/>
      <c r="P1605" s="14"/>
      <c r="Q1605" s="14"/>
      <c r="R1605" s="17"/>
      <c r="S1605" s="20"/>
      <c r="T1605" s="20"/>
      <c r="U1605" s="20"/>
      <c r="V1605" s="20"/>
      <c r="W1605" s="17"/>
      <c r="X1605" s="94"/>
      <c r="Y1605" s="94"/>
      <c r="Z1605" s="94"/>
      <c r="AA1605" s="94"/>
      <c r="AB1605" s="94"/>
      <c r="AC1605" s="104"/>
      <c r="AD1605" s="29"/>
      <c r="AE1605" s="29"/>
      <c r="AF1605" s="29"/>
      <c r="AG1605" s="106"/>
      <c r="AH1605" s="106"/>
      <c r="AI1605" s="94"/>
      <c r="AJ1605" s="94"/>
      <c r="AK1605" s="94"/>
      <c r="AL1605" s="94"/>
      <c r="AM1605" s="108"/>
      <c r="AN1605" s="44"/>
      <c r="AO1605" s="2"/>
      <c r="AP1605" s="6"/>
      <c r="AQ1605" s="94"/>
      <c r="AR1605" s="94"/>
      <c r="AS1605" s="94"/>
      <c r="AT1605" s="110"/>
      <c r="AU1605" s="94"/>
      <c r="AV1605" s="94"/>
      <c r="AW1605" s="94"/>
      <c r="AX1605" s="94"/>
      <c r="AY1605" s="94"/>
      <c r="AZ1605" s="110"/>
      <c r="BA1605" s="94"/>
      <c r="BB1605" s="94"/>
      <c r="BC1605" s="94"/>
      <c r="BD1605" s="94"/>
      <c r="BE1605" s="94"/>
      <c r="BF1605" s="94"/>
      <c r="BG1605" s="94"/>
      <c r="BH1605" s="94"/>
      <c r="BI1605" s="94"/>
      <c r="BJ1605" s="2"/>
      <c r="BK1605" s="29"/>
      <c r="BL1605" s="29"/>
      <c r="BM1605" s="29"/>
      <c r="BN1605" s="30"/>
      <c r="BO1605" s="94"/>
      <c r="BP1605" s="92"/>
      <c r="BQ1605" s="94"/>
      <c r="BR1605" s="94"/>
      <c r="BS1605" s="34"/>
      <c r="BT1605" s="94"/>
      <c r="BU1605" s="94"/>
      <c r="BV1605" s="94"/>
      <c r="BW1605" s="2"/>
      <c r="BX1605" s="94"/>
      <c r="BY1605" s="94"/>
      <c r="BZ1605" s="94"/>
      <c r="CA1605" s="94"/>
      <c r="CB1605" s="94"/>
      <c r="CC1605" s="94"/>
      <c r="CD1605" s="2"/>
      <c r="CE1605" s="94"/>
      <c r="CF1605" s="94"/>
      <c r="CG1605" s="94"/>
      <c r="CH1605" s="94"/>
      <c r="CI1605" s="94"/>
      <c r="CJ1605" s="94"/>
      <c r="CK1605" s="94"/>
      <c r="CL1605" s="94"/>
      <c r="CM1605" s="94"/>
      <c r="CN1605" s="94"/>
      <c r="CO1605" s="94"/>
      <c r="CP1605" s="94"/>
      <c r="CQ1605" s="94"/>
    </row>
    <row r="1606" spans="1:95" s="7" customFormat="1" x14ac:dyDescent="0.45">
      <c r="A1606" s="6"/>
      <c r="C1606" s="14"/>
      <c r="D1606" s="14"/>
      <c r="E1606" s="14"/>
      <c r="F1606" s="14"/>
      <c r="G1606" s="14"/>
      <c r="H1606" s="17"/>
      <c r="I1606" s="14"/>
      <c r="J1606" s="14"/>
      <c r="K1606" s="14"/>
      <c r="L1606" s="14"/>
      <c r="M1606" s="17"/>
      <c r="N1606" s="14"/>
      <c r="O1606" s="14"/>
      <c r="P1606" s="14"/>
      <c r="Q1606" s="14"/>
      <c r="R1606" s="17"/>
      <c r="S1606" s="20"/>
      <c r="T1606" s="20"/>
      <c r="U1606" s="20"/>
      <c r="V1606" s="20"/>
      <c r="W1606" s="17"/>
      <c r="X1606" s="94"/>
      <c r="Y1606" s="94"/>
      <c r="Z1606" s="94"/>
      <c r="AA1606" s="94"/>
      <c r="AB1606" s="94"/>
      <c r="AC1606" s="104"/>
      <c r="AD1606" s="29"/>
      <c r="AE1606" s="29"/>
      <c r="AF1606" s="29"/>
      <c r="AG1606" s="106"/>
      <c r="AH1606" s="106"/>
      <c r="AI1606" s="94"/>
      <c r="AJ1606" s="94"/>
      <c r="AK1606" s="94"/>
      <c r="AL1606" s="94"/>
      <c r="AM1606" s="108"/>
      <c r="AN1606" s="44"/>
      <c r="AO1606" s="2"/>
      <c r="AP1606" s="6"/>
      <c r="AQ1606" s="94"/>
      <c r="AR1606" s="94"/>
      <c r="AS1606" s="94"/>
      <c r="AT1606" s="110"/>
      <c r="AU1606" s="94"/>
      <c r="AV1606" s="94"/>
      <c r="AW1606" s="94"/>
      <c r="AX1606" s="94"/>
      <c r="AY1606" s="94"/>
      <c r="AZ1606" s="110"/>
      <c r="BA1606" s="94"/>
      <c r="BB1606" s="94"/>
      <c r="BC1606" s="94"/>
      <c r="BD1606" s="94"/>
      <c r="BE1606" s="94"/>
      <c r="BF1606" s="94"/>
      <c r="BG1606" s="94"/>
      <c r="BH1606" s="94"/>
      <c r="BI1606" s="94"/>
      <c r="BJ1606" s="2"/>
      <c r="BK1606" s="29"/>
      <c r="BL1606" s="29"/>
      <c r="BM1606" s="29"/>
      <c r="BN1606" s="30"/>
      <c r="BO1606" s="94"/>
      <c r="BP1606" s="92"/>
      <c r="BQ1606" s="94"/>
      <c r="BR1606" s="94"/>
      <c r="BS1606" s="34"/>
      <c r="BT1606" s="94"/>
      <c r="BU1606" s="94"/>
      <c r="BV1606" s="94"/>
      <c r="BW1606" s="2"/>
      <c r="BX1606" s="94"/>
      <c r="BY1606" s="94"/>
      <c r="BZ1606" s="94"/>
      <c r="CA1606" s="94"/>
      <c r="CB1606" s="94"/>
      <c r="CC1606" s="94"/>
      <c r="CD1606" s="2"/>
      <c r="CE1606" s="94"/>
      <c r="CF1606" s="94"/>
      <c r="CG1606" s="94"/>
      <c r="CH1606" s="94"/>
      <c r="CI1606" s="94"/>
      <c r="CJ1606" s="94"/>
      <c r="CK1606" s="94"/>
      <c r="CL1606" s="94"/>
      <c r="CM1606" s="94"/>
      <c r="CN1606" s="94"/>
      <c r="CO1606" s="94"/>
      <c r="CP1606" s="94"/>
      <c r="CQ1606" s="94"/>
    </row>
    <row r="1607" spans="1:95" s="7" customFormat="1" x14ac:dyDescent="0.45">
      <c r="A1607" s="6"/>
      <c r="C1607" s="14"/>
      <c r="D1607" s="14"/>
      <c r="E1607" s="14"/>
      <c r="F1607" s="14"/>
      <c r="G1607" s="14"/>
      <c r="H1607" s="17"/>
      <c r="I1607" s="14"/>
      <c r="J1607" s="14"/>
      <c r="K1607" s="14"/>
      <c r="L1607" s="14"/>
      <c r="M1607" s="17"/>
      <c r="N1607" s="14"/>
      <c r="O1607" s="14"/>
      <c r="P1607" s="14"/>
      <c r="Q1607" s="14"/>
      <c r="R1607" s="17"/>
      <c r="S1607" s="20"/>
      <c r="T1607" s="20"/>
      <c r="U1607" s="20"/>
      <c r="V1607" s="20"/>
      <c r="W1607" s="17"/>
      <c r="X1607" s="94"/>
      <c r="Y1607" s="94"/>
      <c r="Z1607" s="94"/>
      <c r="AA1607" s="94"/>
      <c r="AB1607" s="94"/>
      <c r="AC1607" s="104"/>
      <c r="AD1607" s="29"/>
      <c r="AE1607" s="29"/>
      <c r="AF1607" s="29"/>
      <c r="AG1607" s="106"/>
      <c r="AH1607" s="106"/>
      <c r="AI1607" s="94"/>
      <c r="AJ1607" s="94"/>
      <c r="AK1607" s="94"/>
      <c r="AL1607" s="94"/>
      <c r="AM1607" s="108"/>
      <c r="AN1607" s="44"/>
      <c r="AO1607" s="2"/>
      <c r="AP1607" s="6"/>
      <c r="AQ1607" s="94"/>
      <c r="AR1607" s="94"/>
      <c r="AS1607" s="94"/>
      <c r="AT1607" s="110"/>
      <c r="AU1607" s="94"/>
      <c r="AV1607" s="94"/>
      <c r="AW1607" s="94"/>
      <c r="AX1607" s="94"/>
      <c r="AY1607" s="94"/>
      <c r="AZ1607" s="110"/>
      <c r="BA1607" s="94"/>
      <c r="BB1607" s="94"/>
      <c r="BC1607" s="94"/>
      <c r="BD1607" s="94"/>
      <c r="BE1607" s="94"/>
      <c r="BF1607" s="94"/>
      <c r="BG1607" s="94"/>
      <c r="BH1607" s="94"/>
      <c r="BI1607" s="94"/>
      <c r="BJ1607" s="2"/>
      <c r="BK1607" s="29"/>
      <c r="BL1607" s="29"/>
      <c r="BM1607" s="29"/>
      <c r="BN1607" s="30"/>
      <c r="BO1607" s="94"/>
      <c r="BP1607" s="92"/>
      <c r="BQ1607" s="94"/>
      <c r="BR1607" s="94"/>
      <c r="BS1607" s="34"/>
      <c r="BT1607" s="94"/>
      <c r="BU1607" s="94"/>
      <c r="BV1607" s="94"/>
      <c r="BW1607" s="2"/>
      <c r="BX1607" s="94"/>
      <c r="BY1607" s="94"/>
      <c r="BZ1607" s="94"/>
      <c r="CA1607" s="94"/>
      <c r="CB1607" s="94"/>
      <c r="CC1607" s="94"/>
      <c r="CD1607" s="2"/>
      <c r="CE1607" s="94"/>
      <c r="CF1607" s="94"/>
      <c r="CG1607" s="94"/>
      <c r="CH1607" s="94"/>
      <c r="CI1607" s="94"/>
      <c r="CJ1607" s="94"/>
      <c r="CK1607" s="94"/>
      <c r="CL1607" s="94"/>
      <c r="CM1607" s="94"/>
      <c r="CN1607" s="94"/>
      <c r="CO1607" s="94"/>
      <c r="CP1607" s="94"/>
      <c r="CQ1607" s="94"/>
    </row>
    <row r="1608" spans="1:95" s="7" customFormat="1" x14ac:dyDescent="0.45">
      <c r="A1608" s="6"/>
      <c r="C1608" s="14"/>
      <c r="D1608" s="14"/>
      <c r="E1608" s="14"/>
      <c r="F1608" s="14"/>
      <c r="G1608" s="14"/>
      <c r="H1608" s="17"/>
      <c r="I1608" s="14"/>
      <c r="J1608" s="14"/>
      <c r="K1608" s="14"/>
      <c r="L1608" s="14"/>
      <c r="M1608" s="17"/>
      <c r="N1608" s="14"/>
      <c r="O1608" s="14"/>
      <c r="P1608" s="14"/>
      <c r="Q1608" s="14"/>
      <c r="R1608" s="17"/>
      <c r="S1608" s="20"/>
      <c r="T1608" s="20"/>
      <c r="U1608" s="20"/>
      <c r="V1608" s="20"/>
      <c r="W1608" s="17"/>
      <c r="X1608" s="94"/>
      <c r="Y1608" s="94"/>
      <c r="Z1608" s="94"/>
      <c r="AA1608" s="94"/>
      <c r="AB1608" s="94"/>
      <c r="AC1608" s="104"/>
      <c r="AD1608" s="29"/>
      <c r="AE1608" s="29"/>
      <c r="AF1608" s="29"/>
      <c r="AG1608" s="106"/>
      <c r="AH1608" s="106"/>
      <c r="AI1608" s="94"/>
      <c r="AJ1608" s="94"/>
      <c r="AK1608" s="94"/>
      <c r="AL1608" s="94"/>
      <c r="AM1608" s="108"/>
      <c r="AN1608" s="44"/>
      <c r="AO1608" s="2"/>
      <c r="AP1608" s="6"/>
      <c r="AQ1608" s="94"/>
      <c r="AR1608" s="94"/>
      <c r="AS1608" s="94"/>
      <c r="AT1608" s="110"/>
      <c r="AU1608" s="94"/>
      <c r="AV1608" s="94"/>
      <c r="AW1608" s="94"/>
      <c r="AX1608" s="94"/>
      <c r="AY1608" s="94"/>
      <c r="AZ1608" s="110"/>
      <c r="BA1608" s="94"/>
      <c r="BB1608" s="94"/>
      <c r="BC1608" s="94"/>
      <c r="BD1608" s="94"/>
      <c r="BE1608" s="94"/>
      <c r="BF1608" s="94"/>
      <c r="BG1608" s="94"/>
      <c r="BH1608" s="94"/>
      <c r="BI1608" s="94"/>
      <c r="BJ1608" s="2"/>
      <c r="BK1608" s="29"/>
      <c r="BL1608" s="29"/>
      <c r="BM1608" s="29"/>
      <c r="BN1608" s="30"/>
      <c r="BO1608" s="94"/>
      <c r="BP1608" s="92"/>
      <c r="BQ1608" s="94"/>
      <c r="BR1608" s="94"/>
      <c r="BS1608" s="34"/>
      <c r="BT1608" s="94"/>
      <c r="BU1608" s="94"/>
      <c r="BV1608" s="94"/>
      <c r="BW1608" s="2"/>
      <c r="BX1608" s="94"/>
      <c r="BY1608" s="94"/>
      <c r="BZ1608" s="94"/>
      <c r="CA1608" s="94"/>
      <c r="CB1608" s="94"/>
      <c r="CC1608" s="94"/>
      <c r="CD1608" s="2"/>
      <c r="CE1608" s="94"/>
      <c r="CF1608" s="94"/>
      <c r="CG1608" s="94"/>
      <c r="CH1608" s="94"/>
      <c r="CI1608" s="94"/>
      <c r="CJ1608" s="94"/>
      <c r="CK1608" s="94"/>
      <c r="CL1608" s="94"/>
      <c r="CM1608" s="94"/>
      <c r="CN1608" s="94"/>
      <c r="CO1608" s="94"/>
      <c r="CP1608" s="94"/>
      <c r="CQ1608" s="94"/>
    </row>
    <row r="1609" spans="1:95" s="7" customFormat="1" x14ac:dyDescent="0.45">
      <c r="A1609" s="6"/>
      <c r="C1609" s="14"/>
      <c r="D1609" s="14"/>
      <c r="E1609" s="14"/>
      <c r="F1609" s="14"/>
      <c r="G1609" s="14"/>
      <c r="H1609" s="17"/>
      <c r="I1609" s="14"/>
      <c r="J1609" s="14"/>
      <c r="K1609" s="14"/>
      <c r="L1609" s="14"/>
      <c r="M1609" s="17"/>
      <c r="N1609" s="14"/>
      <c r="O1609" s="14"/>
      <c r="P1609" s="14"/>
      <c r="Q1609" s="14"/>
      <c r="R1609" s="17"/>
      <c r="S1609" s="20"/>
      <c r="T1609" s="20"/>
      <c r="U1609" s="20"/>
      <c r="V1609" s="20"/>
      <c r="W1609" s="17"/>
      <c r="X1609" s="94"/>
      <c r="Y1609" s="94"/>
      <c r="Z1609" s="94"/>
      <c r="AA1609" s="94"/>
      <c r="AB1609" s="94"/>
      <c r="AC1609" s="104"/>
      <c r="AD1609" s="29"/>
      <c r="AE1609" s="29"/>
      <c r="AF1609" s="29"/>
      <c r="AG1609" s="106"/>
      <c r="AH1609" s="106"/>
      <c r="AI1609" s="94"/>
      <c r="AJ1609" s="94"/>
      <c r="AK1609" s="94"/>
      <c r="AL1609" s="94"/>
      <c r="AM1609" s="108"/>
      <c r="AN1609" s="44"/>
      <c r="AO1609" s="2"/>
      <c r="AP1609" s="6"/>
      <c r="AQ1609" s="94"/>
      <c r="AR1609" s="94"/>
      <c r="AS1609" s="94"/>
      <c r="AT1609" s="110"/>
      <c r="AU1609" s="94"/>
      <c r="AV1609" s="94"/>
      <c r="AW1609" s="94"/>
      <c r="AX1609" s="94"/>
      <c r="AY1609" s="94"/>
      <c r="AZ1609" s="110"/>
      <c r="BA1609" s="94"/>
      <c r="BB1609" s="94"/>
      <c r="BC1609" s="94"/>
      <c r="BD1609" s="94"/>
      <c r="BE1609" s="94"/>
      <c r="BF1609" s="94"/>
      <c r="BG1609" s="94"/>
      <c r="BH1609" s="94"/>
      <c r="BI1609" s="94"/>
      <c r="BJ1609" s="2"/>
      <c r="BK1609" s="29"/>
      <c r="BL1609" s="29"/>
      <c r="BM1609" s="29"/>
      <c r="BN1609" s="30"/>
      <c r="BO1609" s="94"/>
      <c r="BP1609" s="92"/>
      <c r="BQ1609" s="94"/>
      <c r="BR1609" s="94"/>
      <c r="BS1609" s="34"/>
      <c r="BT1609" s="94"/>
      <c r="BU1609" s="94"/>
      <c r="BV1609" s="94"/>
      <c r="BW1609" s="2"/>
      <c r="BX1609" s="94"/>
      <c r="BY1609" s="94"/>
      <c r="BZ1609" s="94"/>
      <c r="CA1609" s="94"/>
      <c r="CB1609" s="94"/>
      <c r="CC1609" s="94"/>
      <c r="CD1609" s="2"/>
      <c r="CE1609" s="94"/>
      <c r="CF1609" s="94"/>
      <c r="CG1609" s="94"/>
      <c r="CH1609" s="94"/>
      <c r="CI1609" s="94"/>
      <c r="CJ1609" s="94"/>
      <c r="CK1609" s="94"/>
      <c r="CL1609" s="94"/>
      <c r="CM1609" s="94"/>
      <c r="CN1609" s="94"/>
      <c r="CO1609" s="94"/>
      <c r="CP1609" s="94"/>
      <c r="CQ1609" s="94"/>
    </row>
    <row r="1610" spans="1:95" s="7" customFormat="1" x14ac:dyDescent="0.45">
      <c r="A1610" s="6"/>
      <c r="C1610" s="14"/>
      <c r="D1610" s="14"/>
      <c r="E1610" s="14"/>
      <c r="F1610" s="14"/>
      <c r="G1610" s="14"/>
      <c r="H1610" s="17"/>
      <c r="I1610" s="14"/>
      <c r="J1610" s="14"/>
      <c r="K1610" s="14"/>
      <c r="L1610" s="14"/>
      <c r="M1610" s="17"/>
      <c r="N1610" s="14"/>
      <c r="O1610" s="14"/>
      <c r="P1610" s="14"/>
      <c r="Q1610" s="14"/>
      <c r="R1610" s="17"/>
      <c r="S1610" s="20"/>
      <c r="T1610" s="20"/>
      <c r="U1610" s="20"/>
      <c r="V1610" s="20"/>
      <c r="W1610" s="17"/>
      <c r="X1610" s="94"/>
      <c r="Y1610" s="94"/>
      <c r="Z1610" s="94"/>
      <c r="AA1610" s="94"/>
      <c r="AB1610" s="94"/>
      <c r="AC1610" s="104"/>
      <c r="AD1610" s="29"/>
      <c r="AE1610" s="29"/>
      <c r="AF1610" s="29"/>
      <c r="AG1610" s="106"/>
      <c r="AH1610" s="106"/>
      <c r="AI1610" s="94"/>
      <c r="AJ1610" s="94"/>
      <c r="AK1610" s="94"/>
      <c r="AL1610" s="94"/>
      <c r="AM1610" s="108"/>
      <c r="AN1610" s="44"/>
      <c r="AO1610" s="2"/>
      <c r="AP1610" s="6"/>
      <c r="AQ1610" s="94"/>
      <c r="AR1610" s="94"/>
      <c r="AS1610" s="94"/>
      <c r="AT1610" s="110"/>
      <c r="AU1610" s="94"/>
      <c r="AV1610" s="94"/>
      <c r="AW1610" s="94"/>
      <c r="AX1610" s="94"/>
      <c r="AY1610" s="94"/>
      <c r="AZ1610" s="110"/>
      <c r="BA1610" s="94"/>
      <c r="BB1610" s="94"/>
      <c r="BC1610" s="94"/>
      <c r="BD1610" s="94"/>
      <c r="BE1610" s="94"/>
      <c r="BF1610" s="94"/>
      <c r="BG1610" s="94"/>
      <c r="BH1610" s="94"/>
      <c r="BI1610" s="94"/>
      <c r="BJ1610" s="2"/>
      <c r="BK1610" s="29"/>
      <c r="BL1610" s="29"/>
      <c r="BM1610" s="29"/>
      <c r="BN1610" s="30"/>
      <c r="BO1610" s="94"/>
      <c r="BP1610" s="92"/>
      <c r="BQ1610" s="94"/>
      <c r="BR1610" s="94"/>
      <c r="BS1610" s="34"/>
      <c r="BT1610" s="94"/>
      <c r="BU1610" s="94"/>
      <c r="BV1610" s="94"/>
      <c r="BW1610" s="2"/>
      <c r="BX1610" s="94"/>
      <c r="BY1610" s="94"/>
      <c r="BZ1610" s="94"/>
      <c r="CA1610" s="94"/>
      <c r="CB1610" s="94"/>
      <c r="CC1610" s="94"/>
      <c r="CD1610" s="2"/>
      <c r="CE1610" s="94"/>
      <c r="CF1610" s="94"/>
      <c r="CG1610" s="94"/>
      <c r="CH1610" s="94"/>
      <c r="CI1610" s="94"/>
      <c r="CJ1610" s="94"/>
      <c r="CK1610" s="94"/>
      <c r="CL1610" s="94"/>
      <c r="CM1610" s="94"/>
      <c r="CN1610" s="94"/>
      <c r="CO1610" s="94"/>
      <c r="CP1610" s="94"/>
      <c r="CQ1610" s="94"/>
    </row>
    <row r="1611" spans="1:95" s="7" customFormat="1" x14ac:dyDescent="0.45">
      <c r="A1611" s="6"/>
      <c r="C1611" s="14"/>
      <c r="D1611" s="14"/>
      <c r="E1611" s="14"/>
      <c r="F1611" s="14"/>
      <c r="G1611" s="14"/>
      <c r="H1611" s="17"/>
      <c r="I1611" s="14"/>
      <c r="J1611" s="14"/>
      <c r="K1611" s="14"/>
      <c r="L1611" s="14"/>
      <c r="M1611" s="17"/>
      <c r="N1611" s="14"/>
      <c r="O1611" s="14"/>
      <c r="P1611" s="14"/>
      <c r="Q1611" s="14"/>
      <c r="R1611" s="17"/>
      <c r="S1611" s="20"/>
      <c r="T1611" s="20"/>
      <c r="U1611" s="20"/>
      <c r="V1611" s="20"/>
      <c r="W1611" s="17"/>
      <c r="X1611" s="94"/>
      <c r="Y1611" s="94"/>
      <c r="Z1611" s="94"/>
      <c r="AA1611" s="94"/>
      <c r="AB1611" s="94"/>
      <c r="AC1611" s="104"/>
      <c r="AD1611" s="29"/>
      <c r="AE1611" s="29"/>
      <c r="AF1611" s="29"/>
      <c r="AG1611" s="106"/>
      <c r="AH1611" s="106"/>
      <c r="AI1611" s="94"/>
      <c r="AJ1611" s="94"/>
      <c r="AK1611" s="94"/>
      <c r="AL1611" s="94"/>
      <c r="AM1611" s="108"/>
      <c r="AN1611" s="44"/>
      <c r="AO1611" s="2"/>
      <c r="AP1611" s="6"/>
      <c r="AQ1611" s="94"/>
      <c r="AR1611" s="94"/>
      <c r="AS1611" s="94"/>
      <c r="AT1611" s="110"/>
      <c r="AU1611" s="94"/>
      <c r="AV1611" s="94"/>
      <c r="AW1611" s="94"/>
      <c r="AX1611" s="94"/>
      <c r="AY1611" s="94"/>
      <c r="AZ1611" s="110"/>
      <c r="BA1611" s="94"/>
      <c r="BB1611" s="94"/>
      <c r="BC1611" s="94"/>
      <c r="BD1611" s="94"/>
      <c r="BE1611" s="94"/>
      <c r="BF1611" s="94"/>
      <c r="BG1611" s="94"/>
      <c r="BH1611" s="94"/>
      <c r="BI1611" s="94"/>
      <c r="BJ1611" s="2"/>
      <c r="BK1611" s="29"/>
      <c r="BL1611" s="29"/>
      <c r="BM1611" s="29"/>
      <c r="BN1611" s="30"/>
      <c r="BO1611" s="94"/>
      <c r="BP1611" s="92"/>
      <c r="BQ1611" s="94"/>
      <c r="BR1611" s="94"/>
      <c r="BS1611" s="34"/>
      <c r="BT1611" s="94"/>
      <c r="BU1611" s="94"/>
      <c r="BV1611" s="94"/>
      <c r="BW1611" s="2"/>
      <c r="BX1611" s="94"/>
      <c r="BY1611" s="94"/>
      <c r="BZ1611" s="94"/>
      <c r="CA1611" s="94"/>
      <c r="CB1611" s="94"/>
      <c r="CC1611" s="94"/>
      <c r="CD1611" s="2"/>
      <c r="CE1611" s="94"/>
      <c r="CF1611" s="94"/>
      <c r="CG1611" s="94"/>
      <c r="CH1611" s="94"/>
      <c r="CI1611" s="94"/>
      <c r="CJ1611" s="94"/>
      <c r="CK1611" s="94"/>
      <c r="CL1611" s="94"/>
      <c r="CM1611" s="94"/>
      <c r="CN1611" s="94"/>
      <c r="CO1611" s="94"/>
      <c r="CP1611" s="94"/>
      <c r="CQ1611" s="94"/>
    </row>
    <row r="1612" spans="1:95" s="7" customFormat="1" x14ac:dyDescent="0.45">
      <c r="A1612" s="6"/>
      <c r="C1612" s="14"/>
      <c r="D1612" s="14"/>
      <c r="E1612" s="14"/>
      <c r="F1612" s="14"/>
      <c r="G1612" s="14"/>
      <c r="H1612" s="17"/>
      <c r="I1612" s="14"/>
      <c r="J1612" s="14"/>
      <c r="K1612" s="14"/>
      <c r="L1612" s="14"/>
      <c r="M1612" s="17"/>
      <c r="N1612" s="14"/>
      <c r="O1612" s="14"/>
      <c r="P1612" s="14"/>
      <c r="Q1612" s="14"/>
      <c r="R1612" s="17"/>
      <c r="S1612" s="20"/>
      <c r="T1612" s="20"/>
      <c r="U1612" s="20"/>
      <c r="V1612" s="20"/>
      <c r="W1612" s="17"/>
      <c r="X1612" s="94"/>
      <c r="Y1612" s="94"/>
      <c r="Z1612" s="94"/>
      <c r="AA1612" s="94"/>
      <c r="AB1612" s="94"/>
      <c r="AC1612" s="104"/>
      <c r="AD1612" s="29"/>
      <c r="AE1612" s="29"/>
      <c r="AF1612" s="29"/>
      <c r="AG1612" s="106"/>
      <c r="AH1612" s="106"/>
      <c r="AI1612" s="94"/>
      <c r="AJ1612" s="94"/>
      <c r="AK1612" s="94"/>
      <c r="AL1612" s="94"/>
      <c r="AM1612" s="108"/>
      <c r="AN1612" s="44"/>
      <c r="AO1612" s="2"/>
      <c r="AP1612" s="6"/>
      <c r="AQ1612" s="94"/>
      <c r="AR1612" s="94"/>
      <c r="AS1612" s="94"/>
      <c r="AT1612" s="110"/>
      <c r="AU1612" s="94"/>
      <c r="AV1612" s="94"/>
      <c r="AW1612" s="94"/>
      <c r="AX1612" s="94"/>
      <c r="AY1612" s="94"/>
      <c r="AZ1612" s="110"/>
      <c r="BA1612" s="94"/>
      <c r="BB1612" s="94"/>
      <c r="BC1612" s="94"/>
      <c r="BD1612" s="94"/>
      <c r="BE1612" s="94"/>
      <c r="BF1612" s="94"/>
      <c r="BG1612" s="94"/>
      <c r="BH1612" s="94"/>
      <c r="BI1612" s="94"/>
      <c r="BJ1612" s="2"/>
      <c r="BK1612" s="29"/>
      <c r="BL1612" s="29"/>
      <c r="BM1612" s="29"/>
      <c r="BN1612" s="30"/>
      <c r="BO1612" s="94"/>
      <c r="BP1612" s="92"/>
      <c r="BQ1612" s="94"/>
      <c r="BR1612" s="94"/>
      <c r="BS1612" s="34"/>
      <c r="BT1612" s="94"/>
      <c r="BU1612" s="94"/>
      <c r="BV1612" s="94"/>
      <c r="BW1612" s="2"/>
      <c r="BX1612" s="94"/>
      <c r="BY1612" s="94"/>
      <c r="BZ1612" s="94"/>
      <c r="CA1612" s="94"/>
      <c r="CB1612" s="94"/>
      <c r="CC1612" s="94"/>
      <c r="CD1612" s="2"/>
      <c r="CE1612" s="94"/>
      <c r="CF1612" s="94"/>
      <c r="CG1612" s="94"/>
      <c r="CH1612" s="94"/>
      <c r="CI1612" s="94"/>
      <c r="CJ1612" s="94"/>
      <c r="CK1612" s="94"/>
      <c r="CL1612" s="94"/>
      <c r="CM1612" s="94"/>
      <c r="CN1612" s="94"/>
      <c r="CO1612" s="94"/>
      <c r="CP1612" s="94"/>
      <c r="CQ1612" s="94"/>
    </row>
    <row r="1613" spans="1:95" s="7" customFormat="1" x14ac:dyDescent="0.45">
      <c r="A1613" s="6"/>
      <c r="C1613" s="14"/>
      <c r="D1613" s="14"/>
      <c r="E1613" s="14"/>
      <c r="F1613" s="14"/>
      <c r="G1613" s="14"/>
      <c r="H1613" s="17"/>
      <c r="I1613" s="14"/>
      <c r="J1613" s="14"/>
      <c r="K1613" s="14"/>
      <c r="L1613" s="14"/>
      <c r="M1613" s="17"/>
      <c r="N1613" s="14"/>
      <c r="O1613" s="14"/>
      <c r="P1613" s="14"/>
      <c r="Q1613" s="14"/>
      <c r="R1613" s="17"/>
      <c r="S1613" s="20"/>
      <c r="T1613" s="20"/>
      <c r="U1613" s="20"/>
      <c r="V1613" s="20"/>
      <c r="W1613" s="17"/>
      <c r="X1613" s="94"/>
      <c r="Y1613" s="94"/>
      <c r="Z1613" s="94"/>
      <c r="AA1613" s="94"/>
      <c r="AB1613" s="94"/>
      <c r="AC1613" s="104"/>
      <c r="AD1613" s="29"/>
      <c r="AE1613" s="29"/>
      <c r="AF1613" s="29"/>
      <c r="AG1613" s="106"/>
      <c r="AH1613" s="106"/>
      <c r="AI1613" s="94"/>
      <c r="AJ1613" s="94"/>
      <c r="AK1613" s="94"/>
      <c r="AL1613" s="94"/>
      <c r="AM1613" s="108"/>
      <c r="AN1613" s="44"/>
      <c r="AO1613" s="2"/>
      <c r="AP1613" s="6"/>
      <c r="AQ1613" s="94"/>
      <c r="AR1613" s="94"/>
      <c r="AS1613" s="94"/>
      <c r="AT1613" s="110"/>
      <c r="AU1613" s="94"/>
      <c r="AV1613" s="94"/>
      <c r="AW1613" s="94"/>
      <c r="AX1613" s="94"/>
      <c r="AY1613" s="94"/>
      <c r="AZ1613" s="110"/>
      <c r="BA1613" s="94"/>
      <c r="BB1613" s="94"/>
      <c r="BC1613" s="94"/>
      <c r="BD1613" s="94"/>
      <c r="BE1613" s="94"/>
      <c r="BF1613" s="94"/>
      <c r="BG1613" s="94"/>
      <c r="BH1613" s="94"/>
      <c r="BI1613" s="94"/>
      <c r="BJ1613" s="2"/>
      <c r="BK1613" s="29"/>
      <c r="BL1613" s="29"/>
      <c r="BM1613" s="29"/>
      <c r="BN1613" s="30"/>
      <c r="BO1613" s="94"/>
      <c r="BP1613" s="92"/>
      <c r="BQ1613" s="94"/>
      <c r="BR1613" s="94"/>
      <c r="BS1613" s="34"/>
      <c r="BT1613" s="94"/>
      <c r="BU1613" s="94"/>
      <c r="BV1613" s="94"/>
      <c r="BW1613" s="2"/>
      <c r="BX1613" s="94"/>
      <c r="BY1613" s="94"/>
      <c r="BZ1613" s="94"/>
      <c r="CA1613" s="94"/>
      <c r="CB1613" s="94"/>
      <c r="CC1613" s="94"/>
      <c r="CD1613" s="2"/>
      <c r="CE1613" s="94"/>
      <c r="CF1613" s="94"/>
      <c r="CG1613" s="94"/>
      <c r="CH1613" s="94"/>
      <c r="CI1613" s="94"/>
      <c r="CJ1613" s="94"/>
      <c r="CK1613" s="94"/>
      <c r="CL1613" s="94"/>
      <c r="CM1613" s="94"/>
      <c r="CN1613" s="94"/>
      <c r="CO1613" s="94"/>
      <c r="CP1613" s="94"/>
      <c r="CQ1613" s="94"/>
    </row>
    <row r="1614" spans="1:95" s="7" customFormat="1" x14ac:dyDescent="0.45">
      <c r="A1614" s="6"/>
      <c r="C1614" s="14"/>
      <c r="D1614" s="14"/>
      <c r="E1614" s="14"/>
      <c r="F1614" s="14"/>
      <c r="G1614" s="14"/>
      <c r="H1614" s="17"/>
      <c r="I1614" s="14"/>
      <c r="J1614" s="14"/>
      <c r="K1614" s="14"/>
      <c r="L1614" s="14"/>
      <c r="M1614" s="17"/>
      <c r="N1614" s="14"/>
      <c r="O1614" s="14"/>
      <c r="P1614" s="14"/>
      <c r="Q1614" s="14"/>
      <c r="R1614" s="17"/>
      <c r="S1614" s="20"/>
      <c r="T1614" s="20"/>
      <c r="U1614" s="20"/>
      <c r="V1614" s="20"/>
      <c r="W1614" s="17"/>
      <c r="X1614" s="94"/>
      <c r="Y1614" s="94"/>
      <c r="Z1614" s="94"/>
      <c r="AA1614" s="94"/>
      <c r="AB1614" s="94"/>
      <c r="AC1614" s="104"/>
      <c r="AD1614" s="29"/>
      <c r="AE1614" s="29"/>
      <c r="AF1614" s="29"/>
      <c r="AG1614" s="106"/>
      <c r="AH1614" s="106"/>
      <c r="AI1614" s="94"/>
      <c r="AJ1614" s="94"/>
      <c r="AK1614" s="94"/>
      <c r="AL1614" s="94"/>
      <c r="AM1614" s="108"/>
      <c r="AN1614" s="44"/>
      <c r="AO1614" s="2"/>
      <c r="AP1614" s="6"/>
      <c r="AQ1614" s="94"/>
      <c r="AR1614" s="94"/>
      <c r="AS1614" s="94"/>
      <c r="AT1614" s="110"/>
      <c r="AU1614" s="94"/>
      <c r="AV1614" s="94"/>
      <c r="AW1614" s="94"/>
      <c r="AX1614" s="94"/>
      <c r="AY1614" s="94"/>
      <c r="AZ1614" s="110"/>
      <c r="BA1614" s="94"/>
      <c r="BB1614" s="94"/>
      <c r="BC1614" s="94"/>
      <c r="BD1614" s="94"/>
      <c r="BE1614" s="94"/>
      <c r="BF1614" s="94"/>
      <c r="BG1614" s="94"/>
      <c r="BH1614" s="94"/>
      <c r="BI1614" s="94"/>
      <c r="BJ1614" s="2"/>
      <c r="BK1614" s="29"/>
      <c r="BL1614" s="29"/>
      <c r="BM1614" s="29"/>
      <c r="BN1614" s="30"/>
      <c r="BO1614" s="94"/>
      <c r="BP1614" s="92"/>
      <c r="BQ1614" s="94"/>
      <c r="BR1614" s="94"/>
      <c r="BS1614" s="34"/>
      <c r="BT1614" s="94"/>
      <c r="BU1614" s="94"/>
      <c r="BV1614" s="94"/>
      <c r="BW1614" s="2"/>
      <c r="BX1614" s="94"/>
      <c r="BY1614" s="94"/>
      <c r="BZ1614" s="94"/>
      <c r="CA1614" s="94"/>
      <c r="CB1614" s="94"/>
      <c r="CC1614" s="94"/>
      <c r="CD1614" s="2"/>
      <c r="CE1614" s="94"/>
      <c r="CF1614" s="94"/>
      <c r="CG1614" s="94"/>
      <c r="CH1614" s="94"/>
      <c r="CI1614" s="94"/>
      <c r="CJ1614" s="94"/>
      <c r="CK1614" s="94"/>
      <c r="CL1614" s="94"/>
      <c r="CM1614" s="94"/>
      <c r="CN1614" s="94"/>
      <c r="CO1614" s="94"/>
      <c r="CP1614" s="94"/>
      <c r="CQ1614" s="94"/>
    </row>
    <row r="1615" spans="1:95" s="7" customFormat="1" x14ac:dyDescent="0.45">
      <c r="A1615" s="6"/>
      <c r="C1615" s="14"/>
      <c r="D1615" s="14"/>
      <c r="E1615" s="14"/>
      <c r="F1615" s="14"/>
      <c r="G1615" s="14"/>
      <c r="H1615" s="17"/>
      <c r="I1615" s="14"/>
      <c r="J1615" s="14"/>
      <c r="K1615" s="14"/>
      <c r="L1615" s="14"/>
      <c r="M1615" s="17"/>
      <c r="N1615" s="14"/>
      <c r="O1615" s="14"/>
      <c r="P1615" s="14"/>
      <c r="Q1615" s="14"/>
      <c r="R1615" s="17"/>
      <c r="S1615" s="20"/>
      <c r="T1615" s="20"/>
      <c r="U1615" s="20"/>
      <c r="V1615" s="20"/>
      <c r="W1615" s="17"/>
      <c r="X1615" s="94"/>
      <c r="Y1615" s="94"/>
      <c r="Z1615" s="94"/>
      <c r="AA1615" s="94"/>
      <c r="AB1615" s="94"/>
      <c r="AC1615" s="104"/>
      <c r="AD1615" s="29"/>
      <c r="AE1615" s="29"/>
      <c r="AF1615" s="29"/>
      <c r="AG1615" s="106"/>
      <c r="AH1615" s="106"/>
      <c r="AI1615" s="94"/>
      <c r="AJ1615" s="94"/>
      <c r="AK1615" s="94"/>
      <c r="AL1615" s="94"/>
      <c r="AM1615" s="108"/>
      <c r="AN1615" s="44"/>
      <c r="AO1615" s="2"/>
      <c r="AP1615" s="6"/>
      <c r="AQ1615" s="94"/>
      <c r="AR1615" s="94"/>
      <c r="AS1615" s="94"/>
      <c r="AT1615" s="110"/>
      <c r="AU1615" s="94"/>
      <c r="AV1615" s="94"/>
      <c r="AW1615" s="94"/>
      <c r="AX1615" s="94"/>
      <c r="AY1615" s="94"/>
      <c r="AZ1615" s="110"/>
      <c r="BA1615" s="94"/>
      <c r="BB1615" s="94"/>
      <c r="BC1615" s="94"/>
      <c r="BD1615" s="94"/>
      <c r="BE1615" s="94"/>
      <c r="BF1615" s="94"/>
      <c r="BG1615" s="94"/>
      <c r="BH1615" s="94"/>
      <c r="BI1615" s="94"/>
      <c r="BJ1615" s="2"/>
      <c r="BK1615" s="29"/>
      <c r="BL1615" s="29"/>
      <c r="BM1615" s="29"/>
      <c r="BN1615" s="30"/>
      <c r="BO1615" s="94"/>
      <c r="BP1615" s="92"/>
      <c r="BQ1615" s="94"/>
      <c r="BR1615" s="94"/>
      <c r="BS1615" s="34"/>
      <c r="BT1615" s="94"/>
      <c r="BU1615" s="94"/>
      <c r="BV1615" s="94"/>
      <c r="BW1615" s="2"/>
      <c r="BX1615" s="94"/>
      <c r="BY1615" s="94"/>
      <c r="BZ1615" s="94"/>
      <c r="CA1615" s="94"/>
      <c r="CB1615" s="94"/>
      <c r="CC1615" s="94"/>
      <c r="CD1615" s="2"/>
      <c r="CE1615" s="94"/>
      <c r="CF1615" s="94"/>
      <c r="CG1615" s="94"/>
      <c r="CH1615" s="94"/>
      <c r="CI1615" s="94"/>
      <c r="CJ1615" s="94"/>
      <c r="CK1615" s="94"/>
      <c r="CL1615" s="94"/>
      <c r="CM1615" s="94"/>
      <c r="CN1615" s="94"/>
      <c r="CO1615" s="94"/>
      <c r="CP1615" s="94"/>
      <c r="CQ1615" s="94"/>
    </row>
    <row r="1616" spans="1:95" s="7" customFormat="1" x14ac:dyDescent="0.45">
      <c r="A1616" s="6"/>
      <c r="C1616" s="14"/>
      <c r="D1616" s="14"/>
      <c r="E1616" s="14"/>
      <c r="F1616" s="14"/>
      <c r="G1616" s="14"/>
      <c r="H1616" s="17"/>
      <c r="I1616" s="14"/>
      <c r="J1616" s="14"/>
      <c r="K1616" s="14"/>
      <c r="L1616" s="14"/>
      <c r="M1616" s="17"/>
      <c r="N1616" s="14"/>
      <c r="O1616" s="14"/>
      <c r="P1616" s="14"/>
      <c r="Q1616" s="14"/>
      <c r="R1616" s="17"/>
      <c r="S1616" s="20"/>
      <c r="T1616" s="20"/>
      <c r="U1616" s="20"/>
      <c r="V1616" s="20"/>
      <c r="W1616" s="17"/>
      <c r="X1616" s="94"/>
      <c r="Y1616" s="94"/>
      <c r="Z1616" s="94"/>
      <c r="AA1616" s="94"/>
      <c r="AB1616" s="94"/>
      <c r="AC1616" s="104"/>
      <c r="AD1616" s="29"/>
      <c r="AE1616" s="29"/>
      <c r="AF1616" s="29"/>
      <c r="AG1616" s="106"/>
      <c r="AH1616" s="106"/>
      <c r="AI1616" s="94"/>
      <c r="AJ1616" s="94"/>
      <c r="AK1616" s="94"/>
      <c r="AL1616" s="94"/>
      <c r="AM1616" s="108"/>
      <c r="AN1616" s="44"/>
      <c r="AO1616" s="2"/>
      <c r="AP1616" s="6"/>
      <c r="AQ1616" s="94"/>
      <c r="AR1616" s="94"/>
      <c r="AS1616" s="94"/>
      <c r="AT1616" s="110"/>
      <c r="AU1616" s="94"/>
      <c r="AV1616" s="94"/>
      <c r="AW1616" s="94"/>
      <c r="AX1616" s="94"/>
      <c r="AY1616" s="94"/>
      <c r="AZ1616" s="110"/>
      <c r="BA1616" s="94"/>
      <c r="BB1616" s="94"/>
      <c r="BC1616" s="94"/>
      <c r="BD1616" s="94"/>
      <c r="BE1616" s="94"/>
      <c r="BF1616" s="94"/>
      <c r="BG1616" s="94"/>
      <c r="BH1616" s="94"/>
      <c r="BI1616" s="94"/>
      <c r="BJ1616" s="2"/>
      <c r="BK1616" s="29"/>
      <c r="BL1616" s="29"/>
      <c r="BM1616" s="29"/>
      <c r="BN1616" s="30"/>
      <c r="BO1616" s="94"/>
      <c r="BP1616" s="92"/>
      <c r="BQ1616" s="94"/>
      <c r="BR1616" s="94"/>
      <c r="BS1616" s="34"/>
      <c r="BT1616" s="94"/>
      <c r="BU1616" s="94"/>
      <c r="BV1616" s="94"/>
      <c r="BW1616" s="2"/>
      <c r="BX1616" s="94"/>
      <c r="BY1616" s="94"/>
      <c r="BZ1616" s="94"/>
      <c r="CA1616" s="94"/>
      <c r="CB1616" s="94"/>
      <c r="CC1616" s="94"/>
      <c r="CD1616" s="2"/>
      <c r="CE1616" s="94"/>
      <c r="CF1616" s="94"/>
      <c r="CG1616" s="94"/>
      <c r="CH1616" s="94"/>
      <c r="CI1616" s="94"/>
      <c r="CJ1616" s="94"/>
      <c r="CK1616" s="94"/>
      <c r="CL1616" s="94"/>
      <c r="CM1616" s="94"/>
      <c r="CN1616" s="94"/>
      <c r="CO1616" s="94"/>
      <c r="CP1616" s="94"/>
      <c r="CQ1616" s="94"/>
    </row>
    <row r="1617" spans="1:95" s="7" customFormat="1" x14ac:dyDescent="0.45">
      <c r="A1617" s="6"/>
      <c r="C1617" s="14"/>
      <c r="D1617" s="14"/>
      <c r="E1617" s="14"/>
      <c r="F1617" s="14"/>
      <c r="G1617" s="14"/>
      <c r="H1617" s="17"/>
      <c r="I1617" s="14"/>
      <c r="J1617" s="14"/>
      <c r="K1617" s="14"/>
      <c r="L1617" s="14"/>
      <c r="M1617" s="17"/>
      <c r="N1617" s="14"/>
      <c r="O1617" s="14"/>
      <c r="P1617" s="14"/>
      <c r="Q1617" s="14"/>
      <c r="R1617" s="17"/>
      <c r="S1617" s="20"/>
      <c r="T1617" s="20"/>
      <c r="U1617" s="20"/>
      <c r="V1617" s="20"/>
      <c r="W1617" s="17"/>
      <c r="X1617" s="94"/>
      <c r="Y1617" s="94"/>
      <c r="Z1617" s="94"/>
      <c r="AA1617" s="94"/>
      <c r="AB1617" s="94"/>
      <c r="AC1617" s="104"/>
      <c r="AD1617" s="29"/>
      <c r="AE1617" s="29"/>
      <c r="AF1617" s="29"/>
      <c r="AG1617" s="106"/>
      <c r="AH1617" s="106"/>
      <c r="AI1617" s="94"/>
      <c r="AJ1617" s="94"/>
      <c r="AK1617" s="94"/>
      <c r="AL1617" s="94"/>
      <c r="AM1617" s="108"/>
      <c r="AN1617" s="44"/>
      <c r="AO1617" s="2"/>
      <c r="AP1617" s="6"/>
      <c r="AQ1617" s="94"/>
      <c r="AR1617" s="94"/>
      <c r="AS1617" s="94"/>
      <c r="AT1617" s="110"/>
      <c r="AU1617" s="94"/>
      <c r="AV1617" s="94"/>
      <c r="AW1617" s="94"/>
      <c r="AX1617" s="94"/>
      <c r="AY1617" s="94"/>
      <c r="AZ1617" s="110"/>
      <c r="BA1617" s="94"/>
      <c r="BB1617" s="94"/>
      <c r="BC1617" s="94"/>
      <c r="BD1617" s="94"/>
      <c r="BE1617" s="94"/>
      <c r="BF1617" s="94"/>
      <c r="BG1617" s="94"/>
      <c r="BH1617" s="94"/>
      <c r="BI1617" s="94"/>
      <c r="BJ1617" s="2"/>
      <c r="BK1617" s="29"/>
      <c r="BL1617" s="29"/>
      <c r="BM1617" s="29"/>
      <c r="BN1617" s="30"/>
      <c r="BO1617" s="94"/>
      <c r="BP1617" s="92"/>
      <c r="BQ1617" s="94"/>
      <c r="BR1617" s="94"/>
      <c r="BS1617" s="34"/>
      <c r="BT1617" s="94"/>
      <c r="BU1617" s="94"/>
      <c r="BV1617" s="94"/>
      <c r="BW1617" s="2"/>
      <c r="BX1617" s="94"/>
      <c r="BY1617" s="94"/>
      <c r="BZ1617" s="94"/>
      <c r="CA1617" s="94"/>
      <c r="CB1617" s="94"/>
      <c r="CC1617" s="94"/>
      <c r="CD1617" s="2"/>
      <c r="CE1617" s="94"/>
      <c r="CF1617" s="94"/>
      <c r="CG1617" s="94"/>
      <c r="CH1617" s="94"/>
      <c r="CI1617" s="94"/>
      <c r="CJ1617" s="94"/>
      <c r="CK1617" s="94"/>
      <c r="CL1617" s="94"/>
      <c r="CM1617" s="94"/>
      <c r="CN1617" s="94"/>
      <c r="CO1617" s="94"/>
      <c r="CP1617" s="94"/>
      <c r="CQ1617" s="94"/>
    </row>
    <row r="1618" spans="1:95" s="7" customFormat="1" x14ac:dyDescent="0.45">
      <c r="A1618" s="6"/>
      <c r="C1618" s="14"/>
      <c r="D1618" s="14"/>
      <c r="E1618" s="14"/>
      <c r="F1618" s="14"/>
      <c r="G1618" s="14"/>
      <c r="H1618" s="17"/>
      <c r="I1618" s="14"/>
      <c r="J1618" s="14"/>
      <c r="K1618" s="14"/>
      <c r="L1618" s="14"/>
      <c r="M1618" s="17"/>
      <c r="N1618" s="14"/>
      <c r="O1618" s="14"/>
      <c r="P1618" s="14"/>
      <c r="Q1618" s="14"/>
      <c r="R1618" s="17"/>
      <c r="S1618" s="20"/>
      <c r="T1618" s="20"/>
      <c r="U1618" s="20"/>
      <c r="V1618" s="20"/>
      <c r="W1618" s="17"/>
      <c r="X1618" s="94"/>
      <c r="Y1618" s="94"/>
      <c r="Z1618" s="94"/>
      <c r="AA1618" s="94"/>
      <c r="AB1618" s="94"/>
      <c r="AC1618" s="104"/>
      <c r="AD1618" s="29"/>
      <c r="AE1618" s="29"/>
      <c r="AF1618" s="29"/>
      <c r="AG1618" s="106"/>
      <c r="AH1618" s="106"/>
      <c r="AI1618" s="94"/>
      <c r="AJ1618" s="94"/>
      <c r="AK1618" s="94"/>
      <c r="AL1618" s="94"/>
      <c r="AM1618" s="108"/>
      <c r="AN1618" s="44"/>
      <c r="AO1618" s="2"/>
      <c r="AP1618" s="6"/>
      <c r="AQ1618" s="94"/>
      <c r="AR1618" s="94"/>
      <c r="AS1618" s="94"/>
      <c r="AT1618" s="110"/>
      <c r="AU1618" s="94"/>
      <c r="AV1618" s="94"/>
      <c r="AW1618" s="94"/>
      <c r="AX1618" s="94"/>
      <c r="AY1618" s="94"/>
      <c r="AZ1618" s="110"/>
      <c r="BA1618" s="94"/>
      <c r="BB1618" s="94"/>
      <c r="BC1618" s="94"/>
      <c r="BD1618" s="94"/>
      <c r="BE1618" s="94"/>
      <c r="BF1618" s="94"/>
      <c r="BG1618" s="94"/>
      <c r="BH1618" s="94"/>
      <c r="BI1618" s="94"/>
      <c r="BJ1618" s="2"/>
      <c r="BK1618" s="29"/>
      <c r="BL1618" s="29"/>
      <c r="BM1618" s="29"/>
      <c r="BN1618" s="30"/>
      <c r="BO1618" s="94"/>
      <c r="BP1618" s="92"/>
      <c r="BQ1618" s="94"/>
      <c r="BR1618" s="94"/>
      <c r="BS1618" s="34"/>
      <c r="BT1618" s="94"/>
      <c r="BU1618" s="94"/>
      <c r="BV1618" s="94"/>
      <c r="BW1618" s="2"/>
      <c r="BX1618" s="94"/>
      <c r="BY1618" s="94"/>
      <c r="BZ1618" s="94"/>
      <c r="CA1618" s="94"/>
      <c r="CB1618" s="94"/>
      <c r="CC1618" s="94"/>
      <c r="CD1618" s="2"/>
      <c r="CE1618" s="94"/>
      <c r="CF1618" s="94"/>
      <c r="CG1618" s="94"/>
      <c r="CH1618" s="94"/>
      <c r="CI1618" s="94"/>
      <c r="CJ1618" s="94"/>
      <c r="CK1618" s="94"/>
      <c r="CL1618" s="94"/>
      <c r="CM1618" s="94"/>
      <c r="CN1618" s="94"/>
      <c r="CO1618" s="94"/>
      <c r="CP1618" s="94"/>
      <c r="CQ1618" s="94"/>
    </row>
    <row r="1619" spans="1:95" s="7" customFormat="1" x14ac:dyDescent="0.45">
      <c r="A1619" s="6"/>
      <c r="C1619" s="14"/>
      <c r="D1619" s="14"/>
      <c r="E1619" s="14"/>
      <c r="F1619" s="14"/>
      <c r="G1619" s="14"/>
      <c r="H1619" s="17"/>
      <c r="I1619" s="14"/>
      <c r="J1619" s="14"/>
      <c r="K1619" s="14"/>
      <c r="L1619" s="14"/>
      <c r="M1619" s="17"/>
      <c r="N1619" s="14"/>
      <c r="O1619" s="14"/>
      <c r="P1619" s="14"/>
      <c r="Q1619" s="14"/>
      <c r="R1619" s="17"/>
      <c r="S1619" s="20"/>
      <c r="T1619" s="20"/>
      <c r="U1619" s="20"/>
      <c r="V1619" s="20"/>
      <c r="W1619" s="17"/>
      <c r="X1619" s="94"/>
      <c r="Y1619" s="94"/>
      <c r="Z1619" s="94"/>
      <c r="AA1619" s="94"/>
      <c r="AB1619" s="94"/>
      <c r="AC1619" s="104"/>
      <c r="AD1619" s="29"/>
      <c r="AE1619" s="29"/>
      <c r="AF1619" s="29"/>
      <c r="AG1619" s="106"/>
      <c r="AH1619" s="106"/>
      <c r="AI1619" s="94"/>
      <c r="AJ1619" s="94"/>
      <c r="AK1619" s="94"/>
      <c r="AL1619" s="94"/>
      <c r="AM1619" s="108"/>
      <c r="AN1619" s="44"/>
      <c r="AO1619" s="2"/>
      <c r="AP1619" s="6"/>
      <c r="AQ1619" s="94"/>
      <c r="AR1619" s="94"/>
      <c r="AS1619" s="94"/>
      <c r="AT1619" s="110"/>
      <c r="AU1619" s="94"/>
      <c r="AV1619" s="94"/>
      <c r="AW1619" s="94"/>
      <c r="AX1619" s="94"/>
      <c r="AY1619" s="94"/>
      <c r="AZ1619" s="110"/>
      <c r="BA1619" s="94"/>
      <c r="BB1619" s="94"/>
      <c r="BC1619" s="94"/>
      <c r="BD1619" s="94"/>
      <c r="BE1619" s="94"/>
      <c r="BF1619" s="94"/>
      <c r="BG1619" s="94"/>
      <c r="BH1619" s="94"/>
      <c r="BI1619" s="94"/>
      <c r="BJ1619" s="2"/>
      <c r="BK1619" s="29"/>
      <c r="BL1619" s="29"/>
      <c r="BM1619" s="29"/>
      <c r="BN1619" s="30"/>
      <c r="BO1619" s="94"/>
      <c r="BP1619" s="92"/>
      <c r="BQ1619" s="94"/>
      <c r="BR1619" s="94"/>
      <c r="BS1619" s="34"/>
      <c r="BT1619" s="94"/>
      <c r="BU1619" s="94"/>
      <c r="BV1619" s="94"/>
      <c r="BW1619" s="2"/>
      <c r="BX1619" s="94"/>
      <c r="BY1619" s="94"/>
      <c r="BZ1619" s="94"/>
      <c r="CA1619" s="94"/>
      <c r="CB1619" s="94"/>
      <c r="CC1619" s="94"/>
      <c r="CD1619" s="2"/>
      <c r="CE1619" s="94"/>
      <c r="CF1619" s="94"/>
      <c r="CG1619" s="94"/>
      <c r="CH1619" s="94"/>
      <c r="CI1619" s="94"/>
      <c r="CJ1619" s="94"/>
      <c r="CK1619" s="94"/>
      <c r="CL1619" s="94"/>
      <c r="CM1619" s="94"/>
      <c r="CN1619" s="94"/>
      <c r="CO1619" s="94"/>
      <c r="CP1619" s="94"/>
      <c r="CQ1619" s="94"/>
    </row>
    <row r="1620" spans="1:95" s="7" customFormat="1" x14ac:dyDescent="0.45">
      <c r="A1620" s="6"/>
      <c r="C1620" s="14"/>
      <c r="D1620" s="14"/>
      <c r="E1620" s="14"/>
      <c r="F1620" s="14"/>
      <c r="G1620" s="14"/>
      <c r="H1620" s="17"/>
      <c r="I1620" s="14"/>
      <c r="J1620" s="14"/>
      <c r="K1620" s="14"/>
      <c r="L1620" s="14"/>
      <c r="M1620" s="17"/>
      <c r="N1620" s="14"/>
      <c r="O1620" s="14"/>
      <c r="P1620" s="14"/>
      <c r="Q1620" s="14"/>
      <c r="R1620" s="17"/>
      <c r="S1620" s="20"/>
      <c r="T1620" s="20"/>
      <c r="U1620" s="20"/>
      <c r="V1620" s="20"/>
      <c r="W1620" s="17"/>
      <c r="X1620" s="94"/>
      <c r="Y1620" s="94"/>
      <c r="Z1620" s="94"/>
      <c r="AA1620" s="94"/>
      <c r="AB1620" s="94"/>
      <c r="AC1620" s="104"/>
      <c r="AD1620" s="29"/>
      <c r="AE1620" s="29"/>
      <c r="AF1620" s="29"/>
      <c r="AG1620" s="106"/>
      <c r="AH1620" s="106"/>
      <c r="AI1620" s="94"/>
      <c r="AJ1620" s="94"/>
      <c r="AK1620" s="94"/>
      <c r="AL1620" s="94"/>
      <c r="AM1620" s="108"/>
      <c r="AN1620" s="44"/>
      <c r="AO1620" s="2"/>
      <c r="AP1620" s="6"/>
      <c r="AQ1620" s="94"/>
      <c r="AR1620" s="94"/>
      <c r="AS1620" s="94"/>
      <c r="AT1620" s="110"/>
      <c r="AU1620" s="94"/>
      <c r="AV1620" s="94"/>
      <c r="AW1620" s="94"/>
      <c r="AX1620" s="94"/>
      <c r="AY1620" s="94"/>
      <c r="AZ1620" s="110"/>
      <c r="BA1620" s="94"/>
      <c r="BB1620" s="94"/>
      <c r="BC1620" s="94"/>
      <c r="BD1620" s="94"/>
      <c r="BE1620" s="94"/>
      <c r="BF1620" s="94"/>
      <c r="BG1620" s="94"/>
      <c r="BH1620" s="94"/>
      <c r="BI1620" s="94"/>
      <c r="BJ1620" s="2"/>
      <c r="BK1620" s="29"/>
      <c r="BL1620" s="29"/>
      <c r="BM1620" s="29"/>
      <c r="BN1620" s="30"/>
      <c r="BO1620" s="94"/>
      <c r="BP1620" s="92"/>
      <c r="BQ1620" s="94"/>
      <c r="BR1620" s="94"/>
      <c r="BS1620" s="34"/>
      <c r="BT1620" s="94"/>
      <c r="BU1620" s="94"/>
      <c r="BV1620" s="94"/>
      <c r="BW1620" s="2"/>
      <c r="BX1620" s="94"/>
      <c r="BY1620" s="94"/>
      <c r="BZ1620" s="94"/>
      <c r="CA1620" s="94"/>
      <c r="CB1620" s="94"/>
      <c r="CC1620" s="94"/>
      <c r="CD1620" s="2"/>
      <c r="CE1620" s="94"/>
      <c r="CF1620" s="94"/>
      <c r="CG1620" s="94"/>
      <c r="CH1620" s="94"/>
      <c r="CI1620" s="94"/>
      <c r="CJ1620" s="94"/>
      <c r="CK1620" s="94"/>
      <c r="CL1620" s="94"/>
      <c r="CM1620" s="94"/>
      <c r="CN1620" s="94"/>
      <c r="CO1620" s="94"/>
      <c r="CP1620" s="94"/>
      <c r="CQ1620" s="94"/>
    </row>
    <row r="1621" spans="1:95" s="7" customFormat="1" x14ac:dyDescent="0.45">
      <c r="A1621" s="6"/>
      <c r="C1621" s="14"/>
      <c r="D1621" s="14"/>
      <c r="E1621" s="14"/>
      <c r="F1621" s="14"/>
      <c r="G1621" s="14"/>
      <c r="H1621" s="17"/>
      <c r="I1621" s="14"/>
      <c r="J1621" s="14"/>
      <c r="K1621" s="14"/>
      <c r="L1621" s="14"/>
      <c r="M1621" s="17"/>
      <c r="N1621" s="14"/>
      <c r="O1621" s="14"/>
      <c r="P1621" s="14"/>
      <c r="Q1621" s="14"/>
      <c r="R1621" s="17"/>
      <c r="S1621" s="20"/>
      <c r="T1621" s="20"/>
      <c r="U1621" s="20"/>
      <c r="V1621" s="20"/>
      <c r="W1621" s="17"/>
      <c r="X1621" s="94"/>
      <c r="Y1621" s="94"/>
      <c r="Z1621" s="94"/>
      <c r="AA1621" s="94"/>
      <c r="AB1621" s="94"/>
      <c r="AC1621" s="104"/>
      <c r="AD1621" s="29"/>
      <c r="AE1621" s="29"/>
      <c r="AF1621" s="29"/>
      <c r="AG1621" s="106"/>
      <c r="AH1621" s="106"/>
      <c r="AI1621" s="94"/>
      <c r="AJ1621" s="94"/>
      <c r="AK1621" s="94"/>
      <c r="AL1621" s="94"/>
      <c r="AM1621" s="108"/>
      <c r="AN1621" s="44"/>
      <c r="AO1621" s="2"/>
      <c r="AP1621" s="6"/>
      <c r="AQ1621" s="94"/>
      <c r="AR1621" s="94"/>
      <c r="AS1621" s="94"/>
      <c r="AT1621" s="110"/>
      <c r="AU1621" s="94"/>
      <c r="AV1621" s="94"/>
      <c r="AW1621" s="94"/>
      <c r="AX1621" s="94"/>
      <c r="AY1621" s="94"/>
      <c r="AZ1621" s="110"/>
      <c r="BA1621" s="94"/>
      <c r="BB1621" s="94"/>
      <c r="BC1621" s="94"/>
      <c r="BD1621" s="94"/>
      <c r="BE1621" s="94"/>
      <c r="BF1621" s="94"/>
      <c r="BG1621" s="94"/>
      <c r="BH1621" s="94"/>
      <c r="BI1621" s="94"/>
      <c r="BJ1621" s="2"/>
      <c r="BK1621" s="29"/>
      <c r="BL1621" s="29"/>
      <c r="BM1621" s="29"/>
      <c r="BN1621" s="30"/>
      <c r="BO1621" s="94"/>
      <c r="BP1621" s="92"/>
      <c r="BQ1621" s="94"/>
      <c r="BR1621" s="94"/>
      <c r="BS1621" s="34"/>
      <c r="BT1621" s="94"/>
      <c r="BU1621" s="94"/>
      <c r="BV1621" s="94"/>
      <c r="BW1621" s="2"/>
      <c r="BX1621" s="94"/>
      <c r="BY1621" s="94"/>
      <c r="BZ1621" s="94"/>
      <c r="CA1621" s="94"/>
      <c r="CB1621" s="94"/>
      <c r="CC1621" s="94"/>
      <c r="CD1621" s="2"/>
      <c r="CE1621" s="94"/>
      <c r="CF1621" s="94"/>
      <c r="CG1621" s="94"/>
      <c r="CH1621" s="94"/>
      <c r="CI1621" s="94"/>
      <c r="CJ1621" s="94"/>
      <c r="CK1621" s="94"/>
      <c r="CL1621" s="94"/>
      <c r="CM1621" s="94"/>
      <c r="CN1621" s="94"/>
      <c r="CO1621" s="94"/>
      <c r="CP1621" s="94"/>
      <c r="CQ1621" s="94"/>
    </row>
    <row r="1622" spans="1:95" s="7" customFormat="1" x14ac:dyDescent="0.45">
      <c r="A1622" s="6"/>
      <c r="C1622" s="14"/>
      <c r="D1622" s="14"/>
      <c r="E1622" s="14"/>
      <c r="F1622" s="14"/>
      <c r="G1622" s="14"/>
      <c r="H1622" s="17"/>
      <c r="I1622" s="14"/>
      <c r="J1622" s="14"/>
      <c r="K1622" s="14"/>
      <c r="L1622" s="14"/>
      <c r="M1622" s="17"/>
      <c r="N1622" s="14"/>
      <c r="O1622" s="14"/>
      <c r="P1622" s="14"/>
      <c r="Q1622" s="14"/>
      <c r="R1622" s="17"/>
      <c r="S1622" s="20"/>
      <c r="T1622" s="20"/>
      <c r="U1622" s="20"/>
      <c r="V1622" s="20"/>
      <c r="W1622" s="17"/>
      <c r="X1622" s="94"/>
      <c r="Y1622" s="94"/>
      <c r="Z1622" s="94"/>
      <c r="AA1622" s="94"/>
      <c r="AB1622" s="94"/>
      <c r="AC1622" s="104"/>
      <c r="AD1622" s="29"/>
      <c r="AE1622" s="29"/>
      <c r="AF1622" s="29"/>
      <c r="AG1622" s="106"/>
      <c r="AH1622" s="106"/>
      <c r="AI1622" s="94"/>
      <c r="AJ1622" s="94"/>
      <c r="AK1622" s="94"/>
      <c r="AL1622" s="94"/>
      <c r="AM1622" s="108"/>
      <c r="AN1622" s="44"/>
      <c r="AO1622" s="2"/>
      <c r="AP1622" s="6"/>
      <c r="AQ1622" s="94"/>
      <c r="AR1622" s="94"/>
      <c r="AS1622" s="94"/>
      <c r="AT1622" s="110"/>
      <c r="AU1622" s="94"/>
      <c r="AV1622" s="94"/>
      <c r="AW1622" s="94"/>
      <c r="AX1622" s="94"/>
      <c r="AY1622" s="94"/>
      <c r="AZ1622" s="110"/>
      <c r="BA1622" s="94"/>
      <c r="BB1622" s="94"/>
      <c r="BC1622" s="94"/>
      <c r="BD1622" s="94"/>
      <c r="BE1622" s="94"/>
      <c r="BF1622" s="94"/>
      <c r="BG1622" s="94"/>
      <c r="BH1622" s="94"/>
      <c r="BI1622" s="94"/>
      <c r="BJ1622" s="2"/>
      <c r="BK1622" s="29"/>
      <c r="BL1622" s="29"/>
      <c r="BM1622" s="29"/>
      <c r="BN1622" s="30"/>
      <c r="BO1622" s="94"/>
      <c r="BP1622" s="92"/>
      <c r="BQ1622" s="94"/>
      <c r="BR1622" s="94"/>
      <c r="BS1622" s="34"/>
      <c r="BT1622" s="94"/>
      <c r="BU1622" s="94"/>
      <c r="BV1622" s="94"/>
      <c r="BW1622" s="2"/>
      <c r="BX1622" s="94"/>
      <c r="BY1622" s="94"/>
      <c r="BZ1622" s="94"/>
      <c r="CA1622" s="94"/>
      <c r="CB1622" s="94"/>
      <c r="CC1622" s="94"/>
      <c r="CD1622" s="2"/>
      <c r="CE1622" s="94"/>
      <c r="CF1622" s="94"/>
      <c r="CG1622" s="94"/>
      <c r="CH1622" s="94"/>
      <c r="CI1622" s="94"/>
      <c r="CJ1622" s="94"/>
      <c r="CK1622" s="94"/>
      <c r="CL1622" s="94"/>
      <c r="CM1622" s="94"/>
      <c r="CN1622" s="94"/>
      <c r="CO1622" s="94"/>
      <c r="CP1622" s="94"/>
      <c r="CQ1622" s="94"/>
    </row>
    <row r="1623" spans="1:95" s="7" customFormat="1" x14ac:dyDescent="0.45">
      <c r="A1623" s="6"/>
      <c r="C1623" s="14"/>
      <c r="D1623" s="14"/>
      <c r="E1623" s="14"/>
      <c r="F1623" s="14"/>
      <c r="G1623" s="14"/>
      <c r="H1623" s="17"/>
      <c r="I1623" s="14"/>
      <c r="J1623" s="14"/>
      <c r="K1623" s="14"/>
      <c r="L1623" s="14"/>
      <c r="M1623" s="17"/>
      <c r="N1623" s="14"/>
      <c r="O1623" s="14"/>
      <c r="P1623" s="14"/>
      <c r="Q1623" s="14"/>
      <c r="R1623" s="17"/>
      <c r="S1623" s="20"/>
      <c r="T1623" s="20"/>
      <c r="U1623" s="20"/>
      <c r="V1623" s="20"/>
      <c r="W1623" s="17"/>
      <c r="X1623" s="94"/>
      <c r="Y1623" s="94"/>
      <c r="Z1623" s="94"/>
      <c r="AA1623" s="94"/>
      <c r="AB1623" s="94"/>
      <c r="AC1623" s="104"/>
      <c r="AD1623" s="29"/>
      <c r="AE1623" s="29"/>
      <c r="AF1623" s="29"/>
      <c r="AG1623" s="106"/>
      <c r="AH1623" s="106"/>
      <c r="AI1623" s="94"/>
      <c r="AJ1623" s="94"/>
      <c r="AK1623" s="94"/>
      <c r="AL1623" s="94"/>
      <c r="AM1623" s="108"/>
      <c r="AN1623" s="44"/>
      <c r="AO1623" s="2"/>
      <c r="AP1623" s="6"/>
      <c r="AQ1623" s="94"/>
      <c r="AR1623" s="94"/>
      <c r="AS1623" s="94"/>
      <c r="AT1623" s="110"/>
      <c r="AU1623" s="94"/>
      <c r="AV1623" s="94"/>
      <c r="AW1623" s="94"/>
      <c r="AX1623" s="94"/>
      <c r="AY1623" s="94"/>
      <c r="AZ1623" s="110"/>
      <c r="BA1623" s="94"/>
      <c r="BB1623" s="94"/>
      <c r="BC1623" s="94"/>
      <c r="BD1623" s="94"/>
      <c r="BE1623" s="94"/>
      <c r="BF1623" s="94"/>
      <c r="BG1623" s="94"/>
      <c r="BH1623" s="94"/>
      <c r="BI1623" s="94"/>
      <c r="BJ1623" s="2"/>
      <c r="BK1623" s="29"/>
      <c r="BL1623" s="29"/>
      <c r="BM1623" s="29"/>
      <c r="BN1623" s="30"/>
      <c r="BO1623" s="94"/>
      <c r="BP1623" s="92"/>
      <c r="BQ1623" s="94"/>
      <c r="BR1623" s="94"/>
      <c r="BS1623" s="34"/>
      <c r="BT1623" s="94"/>
      <c r="BU1623" s="94"/>
      <c r="BV1623" s="94"/>
      <c r="BW1623" s="2"/>
      <c r="BX1623" s="94"/>
      <c r="BY1623" s="94"/>
      <c r="BZ1623" s="94"/>
      <c r="CA1623" s="94"/>
      <c r="CB1623" s="94"/>
      <c r="CC1623" s="94"/>
      <c r="CD1623" s="2"/>
      <c r="CE1623" s="94"/>
      <c r="CF1623" s="94"/>
      <c r="CG1623" s="94"/>
      <c r="CH1623" s="94"/>
      <c r="CI1623" s="94"/>
      <c r="CJ1623" s="94"/>
      <c r="CK1623" s="94"/>
      <c r="CL1623" s="94"/>
      <c r="CM1623" s="94"/>
      <c r="CN1623" s="94"/>
      <c r="CO1623" s="94"/>
      <c r="CP1623" s="94"/>
      <c r="CQ1623" s="94"/>
    </row>
    <row r="1624" spans="1:95" s="7" customFormat="1" x14ac:dyDescent="0.45">
      <c r="A1624" s="6"/>
      <c r="C1624" s="14"/>
      <c r="D1624" s="14"/>
      <c r="E1624" s="14"/>
      <c r="F1624" s="14"/>
      <c r="G1624" s="14"/>
      <c r="H1624" s="17"/>
      <c r="I1624" s="14"/>
      <c r="J1624" s="14"/>
      <c r="K1624" s="14"/>
      <c r="L1624" s="14"/>
      <c r="M1624" s="17"/>
      <c r="N1624" s="14"/>
      <c r="O1624" s="14"/>
      <c r="P1624" s="14"/>
      <c r="Q1624" s="14"/>
      <c r="R1624" s="17"/>
      <c r="S1624" s="20"/>
      <c r="T1624" s="20"/>
      <c r="U1624" s="20"/>
      <c r="V1624" s="20"/>
      <c r="W1624" s="17"/>
      <c r="X1624" s="94"/>
      <c r="Y1624" s="94"/>
      <c r="Z1624" s="94"/>
      <c r="AA1624" s="94"/>
      <c r="AB1624" s="94"/>
      <c r="AC1624" s="104"/>
      <c r="AD1624" s="29"/>
      <c r="AE1624" s="29"/>
      <c r="AF1624" s="29"/>
      <c r="AG1624" s="106"/>
      <c r="AH1624" s="106"/>
      <c r="AI1624" s="94"/>
      <c r="AJ1624" s="94"/>
      <c r="AK1624" s="94"/>
      <c r="AL1624" s="94"/>
      <c r="AM1624" s="108"/>
      <c r="AN1624" s="44"/>
      <c r="AO1624" s="2"/>
      <c r="AP1624" s="6"/>
      <c r="AQ1624" s="94"/>
      <c r="AR1624" s="94"/>
      <c r="AS1624" s="94"/>
      <c r="AT1624" s="110"/>
      <c r="AU1624" s="94"/>
      <c r="AV1624" s="94"/>
      <c r="AW1624" s="94"/>
      <c r="AX1624" s="94"/>
      <c r="AY1624" s="94"/>
      <c r="AZ1624" s="110"/>
      <c r="BA1624" s="94"/>
      <c r="BB1624" s="94"/>
      <c r="BC1624" s="94"/>
      <c r="BD1624" s="94"/>
      <c r="BE1624" s="94"/>
      <c r="BF1624" s="94"/>
      <c r="BG1624" s="94"/>
      <c r="BH1624" s="94"/>
      <c r="BI1624" s="94"/>
      <c r="BJ1624" s="2"/>
      <c r="BK1624" s="29"/>
      <c r="BL1624" s="29"/>
      <c r="BM1624" s="29"/>
      <c r="BN1624" s="30"/>
      <c r="BO1624" s="94"/>
      <c r="BP1624" s="92"/>
      <c r="BQ1624" s="94"/>
      <c r="BR1624" s="94"/>
      <c r="BS1624" s="34"/>
      <c r="BT1624" s="94"/>
      <c r="BU1624" s="94"/>
      <c r="BV1624" s="94"/>
      <c r="BW1624" s="2"/>
      <c r="BX1624" s="94"/>
      <c r="BY1624" s="94"/>
      <c r="BZ1624" s="94"/>
      <c r="CA1624" s="94"/>
      <c r="CB1624" s="94"/>
      <c r="CC1624" s="94"/>
      <c r="CD1624" s="2"/>
      <c r="CE1624" s="94"/>
      <c r="CF1624" s="94"/>
      <c r="CG1624" s="94"/>
      <c r="CH1624" s="94"/>
      <c r="CI1624" s="94"/>
      <c r="CJ1624" s="94"/>
      <c r="CK1624" s="94"/>
      <c r="CL1624" s="94"/>
      <c r="CM1624" s="94"/>
      <c r="CN1624" s="94"/>
      <c r="CO1624" s="94"/>
      <c r="CP1624" s="94"/>
      <c r="CQ1624" s="94"/>
    </row>
    <row r="1625" spans="1:95" s="7" customFormat="1" x14ac:dyDescent="0.45">
      <c r="A1625" s="6"/>
      <c r="C1625" s="14"/>
      <c r="D1625" s="14"/>
      <c r="E1625" s="14"/>
      <c r="F1625" s="14"/>
      <c r="G1625" s="14"/>
      <c r="H1625" s="17"/>
      <c r="I1625" s="14"/>
      <c r="J1625" s="14"/>
      <c r="K1625" s="14"/>
      <c r="L1625" s="14"/>
      <c r="M1625" s="17"/>
      <c r="N1625" s="14"/>
      <c r="O1625" s="14"/>
      <c r="P1625" s="14"/>
      <c r="Q1625" s="14"/>
      <c r="R1625" s="17"/>
      <c r="S1625" s="20"/>
      <c r="T1625" s="20"/>
      <c r="U1625" s="20"/>
      <c r="V1625" s="20"/>
      <c r="W1625" s="17"/>
      <c r="X1625" s="94"/>
      <c r="Y1625" s="94"/>
      <c r="Z1625" s="94"/>
      <c r="AA1625" s="94"/>
      <c r="AB1625" s="94"/>
      <c r="AC1625" s="104"/>
      <c r="AD1625" s="29"/>
      <c r="AE1625" s="29"/>
      <c r="AF1625" s="29"/>
      <c r="AG1625" s="106"/>
      <c r="AH1625" s="106"/>
      <c r="AI1625" s="94"/>
      <c r="AJ1625" s="94"/>
      <c r="AK1625" s="94"/>
      <c r="AL1625" s="94"/>
      <c r="AM1625" s="108"/>
      <c r="AN1625" s="44"/>
      <c r="AO1625" s="2"/>
      <c r="AP1625" s="6"/>
      <c r="AQ1625" s="94"/>
      <c r="AR1625" s="94"/>
      <c r="AS1625" s="94"/>
      <c r="AT1625" s="110"/>
      <c r="AU1625" s="94"/>
      <c r="AV1625" s="94"/>
      <c r="AW1625" s="94"/>
      <c r="AX1625" s="94"/>
      <c r="AY1625" s="94"/>
      <c r="AZ1625" s="110"/>
      <c r="BA1625" s="94"/>
      <c r="BB1625" s="94"/>
      <c r="BC1625" s="94"/>
      <c r="BD1625" s="94"/>
      <c r="BE1625" s="94"/>
      <c r="BF1625" s="94"/>
      <c r="BG1625" s="94"/>
      <c r="BH1625" s="94"/>
      <c r="BI1625" s="94"/>
      <c r="BJ1625" s="2"/>
      <c r="BK1625" s="29"/>
      <c r="BL1625" s="29"/>
      <c r="BM1625" s="29"/>
      <c r="BN1625" s="30"/>
      <c r="BO1625" s="94"/>
      <c r="BP1625" s="92"/>
      <c r="BQ1625" s="94"/>
      <c r="BR1625" s="94"/>
      <c r="BS1625" s="34"/>
      <c r="BT1625" s="94"/>
      <c r="BU1625" s="94"/>
      <c r="BV1625" s="94"/>
      <c r="BW1625" s="2"/>
      <c r="BX1625" s="94"/>
      <c r="BY1625" s="94"/>
      <c r="BZ1625" s="94"/>
      <c r="CA1625" s="94"/>
      <c r="CB1625" s="94"/>
      <c r="CC1625" s="94"/>
      <c r="CD1625" s="2"/>
      <c r="CE1625" s="94"/>
      <c r="CF1625" s="94"/>
      <c r="CG1625" s="94"/>
      <c r="CH1625" s="94"/>
      <c r="CI1625" s="94"/>
      <c r="CJ1625" s="94"/>
      <c r="CK1625" s="94"/>
      <c r="CL1625" s="94"/>
      <c r="CM1625" s="94"/>
      <c r="CN1625" s="94"/>
      <c r="CO1625" s="94"/>
      <c r="CP1625" s="94"/>
      <c r="CQ1625" s="94"/>
    </row>
    <row r="1626" spans="1:95" s="7" customFormat="1" x14ac:dyDescent="0.45">
      <c r="A1626" s="6"/>
      <c r="C1626" s="14"/>
      <c r="D1626" s="14"/>
      <c r="E1626" s="14"/>
      <c r="F1626" s="14"/>
      <c r="G1626" s="14"/>
      <c r="H1626" s="17"/>
      <c r="I1626" s="14"/>
      <c r="J1626" s="14"/>
      <c r="K1626" s="14"/>
      <c r="L1626" s="14"/>
      <c r="M1626" s="17"/>
      <c r="N1626" s="14"/>
      <c r="O1626" s="14"/>
      <c r="P1626" s="14"/>
      <c r="Q1626" s="14"/>
      <c r="R1626" s="17"/>
      <c r="S1626" s="20"/>
      <c r="T1626" s="20"/>
      <c r="U1626" s="20"/>
      <c r="V1626" s="20"/>
      <c r="W1626" s="17"/>
      <c r="X1626" s="94"/>
      <c r="Y1626" s="94"/>
      <c r="Z1626" s="94"/>
      <c r="AA1626" s="94"/>
      <c r="AB1626" s="94"/>
      <c r="AC1626" s="104"/>
      <c r="AD1626" s="29"/>
      <c r="AE1626" s="29"/>
      <c r="AF1626" s="29"/>
      <c r="AG1626" s="106"/>
      <c r="AH1626" s="106"/>
      <c r="AI1626" s="94"/>
      <c r="AJ1626" s="94"/>
      <c r="AK1626" s="94"/>
      <c r="AL1626" s="94"/>
      <c r="AM1626" s="108"/>
      <c r="AN1626" s="44"/>
      <c r="AO1626" s="2"/>
      <c r="AP1626" s="6"/>
      <c r="AQ1626" s="94"/>
      <c r="AR1626" s="94"/>
      <c r="AS1626" s="94"/>
      <c r="AT1626" s="110"/>
      <c r="AU1626" s="94"/>
      <c r="AV1626" s="94"/>
      <c r="AW1626" s="94"/>
      <c r="AX1626" s="94"/>
      <c r="AY1626" s="94"/>
      <c r="AZ1626" s="110"/>
      <c r="BA1626" s="94"/>
      <c r="BB1626" s="94"/>
      <c r="BC1626" s="94"/>
      <c r="BD1626" s="94"/>
      <c r="BE1626" s="94"/>
      <c r="BF1626" s="94"/>
      <c r="BG1626" s="94"/>
      <c r="BH1626" s="94"/>
      <c r="BI1626" s="94"/>
      <c r="BJ1626" s="2"/>
      <c r="BK1626" s="29"/>
      <c r="BL1626" s="29"/>
      <c r="BM1626" s="29"/>
      <c r="BN1626" s="30"/>
      <c r="BO1626" s="94"/>
      <c r="BP1626" s="92"/>
      <c r="BQ1626" s="94"/>
      <c r="BR1626" s="94"/>
      <c r="BS1626" s="34"/>
      <c r="BT1626" s="94"/>
      <c r="BU1626" s="94"/>
      <c r="BV1626" s="94"/>
      <c r="BW1626" s="2"/>
      <c r="BX1626" s="94"/>
      <c r="BY1626" s="94"/>
      <c r="BZ1626" s="94"/>
      <c r="CA1626" s="94"/>
      <c r="CB1626" s="94"/>
      <c r="CC1626" s="94"/>
      <c r="CD1626" s="2"/>
      <c r="CE1626" s="94"/>
      <c r="CF1626" s="94"/>
      <c r="CG1626" s="94"/>
      <c r="CH1626" s="94"/>
      <c r="CI1626" s="94"/>
      <c r="CJ1626" s="94"/>
      <c r="CK1626" s="94"/>
      <c r="CL1626" s="94"/>
      <c r="CM1626" s="94"/>
      <c r="CN1626" s="94"/>
      <c r="CO1626" s="94"/>
      <c r="CP1626" s="94"/>
      <c r="CQ1626" s="94"/>
    </row>
    <row r="1627" spans="1:95" s="7" customFormat="1" x14ac:dyDescent="0.45">
      <c r="A1627" s="6"/>
      <c r="C1627" s="14"/>
      <c r="D1627" s="14"/>
      <c r="E1627" s="14"/>
      <c r="F1627" s="14"/>
      <c r="G1627" s="14"/>
      <c r="H1627" s="17"/>
      <c r="I1627" s="14"/>
      <c r="J1627" s="14"/>
      <c r="K1627" s="14"/>
      <c r="L1627" s="14"/>
      <c r="M1627" s="17"/>
      <c r="N1627" s="14"/>
      <c r="O1627" s="14"/>
      <c r="P1627" s="14"/>
      <c r="Q1627" s="14"/>
      <c r="R1627" s="17"/>
      <c r="S1627" s="20"/>
      <c r="T1627" s="20"/>
      <c r="U1627" s="20"/>
      <c r="V1627" s="20"/>
      <c r="W1627" s="17"/>
      <c r="X1627" s="94"/>
      <c r="Y1627" s="94"/>
      <c r="Z1627" s="94"/>
      <c r="AA1627" s="94"/>
      <c r="AB1627" s="94"/>
      <c r="AC1627" s="104"/>
      <c r="AD1627" s="29"/>
      <c r="AE1627" s="29"/>
      <c r="AF1627" s="29"/>
      <c r="AG1627" s="106"/>
      <c r="AH1627" s="106"/>
      <c r="AI1627" s="94"/>
      <c r="AJ1627" s="94"/>
      <c r="AK1627" s="94"/>
      <c r="AL1627" s="94"/>
      <c r="AM1627" s="108"/>
      <c r="AN1627" s="44"/>
      <c r="AO1627" s="2"/>
      <c r="AP1627" s="6"/>
      <c r="AQ1627" s="94"/>
      <c r="AR1627" s="94"/>
      <c r="AS1627" s="94"/>
      <c r="AT1627" s="110"/>
      <c r="AU1627" s="94"/>
      <c r="AV1627" s="94"/>
      <c r="AW1627" s="94"/>
      <c r="AX1627" s="94"/>
      <c r="AY1627" s="94"/>
      <c r="AZ1627" s="110"/>
      <c r="BA1627" s="94"/>
      <c r="BB1627" s="94"/>
      <c r="BC1627" s="94"/>
      <c r="BD1627" s="94"/>
      <c r="BE1627" s="94"/>
      <c r="BF1627" s="94"/>
      <c r="BG1627" s="94"/>
      <c r="BH1627" s="94"/>
      <c r="BI1627" s="94"/>
      <c r="BJ1627" s="2"/>
      <c r="BK1627" s="29"/>
      <c r="BL1627" s="29"/>
      <c r="BM1627" s="29"/>
      <c r="BN1627" s="30"/>
      <c r="BO1627" s="94"/>
      <c r="BP1627" s="92"/>
      <c r="BQ1627" s="94"/>
      <c r="BR1627" s="94"/>
      <c r="BS1627" s="34"/>
      <c r="BT1627" s="94"/>
      <c r="BU1627" s="94"/>
      <c r="BV1627" s="94"/>
      <c r="BW1627" s="2"/>
      <c r="BX1627" s="94"/>
      <c r="BY1627" s="94"/>
      <c r="BZ1627" s="94"/>
      <c r="CA1627" s="94"/>
      <c r="CB1627" s="94"/>
      <c r="CC1627" s="94"/>
      <c r="CD1627" s="2"/>
      <c r="CE1627" s="94"/>
      <c r="CF1627" s="94"/>
      <c r="CG1627" s="94"/>
      <c r="CH1627" s="94"/>
      <c r="CI1627" s="94"/>
      <c r="CJ1627" s="94"/>
      <c r="CK1627" s="94"/>
      <c r="CL1627" s="94"/>
      <c r="CM1627" s="94"/>
      <c r="CN1627" s="94"/>
      <c r="CO1627" s="94"/>
      <c r="CP1627" s="94"/>
      <c r="CQ1627" s="94"/>
    </row>
    <row r="1628" spans="1:95" s="7" customFormat="1" x14ac:dyDescent="0.45">
      <c r="A1628" s="6"/>
      <c r="C1628" s="14"/>
      <c r="D1628" s="14"/>
      <c r="E1628" s="14"/>
      <c r="F1628" s="14"/>
      <c r="G1628" s="14"/>
      <c r="H1628" s="17"/>
      <c r="I1628" s="14"/>
      <c r="J1628" s="14"/>
      <c r="K1628" s="14"/>
      <c r="L1628" s="14"/>
      <c r="M1628" s="17"/>
      <c r="N1628" s="14"/>
      <c r="O1628" s="14"/>
      <c r="P1628" s="14"/>
      <c r="Q1628" s="14"/>
      <c r="R1628" s="17"/>
      <c r="S1628" s="20"/>
      <c r="T1628" s="20"/>
      <c r="U1628" s="20"/>
      <c r="V1628" s="20"/>
      <c r="W1628" s="17"/>
      <c r="X1628" s="94"/>
      <c r="Y1628" s="94"/>
      <c r="Z1628" s="94"/>
      <c r="AA1628" s="94"/>
      <c r="AB1628" s="94"/>
      <c r="AC1628" s="104"/>
      <c r="AD1628" s="29"/>
      <c r="AE1628" s="29"/>
      <c r="AF1628" s="29"/>
      <c r="AG1628" s="106"/>
      <c r="AH1628" s="106"/>
      <c r="AI1628" s="94"/>
      <c r="AJ1628" s="94"/>
      <c r="AK1628" s="94"/>
      <c r="AL1628" s="94"/>
      <c r="AM1628" s="108"/>
      <c r="AN1628" s="44"/>
      <c r="AO1628" s="2"/>
      <c r="AP1628" s="6"/>
      <c r="AQ1628" s="94"/>
      <c r="AR1628" s="94"/>
      <c r="AS1628" s="94"/>
      <c r="AT1628" s="110"/>
      <c r="AU1628" s="94"/>
      <c r="AV1628" s="94"/>
      <c r="AW1628" s="94"/>
      <c r="AX1628" s="94"/>
      <c r="AY1628" s="94"/>
      <c r="AZ1628" s="110"/>
      <c r="BA1628" s="94"/>
      <c r="BB1628" s="94"/>
      <c r="BC1628" s="94"/>
      <c r="BD1628" s="94"/>
      <c r="BE1628" s="94"/>
      <c r="BF1628" s="94"/>
      <c r="BG1628" s="94"/>
      <c r="BH1628" s="94"/>
      <c r="BI1628" s="94"/>
      <c r="BJ1628" s="2"/>
      <c r="BK1628" s="29"/>
      <c r="BL1628" s="29"/>
      <c r="BM1628" s="29"/>
      <c r="BN1628" s="30"/>
      <c r="BO1628" s="94"/>
      <c r="BP1628" s="92"/>
      <c r="BQ1628" s="94"/>
      <c r="BR1628" s="94"/>
      <c r="BS1628" s="34"/>
      <c r="BT1628" s="94"/>
      <c r="BU1628" s="94"/>
      <c r="BV1628" s="94"/>
      <c r="BW1628" s="2"/>
      <c r="BX1628" s="94"/>
      <c r="BY1628" s="94"/>
      <c r="BZ1628" s="94"/>
      <c r="CA1628" s="94"/>
      <c r="CB1628" s="94"/>
      <c r="CC1628" s="94"/>
      <c r="CD1628" s="2"/>
      <c r="CE1628" s="94"/>
      <c r="CF1628" s="94"/>
      <c r="CG1628" s="94"/>
      <c r="CH1628" s="94"/>
      <c r="CI1628" s="94"/>
      <c r="CJ1628" s="94"/>
      <c r="CK1628" s="94"/>
      <c r="CL1628" s="94"/>
      <c r="CM1628" s="94"/>
      <c r="CN1628" s="94"/>
      <c r="CO1628" s="94"/>
      <c r="CP1628" s="94"/>
      <c r="CQ1628" s="94"/>
    </row>
    <row r="1629" spans="1:95" s="7" customFormat="1" x14ac:dyDescent="0.45">
      <c r="A1629" s="6"/>
      <c r="C1629" s="14"/>
      <c r="D1629" s="14"/>
      <c r="E1629" s="14"/>
      <c r="F1629" s="14"/>
      <c r="G1629" s="14"/>
      <c r="H1629" s="17"/>
      <c r="I1629" s="14"/>
      <c r="J1629" s="14"/>
      <c r="K1629" s="14"/>
      <c r="L1629" s="14"/>
      <c r="M1629" s="17"/>
      <c r="N1629" s="14"/>
      <c r="O1629" s="14"/>
      <c r="P1629" s="14"/>
      <c r="Q1629" s="14"/>
      <c r="R1629" s="17"/>
      <c r="S1629" s="20"/>
      <c r="T1629" s="20"/>
      <c r="U1629" s="20"/>
      <c r="V1629" s="20"/>
      <c r="W1629" s="17"/>
      <c r="X1629" s="94"/>
      <c r="Y1629" s="94"/>
      <c r="Z1629" s="94"/>
      <c r="AA1629" s="94"/>
      <c r="AB1629" s="94"/>
      <c r="AC1629" s="104"/>
      <c r="AD1629" s="29"/>
      <c r="AE1629" s="29"/>
      <c r="AF1629" s="29"/>
      <c r="AG1629" s="106"/>
      <c r="AH1629" s="106"/>
      <c r="AI1629" s="94"/>
      <c r="AJ1629" s="94"/>
      <c r="AK1629" s="94"/>
      <c r="AL1629" s="94"/>
      <c r="AM1629" s="108"/>
      <c r="AN1629" s="44"/>
      <c r="AO1629" s="2"/>
      <c r="AP1629" s="6"/>
      <c r="AQ1629" s="94"/>
      <c r="AR1629" s="94"/>
      <c r="AS1629" s="94"/>
      <c r="AT1629" s="110"/>
      <c r="AU1629" s="94"/>
      <c r="AV1629" s="94"/>
      <c r="AW1629" s="94"/>
      <c r="AX1629" s="94"/>
      <c r="AY1629" s="94"/>
      <c r="AZ1629" s="110"/>
      <c r="BA1629" s="94"/>
      <c r="BB1629" s="94"/>
      <c r="BC1629" s="94"/>
      <c r="BD1629" s="94"/>
      <c r="BE1629" s="94"/>
      <c r="BF1629" s="94"/>
      <c r="BG1629" s="94"/>
      <c r="BH1629" s="94"/>
      <c r="BI1629" s="94"/>
      <c r="BJ1629" s="2"/>
      <c r="BK1629" s="29"/>
      <c r="BL1629" s="29"/>
      <c r="BM1629" s="29"/>
      <c r="BN1629" s="30"/>
      <c r="BO1629" s="94"/>
      <c r="BP1629" s="92"/>
      <c r="BQ1629" s="94"/>
      <c r="BR1629" s="94"/>
      <c r="BS1629" s="34"/>
      <c r="BT1629" s="94"/>
      <c r="BU1629" s="94"/>
      <c r="BV1629" s="94"/>
      <c r="BW1629" s="2"/>
      <c r="BX1629" s="94"/>
      <c r="BY1629" s="94"/>
      <c r="BZ1629" s="94"/>
      <c r="CA1629" s="94"/>
      <c r="CB1629" s="94"/>
      <c r="CC1629" s="94"/>
      <c r="CD1629" s="2"/>
      <c r="CE1629" s="94"/>
      <c r="CF1629" s="94"/>
      <c r="CG1629" s="94"/>
      <c r="CH1629" s="94"/>
      <c r="CI1629" s="94"/>
      <c r="CJ1629" s="94"/>
      <c r="CK1629" s="94"/>
      <c r="CL1629" s="94"/>
      <c r="CM1629" s="94"/>
      <c r="CN1629" s="94"/>
      <c r="CO1629" s="94"/>
      <c r="CP1629" s="94"/>
      <c r="CQ1629" s="94"/>
    </row>
    <row r="1630" spans="1:95" s="7" customFormat="1" x14ac:dyDescent="0.45">
      <c r="A1630" s="6"/>
      <c r="C1630" s="14"/>
      <c r="D1630" s="14"/>
      <c r="E1630" s="14"/>
      <c r="F1630" s="14"/>
      <c r="G1630" s="14"/>
      <c r="H1630" s="17"/>
      <c r="I1630" s="14"/>
      <c r="J1630" s="14"/>
      <c r="K1630" s="14"/>
      <c r="L1630" s="14"/>
      <c r="M1630" s="17"/>
      <c r="N1630" s="14"/>
      <c r="O1630" s="14"/>
      <c r="P1630" s="14"/>
      <c r="Q1630" s="14"/>
      <c r="R1630" s="17"/>
      <c r="S1630" s="20"/>
      <c r="T1630" s="20"/>
      <c r="U1630" s="20"/>
      <c r="V1630" s="20"/>
      <c r="W1630" s="17"/>
      <c r="X1630" s="94"/>
      <c r="Y1630" s="94"/>
      <c r="Z1630" s="94"/>
      <c r="AA1630" s="94"/>
      <c r="AB1630" s="94"/>
      <c r="AC1630" s="104"/>
      <c r="AD1630" s="29"/>
      <c r="AE1630" s="29"/>
      <c r="AF1630" s="29"/>
      <c r="AG1630" s="106"/>
      <c r="AH1630" s="106"/>
      <c r="AI1630" s="94"/>
      <c r="AJ1630" s="94"/>
      <c r="AK1630" s="94"/>
      <c r="AL1630" s="94"/>
      <c r="AM1630" s="108"/>
      <c r="AN1630" s="44"/>
      <c r="AO1630" s="2"/>
      <c r="AP1630" s="6"/>
      <c r="AQ1630" s="94"/>
      <c r="AR1630" s="94"/>
      <c r="AS1630" s="94"/>
      <c r="AT1630" s="110"/>
      <c r="AU1630" s="94"/>
      <c r="AV1630" s="94"/>
      <c r="AW1630" s="94"/>
      <c r="AX1630" s="94"/>
      <c r="AY1630" s="94"/>
      <c r="AZ1630" s="110"/>
      <c r="BA1630" s="94"/>
      <c r="BB1630" s="94"/>
      <c r="BC1630" s="94"/>
      <c r="BD1630" s="94"/>
      <c r="BE1630" s="94"/>
      <c r="BF1630" s="94"/>
      <c r="BG1630" s="94"/>
      <c r="BH1630" s="94"/>
      <c r="BI1630" s="94"/>
      <c r="BJ1630" s="2"/>
      <c r="BK1630" s="29"/>
      <c r="BL1630" s="29"/>
      <c r="BM1630" s="29"/>
      <c r="BN1630" s="30"/>
      <c r="BO1630" s="94"/>
      <c r="BP1630" s="92"/>
      <c r="BQ1630" s="94"/>
      <c r="BR1630" s="94"/>
      <c r="BS1630" s="34"/>
      <c r="BT1630" s="94"/>
      <c r="BU1630" s="94"/>
      <c r="BV1630" s="94"/>
      <c r="BW1630" s="2"/>
      <c r="BX1630" s="94"/>
      <c r="BY1630" s="94"/>
      <c r="BZ1630" s="94"/>
      <c r="CA1630" s="94"/>
      <c r="CB1630" s="94"/>
      <c r="CC1630" s="94"/>
      <c r="CD1630" s="2"/>
      <c r="CE1630" s="94"/>
      <c r="CF1630" s="94"/>
      <c r="CG1630" s="94"/>
      <c r="CH1630" s="94"/>
      <c r="CI1630" s="94"/>
      <c r="CJ1630" s="94"/>
      <c r="CK1630" s="94"/>
      <c r="CL1630" s="94"/>
      <c r="CM1630" s="94"/>
      <c r="CN1630" s="94"/>
      <c r="CO1630" s="94"/>
      <c r="CP1630" s="94"/>
      <c r="CQ1630" s="94"/>
    </row>
    <row r="1631" spans="1:95" s="7" customFormat="1" x14ac:dyDescent="0.45">
      <c r="A1631" s="6"/>
      <c r="C1631" s="14"/>
      <c r="D1631" s="14"/>
      <c r="E1631" s="14"/>
      <c r="F1631" s="14"/>
      <c r="G1631" s="14"/>
      <c r="H1631" s="17"/>
      <c r="I1631" s="14"/>
      <c r="J1631" s="14"/>
      <c r="K1631" s="14"/>
      <c r="L1631" s="14"/>
      <c r="M1631" s="17"/>
      <c r="N1631" s="14"/>
      <c r="O1631" s="14"/>
      <c r="P1631" s="14"/>
      <c r="Q1631" s="14"/>
      <c r="R1631" s="17"/>
      <c r="S1631" s="20"/>
      <c r="T1631" s="20"/>
      <c r="U1631" s="20"/>
      <c r="V1631" s="20"/>
      <c r="W1631" s="17"/>
      <c r="X1631" s="94"/>
      <c r="Y1631" s="94"/>
      <c r="Z1631" s="94"/>
      <c r="AA1631" s="94"/>
      <c r="AB1631" s="94"/>
      <c r="AC1631" s="104"/>
      <c r="AD1631" s="29"/>
      <c r="AE1631" s="29"/>
      <c r="AF1631" s="29"/>
      <c r="AG1631" s="106"/>
      <c r="AH1631" s="106"/>
      <c r="AI1631" s="94"/>
      <c r="AJ1631" s="94"/>
      <c r="AK1631" s="94"/>
      <c r="AL1631" s="94"/>
      <c r="AM1631" s="108"/>
      <c r="AN1631" s="44"/>
      <c r="AO1631" s="2"/>
      <c r="AP1631" s="6"/>
      <c r="AQ1631" s="94"/>
      <c r="AR1631" s="94"/>
      <c r="AS1631" s="94"/>
      <c r="AT1631" s="110"/>
      <c r="AU1631" s="94"/>
      <c r="AV1631" s="94"/>
      <c r="AW1631" s="94"/>
      <c r="AX1631" s="94"/>
      <c r="AY1631" s="94"/>
      <c r="AZ1631" s="110"/>
      <c r="BA1631" s="94"/>
      <c r="BB1631" s="94"/>
      <c r="BC1631" s="94"/>
      <c r="BD1631" s="94"/>
      <c r="BE1631" s="94"/>
      <c r="BF1631" s="94"/>
      <c r="BG1631" s="94"/>
      <c r="BH1631" s="94"/>
      <c r="BI1631" s="94"/>
      <c r="BJ1631" s="2"/>
      <c r="BK1631" s="29"/>
      <c r="BL1631" s="29"/>
      <c r="BM1631" s="29"/>
      <c r="BN1631" s="30"/>
      <c r="BO1631" s="94"/>
      <c r="BP1631" s="92"/>
      <c r="BQ1631" s="94"/>
      <c r="BR1631" s="94"/>
      <c r="BS1631" s="34"/>
      <c r="BT1631" s="94"/>
      <c r="BU1631" s="94"/>
      <c r="BV1631" s="94"/>
      <c r="BW1631" s="2"/>
      <c r="BX1631" s="94"/>
      <c r="BY1631" s="94"/>
      <c r="BZ1631" s="94"/>
      <c r="CA1631" s="94"/>
      <c r="CB1631" s="94"/>
      <c r="CC1631" s="94"/>
      <c r="CD1631" s="2"/>
      <c r="CE1631" s="94"/>
      <c r="CF1631" s="94"/>
      <c r="CG1631" s="94"/>
      <c r="CH1631" s="94"/>
      <c r="CI1631" s="94"/>
      <c r="CJ1631" s="94"/>
      <c r="CK1631" s="94"/>
      <c r="CL1631" s="94"/>
      <c r="CM1631" s="94"/>
      <c r="CN1631" s="94"/>
      <c r="CO1631" s="94"/>
      <c r="CP1631" s="94"/>
      <c r="CQ1631" s="94"/>
    </row>
    <row r="1632" spans="1:95" s="7" customFormat="1" x14ac:dyDescent="0.45">
      <c r="A1632" s="6"/>
      <c r="C1632" s="14"/>
      <c r="D1632" s="14"/>
      <c r="E1632" s="14"/>
      <c r="F1632" s="14"/>
      <c r="G1632" s="14"/>
      <c r="H1632" s="17"/>
      <c r="I1632" s="14"/>
      <c r="J1632" s="14"/>
      <c r="K1632" s="14"/>
      <c r="L1632" s="14"/>
      <c r="M1632" s="17"/>
      <c r="N1632" s="14"/>
      <c r="O1632" s="14"/>
      <c r="P1632" s="14"/>
      <c r="Q1632" s="14"/>
      <c r="R1632" s="17"/>
      <c r="S1632" s="20"/>
      <c r="T1632" s="20"/>
      <c r="U1632" s="20"/>
      <c r="V1632" s="20"/>
      <c r="W1632" s="17"/>
      <c r="X1632" s="94"/>
      <c r="Y1632" s="94"/>
      <c r="Z1632" s="94"/>
      <c r="AA1632" s="94"/>
      <c r="AB1632" s="94"/>
      <c r="AC1632" s="104"/>
      <c r="AD1632" s="29"/>
      <c r="AE1632" s="29"/>
      <c r="AF1632" s="29"/>
      <c r="AG1632" s="106"/>
      <c r="AH1632" s="106"/>
      <c r="AI1632" s="94"/>
      <c r="AJ1632" s="94"/>
      <c r="AK1632" s="94"/>
      <c r="AL1632" s="94"/>
      <c r="AM1632" s="108"/>
      <c r="AN1632" s="44"/>
      <c r="AO1632" s="2"/>
      <c r="AP1632" s="6"/>
      <c r="AQ1632" s="94"/>
      <c r="AR1632" s="94"/>
      <c r="AS1632" s="94"/>
      <c r="AT1632" s="110"/>
      <c r="AU1632" s="94"/>
      <c r="AV1632" s="94"/>
      <c r="AW1632" s="94"/>
      <c r="AX1632" s="94"/>
      <c r="AY1632" s="94"/>
      <c r="AZ1632" s="110"/>
      <c r="BA1632" s="94"/>
      <c r="BB1632" s="94"/>
      <c r="BC1632" s="94"/>
      <c r="BD1632" s="94"/>
      <c r="BE1632" s="94"/>
      <c r="BF1632" s="94"/>
      <c r="BG1632" s="94"/>
      <c r="BH1632" s="94"/>
      <c r="BI1632" s="94"/>
      <c r="BJ1632" s="2"/>
      <c r="BK1632" s="29"/>
      <c r="BL1632" s="29"/>
      <c r="BM1632" s="29"/>
      <c r="BN1632" s="30"/>
      <c r="BO1632" s="94"/>
      <c r="BP1632" s="92"/>
      <c r="BQ1632" s="94"/>
      <c r="BR1632" s="94"/>
      <c r="BS1632" s="34"/>
      <c r="BT1632" s="94"/>
      <c r="BU1632" s="94"/>
      <c r="BV1632" s="94"/>
      <c r="BW1632" s="2"/>
      <c r="BX1632" s="94"/>
      <c r="BY1632" s="94"/>
      <c r="BZ1632" s="94"/>
      <c r="CA1632" s="94"/>
      <c r="CB1632" s="94"/>
      <c r="CC1632" s="94"/>
      <c r="CD1632" s="2"/>
      <c r="CE1632" s="94"/>
      <c r="CF1632" s="94"/>
      <c r="CG1632" s="94"/>
      <c r="CH1632" s="94"/>
      <c r="CI1632" s="94"/>
      <c r="CJ1632" s="94"/>
      <c r="CK1632" s="94"/>
      <c r="CL1632" s="94"/>
      <c r="CM1632" s="94"/>
      <c r="CN1632" s="94"/>
      <c r="CO1632" s="94"/>
      <c r="CP1632" s="94"/>
      <c r="CQ1632" s="94"/>
    </row>
    <row r="1633" spans="1:95" s="7" customFormat="1" x14ac:dyDescent="0.45">
      <c r="A1633" s="6"/>
      <c r="C1633" s="14"/>
      <c r="D1633" s="14"/>
      <c r="E1633" s="14"/>
      <c r="F1633" s="14"/>
      <c r="G1633" s="14"/>
      <c r="H1633" s="17"/>
      <c r="I1633" s="14"/>
      <c r="J1633" s="14"/>
      <c r="K1633" s="14"/>
      <c r="L1633" s="14"/>
      <c r="M1633" s="17"/>
      <c r="N1633" s="14"/>
      <c r="O1633" s="14"/>
      <c r="P1633" s="14"/>
      <c r="Q1633" s="14"/>
      <c r="R1633" s="17"/>
      <c r="S1633" s="20"/>
      <c r="T1633" s="20"/>
      <c r="U1633" s="20"/>
      <c r="V1633" s="20"/>
      <c r="W1633" s="17"/>
      <c r="X1633" s="94"/>
      <c r="Y1633" s="94"/>
      <c r="Z1633" s="94"/>
      <c r="AA1633" s="94"/>
      <c r="AB1633" s="94"/>
      <c r="AC1633" s="104"/>
      <c r="AD1633" s="29"/>
      <c r="AE1633" s="29"/>
      <c r="AF1633" s="29"/>
      <c r="AG1633" s="106"/>
      <c r="AH1633" s="106"/>
      <c r="AI1633" s="94"/>
      <c r="AJ1633" s="94"/>
      <c r="AK1633" s="94"/>
      <c r="AL1633" s="94"/>
      <c r="AM1633" s="108"/>
      <c r="AN1633" s="44"/>
      <c r="AO1633" s="2"/>
      <c r="AP1633" s="6"/>
      <c r="AQ1633" s="94"/>
      <c r="AR1633" s="94"/>
      <c r="AS1633" s="94"/>
      <c r="AT1633" s="110"/>
      <c r="AU1633" s="94"/>
      <c r="AV1633" s="94"/>
      <c r="AW1633" s="94"/>
      <c r="AX1633" s="94"/>
      <c r="AY1633" s="94"/>
      <c r="AZ1633" s="110"/>
      <c r="BA1633" s="94"/>
      <c r="BB1633" s="94"/>
      <c r="BC1633" s="94"/>
      <c r="BD1633" s="94"/>
      <c r="BE1633" s="94"/>
      <c r="BF1633" s="94"/>
      <c r="BG1633" s="94"/>
      <c r="BH1633" s="94"/>
      <c r="BI1633" s="94"/>
      <c r="BJ1633" s="2"/>
      <c r="BK1633" s="29"/>
      <c r="BL1633" s="29"/>
      <c r="BM1633" s="29"/>
      <c r="BN1633" s="30"/>
      <c r="BO1633" s="94"/>
      <c r="BP1633" s="92"/>
      <c r="BQ1633" s="94"/>
      <c r="BR1633" s="94"/>
      <c r="BS1633" s="34"/>
      <c r="BT1633" s="94"/>
      <c r="BU1633" s="94"/>
      <c r="BV1633" s="94"/>
      <c r="BW1633" s="2"/>
      <c r="BX1633" s="94"/>
      <c r="BY1633" s="94"/>
      <c r="BZ1633" s="94"/>
      <c r="CA1633" s="94"/>
      <c r="CB1633" s="94"/>
      <c r="CC1633" s="94"/>
      <c r="CD1633" s="2"/>
      <c r="CE1633" s="94"/>
      <c r="CF1633" s="94"/>
      <c r="CG1633" s="94"/>
      <c r="CH1633" s="94"/>
      <c r="CI1633" s="94"/>
      <c r="CJ1633" s="94"/>
      <c r="CK1633" s="94"/>
      <c r="CL1633" s="94"/>
      <c r="CM1633" s="94"/>
      <c r="CN1633" s="94"/>
      <c r="CO1633" s="94"/>
      <c r="CP1633" s="94"/>
      <c r="CQ1633" s="94"/>
    </row>
    <row r="1634" spans="1:95" s="7" customFormat="1" x14ac:dyDescent="0.45">
      <c r="A1634" s="6"/>
      <c r="C1634" s="14"/>
      <c r="D1634" s="14"/>
      <c r="E1634" s="14"/>
      <c r="F1634" s="14"/>
      <c r="G1634" s="14"/>
      <c r="H1634" s="17"/>
      <c r="I1634" s="14"/>
      <c r="J1634" s="14"/>
      <c r="K1634" s="14"/>
      <c r="L1634" s="14"/>
      <c r="M1634" s="17"/>
      <c r="N1634" s="14"/>
      <c r="O1634" s="14"/>
      <c r="P1634" s="14"/>
      <c r="Q1634" s="14"/>
      <c r="R1634" s="17"/>
      <c r="S1634" s="20"/>
      <c r="T1634" s="20"/>
      <c r="U1634" s="20"/>
      <c r="V1634" s="20"/>
      <c r="W1634" s="17"/>
      <c r="X1634" s="94"/>
      <c r="Y1634" s="94"/>
      <c r="Z1634" s="94"/>
      <c r="AA1634" s="94"/>
      <c r="AB1634" s="94"/>
      <c r="AC1634" s="104"/>
      <c r="AD1634" s="29"/>
      <c r="AE1634" s="29"/>
      <c r="AF1634" s="29"/>
      <c r="AG1634" s="106"/>
      <c r="AH1634" s="106"/>
      <c r="AI1634" s="94"/>
      <c r="AJ1634" s="94"/>
      <c r="AK1634" s="94"/>
      <c r="AL1634" s="94"/>
      <c r="AM1634" s="108"/>
      <c r="AN1634" s="44"/>
      <c r="AO1634" s="2"/>
      <c r="AP1634" s="6"/>
      <c r="AQ1634" s="94"/>
      <c r="AR1634" s="94"/>
      <c r="AS1634" s="94"/>
      <c r="AT1634" s="110"/>
      <c r="AU1634" s="94"/>
      <c r="AV1634" s="94"/>
      <c r="AW1634" s="94"/>
      <c r="AX1634" s="94"/>
      <c r="AY1634" s="94"/>
      <c r="AZ1634" s="110"/>
      <c r="BA1634" s="94"/>
      <c r="BB1634" s="94"/>
      <c r="BC1634" s="94"/>
      <c r="BD1634" s="94"/>
      <c r="BE1634" s="94"/>
      <c r="BF1634" s="94"/>
      <c r="BG1634" s="94"/>
      <c r="BH1634" s="94"/>
      <c r="BI1634" s="94"/>
      <c r="BJ1634" s="2"/>
      <c r="BK1634" s="29"/>
      <c r="BL1634" s="29"/>
      <c r="BM1634" s="29"/>
      <c r="BN1634" s="30"/>
      <c r="BO1634" s="94"/>
      <c r="BP1634" s="92"/>
      <c r="BQ1634" s="94"/>
      <c r="BR1634" s="94"/>
      <c r="BS1634" s="34"/>
      <c r="BT1634" s="94"/>
      <c r="BU1634" s="94"/>
      <c r="BV1634" s="94"/>
      <c r="BW1634" s="2"/>
      <c r="BX1634" s="94"/>
      <c r="BY1634" s="94"/>
      <c r="BZ1634" s="94"/>
      <c r="CA1634" s="94"/>
      <c r="CB1634" s="94"/>
      <c r="CC1634" s="94"/>
      <c r="CD1634" s="2"/>
      <c r="CE1634" s="94"/>
      <c r="CF1634" s="94"/>
      <c r="CG1634" s="94"/>
      <c r="CH1634" s="94"/>
      <c r="CI1634" s="94"/>
      <c r="CJ1634" s="94"/>
      <c r="CK1634" s="94"/>
      <c r="CL1634" s="94"/>
      <c r="CM1634" s="94"/>
      <c r="CN1634" s="94"/>
      <c r="CO1634" s="94"/>
      <c r="CP1634" s="94"/>
      <c r="CQ1634" s="94"/>
    </row>
    <row r="1635" spans="1:95" s="7" customFormat="1" x14ac:dyDescent="0.45">
      <c r="A1635" s="6"/>
      <c r="C1635" s="14"/>
      <c r="D1635" s="14"/>
      <c r="E1635" s="14"/>
      <c r="F1635" s="14"/>
      <c r="G1635" s="14"/>
      <c r="H1635" s="17"/>
      <c r="I1635" s="14"/>
      <c r="J1635" s="14"/>
      <c r="K1635" s="14"/>
      <c r="L1635" s="14"/>
      <c r="M1635" s="17"/>
      <c r="N1635" s="14"/>
      <c r="O1635" s="14"/>
      <c r="P1635" s="14"/>
      <c r="Q1635" s="14"/>
      <c r="R1635" s="17"/>
      <c r="S1635" s="20"/>
      <c r="T1635" s="20"/>
      <c r="U1635" s="20"/>
      <c r="V1635" s="20"/>
      <c r="W1635" s="17"/>
      <c r="X1635" s="94"/>
      <c r="Y1635" s="94"/>
      <c r="Z1635" s="94"/>
      <c r="AA1635" s="94"/>
      <c r="AB1635" s="94"/>
      <c r="AC1635" s="104"/>
      <c r="AD1635" s="29"/>
      <c r="AE1635" s="29"/>
      <c r="AF1635" s="29"/>
      <c r="AG1635" s="106"/>
      <c r="AH1635" s="106"/>
      <c r="AI1635" s="94"/>
      <c r="AJ1635" s="94"/>
      <c r="AK1635" s="94"/>
      <c r="AL1635" s="94"/>
      <c r="AM1635" s="108"/>
      <c r="AN1635" s="44"/>
      <c r="AO1635" s="2"/>
      <c r="AP1635" s="6"/>
      <c r="AQ1635" s="94"/>
      <c r="AR1635" s="94"/>
      <c r="AS1635" s="94"/>
      <c r="AT1635" s="110"/>
      <c r="AU1635" s="94"/>
      <c r="AV1635" s="94"/>
      <c r="AW1635" s="94"/>
      <c r="AX1635" s="94"/>
      <c r="AY1635" s="94"/>
      <c r="AZ1635" s="110"/>
      <c r="BA1635" s="94"/>
      <c r="BB1635" s="94"/>
      <c r="BC1635" s="94"/>
      <c r="BD1635" s="94"/>
      <c r="BE1635" s="94"/>
      <c r="BF1635" s="94"/>
      <c r="BG1635" s="94"/>
      <c r="BH1635" s="94"/>
      <c r="BI1635" s="94"/>
      <c r="BJ1635" s="2"/>
      <c r="BK1635" s="29"/>
      <c r="BL1635" s="29"/>
      <c r="BM1635" s="29"/>
      <c r="BN1635" s="30"/>
      <c r="BO1635" s="94"/>
      <c r="BP1635" s="92"/>
      <c r="BQ1635" s="94"/>
      <c r="BR1635" s="94"/>
      <c r="BS1635" s="34"/>
      <c r="BT1635" s="94"/>
      <c r="BU1635" s="94"/>
      <c r="BV1635" s="94"/>
      <c r="BW1635" s="2"/>
      <c r="BX1635" s="94"/>
      <c r="BY1635" s="94"/>
      <c r="BZ1635" s="94"/>
      <c r="CA1635" s="94"/>
      <c r="CB1635" s="94"/>
      <c r="CC1635" s="94"/>
      <c r="CD1635" s="2"/>
      <c r="CE1635" s="94"/>
      <c r="CF1635" s="94"/>
      <c r="CG1635" s="94"/>
      <c r="CH1635" s="94"/>
      <c r="CI1635" s="94"/>
      <c r="CJ1635" s="94"/>
      <c r="CK1635" s="94"/>
      <c r="CL1635" s="94"/>
      <c r="CM1635" s="94"/>
      <c r="CN1635" s="94"/>
      <c r="CO1635" s="94"/>
      <c r="CP1635" s="94"/>
      <c r="CQ1635" s="94"/>
    </row>
    <row r="1636" spans="1:95" s="7" customFormat="1" x14ac:dyDescent="0.45">
      <c r="A1636" s="6"/>
      <c r="C1636" s="14"/>
      <c r="D1636" s="14"/>
      <c r="E1636" s="14"/>
      <c r="F1636" s="14"/>
      <c r="G1636" s="14"/>
      <c r="H1636" s="17"/>
      <c r="I1636" s="14"/>
      <c r="J1636" s="14"/>
      <c r="K1636" s="14"/>
      <c r="L1636" s="14"/>
      <c r="M1636" s="17"/>
      <c r="N1636" s="14"/>
      <c r="O1636" s="14"/>
      <c r="P1636" s="14"/>
      <c r="Q1636" s="14"/>
      <c r="R1636" s="17"/>
      <c r="S1636" s="20"/>
      <c r="T1636" s="20"/>
      <c r="U1636" s="20"/>
      <c r="V1636" s="20"/>
      <c r="W1636" s="17"/>
      <c r="X1636" s="94"/>
      <c r="Y1636" s="94"/>
      <c r="Z1636" s="94"/>
      <c r="AA1636" s="94"/>
      <c r="AB1636" s="94"/>
      <c r="AC1636" s="104"/>
      <c r="AD1636" s="29"/>
      <c r="AE1636" s="29"/>
      <c r="AF1636" s="29"/>
      <c r="AG1636" s="106"/>
      <c r="AH1636" s="106"/>
      <c r="AI1636" s="94"/>
      <c r="AJ1636" s="94"/>
      <c r="AK1636" s="94"/>
      <c r="AL1636" s="94"/>
      <c r="AM1636" s="108"/>
      <c r="AN1636" s="44"/>
      <c r="AO1636" s="2"/>
      <c r="AP1636" s="6"/>
      <c r="AQ1636" s="94"/>
      <c r="AR1636" s="94"/>
      <c r="AS1636" s="94"/>
      <c r="AT1636" s="110"/>
      <c r="AU1636" s="94"/>
      <c r="AV1636" s="94"/>
      <c r="AW1636" s="94"/>
      <c r="AX1636" s="94"/>
      <c r="AY1636" s="94"/>
      <c r="AZ1636" s="110"/>
      <c r="BA1636" s="94"/>
      <c r="BB1636" s="94"/>
      <c r="BC1636" s="94"/>
      <c r="BD1636" s="94"/>
      <c r="BE1636" s="94"/>
      <c r="BF1636" s="94"/>
      <c r="BG1636" s="94"/>
      <c r="BH1636" s="94"/>
      <c r="BI1636" s="94"/>
      <c r="BJ1636" s="2"/>
      <c r="BK1636" s="29"/>
      <c r="BL1636" s="29"/>
      <c r="BM1636" s="29"/>
      <c r="BN1636" s="30"/>
      <c r="BO1636" s="94"/>
      <c r="BP1636" s="92"/>
      <c r="BQ1636" s="94"/>
      <c r="BR1636" s="94"/>
      <c r="BS1636" s="34"/>
      <c r="BT1636" s="94"/>
      <c r="BU1636" s="94"/>
      <c r="BV1636" s="94"/>
      <c r="BW1636" s="2"/>
      <c r="BX1636" s="94"/>
      <c r="BY1636" s="94"/>
      <c r="BZ1636" s="94"/>
      <c r="CA1636" s="94"/>
      <c r="CB1636" s="94"/>
      <c r="CC1636" s="94"/>
      <c r="CD1636" s="2"/>
      <c r="CE1636" s="94"/>
      <c r="CF1636" s="94"/>
      <c r="CG1636" s="94"/>
      <c r="CH1636" s="94"/>
      <c r="CI1636" s="94"/>
      <c r="CJ1636" s="94"/>
      <c r="CK1636" s="94"/>
      <c r="CL1636" s="94"/>
      <c r="CM1636" s="94"/>
      <c r="CN1636" s="94"/>
      <c r="CO1636" s="94"/>
      <c r="CP1636" s="94"/>
      <c r="CQ1636" s="94"/>
    </row>
    <row r="1637" spans="1:95" s="7" customFormat="1" x14ac:dyDescent="0.45">
      <c r="A1637" s="6"/>
      <c r="C1637" s="14"/>
      <c r="D1637" s="14"/>
      <c r="E1637" s="14"/>
      <c r="F1637" s="14"/>
      <c r="G1637" s="14"/>
      <c r="H1637" s="17"/>
      <c r="I1637" s="14"/>
      <c r="J1637" s="14"/>
      <c r="K1637" s="14"/>
      <c r="L1637" s="14"/>
      <c r="M1637" s="17"/>
      <c r="N1637" s="14"/>
      <c r="O1637" s="14"/>
      <c r="P1637" s="14"/>
      <c r="Q1637" s="14"/>
      <c r="R1637" s="17"/>
      <c r="S1637" s="20"/>
      <c r="T1637" s="20"/>
      <c r="U1637" s="20"/>
      <c r="V1637" s="20"/>
      <c r="W1637" s="17"/>
      <c r="X1637" s="94"/>
      <c r="Y1637" s="94"/>
      <c r="Z1637" s="94"/>
      <c r="AA1637" s="94"/>
      <c r="AB1637" s="94"/>
      <c r="AC1637" s="104"/>
      <c r="AD1637" s="29"/>
      <c r="AE1637" s="29"/>
      <c r="AF1637" s="29"/>
      <c r="AG1637" s="106"/>
      <c r="AH1637" s="106"/>
      <c r="AI1637" s="94"/>
      <c r="AJ1637" s="94"/>
      <c r="AK1637" s="94"/>
      <c r="AL1637" s="94"/>
      <c r="AM1637" s="108"/>
      <c r="AN1637" s="44"/>
      <c r="AO1637" s="2"/>
      <c r="AP1637" s="6"/>
      <c r="AQ1637" s="94"/>
      <c r="AR1637" s="94"/>
      <c r="AS1637" s="94"/>
      <c r="AT1637" s="110"/>
      <c r="AU1637" s="94"/>
      <c r="AV1637" s="94"/>
      <c r="AW1637" s="94"/>
      <c r="AX1637" s="94"/>
      <c r="AY1637" s="94"/>
      <c r="AZ1637" s="110"/>
      <c r="BA1637" s="94"/>
      <c r="BB1637" s="94"/>
      <c r="BC1637" s="94"/>
      <c r="BD1637" s="94"/>
      <c r="BE1637" s="94"/>
      <c r="BF1637" s="94"/>
      <c r="BG1637" s="94"/>
      <c r="BH1637" s="94"/>
      <c r="BI1637" s="94"/>
      <c r="BJ1637" s="2"/>
      <c r="BK1637" s="29"/>
      <c r="BL1637" s="29"/>
      <c r="BM1637" s="29"/>
      <c r="BN1637" s="30"/>
      <c r="BO1637" s="94"/>
      <c r="BP1637" s="92"/>
      <c r="BQ1637" s="94"/>
      <c r="BR1637" s="94"/>
      <c r="BS1637" s="34"/>
      <c r="BT1637" s="94"/>
      <c r="BU1637" s="94"/>
      <c r="BV1637" s="94"/>
      <c r="BW1637" s="2"/>
      <c r="BX1637" s="94"/>
      <c r="BY1637" s="94"/>
      <c r="BZ1637" s="94"/>
      <c r="CA1637" s="94"/>
      <c r="CB1637" s="94"/>
      <c r="CC1637" s="94"/>
      <c r="CD1637" s="2"/>
      <c r="CE1637" s="94"/>
      <c r="CF1637" s="94"/>
      <c r="CG1637" s="94"/>
      <c r="CH1637" s="94"/>
      <c r="CI1637" s="94"/>
      <c r="CJ1637" s="94"/>
      <c r="CK1637" s="94"/>
      <c r="CL1637" s="94"/>
      <c r="CM1637" s="94"/>
      <c r="CN1637" s="94"/>
      <c r="CO1637" s="94"/>
      <c r="CP1637" s="94"/>
      <c r="CQ1637" s="94"/>
    </row>
    <row r="1638" spans="1:95" s="7" customFormat="1" x14ac:dyDescent="0.45">
      <c r="A1638" s="6"/>
      <c r="C1638" s="14"/>
      <c r="D1638" s="14"/>
      <c r="E1638" s="14"/>
      <c r="F1638" s="14"/>
      <c r="G1638" s="14"/>
      <c r="H1638" s="17"/>
      <c r="I1638" s="14"/>
      <c r="J1638" s="14"/>
      <c r="K1638" s="14"/>
      <c r="L1638" s="14"/>
      <c r="M1638" s="17"/>
      <c r="N1638" s="14"/>
      <c r="O1638" s="14"/>
      <c r="P1638" s="14"/>
      <c r="Q1638" s="14"/>
      <c r="R1638" s="17"/>
      <c r="S1638" s="20"/>
      <c r="T1638" s="20"/>
      <c r="U1638" s="20"/>
      <c r="V1638" s="20"/>
      <c r="W1638" s="17"/>
      <c r="X1638" s="94"/>
      <c r="Y1638" s="94"/>
      <c r="Z1638" s="94"/>
      <c r="AA1638" s="94"/>
      <c r="AB1638" s="94"/>
      <c r="AC1638" s="104"/>
      <c r="AD1638" s="29"/>
      <c r="AE1638" s="29"/>
      <c r="AF1638" s="29"/>
      <c r="AG1638" s="106"/>
      <c r="AH1638" s="106"/>
      <c r="AI1638" s="94"/>
      <c r="AJ1638" s="94"/>
      <c r="AK1638" s="94"/>
      <c r="AL1638" s="94"/>
      <c r="AM1638" s="108"/>
      <c r="AN1638" s="44"/>
      <c r="AO1638" s="2"/>
      <c r="AP1638" s="6"/>
      <c r="AQ1638" s="94"/>
      <c r="AR1638" s="94"/>
      <c r="AS1638" s="94"/>
      <c r="AT1638" s="110"/>
      <c r="AU1638" s="94"/>
      <c r="AV1638" s="94"/>
      <c r="AW1638" s="94"/>
      <c r="AX1638" s="94"/>
      <c r="AY1638" s="94"/>
      <c r="AZ1638" s="110"/>
      <c r="BA1638" s="94"/>
      <c r="BB1638" s="94"/>
      <c r="BC1638" s="94"/>
      <c r="BD1638" s="94"/>
      <c r="BE1638" s="94"/>
      <c r="BF1638" s="94"/>
      <c r="BG1638" s="94"/>
      <c r="BH1638" s="94"/>
      <c r="BI1638" s="94"/>
      <c r="BJ1638" s="2"/>
      <c r="BK1638" s="29"/>
      <c r="BL1638" s="29"/>
      <c r="BM1638" s="29"/>
      <c r="BN1638" s="30"/>
      <c r="BO1638" s="94"/>
      <c r="BP1638" s="92"/>
      <c r="BQ1638" s="94"/>
      <c r="BR1638" s="94"/>
      <c r="BS1638" s="34"/>
      <c r="BT1638" s="94"/>
      <c r="BU1638" s="94"/>
      <c r="BV1638" s="94"/>
      <c r="BW1638" s="2"/>
      <c r="BX1638" s="94"/>
      <c r="BY1638" s="94"/>
      <c r="BZ1638" s="94"/>
      <c r="CA1638" s="94"/>
      <c r="CB1638" s="94"/>
      <c r="CC1638" s="94"/>
      <c r="CD1638" s="2"/>
      <c r="CE1638" s="94"/>
      <c r="CF1638" s="94"/>
      <c r="CG1638" s="94"/>
      <c r="CH1638" s="94"/>
      <c r="CI1638" s="94"/>
      <c r="CJ1638" s="94"/>
      <c r="CK1638" s="94"/>
      <c r="CL1638" s="94"/>
      <c r="CM1638" s="94"/>
      <c r="CN1638" s="94"/>
      <c r="CO1638" s="94"/>
      <c r="CP1638" s="94"/>
      <c r="CQ1638" s="94"/>
    </row>
    <row r="1639" spans="1:95" s="7" customFormat="1" x14ac:dyDescent="0.45">
      <c r="A1639" s="6"/>
      <c r="C1639" s="14"/>
      <c r="D1639" s="14"/>
      <c r="E1639" s="14"/>
      <c r="F1639" s="14"/>
      <c r="G1639" s="14"/>
      <c r="H1639" s="17"/>
      <c r="I1639" s="14"/>
      <c r="J1639" s="14"/>
      <c r="K1639" s="14"/>
      <c r="L1639" s="14"/>
      <c r="M1639" s="17"/>
      <c r="N1639" s="14"/>
      <c r="O1639" s="14"/>
      <c r="P1639" s="14"/>
      <c r="Q1639" s="14"/>
      <c r="R1639" s="17"/>
      <c r="S1639" s="20"/>
      <c r="T1639" s="20"/>
      <c r="U1639" s="20"/>
      <c r="V1639" s="20"/>
      <c r="W1639" s="17"/>
      <c r="X1639" s="94"/>
      <c r="Y1639" s="94"/>
      <c r="Z1639" s="94"/>
      <c r="AA1639" s="94"/>
      <c r="AB1639" s="94"/>
      <c r="AC1639" s="104"/>
      <c r="AD1639" s="29"/>
      <c r="AE1639" s="29"/>
      <c r="AF1639" s="29"/>
      <c r="AG1639" s="106"/>
      <c r="AH1639" s="106"/>
      <c r="AI1639" s="94"/>
      <c r="AJ1639" s="94"/>
      <c r="AK1639" s="94"/>
      <c r="AL1639" s="94"/>
      <c r="AM1639" s="108"/>
      <c r="AN1639" s="44"/>
      <c r="AO1639" s="2"/>
      <c r="AP1639" s="6"/>
      <c r="AQ1639" s="94"/>
      <c r="AR1639" s="94"/>
      <c r="AS1639" s="94"/>
      <c r="AT1639" s="110"/>
      <c r="AU1639" s="94"/>
      <c r="AV1639" s="94"/>
      <c r="AW1639" s="94"/>
      <c r="AX1639" s="94"/>
      <c r="AY1639" s="94"/>
      <c r="AZ1639" s="110"/>
      <c r="BA1639" s="94"/>
      <c r="BB1639" s="94"/>
      <c r="BC1639" s="94"/>
      <c r="BD1639" s="94"/>
      <c r="BE1639" s="94"/>
      <c r="BF1639" s="94"/>
      <c r="BG1639" s="94"/>
      <c r="BH1639" s="94"/>
      <c r="BI1639" s="94"/>
      <c r="BJ1639" s="2"/>
      <c r="BK1639" s="29"/>
      <c r="BL1639" s="29"/>
      <c r="BM1639" s="29"/>
      <c r="BN1639" s="30"/>
      <c r="BO1639" s="94"/>
      <c r="BP1639" s="92"/>
      <c r="BQ1639" s="94"/>
      <c r="BR1639" s="94"/>
      <c r="BS1639" s="34"/>
      <c r="BT1639" s="94"/>
      <c r="BU1639" s="94"/>
      <c r="BV1639" s="94"/>
      <c r="BW1639" s="2"/>
      <c r="BX1639" s="94"/>
      <c r="BY1639" s="94"/>
      <c r="BZ1639" s="94"/>
      <c r="CA1639" s="94"/>
      <c r="CB1639" s="94"/>
      <c r="CC1639" s="94"/>
      <c r="CD1639" s="2"/>
      <c r="CE1639" s="94"/>
      <c r="CF1639" s="94"/>
      <c r="CG1639" s="94"/>
      <c r="CH1639" s="94"/>
      <c r="CI1639" s="94"/>
      <c r="CJ1639" s="94"/>
      <c r="CK1639" s="94"/>
      <c r="CL1639" s="94"/>
      <c r="CM1639" s="94"/>
      <c r="CN1639" s="94"/>
      <c r="CO1639" s="94"/>
      <c r="CP1639" s="94"/>
      <c r="CQ1639" s="94"/>
    </row>
    <row r="1640" spans="1:95" s="7" customFormat="1" x14ac:dyDescent="0.45">
      <c r="A1640" s="6"/>
      <c r="C1640" s="14"/>
      <c r="D1640" s="14"/>
      <c r="E1640" s="14"/>
      <c r="F1640" s="14"/>
      <c r="G1640" s="14"/>
      <c r="H1640" s="17"/>
      <c r="I1640" s="14"/>
      <c r="J1640" s="14"/>
      <c r="K1640" s="14"/>
      <c r="L1640" s="14"/>
      <c r="M1640" s="17"/>
      <c r="N1640" s="14"/>
      <c r="O1640" s="14"/>
      <c r="P1640" s="14"/>
      <c r="Q1640" s="14"/>
      <c r="R1640" s="17"/>
      <c r="S1640" s="20"/>
      <c r="T1640" s="20"/>
      <c r="U1640" s="20"/>
      <c r="V1640" s="20"/>
      <c r="W1640" s="17"/>
      <c r="X1640" s="94"/>
      <c r="Y1640" s="94"/>
      <c r="Z1640" s="94"/>
      <c r="AA1640" s="94"/>
      <c r="AB1640" s="94"/>
      <c r="AC1640" s="104"/>
      <c r="AD1640" s="29"/>
      <c r="AE1640" s="29"/>
      <c r="AF1640" s="29"/>
      <c r="AG1640" s="106"/>
      <c r="AH1640" s="106"/>
      <c r="AI1640" s="94"/>
      <c r="AJ1640" s="94"/>
      <c r="AK1640" s="94"/>
      <c r="AL1640" s="94"/>
      <c r="AM1640" s="108"/>
      <c r="AN1640" s="44"/>
      <c r="AO1640" s="2"/>
      <c r="AP1640" s="6"/>
      <c r="AQ1640" s="94"/>
      <c r="AR1640" s="94"/>
      <c r="AS1640" s="94"/>
      <c r="AT1640" s="110"/>
      <c r="AU1640" s="94"/>
      <c r="AV1640" s="94"/>
      <c r="AW1640" s="94"/>
      <c r="AX1640" s="94"/>
      <c r="AY1640" s="94"/>
      <c r="AZ1640" s="110"/>
      <c r="BA1640" s="94"/>
      <c r="BB1640" s="94"/>
      <c r="BC1640" s="94"/>
      <c r="BD1640" s="94"/>
      <c r="BE1640" s="94"/>
      <c r="BF1640" s="94"/>
      <c r="BG1640" s="94"/>
      <c r="BH1640" s="94"/>
      <c r="BI1640" s="94"/>
      <c r="BJ1640" s="2"/>
      <c r="BK1640" s="29"/>
      <c r="BL1640" s="29"/>
      <c r="BM1640" s="29"/>
      <c r="BN1640" s="30"/>
      <c r="BO1640" s="94"/>
      <c r="BP1640" s="92"/>
      <c r="BQ1640" s="94"/>
      <c r="BR1640" s="94"/>
      <c r="BS1640" s="34"/>
      <c r="BT1640" s="94"/>
      <c r="BU1640" s="94"/>
      <c r="BV1640" s="94"/>
      <c r="BW1640" s="2"/>
      <c r="BX1640" s="94"/>
      <c r="BY1640" s="94"/>
      <c r="BZ1640" s="94"/>
      <c r="CA1640" s="94"/>
      <c r="CB1640" s="94"/>
      <c r="CC1640" s="94"/>
      <c r="CD1640" s="2"/>
      <c r="CE1640" s="94"/>
      <c r="CF1640" s="94"/>
      <c r="CG1640" s="94"/>
      <c r="CH1640" s="94"/>
      <c r="CI1640" s="94"/>
      <c r="CJ1640" s="94"/>
      <c r="CK1640" s="94"/>
      <c r="CL1640" s="94"/>
      <c r="CM1640" s="94"/>
      <c r="CN1640" s="94"/>
      <c r="CO1640" s="94"/>
      <c r="CP1640" s="94"/>
      <c r="CQ1640" s="94"/>
    </row>
    <row r="1641" spans="1:95" s="7" customFormat="1" x14ac:dyDescent="0.45">
      <c r="A1641" s="6"/>
      <c r="C1641" s="14"/>
      <c r="D1641" s="14"/>
      <c r="E1641" s="14"/>
      <c r="F1641" s="14"/>
      <c r="G1641" s="14"/>
      <c r="H1641" s="17"/>
      <c r="I1641" s="14"/>
      <c r="J1641" s="14"/>
      <c r="K1641" s="14"/>
      <c r="L1641" s="14"/>
      <c r="M1641" s="17"/>
      <c r="N1641" s="14"/>
      <c r="O1641" s="14"/>
      <c r="P1641" s="14"/>
      <c r="Q1641" s="14"/>
      <c r="R1641" s="17"/>
      <c r="S1641" s="20"/>
      <c r="T1641" s="20"/>
      <c r="U1641" s="20"/>
      <c r="V1641" s="20"/>
      <c r="W1641" s="17"/>
      <c r="X1641" s="94"/>
      <c r="Y1641" s="94"/>
      <c r="Z1641" s="94"/>
      <c r="AA1641" s="94"/>
      <c r="AB1641" s="94"/>
      <c r="AC1641" s="104"/>
      <c r="AD1641" s="29"/>
      <c r="AE1641" s="29"/>
      <c r="AF1641" s="29"/>
      <c r="AG1641" s="106"/>
      <c r="AH1641" s="106"/>
      <c r="AI1641" s="94"/>
      <c r="AJ1641" s="94"/>
      <c r="AK1641" s="94"/>
      <c r="AL1641" s="94"/>
      <c r="AM1641" s="108"/>
      <c r="AN1641" s="44"/>
      <c r="AO1641" s="2"/>
      <c r="AP1641" s="6"/>
      <c r="AQ1641" s="94"/>
      <c r="AR1641" s="94"/>
      <c r="AS1641" s="94"/>
      <c r="AT1641" s="110"/>
      <c r="AU1641" s="94"/>
      <c r="AV1641" s="94"/>
      <c r="AW1641" s="94"/>
      <c r="AX1641" s="94"/>
      <c r="AY1641" s="94"/>
      <c r="AZ1641" s="110"/>
      <c r="BA1641" s="94"/>
      <c r="BB1641" s="94"/>
      <c r="BC1641" s="94"/>
      <c r="BD1641" s="94"/>
      <c r="BE1641" s="94"/>
      <c r="BF1641" s="94"/>
      <c r="BG1641" s="94"/>
      <c r="BH1641" s="94"/>
      <c r="BI1641" s="94"/>
      <c r="BJ1641" s="2"/>
      <c r="BK1641" s="29"/>
      <c r="BL1641" s="29"/>
      <c r="BM1641" s="29"/>
      <c r="BN1641" s="30"/>
      <c r="BO1641" s="94"/>
      <c r="BP1641" s="92"/>
      <c r="BQ1641" s="94"/>
      <c r="BR1641" s="94"/>
      <c r="BS1641" s="34"/>
      <c r="BT1641" s="94"/>
      <c r="BU1641" s="94"/>
      <c r="BV1641" s="94"/>
      <c r="BW1641" s="2"/>
      <c r="BX1641" s="94"/>
      <c r="BY1641" s="94"/>
      <c r="BZ1641" s="94"/>
      <c r="CA1641" s="94"/>
      <c r="CB1641" s="94"/>
      <c r="CC1641" s="94"/>
      <c r="CD1641" s="2"/>
      <c r="CE1641" s="94"/>
      <c r="CF1641" s="94"/>
      <c r="CG1641" s="94"/>
      <c r="CH1641" s="94"/>
      <c r="CI1641" s="94"/>
      <c r="CJ1641" s="94"/>
      <c r="CK1641" s="94"/>
      <c r="CL1641" s="94"/>
      <c r="CM1641" s="94"/>
      <c r="CN1641" s="94"/>
      <c r="CO1641" s="94"/>
      <c r="CP1641" s="94"/>
      <c r="CQ1641" s="94"/>
    </row>
    <row r="1642" spans="1:95" s="7" customFormat="1" x14ac:dyDescent="0.45">
      <c r="A1642" s="6"/>
      <c r="C1642" s="14"/>
      <c r="D1642" s="14"/>
      <c r="E1642" s="14"/>
      <c r="F1642" s="14"/>
      <c r="G1642" s="14"/>
      <c r="H1642" s="17"/>
      <c r="I1642" s="14"/>
      <c r="J1642" s="14"/>
      <c r="K1642" s="14"/>
      <c r="L1642" s="14"/>
      <c r="M1642" s="17"/>
      <c r="N1642" s="14"/>
      <c r="O1642" s="14"/>
      <c r="P1642" s="14"/>
      <c r="Q1642" s="14"/>
      <c r="R1642" s="17"/>
      <c r="S1642" s="20"/>
      <c r="T1642" s="20"/>
      <c r="U1642" s="20"/>
      <c r="V1642" s="20"/>
      <c r="W1642" s="17"/>
      <c r="X1642" s="94"/>
      <c r="Y1642" s="94"/>
      <c r="Z1642" s="94"/>
      <c r="AA1642" s="94"/>
      <c r="AB1642" s="94"/>
      <c r="AC1642" s="104"/>
      <c r="AD1642" s="29"/>
      <c r="AE1642" s="29"/>
      <c r="AF1642" s="29"/>
      <c r="AG1642" s="106"/>
      <c r="AH1642" s="106"/>
      <c r="AI1642" s="94"/>
      <c r="AJ1642" s="94"/>
      <c r="AK1642" s="94"/>
      <c r="AL1642" s="94"/>
      <c r="AM1642" s="108"/>
      <c r="AN1642" s="44"/>
      <c r="AO1642" s="2"/>
      <c r="AP1642" s="6"/>
      <c r="AQ1642" s="94"/>
      <c r="AR1642" s="94"/>
      <c r="AS1642" s="94"/>
      <c r="AT1642" s="110"/>
      <c r="AU1642" s="94"/>
      <c r="AV1642" s="94"/>
      <c r="AW1642" s="94"/>
      <c r="AX1642" s="94"/>
      <c r="AY1642" s="94"/>
      <c r="AZ1642" s="110"/>
      <c r="BA1642" s="94"/>
      <c r="BB1642" s="94"/>
      <c r="BC1642" s="94"/>
      <c r="BD1642" s="94"/>
      <c r="BE1642" s="94"/>
      <c r="BF1642" s="94"/>
      <c r="BG1642" s="94"/>
      <c r="BH1642" s="94"/>
      <c r="BI1642" s="94"/>
      <c r="BJ1642" s="2"/>
      <c r="BK1642" s="29"/>
      <c r="BL1642" s="29"/>
      <c r="BM1642" s="29"/>
      <c r="BN1642" s="30"/>
      <c r="BO1642" s="94"/>
      <c r="BP1642" s="92"/>
      <c r="BQ1642" s="94"/>
      <c r="BR1642" s="94"/>
      <c r="BS1642" s="34"/>
      <c r="BT1642" s="94"/>
      <c r="BU1642" s="94"/>
      <c r="BV1642" s="94"/>
      <c r="BW1642" s="2"/>
      <c r="BX1642" s="94"/>
      <c r="BY1642" s="94"/>
      <c r="BZ1642" s="94"/>
      <c r="CA1642" s="94"/>
      <c r="CB1642" s="94"/>
      <c r="CC1642" s="94"/>
      <c r="CD1642" s="2"/>
      <c r="CE1642" s="94"/>
      <c r="CF1642" s="94"/>
      <c r="CG1642" s="94"/>
      <c r="CH1642" s="94"/>
      <c r="CI1642" s="94"/>
      <c r="CJ1642" s="94"/>
      <c r="CK1642" s="94"/>
      <c r="CL1642" s="94"/>
      <c r="CM1642" s="94"/>
      <c r="CN1642" s="94"/>
      <c r="CO1642" s="94"/>
      <c r="CP1642" s="94"/>
      <c r="CQ1642" s="94"/>
    </row>
    <row r="1643" spans="1:95" s="7" customFormat="1" x14ac:dyDescent="0.45">
      <c r="A1643" s="6"/>
      <c r="C1643" s="14"/>
      <c r="D1643" s="14"/>
      <c r="E1643" s="14"/>
      <c r="F1643" s="14"/>
      <c r="G1643" s="14"/>
      <c r="H1643" s="17"/>
      <c r="I1643" s="14"/>
      <c r="J1643" s="14"/>
      <c r="K1643" s="14"/>
      <c r="L1643" s="14"/>
      <c r="M1643" s="17"/>
      <c r="N1643" s="14"/>
      <c r="O1643" s="14"/>
      <c r="P1643" s="14"/>
      <c r="Q1643" s="14"/>
      <c r="R1643" s="17"/>
      <c r="S1643" s="20"/>
      <c r="T1643" s="20"/>
      <c r="U1643" s="20"/>
      <c r="V1643" s="20"/>
      <c r="W1643" s="17"/>
      <c r="X1643" s="94"/>
      <c r="Y1643" s="94"/>
      <c r="Z1643" s="94"/>
      <c r="AA1643" s="94"/>
      <c r="AB1643" s="94"/>
      <c r="AC1643" s="104"/>
      <c r="AD1643" s="29"/>
      <c r="AE1643" s="29"/>
      <c r="AF1643" s="29"/>
      <c r="AG1643" s="106"/>
      <c r="AH1643" s="106"/>
      <c r="AI1643" s="94"/>
      <c r="AJ1643" s="94"/>
      <c r="AK1643" s="94"/>
      <c r="AL1643" s="94"/>
      <c r="AM1643" s="108"/>
      <c r="AN1643" s="44"/>
      <c r="AO1643" s="2"/>
      <c r="AP1643" s="6"/>
      <c r="AQ1643" s="94"/>
      <c r="AR1643" s="94"/>
      <c r="AS1643" s="94"/>
      <c r="AT1643" s="110"/>
      <c r="AU1643" s="94"/>
      <c r="AV1643" s="94"/>
      <c r="AW1643" s="94"/>
      <c r="AX1643" s="94"/>
      <c r="AY1643" s="94"/>
      <c r="AZ1643" s="110"/>
      <c r="BA1643" s="94"/>
      <c r="BB1643" s="94"/>
      <c r="BC1643" s="94"/>
      <c r="BD1643" s="94"/>
      <c r="BE1643" s="94"/>
      <c r="BF1643" s="94"/>
      <c r="BG1643" s="94"/>
      <c r="BH1643" s="94"/>
      <c r="BI1643" s="94"/>
      <c r="BJ1643" s="2"/>
      <c r="BK1643" s="29"/>
      <c r="BL1643" s="29"/>
      <c r="BM1643" s="29"/>
      <c r="BN1643" s="30"/>
      <c r="BO1643" s="94"/>
      <c r="BP1643" s="92"/>
      <c r="BQ1643" s="94"/>
      <c r="BR1643" s="94"/>
      <c r="BS1643" s="34"/>
      <c r="BT1643" s="94"/>
      <c r="BU1643" s="94"/>
      <c r="BV1643" s="94"/>
      <c r="BW1643" s="2"/>
      <c r="BX1643" s="94"/>
      <c r="BY1643" s="94"/>
      <c r="BZ1643" s="94"/>
      <c r="CA1643" s="94"/>
      <c r="CB1643" s="94"/>
      <c r="CC1643" s="94"/>
      <c r="CD1643" s="2"/>
      <c r="CE1643" s="94"/>
      <c r="CF1643" s="94"/>
      <c r="CG1643" s="94"/>
      <c r="CH1643" s="94"/>
      <c r="CI1643" s="94"/>
      <c r="CJ1643" s="94"/>
      <c r="CK1643" s="94"/>
      <c r="CL1643" s="94"/>
      <c r="CM1643" s="94"/>
      <c r="CN1643" s="94"/>
      <c r="CO1643" s="94"/>
      <c r="CP1643" s="94"/>
      <c r="CQ1643" s="94"/>
    </row>
    <row r="1644" spans="1:95" s="7" customFormat="1" x14ac:dyDescent="0.45">
      <c r="A1644" s="6"/>
      <c r="C1644" s="14"/>
      <c r="D1644" s="14"/>
      <c r="E1644" s="14"/>
      <c r="F1644" s="14"/>
      <c r="G1644" s="14"/>
      <c r="H1644" s="17"/>
      <c r="I1644" s="14"/>
      <c r="J1644" s="14"/>
      <c r="K1644" s="14"/>
      <c r="L1644" s="14"/>
      <c r="M1644" s="17"/>
      <c r="N1644" s="14"/>
      <c r="O1644" s="14"/>
      <c r="P1644" s="14"/>
      <c r="Q1644" s="14"/>
      <c r="R1644" s="17"/>
      <c r="S1644" s="20"/>
      <c r="T1644" s="20"/>
      <c r="U1644" s="20"/>
      <c r="V1644" s="20"/>
      <c r="W1644" s="17"/>
      <c r="X1644" s="94"/>
      <c r="Y1644" s="94"/>
      <c r="Z1644" s="94"/>
      <c r="AA1644" s="94"/>
      <c r="AB1644" s="94"/>
      <c r="AC1644" s="104"/>
      <c r="AD1644" s="29"/>
      <c r="AE1644" s="29"/>
      <c r="AF1644" s="29"/>
      <c r="AG1644" s="106"/>
      <c r="AH1644" s="106"/>
      <c r="AI1644" s="94"/>
      <c r="AJ1644" s="94"/>
      <c r="AK1644" s="94"/>
      <c r="AL1644" s="94"/>
      <c r="AM1644" s="108"/>
      <c r="AN1644" s="44"/>
      <c r="AO1644" s="2"/>
      <c r="AP1644" s="6"/>
      <c r="AQ1644" s="94"/>
      <c r="AR1644" s="94"/>
      <c r="AS1644" s="94"/>
      <c r="AT1644" s="110"/>
      <c r="AU1644" s="94"/>
      <c r="AV1644" s="94"/>
      <c r="AW1644" s="94"/>
      <c r="AX1644" s="94"/>
      <c r="AY1644" s="94"/>
      <c r="AZ1644" s="110"/>
      <c r="BA1644" s="94"/>
      <c r="BB1644" s="94"/>
      <c r="BC1644" s="94"/>
      <c r="BD1644" s="94"/>
      <c r="BE1644" s="94"/>
      <c r="BF1644" s="94"/>
      <c r="BG1644" s="94"/>
      <c r="BH1644" s="94"/>
      <c r="BI1644" s="94"/>
      <c r="BJ1644" s="2"/>
      <c r="BK1644" s="29"/>
      <c r="BL1644" s="29"/>
      <c r="BM1644" s="29"/>
      <c r="BN1644" s="30"/>
      <c r="BO1644" s="94"/>
      <c r="BP1644" s="92"/>
      <c r="BQ1644" s="94"/>
      <c r="BR1644" s="94"/>
      <c r="BS1644" s="34"/>
      <c r="BT1644" s="94"/>
      <c r="BU1644" s="94"/>
      <c r="BV1644" s="94"/>
      <c r="BW1644" s="2"/>
      <c r="BX1644" s="94"/>
      <c r="BY1644" s="94"/>
      <c r="BZ1644" s="94"/>
      <c r="CA1644" s="94"/>
      <c r="CB1644" s="94"/>
      <c r="CC1644" s="94"/>
      <c r="CD1644" s="2"/>
      <c r="CE1644" s="94"/>
      <c r="CF1644" s="94"/>
      <c r="CG1644" s="94"/>
      <c r="CH1644" s="94"/>
      <c r="CI1644" s="94"/>
      <c r="CJ1644" s="94"/>
      <c r="CK1644" s="94"/>
      <c r="CL1644" s="94"/>
      <c r="CM1644" s="94"/>
      <c r="CN1644" s="94"/>
      <c r="CO1644" s="94"/>
      <c r="CP1644" s="94"/>
      <c r="CQ1644" s="94"/>
    </row>
    <row r="1645" spans="1:95" s="7" customFormat="1" x14ac:dyDescent="0.45">
      <c r="A1645" s="6"/>
      <c r="C1645" s="14"/>
      <c r="D1645" s="14"/>
      <c r="E1645" s="14"/>
      <c r="F1645" s="14"/>
      <c r="G1645" s="14"/>
      <c r="H1645" s="17"/>
      <c r="I1645" s="14"/>
      <c r="J1645" s="14"/>
      <c r="K1645" s="14"/>
      <c r="L1645" s="14"/>
      <c r="M1645" s="17"/>
      <c r="N1645" s="14"/>
      <c r="O1645" s="14"/>
      <c r="P1645" s="14"/>
      <c r="Q1645" s="14"/>
      <c r="R1645" s="17"/>
      <c r="S1645" s="20"/>
      <c r="T1645" s="20"/>
      <c r="U1645" s="20"/>
      <c r="V1645" s="20"/>
      <c r="W1645" s="17"/>
      <c r="X1645" s="94"/>
      <c r="Y1645" s="94"/>
      <c r="Z1645" s="94"/>
      <c r="AA1645" s="94"/>
      <c r="AB1645" s="94"/>
      <c r="AC1645" s="104"/>
      <c r="AD1645" s="29"/>
      <c r="AE1645" s="29"/>
      <c r="AF1645" s="29"/>
      <c r="AG1645" s="106"/>
      <c r="AH1645" s="106"/>
      <c r="AI1645" s="94"/>
      <c r="AJ1645" s="94"/>
      <c r="AK1645" s="94"/>
      <c r="AL1645" s="94"/>
      <c r="AM1645" s="108"/>
      <c r="AN1645" s="44"/>
      <c r="AO1645" s="2"/>
      <c r="AP1645" s="6"/>
      <c r="AQ1645" s="94"/>
      <c r="AR1645" s="94"/>
      <c r="AS1645" s="94"/>
      <c r="AT1645" s="110"/>
      <c r="AU1645" s="94"/>
      <c r="AV1645" s="94"/>
      <c r="AW1645" s="94"/>
      <c r="AX1645" s="94"/>
      <c r="AY1645" s="94"/>
      <c r="AZ1645" s="110"/>
      <c r="BA1645" s="94"/>
      <c r="BB1645" s="94"/>
      <c r="BC1645" s="94"/>
      <c r="BD1645" s="94"/>
      <c r="BE1645" s="94"/>
      <c r="BF1645" s="94"/>
      <c r="BG1645" s="94"/>
      <c r="BH1645" s="94"/>
      <c r="BI1645" s="94"/>
      <c r="BJ1645" s="2"/>
      <c r="BK1645" s="29"/>
      <c r="BL1645" s="29"/>
      <c r="BM1645" s="29"/>
      <c r="BN1645" s="30"/>
      <c r="BO1645" s="94"/>
      <c r="BP1645" s="92"/>
      <c r="BQ1645" s="94"/>
      <c r="BR1645" s="94"/>
      <c r="BS1645" s="34"/>
      <c r="BT1645" s="94"/>
      <c r="BU1645" s="94"/>
      <c r="BV1645" s="94"/>
      <c r="BW1645" s="2"/>
      <c r="BX1645" s="94"/>
      <c r="BY1645" s="94"/>
      <c r="BZ1645" s="94"/>
      <c r="CA1645" s="94"/>
      <c r="CB1645" s="94"/>
      <c r="CC1645" s="94"/>
      <c r="CD1645" s="2"/>
      <c r="CE1645" s="94"/>
      <c r="CF1645" s="94"/>
      <c r="CG1645" s="94"/>
      <c r="CH1645" s="94"/>
      <c r="CI1645" s="94"/>
      <c r="CJ1645" s="94"/>
      <c r="CK1645" s="94"/>
      <c r="CL1645" s="94"/>
      <c r="CM1645" s="94"/>
      <c r="CN1645" s="94"/>
      <c r="CO1645" s="94"/>
      <c r="CP1645" s="94"/>
      <c r="CQ1645" s="94"/>
    </row>
    <row r="1646" spans="1:95" s="7" customFormat="1" x14ac:dyDescent="0.45">
      <c r="A1646" s="6"/>
      <c r="C1646" s="14"/>
      <c r="D1646" s="14"/>
      <c r="E1646" s="14"/>
      <c r="F1646" s="14"/>
      <c r="G1646" s="14"/>
      <c r="H1646" s="17"/>
      <c r="I1646" s="14"/>
      <c r="J1646" s="14"/>
      <c r="K1646" s="14"/>
      <c r="L1646" s="14"/>
      <c r="M1646" s="17"/>
      <c r="N1646" s="14"/>
      <c r="O1646" s="14"/>
      <c r="P1646" s="14"/>
      <c r="Q1646" s="14"/>
      <c r="R1646" s="17"/>
      <c r="S1646" s="20"/>
      <c r="T1646" s="20"/>
      <c r="U1646" s="20"/>
      <c r="V1646" s="20"/>
      <c r="W1646" s="17"/>
      <c r="X1646" s="94"/>
      <c r="Y1646" s="94"/>
      <c r="Z1646" s="94"/>
      <c r="AA1646" s="94"/>
      <c r="AB1646" s="94"/>
      <c r="AC1646" s="104"/>
      <c r="AD1646" s="29"/>
      <c r="AE1646" s="29"/>
      <c r="AF1646" s="29"/>
      <c r="AG1646" s="106"/>
      <c r="AH1646" s="106"/>
      <c r="AI1646" s="94"/>
      <c r="AJ1646" s="94"/>
      <c r="AK1646" s="94"/>
      <c r="AL1646" s="94"/>
      <c r="AM1646" s="108"/>
      <c r="AN1646" s="44"/>
      <c r="AO1646" s="2"/>
      <c r="AP1646" s="6"/>
      <c r="AQ1646" s="94"/>
      <c r="AR1646" s="94"/>
      <c r="AS1646" s="94"/>
      <c r="AT1646" s="110"/>
      <c r="AU1646" s="94"/>
      <c r="AV1646" s="94"/>
      <c r="AW1646" s="94"/>
      <c r="AX1646" s="94"/>
      <c r="AY1646" s="94"/>
      <c r="AZ1646" s="110"/>
      <c r="BA1646" s="94"/>
      <c r="BB1646" s="94"/>
      <c r="BC1646" s="94"/>
      <c r="BD1646" s="94"/>
      <c r="BE1646" s="94"/>
      <c r="BF1646" s="94"/>
      <c r="BG1646" s="94"/>
      <c r="BH1646" s="94"/>
      <c r="BI1646" s="94"/>
      <c r="BJ1646" s="2"/>
      <c r="BK1646" s="29"/>
      <c r="BL1646" s="29"/>
      <c r="BM1646" s="29"/>
      <c r="BN1646" s="30"/>
      <c r="BO1646" s="94"/>
      <c r="BP1646" s="92"/>
      <c r="BQ1646" s="94"/>
      <c r="BR1646" s="94"/>
      <c r="BS1646" s="34"/>
      <c r="BT1646" s="94"/>
      <c r="BU1646" s="94"/>
      <c r="BV1646" s="94"/>
      <c r="BW1646" s="2"/>
      <c r="BX1646" s="94"/>
      <c r="BY1646" s="94"/>
      <c r="BZ1646" s="94"/>
      <c r="CA1646" s="94"/>
      <c r="CB1646" s="94"/>
      <c r="CC1646" s="94"/>
      <c r="CD1646" s="2"/>
      <c r="CE1646" s="94"/>
      <c r="CF1646" s="94"/>
      <c r="CG1646" s="94"/>
      <c r="CH1646" s="94"/>
      <c r="CI1646" s="94"/>
      <c r="CJ1646" s="94"/>
      <c r="CK1646" s="94"/>
      <c r="CL1646" s="94"/>
      <c r="CM1646" s="94"/>
      <c r="CN1646" s="94"/>
      <c r="CO1646" s="94"/>
      <c r="CP1646" s="94"/>
      <c r="CQ1646" s="94"/>
    </row>
    <row r="1647" spans="1:95" s="7" customFormat="1" x14ac:dyDescent="0.45">
      <c r="A1647" s="6"/>
      <c r="C1647" s="14"/>
      <c r="D1647" s="14"/>
      <c r="E1647" s="14"/>
      <c r="F1647" s="14"/>
      <c r="G1647" s="14"/>
      <c r="H1647" s="17"/>
      <c r="I1647" s="14"/>
      <c r="J1647" s="14"/>
      <c r="K1647" s="14"/>
      <c r="L1647" s="14"/>
      <c r="M1647" s="17"/>
      <c r="N1647" s="14"/>
      <c r="O1647" s="14"/>
      <c r="P1647" s="14"/>
      <c r="Q1647" s="14"/>
      <c r="R1647" s="17"/>
      <c r="S1647" s="20"/>
      <c r="T1647" s="20"/>
      <c r="U1647" s="20"/>
      <c r="V1647" s="20"/>
      <c r="W1647" s="17"/>
      <c r="X1647" s="94"/>
      <c r="Y1647" s="94"/>
      <c r="Z1647" s="94"/>
      <c r="AA1647" s="94"/>
      <c r="AB1647" s="94"/>
      <c r="AC1647" s="104"/>
      <c r="AD1647" s="29"/>
      <c r="AE1647" s="29"/>
      <c r="AF1647" s="29"/>
      <c r="AG1647" s="106"/>
      <c r="AH1647" s="106"/>
      <c r="AI1647" s="94"/>
      <c r="AJ1647" s="94"/>
      <c r="AK1647" s="94"/>
      <c r="AL1647" s="94"/>
      <c r="AM1647" s="108"/>
      <c r="AN1647" s="44"/>
      <c r="AO1647" s="2"/>
      <c r="AP1647" s="6"/>
      <c r="AQ1647" s="94"/>
      <c r="AR1647" s="94"/>
      <c r="AS1647" s="94"/>
      <c r="AT1647" s="110"/>
      <c r="AU1647" s="94"/>
      <c r="AV1647" s="94"/>
      <c r="AW1647" s="94"/>
      <c r="AX1647" s="94"/>
      <c r="AY1647" s="94"/>
      <c r="AZ1647" s="110"/>
      <c r="BA1647" s="94"/>
      <c r="BB1647" s="94"/>
      <c r="BC1647" s="94"/>
      <c r="BD1647" s="94"/>
      <c r="BE1647" s="94"/>
      <c r="BF1647" s="94"/>
      <c r="BG1647" s="94"/>
      <c r="BH1647" s="94"/>
      <c r="BI1647" s="94"/>
      <c r="BJ1647" s="2"/>
      <c r="BK1647" s="29"/>
      <c r="BL1647" s="29"/>
      <c r="BM1647" s="29"/>
      <c r="BN1647" s="30"/>
      <c r="BO1647" s="94"/>
      <c r="BP1647" s="92"/>
      <c r="BQ1647" s="94"/>
      <c r="BR1647" s="94"/>
      <c r="BS1647" s="34"/>
      <c r="BT1647" s="94"/>
      <c r="BU1647" s="94"/>
      <c r="BV1647" s="94"/>
      <c r="BW1647" s="2"/>
      <c r="BX1647" s="94"/>
      <c r="BY1647" s="94"/>
      <c r="BZ1647" s="94"/>
      <c r="CA1647" s="94"/>
      <c r="CB1647" s="94"/>
      <c r="CC1647" s="94"/>
      <c r="CD1647" s="2"/>
      <c r="CE1647" s="94"/>
      <c r="CF1647" s="94"/>
      <c r="CG1647" s="94"/>
      <c r="CH1647" s="94"/>
      <c r="CI1647" s="94"/>
      <c r="CJ1647" s="94"/>
      <c r="CK1647" s="94"/>
      <c r="CL1647" s="94"/>
      <c r="CM1647" s="94"/>
      <c r="CN1647" s="94"/>
      <c r="CO1647" s="94"/>
      <c r="CP1647" s="94"/>
      <c r="CQ1647" s="94"/>
    </row>
    <row r="1648" spans="1:95" s="7" customFormat="1" x14ac:dyDescent="0.45">
      <c r="A1648" s="6"/>
      <c r="C1648" s="14"/>
      <c r="D1648" s="14"/>
      <c r="E1648" s="14"/>
      <c r="F1648" s="14"/>
      <c r="G1648" s="14"/>
      <c r="H1648" s="17"/>
      <c r="I1648" s="14"/>
      <c r="J1648" s="14"/>
      <c r="K1648" s="14"/>
      <c r="L1648" s="14"/>
      <c r="M1648" s="17"/>
      <c r="N1648" s="14"/>
      <c r="O1648" s="14"/>
      <c r="P1648" s="14"/>
      <c r="Q1648" s="14"/>
      <c r="R1648" s="17"/>
      <c r="S1648" s="20"/>
      <c r="T1648" s="20"/>
      <c r="U1648" s="20"/>
      <c r="V1648" s="20"/>
      <c r="W1648" s="17"/>
      <c r="X1648" s="94"/>
      <c r="Y1648" s="94"/>
      <c r="Z1648" s="94"/>
      <c r="AA1648" s="94"/>
      <c r="AB1648" s="94"/>
      <c r="AC1648" s="104"/>
      <c r="AD1648" s="29"/>
      <c r="AE1648" s="29"/>
      <c r="AF1648" s="29"/>
      <c r="AG1648" s="106"/>
      <c r="AH1648" s="106"/>
      <c r="AI1648" s="94"/>
      <c r="AJ1648" s="94"/>
      <c r="AK1648" s="94"/>
      <c r="AL1648" s="94"/>
      <c r="AM1648" s="108"/>
      <c r="AN1648" s="44"/>
      <c r="AO1648" s="2"/>
      <c r="AP1648" s="6"/>
      <c r="AQ1648" s="94"/>
      <c r="AR1648" s="94"/>
      <c r="AS1648" s="94"/>
      <c r="AT1648" s="110"/>
      <c r="AU1648" s="94"/>
      <c r="AV1648" s="94"/>
      <c r="AW1648" s="94"/>
      <c r="AX1648" s="94"/>
      <c r="AY1648" s="94"/>
      <c r="AZ1648" s="110"/>
      <c r="BA1648" s="94"/>
      <c r="BB1648" s="94"/>
      <c r="BC1648" s="94"/>
      <c r="BD1648" s="94"/>
      <c r="BE1648" s="94"/>
      <c r="BF1648" s="94"/>
      <c r="BG1648" s="94"/>
      <c r="BH1648" s="94"/>
      <c r="BI1648" s="94"/>
      <c r="BJ1648" s="2"/>
      <c r="BK1648" s="29"/>
      <c r="BL1648" s="29"/>
      <c r="BM1648" s="29"/>
      <c r="BN1648" s="30"/>
      <c r="BO1648" s="94"/>
      <c r="BP1648" s="92"/>
      <c r="BQ1648" s="94"/>
      <c r="BR1648" s="94"/>
      <c r="BS1648" s="34"/>
      <c r="BT1648" s="94"/>
      <c r="BU1648" s="94"/>
      <c r="BV1648" s="94"/>
      <c r="BW1648" s="2"/>
      <c r="BX1648" s="94"/>
      <c r="BY1648" s="94"/>
      <c r="BZ1648" s="94"/>
      <c r="CA1648" s="94"/>
      <c r="CB1648" s="94"/>
      <c r="CC1648" s="94"/>
      <c r="CD1648" s="2"/>
      <c r="CE1648" s="94"/>
      <c r="CF1648" s="94"/>
      <c r="CG1648" s="94"/>
      <c r="CH1648" s="94"/>
      <c r="CI1648" s="94"/>
      <c r="CJ1648" s="94"/>
      <c r="CK1648" s="94"/>
      <c r="CL1648" s="94"/>
      <c r="CM1648" s="94"/>
      <c r="CN1648" s="94"/>
      <c r="CO1648" s="94"/>
      <c r="CP1648" s="94"/>
      <c r="CQ1648" s="94"/>
    </row>
    <row r="1649" spans="1:95" s="7" customFormat="1" x14ac:dyDescent="0.45">
      <c r="A1649" s="6"/>
      <c r="C1649" s="14"/>
      <c r="D1649" s="14"/>
      <c r="E1649" s="14"/>
      <c r="F1649" s="14"/>
      <c r="G1649" s="14"/>
      <c r="H1649" s="17"/>
      <c r="I1649" s="14"/>
      <c r="J1649" s="14"/>
      <c r="K1649" s="14"/>
      <c r="L1649" s="14"/>
      <c r="M1649" s="17"/>
      <c r="N1649" s="14"/>
      <c r="O1649" s="14"/>
      <c r="P1649" s="14"/>
      <c r="Q1649" s="14"/>
      <c r="R1649" s="17"/>
      <c r="S1649" s="20"/>
      <c r="T1649" s="20"/>
      <c r="U1649" s="20"/>
      <c r="V1649" s="20"/>
      <c r="W1649" s="17"/>
      <c r="X1649" s="94"/>
      <c r="Y1649" s="94"/>
      <c r="Z1649" s="94"/>
      <c r="AA1649" s="94"/>
      <c r="AB1649" s="94"/>
      <c r="AC1649" s="104"/>
      <c r="AD1649" s="29"/>
      <c r="AE1649" s="29"/>
      <c r="AF1649" s="29"/>
      <c r="AG1649" s="106"/>
      <c r="AH1649" s="106"/>
      <c r="AI1649" s="94"/>
      <c r="AJ1649" s="94"/>
      <c r="AK1649" s="94"/>
      <c r="AL1649" s="94"/>
      <c r="AM1649" s="108"/>
      <c r="AN1649" s="44"/>
      <c r="AO1649" s="2"/>
      <c r="AP1649" s="6"/>
      <c r="AQ1649" s="94"/>
      <c r="AR1649" s="94"/>
      <c r="AS1649" s="94"/>
      <c r="AT1649" s="110"/>
      <c r="AU1649" s="94"/>
      <c r="AV1649" s="94"/>
      <c r="AW1649" s="94"/>
      <c r="AX1649" s="94"/>
      <c r="AY1649" s="94"/>
      <c r="AZ1649" s="110"/>
      <c r="BA1649" s="94"/>
      <c r="BB1649" s="94"/>
      <c r="BC1649" s="94"/>
      <c r="BD1649" s="94"/>
      <c r="BE1649" s="94"/>
      <c r="BF1649" s="94"/>
      <c r="BG1649" s="94"/>
      <c r="BH1649" s="94"/>
      <c r="BI1649" s="94"/>
      <c r="BJ1649" s="2"/>
      <c r="BK1649" s="29"/>
      <c r="BL1649" s="29"/>
      <c r="BM1649" s="29"/>
      <c r="BN1649" s="30"/>
      <c r="BO1649" s="94"/>
      <c r="BP1649" s="92"/>
      <c r="BQ1649" s="94"/>
      <c r="BR1649" s="94"/>
      <c r="BS1649" s="34"/>
      <c r="BT1649" s="94"/>
      <c r="BU1649" s="94"/>
      <c r="BV1649" s="94"/>
      <c r="BW1649" s="2"/>
      <c r="BX1649" s="94"/>
      <c r="BY1649" s="94"/>
      <c r="BZ1649" s="94"/>
      <c r="CA1649" s="94"/>
      <c r="CB1649" s="94"/>
      <c r="CC1649" s="94"/>
      <c r="CD1649" s="2"/>
      <c r="CE1649" s="94"/>
      <c r="CF1649" s="94"/>
      <c r="CG1649" s="94"/>
      <c r="CH1649" s="94"/>
      <c r="CI1649" s="94"/>
      <c r="CJ1649" s="94"/>
      <c r="CK1649" s="94"/>
      <c r="CL1649" s="94"/>
      <c r="CM1649" s="94"/>
      <c r="CN1649" s="94"/>
      <c r="CO1649" s="94"/>
      <c r="CP1649" s="94"/>
      <c r="CQ1649" s="94"/>
    </row>
    <row r="1650" spans="1:95" s="7" customFormat="1" x14ac:dyDescent="0.45">
      <c r="A1650" s="6"/>
      <c r="C1650" s="14"/>
      <c r="D1650" s="14"/>
      <c r="E1650" s="14"/>
      <c r="F1650" s="14"/>
      <c r="G1650" s="14"/>
      <c r="H1650" s="17"/>
      <c r="I1650" s="14"/>
      <c r="J1650" s="14"/>
      <c r="K1650" s="14"/>
      <c r="L1650" s="14"/>
      <c r="M1650" s="17"/>
      <c r="N1650" s="14"/>
      <c r="O1650" s="14"/>
      <c r="P1650" s="14"/>
      <c r="Q1650" s="14"/>
      <c r="R1650" s="17"/>
      <c r="S1650" s="20"/>
      <c r="T1650" s="20"/>
      <c r="U1650" s="20"/>
      <c r="V1650" s="20"/>
      <c r="W1650" s="17"/>
      <c r="X1650" s="94"/>
      <c r="Y1650" s="94"/>
      <c r="Z1650" s="94"/>
      <c r="AA1650" s="94"/>
      <c r="AB1650" s="94"/>
      <c r="AC1650" s="104"/>
      <c r="AD1650" s="29"/>
      <c r="AE1650" s="29"/>
      <c r="AF1650" s="29"/>
      <c r="AG1650" s="106"/>
      <c r="AH1650" s="106"/>
      <c r="AI1650" s="94"/>
      <c r="AJ1650" s="94"/>
      <c r="AK1650" s="94"/>
      <c r="AL1650" s="94"/>
      <c r="AM1650" s="108"/>
      <c r="AN1650" s="44"/>
      <c r="AO1650" s="2"/>
      <c r="AP1650" s="6"/>
      <c r="AQ1650" s="94"/>
      <c r="AR1650" s="94"/>
      <c r="AS1650" s="94"/>
      <c r="AT1650" s="110"/>
      <c r="AU1650" s="94"/>
      <c r="AV1650" s="94"/>
      <c r="AW1650" s="94"/>
      <c r="AX1650" s="94"/>
      <c r="AY1650" s="94"/>
      <c r="AZ1650" s="110"/>
      <c r="BA1650" s="94"/>
      <c r="BB1650" s="94"/>
      <c r="BC1650" s="94"/>
      <c r="BD1650" s="94"/>
      <c r="BE1650" s="94"/>
      <c r="BF1650" s="94"/>
      <c r="BG1650" s="94"/>
      <c r="BH1650" s="94"/>
      <c r="BI1650" s="94"/>
      <c r="BJ1650" s="2"/>
      <c r="BK1650" s="29"/>
      <c r="BL1650" s="29"/>
      <c r="BM1650" s="29"/>
      <c r="BN1650" s="30"/>
      <c r="BO1650" s="94"/>
      <c r="BP1650" s="92"/>
      <c r="BQ1650" s="94"/>
      <c r="BR1650" s="94"/>
      <c r="BS1650" s="34"/>
      <c r="BT1650" s="94"/>
      <c r="BU1650" s="94"/>
      <c r="BV1650" s="94"/>
      <c r="BW1650" s="2"/>
      <c r="BX1650" s="94"/>
      <c r="BY1650" s="94"/>
      <c r="BZ1650" s="94"/>
      <c r="CA1650" s="94"/>
      <c r="CB1650" s="94"/>
      <c r="CC1650" s="94"/>
      <c r="CD1650" s="2"/>
      <c r="CE1650" s="94"/>
      <c r="CF1650" s="94"/>
      <c r="CG1650" s="94"/>
      <c r="CH1650" s="94"/>
      <c r="CI1650" s="94"/>
      <c r="CJ1650" s="94"/>
      <c r="CK1650" s="94"/>
      <c r="CL1650" s="94"/>
      <c r="CM1650" s="94"/>
      <c r="CN1650" s="94"/>
      <c r="CO1650" s="94"/>
      <c r="CP1650" s="94"/>
      <c r="CQ1650" s="94"/>
    </row>
    <row r="1651" spans="1:95" s="7" customFormat="1" x14ac:dyDescent="0.45">
      <c r="A1651" s="6"/>
      <c r="C1651" s="14"/>
      <c r="D1651" s="14"/>
      <c r="E1651" s="14"/>
      <c r="F1651" s="14"/>
      <c r="G1651" s="14"/>
      <c r="H1651" s="17"/>
      <c r="I1651" s="14"/>
      <c r="J1651" s="14"/>
      <c r="K1651" s="14"/>
      <c r="L1651" s="14"/>
      <c r="M1651" s="17"/>
      <c r="N1651" s="14"/>
      <c r="O1651" s="14"/>
      <c r="P1651" s="14"/>
      <c r="Q1651" s="14"/>
      <c r="R1651" s="17"/>
      <c r="S1651" s="20"/>
      <c r="T1651" s="20"/>
      <c r="U1651" s="20"/>
      <c r="V1651" s="20"/>
      <c r="W1651" s="17"/>
      <c r="X1651" s="94"/>
      <c r="Y1651" s="94"/>
      <c r="Z1651" s="94"/>
      <c r="AA1651" s="94"/>
      <c r="AB1651" s="94"/>
      <c r="AC1651" s="104"/>
      <c r="AD1651" s="29"/>
      <c r="AE1651" s="29"/>
      <c r="AF1651" s="29"/>
      <c r="AG1651" s="106"/>
      <c r="AH1651" s="106"/>
      <c r="AI1651" s="94"/>
      <c r="AJ1651" s="94"/>
      <c r="AK1651" s="94"/>
      <c r="AL1651" s="94"/>
      <c r="AM1651" s="108"/>
      <c r="AN1651" s="44"/>
      <c r="AO1651" s="2"/>
      <c r="AP1651" s="6"/>
      <c r="AQ1651" s="94"/>
      <c r="AR1651" s="94"/>
      <c r="AS1651" s="94"/>
      <c r="AT1651" s="110"/>
      <c r="AU1651" s="94"/>
      <c r="AV1651" s="94"/>
      <c r="AW1651" s="94"/>
      <c r="AX1651" s="94"/>
      <c r="AY1651" s="94"/>
      <c r="AZ1651" s="110"/>
      <c r="BA1651" s="94"/>
      <c r="BB1651" s="94"/>
      <c r="BC1651" s="94"/>
      <c r="BD1651" s="94"/>
      <c r="BE1651" s="94"/>
      <c r="BF1651" s="94"/>
      <c r="BG1651" s="94"/>
      <c r="BH1651" s="94"/>
      <c r="BI1651" s="94"/>
      <c r="BJ1651" s="2"/>
      <c r="BK1651" s="29"/>
      <c r="BL1651" s="29"/>
      <c r="BM1651" s="29"/>
      <c r="BN1651" s="30"/>
      <c r="BO1651" s="94"/>
      <c r="BP1651" s="92"/>
      <c r="BQ1651" s="94"/>
      <c r="BR1651" s="94"/>
      <c r="BS1651" s="34"/>
      <c r="BT1651" s="94"/>
      <c r="BU1651" s="94"/>
      <c r="BV1651" s="94"/>
      <c r="BW1651" s="2"/>
      <c r="BX1651" s="94"/>
      <c r="BY1651" s="94"/>
      <c r="BZ1651" s="94"/>
      <c r="CA1651" s="94"/>
      <c r="CB1651" s="94"/>
      <c r="CC1651" s="94"/>
      <c r="CD1651" s="2"/>
      <c r="CE1651" s="94"/>
      <c r="CF1651" s="94"/>
      <c r="CG1651" s="94"/>
      <c r="CH1651" s="94"/>
      <c r="CI1651" s="94"/>
      <c r="CJ1651" s="94"/>
      <c r="CK1651" s="94"/>
      <c r="CL1651" s="94"/>
      <c r="CM1651" s="94"/>
      <c r="CN1651" s="94"/>
      <c r="CO1651" s="94"/>
      <c r="CP1651" s="94"/>
      <c r="CQ1651" s="94"/>
    </row>
    <row r="1652" spans="1:95" s="7" customFormat="1" x14ac:dyDescent="0.45">
      <c r="A1652" s="6"/>
      <c r="C1652" s="14"/>
      <c r="D1652" s="14"/>
      <c r="E1652" s="14"/>
      <c r="F1652" s="14"/>
      <c r="G1652" s="14"/>
      <c r="H1652" s="17"/>
      <c r="I1652" s="14"/>
      <c r="J1652" s="14"/>
      <c r="K1652" s="14"/>
      <c r="L1652" s="14"/>
      <c r="M1652" s="17"/>
      <c r="N1652" s="14"/>
      <c r="O1652" s="14"/>
      <c r="P1652" s="14"/>
      <c r="Q1652" s="14"/>
      <c r="R1652" s="17"/>
      <c r="S1652" s="20"/>
      <c r="T1652" s="20"/>
      <c r="U1652" s="20"/>
      <c r="V1652" s="20"/>
      <c r="W1652" s="17"/>
      <c r="X1652" s="94"/>
      <c r="Y1652" s="94"/>
      <c r="Z1652" s="94"/>
      <c r="AA1652" s="94"/>
      <c r="AB1652" s="94"/>
      <c r="AC1652" s="104"/>
      <c r="AD1652" s="29"/>
      <c r="AE1652" s="29"/>
      <c r="AF1652" s="29"/>
      <c r="AG1652" s="106"/>
      <c r="AH1652" s="106"/>
      <c r="AI1652" s="94"/>
      <c r="AJ1652" s="94"/>
      <c r="AK1652" s="94"/>
      <c r="AL1652" s="94"/>
      <c r="AM1652" s="108"/>
      <c r="AN1652" s="44"/>
      <c r="AO1652" s="2"/>
      <c r="AP1652" s="6"/>
      <c r="AQ1652" s="94"/>
      <c r="AR1652" s="94"/>
      <c r="AS1652" s="94"/>
      <c r="AT1652" s="110"/>
      <c r="AU1652" s="94"/>
      <c r="AV1652" s="94"/>
      <c r="AW1652" s="94"/>
      <c r="AX1652" s="94"/>
      <c r="AY1652" s="94"/>
      <c r="AZ1652" s="110"/>
      <c r="BA1652" s="94"/>
      <c r="BB1652" s="94"/>
      <c r="BC1652" s="94"/>
      <c r="BD1652" s="94"/>
      <c r="BE1652" s="94"/>
      <c r="BF1652" s="94"/>
      <c r="BG1652" s="94"/>
      <c r="BH1652" s="94"/>
      <c r="BI1652" s="94"/>
      <c r="BJ1652" s="2"/>
      <c r="BK1652" s="29"/>
      <c r="BL1652" s="29"/>
      <c r="BM1652" s="29"/>
      <c r="BN1652" s="30"/>
      <c r="BO1652" s="94"/>
      <c r="BP1652" s="92"/>
      <c r="BQ1652" s="94"/>
      <c r="BR1652" s="94"/>
      <c r="BS1652" s="34"/>
      <c r="BT1652" s="94"/>
      <c r="BU1652" s="94"/>
      <c r="BV1652" s="94"/>
      <c r="BW1652" s="2"/>
      <c r="BX1652" s="94"/>
      <c r="BY1652" s="94"/>
      <c r="BZ1652" s="94"/>
      <c r="CA1652" s="94"/>
      <c r="CB1652" s="94"/>
      <c r="CC1652" s="94"/>
      <c r="CD1652" s="2"/>
      <c r="CE1652" s="94"/>
      <c r="CF1652" s="94"/>
      <c r="CG1652" s="94"/>
      <c r="CH1652" s="94"/>
      <c r="CI1652" s="94"/>
      <c r="CJ1652" s="94"/>
      <c r="CK1652" s="94"/>
      <c r="CL1652" s="94"/>
      <c r="CM1652" s="94"/>
      <c r="CN1652" s="94"/>
      <c r="CO1652" s="94"/>
      <c r="CP1652" s="94"/>
      <c r="CQ1652" s="94"/>
    </row>
    <row r="1653" spans="1:95" s="7" customFormat="1" x14ac:dyDescent="0.45">
      <c r="A1653" s="6"/>
      <c r="C1653" s="14"/>
      <c r="D1653" s="14"/>
      <c r="E1653" s="14"/>
      <c r="F1653" s="14"/>
      <c r="G1653" s="14"/>
      <c r="H1653" s="17"/>
      <c r="I1653" s="14"/>
      <c r="J1653" s="14"/>
      <c r="K1653" s="14"/>
      <c r="L1653" s="14"/>
      <c r="M1653" s="17"/>
      <c r="N1653" s="14"/>
      <c r="O1653" s="14"/>
      <c r="P1653" s="14"/>
      <c r="Q1653" s="14"/>
      <c r="R1653" s="17"/>
      <c r="S1653" s="20"/>
      <c r="T1653" s="20"/>
      <c r="U1653" s="20"/>
      <c r="V1653" s="20"/>
      <c r="W1653" s="17"/>
      <c r="X1653" s="94"/>
      <c r="Y1653" s="94"/>
      <c r="Z1653" s="94"/>
      <c r="AA1653" s="94"/>
      <c r="AB1653" s="94"/>
      <c r="AC1653" s="104"/>
      <c r="AD1653" s="29"/>
      <c r="AE1653" s="29"/>
      <c r="AF1653" s="29"/>
      <c r="AG1653" s="106"/>
      <c r="AH1653" s="106"/>
      <c r="AI1653" s="94"/>
      <c r="AJ1653" s="94"/>
      <c r="AK1653" s="94"/>
      <c r="AL1653" s="94"/>
      <c r="AM1653" s="108"/>
      <c r="AN1653" s="44"/>
      <c r="AO1653" s="2"/>
      <c r="AP1653" s="6"/>
      <c r="AQ1653" s="94"/>
      <c r="AR1653" s="94"/>
      <c r="AS1653" s="94"/>
      <c r="AT1653" s="110"/>
      <c r="AU1653" s="94"/>
      <c r="AV1653" s="94"/>
      <c r="AW1653" s="94"/>
      <c r="AX1653" s="94"/>
      <c r="AY1653" s="94"/>
      <c r="AZ1653" s="110"/>
      <c r="BA1653" s="94"/>
      <c r="BB1653" s="94"/>
      <c r="BC1653" s="94"/>
      <c r="BD1653" s="94"/>
      <c r="BE1653" s="94"/>
      <c r="BF1653" s="94"/>
      <c r="BG1653" s="94"/>
      <c r="BH1653" s="94"/>
      <c r="BI1653" s="94"/>
      <c r="BJ1653" s="2"/>
      <c r="BK1653" s="29"/>
      <c r="BL1653" s="29"/>
      <c r="BM1653" s="29"/>
      <c r="BN1653" s="30"/>
      <c r="BO1653" s="94"/>
      <c r="BP1653" s="92"/>
      <c r="BQ1653" s="94"/>
      <c r="BR1653" s="94"/>
      <c r="BS1653" s="34"/>
      <c r="BT1653" s="94"/>
      <c r="BU1653" s="94"/>
      <c r="BV1653" s="94"/>
      <c r="BW1653" s="2"/>
      <c r="BX1653" s="94"/>
      <c r="BY1653" s="94"/>
      <c r="BZ1653" s="94"/>
      <c r="CA1653" s="94"/>
      <c r="CB1653" s="94"/>
      <c r="CC1653" s="94"/>
      <c r="CD1653" s="2"/>
      <c r="CE1653" s="94"/>
      <c r="CF1653" s="94"/>
      <c r="CG1653" s="94"/>
      <c r="CH1653" s="94"/>
      <c r="CI1653" s="94"/>
      <c r="CJ1653" s="94"/>
      <c r="CK1653" s="94"/>
      <c r="CL1653" s="94"/>
      <c r="CM1653" s="94"/>
      <c r="CN1653" s="94"/>
      <c r="CO1653" s="94"/>
      <c r="CP1653" s="94"/>
      <c r="CQ1653" s="94"/>
    </row>
    <row r="1654" spans="1:95" s="7" customFormat="1" x14ac:dyDescent="0.45">
      <c r="A1654" s="6"/>
      <c r="C1654" s="14"/>
      <c r="D1654" s="14"/>
      <c r="E1654" s="14"/>
      <c r="F1654" s="14"/>
      <c r="G1654" s="14"/>
      <c r="H1654" s="17"/>
      <c r="I1654" s="14"/>
      <c r="J1654" s="14"/>
      <c r="K1654" s="14"/>
      <c r="L1654" s="14"/>
      <c r="M1654" s="17"/>
      <c r="N1654" s="14"/>
      <c r="O1654" s="14"/>
      <c r="P1654" s="14"/>
      <c r="Q1654" s="14"/>
      <c r="R1654" s="17"/>
      <c r="S1654" s="20"/>
      <c r="T1654" s="20"/>
      <c r="U1654" s="20"/>
      <c r="V1654" s="20"/>
      <c r="W1654" s="17"/>
      <c r="X1654" s="94"/>
      <c r="Y1654" s="94"/>
      <c r="Z1654" s="94"/>
      <c r="AA1654" s="94"/>
      <c r="AB1654" s="94"/>
      <c r="AC1654" s="104"/>
      <c r="AD1654" s="29"/>
      <c r="AE1654" s="29"/>
      <c r="AF1654" s="29"/>
      <c r="AG1654" s="106"/>
      <c r="AH1654" s="106"/>
      <c r="AI1654" s="94"/>
      <c r="AJ1654" s="94"/>
      <c r="AK1654" s="94"/>
      <c r="AL1654" s="94"/>
      <c r="AM1654" s="108"/>
      <c r="AN1654" s="44"/>
      <c r="AO1654" s="2"/>
      <c r="AP1654" s="6"/>
      <c r="AQ1654" s="94"/>
      <c r="AR1654" s="94"/>
      <c r="AS1654" s="94"/>
      <c r="AT1654" s="110"/>
      <c r="AU1654" s="94"/>
      <c r="AV1654" s="94"/>
      <c r="AW1654" s="94"/>
      <c r="AX1654" s="94"/>
      <c r="AY1654" s="94"/>
      <c r="AZ1654" s="110"/>
      <c r="BA1654" s="94"/>
      <c r="BB1654" s="94"/>
      <c r="BC1654" s="94"/>
      <c r="BD1654" s="94"/>
      <c r="BE1654" s="94"/>
      <c r="BF1654" s="94"/>
      <c r="BG1654" s="94"/>
      <c r="BH1654" s="94"/>
      <c r="BI1654" s="94"/>
      <c r="BJ1654" s="2"/>
      <c r="BK1654" s="29"/>
      <c r="BL1654" s="29"/>
      <c r="BM1654" s="29"/>
      <c r="BN1654" s="30"/>
      <c r="BO1654" s="94"/>
      <c r="BP1654" s="92"/>
      <c r="BQ1654" s="94"/>
      <c r="BR1654" s="94"/>
      <c r="BS1654" s="34"/>
      <c r="BT1654" s="94"/>
      <c r="BU1654" s="94"/>
      <c r="BV1654" s="94"/>
      <c r="BW1654" s="2"/>
      <c r="BX1654" s="94"/>
      <c r="BY1654" s="94"/>
      <c r="BZ1654" s="94"/>
      <c r="CA1654" s="94"/>
      <c r="CB1654" s="94"/>
      <c r="CC1654" s="94"/>
      <c r="CD1654" s="2"/>
      <c r="CE1654" s="94"/>
      <c r="CF1654" s="94"/>
      <c r="CG1654" s="94"/>
      <c r="CH1654" s="94"/>
      <c r="CI1654" s="94"/>
      <c r="CJ1654" s="94"/>
      <c r="CK1654" s="94"/>
      <c r="CL1654" s="94"/>
      <c r="CM1654" s="94"/>
      <c r="CN1654" s="94"/>
      <c r="CO1654" s="94"/>
      <c r="CP1654" s="94"/>
      <c r="CQ1654" s="94"/>
    </row>
    <row r="1655" spans="1:95" s="7" customFormat="1" x14ac:dyDescent="0.45">
      <c r="A1655" s="6"/>
      <c r="C1655" s="14"/>
      <c r="D1655" s="14"/>
      <c r="E1655" s="14"/>
      <c r="F1655" s="14"/>
      <c r="G1655" s="14"/>
      <c r="H1655" s="17"/>
      <c r="I1655" s="14"/>
      <c r="J1655" s="14"/>
      <c r="K1655" s="14"/>
      <c r="L1655" s="14"/>
      <c r="M1655" s="17"/>
      <c r="N1655" s="14"/>
      <c r="O1655" s="14"/>
      <c r="P1655" s="14"/>
      <c r="Q1655" s="14"/>
      <c r="R1655" s="17"/>
      <c r="S1655" s="20"/>
      <c r="T1655" s="20"/>
      <c r="U1655" s="20"/>
      <c r="V1655" s="20"/>
      <c r="W1655" s="17"/>
      <c r="X1655" s="94"/>
      <c r="Y1655" s="94"/>
      <c r="Z1655" s="94"/>
      <c r="AA1655" s="94"/>
      <c r="AB1655" s="94"/>
      <c r="AC1655" s="104"/>
      <c r="AD1655" s="29"/>
      <c r="AE1655" s="29"/>
      <c r="AF1655" s="29"/>
      <c r="AG1655" s="106"/>
      <c r="AH1655" s="106"/>
      <c r="AI1655" s="94"/>
      <c r="AJ1655" s="94"/>
      <c r="AK1655" s="94"/>
      <c r="AL1655" s="94"/>
      <c r="AM1655" s="108"/>
      <c r="AN1655" s="44"/>
      <c r="AO1655" s="2"/>
      <c r="AP1655" s="6"/>
      <c r="AQ1655" s="94"/>
      <c r="AR1655" s="94"/>
      <c r="AS1655" s="94"/>
      <c r="AT1655" s="110"/>
      <c r="AU1655" s="94"/>
      <c r="AV1655" s="94"/>
      <c r="AW1655" s="94"/>
      <c r="AX1655" s="94"/>
      <c r="AY1655" s="94"/>
      <c r="AZ1655" s="110"/>
      <c r="BA1655" s="94"/>
      <c r="BB1655" s="94"/>
      <c r="BC1655" s="94"/>
      <c r="BD1655" s="94"/>
      <c r="BE1655" s="94"/>
      <c r="BF1655" s="94"/>
      <c r="BG1655" s="94"/>
      <c r="BH1655" s="94"/>
      <c r="BI1655" s="94"/>
      <c r="BJ1655" s="2"/>
      <c r="BK1655" s="29"/>
      <c r="BL1655" s="29"/>
      <c r="BM1655" s="29"/>
      <c r="BN1655" s="30"/>
      <c r="BO1655" s="94"/>
      <c r="BP1655" s="92"/>
      <c r="BQ1655" s="94"/>
      <c r="BR1655" s="94"/>
      <c r="BS1655" s="34"/>
      <c r="BT1655" s="94"/>
      <c r="BU1655" s="94"/>
      <c r="BV1655" s="94"/>
      <c r="BW1655" s="2"/>
      <c r="BX1655" s="94"/>
      <c r="BY1655" s="94"/>
      <c r="BZ1655" s="94"/>
      <c r="CA1655" s="94"/>
      <c r="CB1655" s="94"/>
      <c r="CC1655" s="94"/>
      <c r="CD1655" s="2"/>
      <c r="CE1655" s="94"/>
      <c r="CF1655" s="94"/>
      <c r="CG1655" s="94"/>
      <c r="CH1655" s="94"/>
      <c r="CI1655" s="94"/>
      <c r="CJ1655" s="94"/>
      <c r="CK1655" s="94"/>
      <c r="CL1655" s="94"/>
      <c r="CM1655" s="94"/>
      <c r="CN1655" s="94"/>
      <c r="CO1655" s="94"/>
      <c r="CP1655" s="94"/>
      <c r="CQ1655" s="94"/>
    </row>
    <row r="1656" spans="1:95" s="7" customFormat="1" x14ac:dyDescent="0.45">
      <c r="A1656" s="6"/>
      <c r="C1656" s="14"/>
      <c r="D1656" s="14"/>
      <c r="E1656" s="14"/>
      <c r="F1656" s="14"/>
      <c r="G1656" s="14"/>
      <c r="H1656" s="17"/>
      <c r="I1656" s="14"/>
      <c r="J1656" s="14"/>
      <c r="K1656" s="14"/>
      <c r="L1656" s="14"/>
      <c r="M1656" s="17"/>
      <c r="N1656" s="14"/>
      <c r="O1656" s="14"/>
      <c r="P1656" s="14"/>
      <c r="Q1656" s="14"/>
      <c r="R1656" s="17"/>
      <c r="S1656" s="20"/>
      <c r="T1656" s="20"/>
      <c r="U1656" s="20"/>
      <c r="V1656" s="20"/>
      <c r="W1656" s="17"/>
      <c r="X1656" s="94"/>
      <c r="Y1656" s="94"/>
      <c r="Z1656" s="94"/>
      <c r="AA1656" s="94"/>
      <c r="AB1656" s="94"/>
      <c r="AC1656" s="104"/>
      <c r="AD1656" s="29"/>
      <c r="AE1656" s="29"/>
      <c r="AF1656" s="29"/>
      <c r="AG1656" s="106"/>
      <c r="AH1656" s="106"/>
      <c r="AI1656" s="94"/>
      <c r="AJ1656" s="94"/>
      <c r="AK1656" s="94"/>
      <c r="AL1656" s="94"/>
      <c r="AM1656" s="108"/>
      <c r="AN1656" s="44"/>
      <c r="AO1656" s="2"/>
      <c r="AP1656" s="6"/>
      <c r="AQ1656" s="94"/>
      <c r="AR1656" s="94"/>
      <c r="AS1656" s="94"/>
      <c r="AT1656" s="110"/>
      <c r="AU1656" s="94"/>
      <c r="AV1656" s="94"/>
      <c r="AW1656" s="94"/>
      <c r="AX1656" s="94"/>
      <c r="AY1656" s="94"/>
      <c r="AZ1656" s="110"/>
      <c r="BA1656" s="94"/>
      <c r="BB1656" s="94"/>
      <c r="BC1656" s="94"/>
      <c r="BD1656" s="94"/>
      <c r="BE1656" s="94"/>
      <c r="BF1656" s="94"/>
      <c r="BG1656" s="94"/>
      <c r="BH1656" s="94"/>
      <c r="BI1656" s="94"/>
      <c r="BJ1656" s="2"/>
      <c r="BK1656" s="29"/>
      <c r="BL1656" s="29"/>
      <c r="BM1656" s="29"/>
      <c r="BN1656" s="30"/>
      <c r="BO1656" s="94"/>
      <c r="BP1656" s="92"/>
      <c r="BQ1656" s="94"/>
      <c r="BR1656" s="94"/>
      <c r="BS1656" s="34"/>
      <c r="BT1656" s="94"/>
      <c r="BU1656" s="94"/>
      <c r="BV1656" s="94"/>
      <c r="BW1656" s="2"/>
      <c r="BX1656" s="94"/>
      <c r="BY1656" s="94"/>
      <c r="BZ1656" s="94"/>
      <c r="CA1656" s="94"/>
      <c r="CB1656" s="94"/>
      <c r="CC1656" s="94"/>
      <c r="CD1656" s="2"/>
      <c r="CE1656" s="94"/>
      <c r="CF1656" s="94"/>
      <c r="CG1656" s="94"/>
      <c r="CH1656" s="94"/>
      <c r="CI1656" s="94"/>
      <c r="CJ1656" s="94"/>
      <c r="CK1656" s="94"/>
      <c r="CL1656" s="94"/>
      <c r="CM1656" s="94"/>
      <c r="CN1656" s="94"/>
      <c r="CO1656" s="94"/>
      <c r="CP1656" s="94"/>
      <c r="CQ1656" s="94"/>
    </row>
    <row r="1657" spans="1:95" s="7" customFormat="1" x14ac:dyDescent="0.45">
      <c r="A1657" s="6"/>
      <c r="C1657" s="14"/>
      <c r="D1657" s="14"/>
      <c r="E1657" s="14"/>
      <c r="F1657" s="14"/>
      <c r="G1657" s="14"/>
      <c r="H1657" s="17"/>
      <c r="I1657" s="14"/>
      <c r="J1657" s="14"/>
      <c r="K1657" s="14"/>
      <c r="L1657" s="14"/>
      <c r="M1657" s="17"/>
      <c r="N1657" s="14"/>
      <c r="O1657" s="14"/>
      <c r="P1657" s="14"/>
      <c r="Q1657" s="14"/>
      <c r="R1657" s="17"/>
      <c r="S1657" s="20"/>
      <c r="T1657" s="20"/>
      <c r="U1657" s="20"/>
      <c r="V1657" s="20"/>
      <c r="W1657" s="17"/>
      <c r="X1657" s="94"/>
      <c r="Y1657" s="94"/>
      <c r="Z1657" s="94"/>
      <c r="AA1657" s="94"/>
      <c r="AB1657" s="94"/>
      <c r="AC1657" s="104"/>
      <c r="AD1657" s="29"/>
      <c r="AE1657" s="29"/>
      <c r="AF1657" s="29"/>
      <c r="AG1657" s="106"/>
      <c r="AH1657" s="106"/>
      <c r="AI1657" s="94"/>
      <c r="AJ1657" s="94"/>
      <c r="AK1657" s="94"/>
      <c r="AL1657" s="94"/>
      <c r="AM1657" s="108"/>
      <c r="AN1657" s="44"/>
      <c r="AO1657" s="2"/>
      <c r="AP1657" s="6"/>
      <c r="AQ1657" s="94"/>
      <c r="AR1657" s="94"/>
      <c r="AS1657" s="94"/>
      <c r="AT1657" s="110"/>
      <c r="AU1657" s="94"/>
      <c r="AV1657" s="94"/>
      <c r="AW1657" s="94"/>
      <c r="AX1657" s="94"/>
      <c r="AY1657" s="94"/>
      <c r="AZ1657" s="110"/>
      <c r="BA1657" s="94"/>
      <c r="BB1657" s="94"/>
      <c r="BC1657" s="94"/>
      <c r="BD1657" s="94"/>
      <c r="BE1657" s="94"/>
      <c r="BF1657" s="94"/>
      <c r="BG1657" s="94"/>
      <c r="BH1657" s="94"/>
      <c r="BI1657" s="94"/>
      <c r="BJ1657" s="2"/>
      <c r="BK1657" s="29"/>
      <c r="BL1657" s="29"/>
      <c r="BM1657" s="29"/>
      <c r="BN1657" s="30"/>
      <c r="BO1657" s="94"/>
      <c r="BP1657" s="92"/>
      <c r="BQ1657" s="94"/>
      <c r="BR1657" s="94"/>
      <c r="BS1657" s="34"/>
      <c r="BT1657" s="94"/>
      <c r="BU1657" s="94"/>
      <c r="BV1657" s="94"/>
      <c r="BW1657" s="2"/>
      <c r="BX1657" s="94"/>
      <c r="BY1657" s="94"/>
      <c r="BZ1657" s="94"/>
      <c r="CA1657" s="94"/>
      <c r="CB1657" s="94"/>
      <c r="CC1657" s="94"/>
      <c r="CD1657" s="2"/>
      <c r="CE1657" s="94"/>
      <c r="CF1657" s="94"/>
      <c r="CG1657" s="94"/>
      <c r="CH1657" s="94"/>
      <c r="CI1657" s="94"/>
      <c r="CJ1657" s="94"/>
      <c r="CK1657" s="94"/>
      <c r="CL1657" s="94"/>
      <c r="CM1657" s="94"/>
      <c r="CN1657" s="94"/>
      <c r="CO1657" s="94"/>
      <c r="CP1657" s="94"/>
      <c r="CQ1657" s="94"/>
    </row>
    <row r="1658" spans="1:95" s="7" customFormat="1" x14ac:dyDescent="0.45">
      <c r="A1658" s="6"/>
      <c r="C1658" s="14"/>
      <c r="D1658" s="14"/>
      <c r="E1658" s="14"/>
      <c r="F1658" s="14"/>
      <c r="G1658" s="14"/>
      <c r="H1658" s="17"/>
      <c r="I1658" s="14"/>
      <c r="J1658" s="14"/>
      <c r="K1658" s="14"/>
      <c r="L1658" s="14"/>
      <c r="M1658" s="17"/>
      <c r="N1658" s="14"/>
      <c r="O1658" s="14"/>
      <c r="P1658" s="14"/>
      <c r="Q1658" s="14"/>
      <c r="R1658" s="17"/>
      <c r="S1658" s="20"/>
      <c r="T1658" s="20"/>
      <c r="U1658" s="20"/>
      <c r="V1658" s="20"/>
      <c r="W1658" s="17"/>
      <c r="X1658" s="94"/>
      <c r="Y1658" s="94"/>
      <c r="Z1658" s="94"/>
      <c r="AA1658" s="94"/>
      <c r="AB1658" s="94"/>
      <c r="AC1658" s="104"/>
      <c r="AD1658" s="29"/>
      <c r="AE1658" s="29"/>
      <c r="AF1658" s="29"/>
      <c r="AG1658" s="106"/>
      <c r="AH1658" s="106"/>
      <c r="AI1658" s="94"/>
      <c r="AJ1658" s="94"/>
      <c r="AK1658" s="94"/>
      <c r="AL1658" s="94"/>
      <c r="AM1658" s="108"/>
      <c r="AN1658" s="44"/>
      <c r="AO1658" s="2"/>
      <c r="AP1658" s="6"/>
      <c r="AQ1658" s="94"/>
      <c r="AR1658" s="94"/>
      <c r="AS1658" s="94"/>
      <c r="AT1658" s="110"/>
      <c r="AU1658" s="94"/>
      <c r="AV1658" s="94"/>
      <c r="AW1658" s="94"/>
      <c r="AX1658" s="94"/>
      <c r="AY1658" s="94"/>
      <c r="AZ1658" s="110"/>
      <c r="BA1658" s="94"/>
      <c r="BB1658" s="94"/>
      <c r="BC1658" s="94"/>
      <c r="BD1658" s="94"/>
      <c r="BE1658" s="94"/>
      <c r="BF1658" s="94"/>
      <c r="BG1658" s="94"/>
      <c r="BH1658" s="94"/>
      <c r="BI1658" s="94"/>
      <c r="BJ1658" s="2"/>
      <c r="BK1658" s="29"/>
      <c r="BL1658" s="29"/>
      <c r="BM1658" s="29"/>
      <c r="BN1658" s="30"/>
      <c r="BO1658" s="94"/>
      <c r="BP1658" s="92"/>
      <c r="BQ1658" s="94"/>
      <c r="BR1658" s="94"/>
      <c r="BS1658" s="34"/>
      <c r="BT1658" s="94"/>
      <c r="BU1658" s="94"/>
      <c r="BV1658" s="94"/>
      <c r="BW1658" s="2"/>
      <c r="BX1658" s="94"/>
      <c r="BY1658" s="94"/>
      <c r="BZ1658" s="94"/>
      <c r="CA1658" s="94"/>
      <c r="CB1658" s="94"/>
      <c r="CC1658" s="94"/>
      <c r="CD1658" s="2"/>
      <c r="CE1658" s="94"/>
      <c r="CF1658" s="94"/>
      <c r="CG1658" s="94"/>
      <c r="CH1658" s="94"/>
      <c r="CI1658" s="94"/>
      <c r="CJ1658" s="94"/>
      <c r="CK1658" s="94"/>
      <c r="CL1658" s="94"/>
      <c r="CM1658" s="94"/>
      <c r="CN1658" s="94"/>
      <c r="CO1658" s="94"/>
      <c r="CP1658" s="94"/>
      <c r="CQ1658" s="94"/>
    </row>
    <row r="1659" spans="1:95" s="7" customFormat="1" x14ac:dyDescent="0.45">
      <c r="A1659" s="6"/>
      <c r="C1659" s="14"/>
      <c r="D1659" s="14"/>
      <c r="E1659" s="14"/>
      <c r="F1659" s="14"/>
      <c r="G1659" s="14"/>
      <c r="H1659" s="17"/>
      <c r="I1659" s="14"/>
      <c r="J1659" s="14"/>
      <c r="K1659" s="14"/>
      <c r="L1659" s="14"/>
      <c r="M1659" s="17"/>
      <c r="N1659" s="14"/>
      <c r="O1659" s="14"/>
      <c r="P1659" s="14"/>
      <c r="Q1659" s="14"/>
      <c r="R1659" s="17"/>
      <c r="S1659" s="20"/>
      <c r="T1659" s="20"/>
      <c r="U1659" s="20"/>
      <c r="V1659" s="20"/>
      <c r="W1659" s="17"/>
      <c r="X1659" s="94"/>
      <c r="Y1659" s="94"/>
      <c r="Z1659" s="94"/>
      <c r="AA1659" s="94"/>
      <c r="AB1659" s="94"/>
      <c r="AC1659" s="104"/>
      <c r="AD1659" s="29"/>
      <c r="AE1659" s="29"/>
      <c r="AF1659" s="29"/>
      <c r="AG1659" s="106"/>
      <c r="AH1659" s="106"/>
      <c r="AI1659" s="94"/>
      <c r="AJ1659" s="94"/>
      <c r="AK1659" s="94"/>
      <c r="AL1659" s="94"/>
      <c r="AM1659" s="108"/>
      <c r="AN1659" s="44"/>
      <c r="AO1659" s="2"/>
      <c r="AP1659" s="6"/>
      <c r="AQ1659" s="94"/>
      <c r="AR1659" s="94"/>
      <c r="AS1659" s="94"/>
      <c r="AT1659" s="110"/>
      <c r="AU1659" s="94"/>
      <c r="AV1659" s="94"/>
      <c r="AW1659" s="94"/>
      <c r="AX1659" s="94"/>
      <c r="AY1659" s="94"/>
      <c r="AZ1659" s="110"/>
      <c r="BA1659" s="94"/>
      <c r="BB1659" s="94"/>
      <c r="BC1659" s="94"/>
      <c r="BD1659" s="94"/>
      <c r="BE1659" s="94"/>
      <c r="BF1659" s="94"/>
      <c r="BG1659" s="94"/>
      <c r="BH1659" s="94"/>
      <c r="BI1659" s="94"/>
      <c r="BJ1659" s="2"/>
      <c r="BK1659" s="29"/>
      <c r="BL1659" s="29"/>
      <c r="BM1659" s="29"/>
      <c r="BN1659" s="30"/>
      <c r="BO1659" s="94"/>
      <c r="BP1659" s="92"/>
      <c r="BQ1659" s="94"/>
      <c r="BR1659" s="94"/>
      <c r="BS1659" s="34"/>
      <c r="BT1659" s="94"/>
      <c r="BU1659" s="94"/>
      <c r="BV1659" s="94"/>
      <c r="BW1659" s="2"/>
      <c r="BX1659" s="94"/>
      <c r="BY1659" s="94"/>
      <c r="BZ1659" s="94"/>
      <c r="CA1659" s="94"/>
      <c r="CB1659" s="94"/>
      <c r="CC1659" s="94"/>
      <c r="CD1659" s="2"/>
      <c r="CE1659" s="94"/>
      <c r="CF1659" s="94"/>
      <c r="CG1659" s="94"/>
      <c r="CH1659" s="94"/>
      <c r="CI1659" s="94"/>
      <c r="CJ1659" s="94"/>
      <c r="CK1659" s="94"/>
      <c r="CL1659" s="94"/>
      <c r="CM1659" s="94"/>
      <c r="CN1659" s="94"/>
      <c r="CO1659" s="94"/>
      <c r="CP1659" s="94"/>
      <c r="CQ1659" s="94"/>
    </row>
    <row r="1660" spans="1:95" s="7" customFormat="1" x14ac:dyDescent="0.45">
      <c r="A1660" s="6"/>
      <c r="C1660" s="14"/>
      <c r="D1660" s="14"/>
      <c r="E1660" s="14"/>
      <c r="F1660" s="14"/>
      <c r="G1660" s="14"/>
      <c r="H1660" s="17"/>
      <c r="I1660" s="14"/>
      <c r="J1660" s="14"/>
      <c r="K1660" s="14"/>
      <c r="L1660" s="14"/>
      <c r="M1660" s="17"/>
      <c r="N1660" s="14"/>
      <c r="O1660" s="14"/>
      <c r="P1660" s="14"/>
      <c r="Q1660" s="14"/>
      <c r="R1660" s="17"/>
      <c r="S1660" s="20"/>
      <c r="T1660" s="20"/>
      <c r="U1660" s="20"/>
      <c r="V1660" s="20"/>
      <c r="W1660" s="17"/>
      <c r="X1660" s="94"/>
      <c r="Y1660" s="94"/>
      <c r="Z1660" s="94"/>
      <c r="AA1660" s="94"/>
      <c r="AB1660" s="94"/>
      <c r="AC1660" s="104"/>
      <c r="AD1660" s="29"/>
      <c r="AE1660" s="29"/>
      <c r="AF1660" s="29"/>
      <c r="AG1660" s="106"/>
      <c r="AH1660" s="106"/>
      <c r="AI1660" s="94"/>
      <c r="AJ1660" s="94"/>
      <c r="AK1660" s="94"/>
      <c r="AL1660" s="94"/>
      <c r="AM1660" s="108"/>
      <c r="AN1660" s="44"/>
      <c r="AO1660" s="2"/>
      <c r="AP1660" s="6"/>
      <c r="AQ1660" s="94"/>
      <c r="AR1660" s="94"/>
      <c r="AS1660" s="94"/>
      <c r="AT1660" s="110"/>
      <c r="AU1660" s="94"/>
      <c r="AV1660" s="94"/>
      <c r="AW1660" s="94"/>
      <c r="AX1660" s="94"/>
      <c r="AY1660" s="94"/>
      <c r="AZ1660" s="110"/>
      <c r="BA1660" s="94"/>
      <c r="BB1660" s="94"/>
      <c r="BC1660" s="94"/>
      <c r="BD1660" s="94"/>
      <c r="BE1660" s="94"/>
      <c r="BF1660" s="94"/>
      <c r="BG1660" s="94"/>
      <c r="BH1660" s="94"/>
      <c r="BI1660" s="94"/>
      <c r="BJ1660" s="2"/>
      <c r="BK1660" s="29"/>
      <c r="BL1660" s="29"/>
      <c r="BM1660" s="29"/>
      <c r="BN1660" s="30"/>
      <c r="BO1660" s="94"/>
      <c r="BP1660" s="92"/>
      <c r="BQ1660" s="94"/>
      <c r="BR1660" s="94"/>
      <c r="BS1660" s="34"/>
      <c r="BT1660" s="94"/>
      <c r="BU1660" s="94"/>
      <c r="BV1660" s="94"/>
      <c r="BW1660" s="2"/>
      <c r="BX1660" s="94"/>
      <c r="BY1660" s="94"/>
      <c r="BZ1660" s="94"/>
      <c r="CA1660" s="94"/>
      <c r="CB1660" s="94"/>
      <c r="CC1660" s="94"/>
      <c r="CD1660" s="2"/>
      <c r="CE1660" s="94"/>
      <c r="CF1660" s="94"/>
      <c r="CG1660" s="94"/>
      <c r="CH1660" s="94"/>
      <c r="CI1660" s="94"/>
      <c r="CJ1660" s="94"/>
      <c r="CK1660" s="94"/>
      <c r="CL1660" s="94"/>
      <c r="CM1660" s="94"/>
      <c r="CN1660" s="94"/>
      <c r="CO1660" s="94"/>
      <c r="CP1660" s="94"/>
      <c r="CQ1660" s="94"/>
    </row>
    <row r="1661" spans="1:95" s="7" customFormat="1" x14ac:dyDescent="0.45">
      <c r="A1661" s="6"/>
      <c r="C1661" s="14"/>
      <c r="D1661" s="14"/>
      <c r="E1661" s="14"/>
      <c r="F1661" s="14"/>
      <c r="G1661" s="14"/>
      <c r="H1661" s="17"/>
      <c r="I1661" s="14"/>
      <c r="J1661" s="14"/>
      <c r="K1661" s="14"/>
      <c r="L1661" s="14"/>
      <c r="M1661" s="17"/>
      <c r="N1661" s="14"/>
      <c r="O1661" s="14"/>
      <c r="P1661" s="14"/>
      <c r="Q1661" s="14"/>
      <c r="R1661" s="17"/>
      <c r="S1661" s="20"/>
      <c r="T1661" s="20"/>
      <c r="U1661" s="20"/>
      <c r="V1661" s="20"/>
      <c r="W1661" s="17"/>
      <c r="X1661" s="94"/>
      <c r="Y1661" s="94"/>
      <c r="Z1661" s="94"/>
      <c r="AA1661" s="94"/>
      <c r="AB1661" s="94"/>
      <c r="AC1661" s="104"/>
      <c r="AD1661" s="29"/>
      <c r="AE1661" s="29"/>
      <c r="AF1661" s="29"/>
      <c r="AG1661" s="106"/>
      <c r="AH1661" s="106"/>
      <c r="AI1661" s="94"/>
      <c r="AJ1661" s="94"/>
      <c r="AK1661" s="94"/>
      <c r="AL1661" s="94"/>
      <c r="AM1661" s="108"/>
      <c r="AN1661" s="44"/>
      <c r="AO1661" s="2"/>
      <c r="AP1661" s="6"/>
      <c r="AQ1661" s="94"/>
      <c r="AR1661" s="94"/>
      <c r="AS1661" s="94"/>
      <c r="AT1661" s="110"/>
      <c r="AU1661" s="94"/>
      <c r="AV1661" s="94"/>
      <c r="AW1661" s="94"/>
      <c r="AX1661" s="94"/>
      <c r="AY1661" s="94"/>
      <c r="AZ1661" s="110"/>
      <c r="BA1661" s="94"/>
      <c r="BB1661" s="94"/>
      <c r="BC1661" s="94"/>
      <c r="BD1661" s="94"/>
      <c r="BE1661" s="94"/>
      <c r="BF1661" s="94"/>
      <c r="BG1661" s="94"/>
      <c r="BH1661" s="94"/>
      <c r="BI1661" s="94"/>
      <c r="BJ1661" s="2"/>
      <c r="BK1661" s="29"/>
      <c r="BL1661" s="29"/>
      <c r="BM1661" s="29"/>
      <c r="BN1661" s="30"/>
      <c r="BO1661" s="94"/>
      <c r="BP1661" s="92"/>
      <c r="BQ1661" s="94"/>
      <c r="BR1661" s="94"/>
      <c r="BS1661" s="34"/>
      <c r="BT1661" s="94"/>
      <c r="BU1661" s="94"/>
      <c r="BV1661" s="94"/>
      <c r="BW1661" s="2"/>
      <c r="BX1661" s="94"/>
      <c r="BY1661" s="94"/>
      <c r="BZ1661" s="94"/>
      <c r="CA1661" s="94"/>
      <c r="CB1661" s="94"/>
      <c r="CC1661" s="94"/>
      <c r="CD1661" s="2"/>
      <c r="CE1661" s="94"/>
      <c r="CF1661" s="94"/>
      <c r="CG1661" s="94"/>
      <c r="CH1661" s="94"/>
      <c r="CI1661" s="94"/>
      <c r="CJ1661" s="94"/>
      <c r="CK1661" s="94"/>
      <c r="CL1661" s="94"/>
      <c r="CM1661" s="94"/>
      <c r="CN1661" s="94"/>
      <c r="CO1661" s="94"/>
      <c r="CP1661" s="94"/>
      <c r="CQ1661" s="94"/>
    </row>
    <row r="1662" spans="1:95" s="7" customFormat="1" x14ac:dyDescent="0.45">
      <c r="A1662" s="6"/>
      <c r="C1662" s="14"/>
      <c r="D1662" s="14"/>
      <c r="E1662" s="14"/>
      <c r="F1662" s="14"/>
      <c r="G1662" s="14"/>
      <c r="H1662" s="17"/>
      <c r="I1662" s="14"/>
      <c r="J1662" s="14"/>
      <c r="K1662" s="14"/>
      <c r="L1662" s="14"/>
      <c r="M1662" s="17"/>
      <c r="N1662" s="14"/>
      <c r="O1662" s="14"/>
      <c r="P1662" s="14"/>
      <c r="Q1662" s="14"/>
      <c r="R1662" s="17"/>
      <c r="S1662" s="20"/>
      <c r="T1662" s="20"/>
      <c r="U1662" s="20"/>
      <c r="V1662" s="20"/>
      <c r="W1662" s="17"/>
      <c r="X1662" s="94"/>
      <c r="Y1662" s="94"/>
      <c r="Z1662" s="94"/>
      <c r="AA1662" s="94"/>
      <c r="AB1662" s="94"/>
      <c r="AC1662" s="104"/>
      <c r="AD1662" s="29"/>
      <c r="AE1662" s="29"/>
      <c r="AF1662" s="29"/>
      <c r="AG1662" s="106"/>
      <c r="AH1662" s="106"/>
      <c r="AI1662" s="94"/>
      <c r="AJ1662" s="94"/>
      <c r="AK1662" s="94"/>
      <c r="AL1662" s="94"/>
      <c r="AM1662" s="108"/>
      <c r="AN1662" s="44"/>
      <c r="AO1662" s="2"/>
      <c r="AP1662" s="6"/>
      <c r="AQ1662" s="94"/>
      <c r="AR1662" s="94"/>
      <c r="AS1662" s="94"/>
      <c r="AT1662" s="110"/>
      <c r="AU1662" s="94"/>
      <c r="AV1662" s="94"/>
      <c r="AW1662" s="94"/>
      <c r="AX1662" s="94"/>
      <c r="AY1662" s="94"/>
      <c r="AZ1662" s="110"/>
      <c r="BA1662" s="94"/>
      <c r="BB1662" s="94"/>
      <c r="BC1662" s="94"/>
      <c r="BD1662" s="94"/>
      <c r="BE1662" s="94"/>
      <c r="BF1662" s="94"/>
      <c r="BG1662" s="94"/>
      <c r="BH1662" s="94"/>
      <c r="BI1662" s="94"/>
      <c r="BJ1662" s="2"/>
      <c r="BK1662" s="29"/>
      <c r="BL1662" s="29"/>
      <c r="BM1662" s="29"/>
      <c r="BN1662" s="30"/>
      <c r="BO1662" s="94"/>
      <c r="BP1662" s="92"/>
      <c r="BQ1662" s="94"/>
      <c r="BR1662" s="94"/>
      <c r="BS1662" s="34"/>
      <c r="BT1662" s="94"/>
      <c r="BU1662" s="94"/>
      <c r="BV1662" s="94"/>
      <c r="BW1662" s="2"/>
      <c r="BX1662" s="94"/>
      <c r="BY1662" s="94"/>
      <c r="BZ1662" s="94"/>
      <c r="CA1662" s="94"/>
      <c r="CB1662" s="94"/>
      <c r="CC1662" s="94"/>
      <c r="CD1662" s="2"/>
      <c r="CE1662" s="94"/>
      <c r="CF1662" s="94"/>
      <c r="CG1662" s="94"/>
      <c r="CH1662" s="94"/>
      <c r="CI1662" s="94"/>
      <c r="CJ1662" s="94"/>
      <c r="CK1662" s="94"/>
      <c r="CL1662" s="94"/>
      <c r="CM1662" s="94"/>
      <c r="CN1662" s="94"/>
      <c r="CO1662" s="94"/>
      <c r="CP1662" s="94"/>
      <c r="CQ1662" s="94"/>
    </row>
    <row r="1663" spans="1:95" s="7" customFormat="1" x14ac:dyDescent="0.45">
      <c r="A1663" s="6"/>
      <c r="C1663" s="14"/>
      <c r="D1663" s="14"/>
      <c r="E1663" s="14"/>
      <c r="F1663" s="14"/>
      <c r="G1663" s="14"/>
      <c r="H1663" s="17"/>
      <c r="I1663" s="14"/>
      <c r="J1663" s="14"/>
      <c r="K1663" s="14"/>
      <c r="L1663" s="14"/>
      <c r="M1663" s="17"/>
      <c r="N1663" s="14"/>
      <c r="O1663" s="14"/>
      <c r="P1663" s="14"/>
      <c r="Q1663" s="14"/>
      <c r="R1663" s="17"/>
      <c r="S1663" s="20"/>
      <c r="T1663" s="20"/>
      <c r="U1663" s="20"/>
      <c r="V1663" s="20"/>
      <c r="W1663" s="17"/>
      <c r="X1663" s="94"/>
      <c r="Y1663" s="94"/>
      <c r="Z1663" s="94"/>
      <c r="AA1663" s="94"/>
      <c r="AB1663" s="94"/>
      <c r="AC1663" s="104"/>
      <c r="AD1663" s="29"/>
      <c r="AE1663" s="29"/>
      <c r="AF1663" s="29"/>
      <c r="AG1663" s="106"/>
      <c r="AH1663" s="106"/>
      <c r="AI1663" s="94"/>
      <c r="AJ1663" s="94"/>
      <c r="AK1663" s="94"/>
      <c r="AL1663" s="94"/>
      <c r="AM1663" s="108"/>
      <c r="AN1663" s="44"/>
      <c r="AO1663" s="2"/>
      <c r="AP1663" s="6"/>
      <c r="AQ1663" s="94"/>
      <c r="AR1663" s="94"/>
      <c r="AS1663" s="94"/>
      <c r="AT1663" s="110"/>
      <c r="AU1663" s="94"/>
      <c r="AV1663" s="94"/>
      <c r="AW1663" s="94"/>
      <c r="AX1663" s="94"/>
      <c r="AY1663" s="94"/>
      <c r="AZ1663" s="110"/>
      <c r="BA1663" s="94"/>
      <c r="BB1663" s="94"/>
      <c r="BC1663" s="94"/>
      <c r="BD1663" s="94"/>
      <c r="BE1663" s="94"/>
      <c r="BF1663" s="94"/>
      <c r="BG1663" s="94"/>
      <c r="BH1663" s="94"/>
      <c r="BI1663" s="94"/>
      <c r="BJ1663" s="2"/>
      <c r="BK1663" s="29"/>
      <c r="BL1663" s="29"/>
      <c r="BM1663" s="29"/>
      <c r="BN1663" s="30"/>
      <c r="BO1663" s="94"/>
      <c r="BP1663" s="92"/>
      <c r="BQ1663" s="94"/>
      <c r="BR1663" s="94"/>
      <c r="BS1663" s="34"/>
      <c r="BT1663" s="94"/>
      <c r="BU1663" s="94"/>
      <c r="BV1663" s="94"/>
      <c r="BW1663" s="2"/>
      <c r="BX1663" s="94"/>
      <c r="BY1663" s="94"/>
      <c r="BZ1663" s="94"/>
      <c r="CA1663" s="94"/>
      <c r="CB1663" s="94"/>
      <c r="CC1663" s="94"/>
      <c r="CD1663" s="2"/>
      <c r="CE1663" s="94"/>
      <c r="CF1663" s="94"/>
      <c r="CG1663" s="94"/>
      <c r="CH1663" s="94"/>
      <c r="CI1663" s="94"/>
      <c r="CJ1663" s="94"/>
      <c r="CK1663" s="94"/>
      <c r="CL1663" s="94"/>
      <c r="CM1663" s="94"/>
      <c r="CN1663" s="94"/>
      <c r="CO1663" s="94"/>
      <c r="CP1663" s="94"/>
      <c r="CQ1663" s="94"/>
    </row>
    <row r="1664" spans="1:95" s="7" customFormat="1" x14ac:dyDescent="0.45">
      <c r="A1664" s="6"/>
      <c r="C1664" s="14"/>
      <c r="D1664" s="14"/>
      <c r="E1664" s="14"/>
      <c r="F1664" s="14"/>
      <c r="G1664" s="14"/>
      <c r="H1664" s="17"/>
      <c r="I1664" s="14"/>
      <c r="J1664" s="14"/>
      <c r="K1664" s="14"/>
      <c r="L1664" s="14"/>
      <c r="M1664" s="17"/>
      <c r="N1664" s="14"/>
      <c r="O1664" s="14"/>
      <c r="P1664" s="14"/>
      <c r="Q1664" s="14"/>
      <c r="R1664" s="17"/>
      <c r="S1664" s="20"/>
      <c r="T1664" s="20"/>
      <c r="U1664" s="20"/>
      <c r="V1664" s="20"/>
      <c r="W1664" s="17"/>
      <c r="X1664" s="94"/>
      <c r="Y1664" s="94"/>
      <c r="Z1664" s="94"/>
      <c r="AA1664" s="94"/>
      <c r="AB1664" s="94"/>
      <c r="AC1664" s="104"/>
      <c r="AD1664" s="29"/>
      <c r="AE1664" s="29"/>
      <c r="AF1664" s="29"/>
      <c r="AG1664" s="106"/>
      <c r="AH1664" s="106"/>
      <c r="AI1664" s="94"/>
      <c r="AJ1664" s="94"/>
      <c r="AK1664" s="94"/>
      <c r="AL1664" s="94"/>
      <c r="AM1664" s="108"/>
      <c r="AN1664" s="44"/>
      <c r="AO1664" s="2"/>
      <c r="AP1664" s="6"/>
      <c r="AQ1664" s="94"/>
      <c r="AR1664" s="94"/>
      <c r="AS1664" s="94"/>
      <c r="AT1664" s="110"/>
      <c r="AU1664" s="94"/>
      <c r="AV1664" s="94"/>
      <c r="AW1664" s="94"/>
      <c r="AX1664" s="94"/>
      <c r="AY1664" s="94"/>
      <c r="AZ1664" s="110"/>
      <c r="BA1664" s="94"/>
      <c r="BB1664" s="94"/>
      <c r="BC1664" s="94"/>
      <c r="BD1664" s="94"/>
      <c r="BE1664" s="94"/>
      <c r="BF1664" s="94"/>
      <c r="BG1664" s="94"/>
      <c r="BH1664" s="94"/>
      <c r="BI1664" s="94"/>
      <c r="BJ1664" s="2"/>
      <c r="BK1664" s="29"/>
      <c r="BL1664" s="29"/>
      <c r="BM1664" s="29"/>
      <c r="BN1664" s="30"/>
      <c r="BO1664" s="94"/>
      <c r="BP1664" s="92"/>
      <c r="BQ1664" s="94"/>
      <c r="BR1664" s="94"/>
      <c r="BS1664" s="34"/>
      <c r="BT1664" s="94"/>
      <c r="BU1664" s="94"/>
      <c r="BV1664" s="94"/>
      <c r="BW1664" s="2"/>
      <c r="BX1664" s="94"/>
      <c r="BY1664" s="94"/>
      <c r="BZ1664" s="94"/>
      <c r="CA1664" s="94"/>
      <c r="CB1664" s="94"/>
      <c r="CC1664" s="94"/>
      <c r="CD1664" s="2"/>
      <c r="CE1664" s="94"/>
      <c r="CF1664" s="94"/>
      <c r="CG1664" s="94"/>
      <c r="CH1664" s="94"/>
      <c r="CI1664" s="94"/>
      <c r="CJ1664" s="94"/>
      <c r="CK1664" s="94"/>
      <c r="CL1664" s="94"/>
      <c r="CM1664" s="94"/>
      <c r="CN1664" s="94"/>
      <c r="CO1664" s="94"/>
      <c r="CP1664" s="94"/>
      <c r="CQ1664" s="94"/>
    </row>
    <row r="1665" spans="1:95" s="7" customFormat="1" x14ac:dyDescent="0.45">
      <c r="A1665" s="6"/>
      <c r="C1665" s="14"/>
      <c r="D1665" s="14"/>
      <c r="E1665" s="14"/>
      <c r="F1665" s="14"/>
      <c r="G1665" s="14"/>
      <c r="H1665" s="17"/>
      <c r="I1665" s="14"/>
      <c r="J1665" s="14"/>
      <c r="K1665" s="14"/>
      <c r="L1665" s="14"/>
      <c r="M1665" s="17"/>
      <c r="N1665" s="14"/>
      <c r="O1665" s="14"/>
      <c r="P1665" s="14"/>
      <c r="Q1665" s="14"/>
      <c r="R1665" s="17"/>
      <c r="S1665" s="20"/>
      <c r="T1665" s="20"/>
      <c r="U1665" s="20"/>
      <c r="V1665" s="20"/>
      <c r="W1665" s="17"/>
      <c r="X1665" s="94"/>
      <c r="Y1665" s="94"/>
      <c r="Z1665" s="94"/>
      <c r="AA1665" s="94"/>
      <c r="AB1665" s="94"/>
      <c r="AC1665" s="104"/>
      <c r="AD1665" s="29"/>
      <c r="AE1665" s="29"/>
      <c r="AF1665" s="29"/>
      <c r="AG1665" s="106"/>
      <c r="AH1665" s="106"/>
      <c r="AI1665" s="94"/>
      <c r="AJ1665" s="94"/>
      <c r="AK1665" s="94"/>
      <c r="AL1665" s="94"/>
      <c r="AM1665" s="108"/>
      <c r="AN1665" s="44"/>
      <c r="AO1665" s="2"/>
      <c r="AP1665" s="6"/>
      <c r="AQ1665" s="94"/>
      <c r="AR1665" s="94"/>
      <c r="AS1665" s="94"/>
      <c r="AT1665" s="110"/>
      <c r="AU1665" s="94"/>
      <c r="AV1665" s="94"/>
      <c r="AW1665" s="94"/>
      <c r="AX1665" s="94"/>
      <c r="AY1665" s="94"/>
      <c r="AZ1665" s="110"/>
      <c r="BA1665" s="94"/>
      <c r="BB1665" s="94"/>
      <c r="BC1665" s="94"/>
      <c r="BD1665" s="94"/>
      <c r="BE1665" s="94"/>
      <c r="BF1665" s="94"/>
      <c r="BG1665" s="94"/>
      <c r="BH1665" s="94"/>
      <c r="BI1665" s="94"/>
      <c r="BJ1665" s="2"/>
      <c r="BK1665" s="29"/>
      <c r="BL1665" s="29"/>
      <c r="BM1665" s="29"/>
      <c r="BN1665" s="30"/>
      <c r="BO1665" s="94"/>
      <c r="BP1665" s="92"/>
      <c r="BQ1665" s="94"/>
      <c r="BR1665" s="94"/>
      <c r="BS1665" s="34"/>
      <c r="BT1665" s="94"/>
      <c r="BU1665" s="94"/>
      <c r="BV1665" s="94"/>
      <c r="BW1665" s="2"/>
      <c r="BX1665" s="94"/>
      <c r="BY1665" s="94"/>
      <c r="BZ1665" s="94"/>
      <c r="CA1665" s="94"/>
      <c r="CB1665" s="94"/>
      <c r="CC1665" s="94"/>
      <c r="CD1665" s="2"/>
      <c r="CE1665" s="94"/>
      <c r="CF1665" s="94"/>
      <c r="CG1665" s="94"/>
      <c r="CH1665" s="94"/>
      <c r="CI1665" s="94"/>
      <c r="CJ1665" s="94"/>
      <c r="CK1665" s="94"/>
      <c r="CL1665" s="94"/>
      <c r="CM1665" s="94"/>
      <c r="CN1665" s="94"/>
      <c r="CO1665" s="94"/>
      <c r="CP1665" s="94"/>
      <c r="CQ1665" s="94"/>
    </row>
    <row r="1666" spans="1:95" s="7" customFormat="1" x14ac:dyDescent="0.45">
      <c r="A1666" s="6"/>
      <c r="C1666" s="14"/>
      <c r="D1666" s="14"/>
      <c r="E1666" s="14"/>
      <c r="F1666" s="14"/>
      <c r="G1666" s="14"/>
      <c r="H1666" s="17"/>
      <c r="I1666" s="14"/>
      <c r="J1666" s="14"/>
      <c r="K1666" s="14"/>
      <c r="L1666" s="14"/>
      <c r="M1666" s="17"/>
      <c r="N1666" s="14"/>
      <c r="O1666" s="14"/>
      <c r="P1666" s="14"/>
      <c r="Q1666" s="14"/>
      <c r="R1666" s="17"/>
      <c r="S1666" s="20"/>
      <c r="T1666" s="20"/>
      <c r="U1666" s="20"/>
      <c r="V1666" s="20"/>
      <c r="W1666" s="17"/>
      <c r="X1666" s="94"/>
      <c r="Y1666" s="94"/>
      <c r="Z1666" s="94"/>
      <c r="AA1666" s="94"/>
      <c r="AB1666" s="94"/>
      <c r="AC1666" s="104"/>
      <c r="AD1666" s="29"/>
      <c r="AE1666" s="29"/>
      <c r="AF1666" s="29"/>
      <c r="AG1666" s="106"/>
      <c r="AH1666" s="106"/>
      <c r="AI1666" s="94"/>
      <c r="AJ1666" s="94"/>
      <c r="AK1666" s="94"/>
      <c r="AL1666" s="94"/>
      <c r="AM1666" s="108"/>
      <c r="AN1666" s="44"/>
      <c r="AO1666" s="2"/>
      <c r="AP1666" s="6"/>
      <c r="AQ1666" s="94"/>
      <c r="AR1666" s="94"/>
      <c r="AS1666" s="94"/>
      <c r="AT1666" s="110"/>
      <c r="AU1666" s="94"/>
      <c r="AV1666" s="94"/>
      <c r="AW1666" s="94"/>
      <c r="AX1666" s="94"/>
      <c r="AY1666" s="94"/>
      <c r="AZ1666" s="110"/>
      <c r="BA1666" s="94"/>
      <c r="BB1666" s="94"/>
      <c r="BC1666" s="94"/>
      <c r="BD1666" s="94"/>
      <c r="BE1666" s="94"/>
      <c r="BF1666" s="94"/>
      <c r="BG1666" s="94"/>
      <c r="BH1666" s="94"/>
      <c r="BI1666" s="94"/>
      <c r="BJ1666" s="2"/>
      <c r="BK1666" s="29"/>
      <c r="BL1666" s="29"/>
      <c r="BM1666" s="29"/>
      <c r="BN1666" s="30"/>
      <c r="BO1666" s="94"/>
      <c r="BP1666" s="92"/>
      <c r="BQ1666" s="94"/>
      <c r="BR1666" s="94"/>
      <c r="BS1666" s="34"/>
      <c r="BT1666" s="94"/>
      <c r="BU1666" s="94"/>
      <c r="BV1666" s="94"/>
      <c r="BW1666" s="2"/>
      <c r="BX1666" s="94"/>
      <c r="BY1666" s="94"/>
      <c r="BZ1666" s="94"/>
      <c r="CA1666" s="94"/>
      <c r="CB1666" s="94"/>
      <c r="CC1666" s="94"/>
      <c r="CD1666" s="2"/>
      <c r="CE1666" s="94"/>
      <c r="CF1666" s="94"/>
      <c r="CG1666" s="94"/>
      <c r="CH1666" s="94"/>
      <c r="CI1666" s="94"/>
      <c r="CJ1666" s="94"/>
      <c r="CK1666" s="94"/>
      <c r="CL1666" s="94"/>
      <c r="CM1666" s="94"/>
      <c r="CN1666" s="94"/>
      <c r="CO1666" s="94"/>
      <c r="CP1666" s="94"/>
      <c r="CQ1666" s="94"/>
    </row>
    <row r="1667" spans="1:95" s="7" customFormat="1" x14ac:dyDescent="0.45">
      <c r="A1667" s="6"/>
      <c r="C1667" s="14"/>
      <c r="D1667" s="14"/>
      <c r="E1667" s="14"/>
      <c r="F1667" s="14"/>
      <c r="G1667" s="14"/>
      <c r="H1667" s="17"/>
      <c r="I1667" s="14"/>
      <c r="J1667" s="14"/>
      <c r="K1667" s="14"/>
      <c r="L1667" s="14"/>
      <c r="M1667" s="17"/>
      <c r="N1667" s="14"/>
      <c r="O1667" s="14"/>
      <c r="P1667" s="14"/>
      <c r="Q1667" s="14"/>
      <c r="R1667" s="17"/>
      <c r="S1667" s="20"/>
      <c r="T1667" s="20"/>
      <c r="U1667" s="20"/>
      <c r="V1667" s="20"/>
      <c r="W1667" s="17"/>
      <c r="X1667" s="94"/>
      <c r="Y1667" s="94"/>
      <c r="Z1667" s="94"/>
      <c r="AA1667" s="94"/>
      <c r="AB1667" s="94"/>
      <c r="AC1667" s="104"/>
      <c r="AD1667" s="29"/>
      <c r="AE1667" s="29"/>
      <c r="AF1667" s="29"/>
      <c r="AG1667" s="106"/>
      <c r="AH1667" s="106"/>
      <c r="AI1667" s="94"/>
      <c r="AJ1667" s="94"/>
      <c r="AK1667" s="94"/>
      <c r="AL1667" s="94"/>
      <c r="AM1667" s="108"/>
      <c r="AN1667" s="44"/>
      <c r="AO1667" s="2"/>
      <c r="AP1667" s="6"/>
      <c r="AQ1667" s="94"/>
      <c r="AR1667" s="94"/>
      <c r="AS1667" s="94"/>
      <c r="AT1667" s="110"/>
      <c r="AU1667" s="94"/>
      <c r="AV1667" s="94"/>
      <c r="AW1667" s="94"/>
      <c r="AX1667" s="94"/>
      <c r="AY1667" s="94"/>
      <c r="AZ1667" s="110"/>
      <c r="BA1667" s="94"/>
      <c r="BB1667" s="94"/>
      <c r="BC1667" s="94"/>
      <c r="BD1667" s="94"/>
      <c r="BE1667" s="94"/>
      <c r="BF1667" s="94"/>
      <c r="BG1667" s="94"/>
      <c r="BH1667" s="94"/>
      <c r="BI1667" s="94"/>
      <c r="BJ1667" s="2"/>
      <c r="BK1667" s="29"/>
      <c r="BL1667" s="29"/>
      <c r="BM1667" s="29"/>
      <c r="BN1667" s="30"/>
      <c r="BO1667" s="94"/>
      <c r="BP1667" s="92"/>
      <c r="BQ1667" s="94"/>
      <c r="BR1667" s="94"/>
      <c r="BS1667" s="34"/>
      <c r="BT1667" s="94"/>
      <c r="BU1667" s="94"/>
      <c r="BV1667" s="94"/>
      <c r="BW1667" s="2"/>
      <c r="BX1667" s="94"/>
      <c r="BY1667" s="94"/>
      <c r="BZ1667" s="94"/>
      <c r="CA1667" s="94"/>
      <c r="CB1667" s="94"/>
      <c r="CC1667" s="94"/>
      <c r="CD1667" s="2"/>
      <c r="CE1667" s="94"/>
      <c r="CF1667" s="94"/>
      <c r="CG1667" s="94"/>
      <c r="CH1667" s="94"/>
      <c r="CI1667" s="94"/>
      <c r="CJ1667" s="94"/>
      <c r="CK1667" s="94"/>
      <c r="CL1667" s="94"/>
      <c r="CM1667" s="94"/>
      <c r="CN1667" s="94"/>
      <c r="CO1667" s="94"/>
      <c r="CP1667" s="94"/>
      <c r="CQ1667" s="94"/>
    </row>
    <row r="1668" spans="1:95" s="7" customFormat="1" x14ac:dyDescent="0.45">
      <c r="A1668" s="6"/>
      <c r="C1668" s="14"/>
      <c r="D1668" s="14"/>
      <c r="E1668" s="14"/>
      <c r="F1668" s="14"/>
      <c r="G1668" s="14"/>
      <c r="H1668" s="17"/>
      <c r="I1668" s="14"/>
      <c r="J1668" s="14"/>
      <c r="K1668" s="14"/>
      <c r="L1668" s="14"/>
      <c r="M1668" s="17"/>
      <c r="N1668" s="14"/>
      <c r="O1668" s="14"/>
      <c r="P1668" s="14"/>
      <c r="Q1668" s="14"/>
      <c r="R1668" s="17"/>
      <c r="S1668" s="20"/>
      <c r="T1668" s="20"/>
      <c r="U1668" s="20"/>
      <c r="V1668" s="20"/>
      <c r="W1668" s="17"/>
      <c r="X1668" s="94"/>
      <c r="Y1668" s="94"/>
      <c r="Z1668" s="94"/>
      <c r="AA1668" s="94"/>
      <c r="AB1668" s="94"/>
      <c r="AC1668" s="104"/>
      <c r="AD1668" s="29"/>
      <c r="AE1668" s="29"/>
      <c r="AF1668" s="29"/>
      <c r="AG1668" s="106"/>
      <c r="AH1668" s="106"/>
      <c r="AI1668" s="94"/>
      <c r="AJ1668" s="94"/>
      <c r="AK1668" s="94"/>
      <c r="AL1668" s="94"/>
      <c r="AM1668" s="108"/>
      <c r="AN1668" s="44"/>
      <c r="AO1668" s="2"/>
      <c r="AP1668" s="6"/>
      <c r="AQ1668" s="94"/>
      <c r="AR1668" s="94"/>
      <c r="AS1668" s="94"/>
      <c r="AT1668" s="110"/>
      <c r="AU1668" s="94"/>
      <c r="AV1668" s="94"/>
      <c r="AW1668" s="94"/>
      <c r="AX1668" s="94"/>
      <c r="AY1668" s="94"/>
      <c r="AZ1668" s="110"/>
      <c r="BA1668" s="94"/>
      <c r="BB1668" s="94"/>
      <c r="BC1668" s="94"/>
      <c r="BD1668" s="94"/>
      <c r="BE1668" s="94"/>
      <c r="BF1668" s="94"/>
      <c r="BG1668" s="94"/>
      <c r="BH1668" s="94"/>
      <c r="BI1668" s="94"/>
      <c r="BJ1668" s="2"/>
      <c r="BK1668" s="29"/>
      <c r="BL1668" s="29"/>
      <c r="BM1668" s="29"/>
      <c r="BN1668" s="30"/>
      <c r="BO1668" s="94"/>
      <c r="BP1668" s="92"/>
      <c r="BQ1668" s="94"/>
      <c r="BR1668" s="94"/>
      <c r="BS1668" s="34"/>
      <c r="BT1668" s="94"/>
      <c r="BU1668" s="94"/>
      <c r="BV1668" s="94"/>
      <c r="BW1668" s="2"/>
      <c r="BX1668" s="94"/>
      <c r="BY1668" s="94"/>
      <c r="BZ1668" s="94"/>
      <c r="CA1668" s="94"/>
      <c r="CB1668" s="94"/>
      <c r="CC1668" s="94"/>
      <c r="CD1668" s="2"/>
      <c r="CE1668" s="94"/>
      <c r="CF1668" s="94"/>
      <c r="CG1668" s="94"/>
      <c r="CH1668" s="94"/>
      <c r="CI1668" s="94"/>
      <c r="CJ1668" s="94"/>
      <c r="CK1668" s="94"/>
      <c r="CL1668" s="94"/>
      <c r="CM1668" s="94"/>
      <c r="CN1668" s="94"/>
      <c r="CO1668" s="94"/>
      <c r="CP1668" s="94"/>
      <c r="CQ1668" s="94"/>
    </row>
    <row r="1669" spans="1:95" s="7" customFormat="1" x14ac:dyDescent="0.45">
      <c r="A1669" s="6"/>
      <c r="C1669" s="14"/>
      <c r="D1669" s="14"/>
      <c r="E1669" s="14"/>
      <c r="F1669" s="14"/>
      <c r="G1669" s="14"/>
      <c r="H1669" s="17"/>
      <c r="I1669" s="14"/>
      <c r="J1669" s="14"/>
      <c r="K1669" s="14"/>
      <c r="L1669" s="14"/>
      <c r="M1669" s="17"/>
      <c r="N1669" s="14"/>
      <c r="O1669" s="14"/>
      <c r="P1669" s="14"/>
      <c r="Q1669" s="14"/>
      <c r="R1669" s="17"/>
      <c r="S1669" s="20"/>
      <c r="T1669" s="20"/>
      <c r="U1669" s="20"/>
      <c r="V1669" s="20"/>
      <c r="W1669" s="17"/>
      <c r="X1669" s="94"/>
      <c r="Y1669" s="94"/>
      <c r="Z1669" s="94"/>
      <c r="AA1669" s="94"/>
      <c r="AB1669" s="94"/>
      <c r="AC1669" s="104"/>
      <c r="AD1669" s="29"/>
      <c r="AE1669" s="29"/>
      <c r="AF1669" s="29"/>
      <c r="AG1669" s="106"/>
      <c r="AH1669" s="106"/>
      <c r="AI1669" s="94"/>
      <c r="AJ1669" s="94"/>
      <c r="AK1669" s="94"/>
      <c r="AL1669" s="94"/>
      <c r="AM1669" s="108"/>
      <c r="AN1669" s="44"/>
      <c r="AO1669" s="2"/>
      <c r="AP1669" s="6"/>
      <c r="AQ1669" s="94"/>
      <c r="AR1669" s="94"/>
      <c r="AS1669" s="94"/>
      <c r="AT1669" s="110"/>
      <c r="AU1669" s="94"/>
      <c r="AV1669" s="94"/>
      <c r="AW1669" s="94"/>
      <c r="AX1669" s="94"/>
      <c r="AY1669" s="94"/>
      <c r="AZ1669" s="110"/>
      <c r="BA1669" s="94"/>
      <c r="BB1669" s="94"/>
      <c r="BC1669" s="94"/>
      <c r="BD1669" s="94"/>
      <c r="BE1669" s="94"/>
      <c r="BF1669" s="94"/>
      <c r="BG1669" s="94"/>
      <c r="BH1669" s="94"/>
      <c r="BI1669" s="94"/>
      <c r="BJ1669" s="2"/>
      <c r="BK1669" s="29"/>
      <c r="BL1669" s="29"/>
      <c r="BM1669" s="29"/>
      <c r="BN1669" s="30"/>
      <c r="BO1669" s="94"/>
      <c r="BP1669" s="92"/>
      <c r="BQ1669" s="94"/>
      <c r="BR1669" s="94"/>
      <c r="BS1669" s="34"/>
      <c r="BT1669" s="94"/>
      <c r="BU1669" s="94"/>
      <c r="BV1669" s="94"/>
      <c r="BW1669" s="2"/>
      <c r="BX1669" s="94"/>
      <c r="BY1669" s="94"/>
      <c r="BZ1669" s="94"/>
      <c r="CA1669" s="94"/>
      <c r="CB1669" s="94"/>
      <c r="CC1669" s="94"/>
      <c r="CD1669" s="2"/>
      <c r="CE1669" s="94"/>
      <c r="CF1669" s="94"/>
      <c r="CG1669" s="94"/>
      <c r="CH1669" s="94"/>
      <c r="CI1669" s="94"/>
      <c r="CJ1669" s="94"/>
      <c r="CK1669" s="94"/>
      <c r="CL1669" s="94"/>
      <c r="CM1669" s="94"/>
      <c r="CN1669" s="94"/>
      <c r="CO1669" s="94"/>
      <c r="CP1669" s="94"/>
      <c r="CQ1669" s="94"/>
    </row>
    <row r="1670" spans="1:95" s="7" customFormat="1" x14ac:dyDescent="0.45">
      <c r="A1670" s="6"/>
      <c r="C1670" s="14"/>
      <c r="D1670" s="14"/>
      <c r="E1670" s="14"/>
      <c r="F1670" s="14"/>
      <c r="G1670" s="14"/>
      <c r="H1670" s="17"/>
      <c r="I1670" s="14"/>
      <c r="J1670" s="14"/>
      <c r="K1670" s="14"/>
      <c r="L1670" s="14"/>
      <c r="M1670" s="17"/>
      <c r="N1670" s="14"/>
      <c r="O1670" s="14"/>
      <c r="P1670" s="14"/>
      <c r="Q1670" s="14"/>
      <c r="R1670" s="17"/>
      <c r="S1670" s="20"/>
      <c r="T1670" s="20"/>
      <c r="U1670" s="20"/>
      <c r="V1670" s="20"/>
      <c r="W1670" s="17"/>
      <c r="X1670" s="94"/>
      <c r="Y1670" s="94"/>
      <c r="Z1670" s="94"/>
      <c r="AA1670" s="94"/>
      <c r="AB1670" s="94"/>
      <c r="AC1670" s="104"/>
      <c r="AD1670" s="29"/>
      <c r="AE1670" s="29"/>
      <c r="AF1670" s="29"/>
      <c r="AG1670" s="106"/>
      <c r="AH1670" s="106"/>
      <c r="AI1670" s="94"/>
      <c r="AJ1670" s="94"/>
      <c r="AK1670" s="94"/>
      <c r="AL1670" s="94"/>
      <c r="AM1670" s="108"/>
      <c r="AN1670" s="44"/>
      <c r="AO1670" s="2"/>
      <c r="AP1670" s="6"/>
      <c r="AQ1670" s="94"/>
      <c r="AR1670" s="94"/>
      <c r="AS1670" s="94"/>
      <c r="AT1670" s="110"/>
      <c r="AU1670" s="94"/>
      <c r="AV1670" s="94"/>
      <c r="AW1670" s="94"/>
      <c r="AX1670" s="94"/>
      <c r="AY1670" s="94"/>
      <c r="AZ1670" s="110"/>
      <c r="BA1670" s="94"/>
      <c r="BB1670" s="94"/>
      <c r="BC1670" s="94"/>
      <c r="BD1670" s="94"/>
      <c r="BE1670" s="94"/>
      <c r="BF1670" s="94"/>
      <c r="BG1670" s="94"/>
      <c r="BH1670" s="94"/>
      <c r="BI1670" s="94"/>
      <c r="BJ1670" s="2"/>
      <c r="BK1670" s="29"/>
      <c r="BL1670" s="29"/>
      <c r="BM1670" s="29"/>
      <c r="BN1670" s="30"/>
      <c r="BO1670" s="94"/>
      <c r="BP1670" s="92"/>
      <c r="BQ1670" s="94"/>
      <c r="BR1670" s="94"/>
      <c r="BS1670" s="34"/>
      <c r="BT1670" s="94"/>
      <c r="BU1670" s="94"/>
      <c r="BV1670" s="94"/>
      <c r="BW1670" s="2"/>
      <c r="BX1670" s="94"/>
      <c r="BY1670" s="94"/>
      <c r="BZ1670" s="94"/>
      <c r="CA1670" s="94"/>
      <c r="CB1670" s="94"/>
      <c r="CC1670" s="94"/>
      <c r="CD1670" s="2"/>
      <c r="CE1670" s="94"/>
      <c r="CF1670" s="94"/>
      <c r="CG1670" s="94"/>
      <c r="CH1670" s="94"/>
      <c r="CI1670" s="94"/>
      <c r="CJ1670" s="94"/>
      <c r="CK1670" s="94"/>
      <c r="CL1670" s="94"/>
      <c r="CM1670" s="94"/>
      <c r="CN1670" s="94"/>
      <c r="CO1670" s="94"/>
      <c r="CP1670" s="94"/>
      <c r="CQ1670" s="94"/>
    </row>
    <row r="1671" spans="1:95" s="7" customFormat="1" x14ac:dyDescent="0.45">
      <c r="A1671" s="6"/>
      <c r="C1671" s="14"/>
      <c r="D1671" s="14"/>
      <c r="E1671" s="14"/>
      <c r="F1671" s="14"/>
      <c r="G1671" s="14"/>
      <c r="H1671" s="17"/>
      <c r="I1671" s="14"/>
      <c r="J1671" s="14"/>
      <c r="K1671" s="14"/>
      <c r="L1671" s="14"/>
      <c r="M1671" s="17"/>
      <c r="N1671" s="14"/>
      <c r="O1671" s="14"/>
      <c r="P1671" s="14"/>
      <c r="Q1671" s="14"/>
      <c r="R1671" s="17"/>
      <c r="S1671" s="20"/>
      <c r="T1671" s="20"/>
      <c r="U1671" s="20"/>
      <c r="V1671" s="20"/>
      <c r="W1671" s="17"/>
      <c r="X1671" s="94"/>
      <c r="Y1671" s="94"/>
      <c r="Z1671" s="94"/>
      <c r="AA1671" s="94"/>
      <c r="AB1671" s="94"/>
      <c r="AC1671" s="104"/>
      <c r="AD1671" s="29"/>
      <c r="AE1671" s="29"/>
      <c r="AF1671" s="29"/>
      <c r="AG1671" s="106"/>
      <c r="AH1671" s="106"/>
      <c r="AI1671" s="94"/>
      <c r="AJ1671" s="94"/>
      <c r="AK1671" s="94"/>
      <c r="AL1671" s="94"/>
      <c r="AM1671" s="108"/>
      <c r="AN1671" s="44"/>
      <c r="AO1671" s="2"/>
      <c r="AP1671" s="6"/>
      <c r="AQ1671" s="94"/>
      <c r="AR1671" s="94"/>
      <c r="AS1671" s="94"/>
      <c r="AT1671" s="110"/>
      <c r="AU1671" s="94"/>
      <c r="AV1671" s="94"/>
      <c r="AW1671" s="94"/>
      <c r="AX1671" s="94"/>
      <c r="AY1671" s="94"/>
      <c r="AZ1671" s="110"/>
      <c r="BA1671" s="94"/>
      <c r="BB1671" s="94"/>
      <c r="BC1671" s="94"/>
      <c r="BD1671" s="94"/>
      <c r="BE1671" s="94"/>
      <c r="BF1671" s="94"/>
      <c r="BG1671" s="94"/>
      <c r="BH1671" s="94"/>
      <c r="BI1671" s="94"/>
      <c r="BJ1671" s="2"/>
      <c r="BK1671" s="29"/>
      <c r="BL1671" s="29"/>
      <c r="BM1671" s="29"/>
      <c r="BN1671" s="30"/>
      <c r="BO1671" s="94"/>
      <c r="BP1671" s="92"/>
      <c r="BQ1671" s="94"/>
      <c r="BR1671" s="94"/>
      <c r="BS1671" s="34"/>
      <c r="BT1671" s="94"/>
      <c r="BU1671" s="94"/>
      <c r="BV1671" s="94"/>
      <c r="BW1671" s="2"/>
      <c r="BX1671" s="94"/>
      <c r="BY1671" s="94"/>
      <c r="BZ1671" s="94"/>
      <c r="CA1671" s="94"/>
      <c r="CB1671" s="94"/>
      <c r="CC1671" s="94"/>
      <c r="CD1671" s="2"/>
      <c r="CE1671" s="94"/>
      <c r="CF1671" s="94"/>
      <c r="CG1671" s="94"/>
      <c r="CH1671" s="94"/>
      <c r="CI1671" s="94"/>
      <c r="CJ1671" s="94"/>
      <c r="CK1671" s="94"/>
      <c r="CL1671" s="94"/>
      <c r="CM1671" s="94"/>
      <c r="CN1671" s="94"/>
      <c r="CO1671" s="94"/>
      <c r="CP1671" s="94"/>
      <c r="CQ1671" s="94"/>
    </row>
    <row r="1672" spans="1:95" s="7" customFormat="1" x14ac:dyDescent="0.45">
      <c r="A1672" s="6"/>
      <c r="C1672" s="14"/>
      <c r="D1672" s="14"/>
      <c r="E1672" s="14"/>
      <c r="F1672" s="14"/>
      <c r="G1672" s="14"/>
      <c r="H1672" s="17"/>
      <c r="I1672" s="14"/>
      <c r="J1672" s="14"/>
      <c r="K1672" s="14"/>
      <c r="L1672" s="14"/>
      <c r="M1672" s="17"/>
      <c r="N1672" s="14"/>
      <c r="O1672" s="14"/>
      <c r="P1672" s="14"/>
      <c r="Q1672" s="14"/>
      <c r="R1672" s="17"/>
      <c r="S1672" s="20"/>
      <c r="T1672" s="20"/>
      <c r="U1672" s="20"/>
      <c r="V1672" s="20"/>
      <c r="W1672" s="17"/>
      <c r="X1672" s="94"/>
      <c r="Y1672" s="94"/>
      <c r="Z1672" s="94"/>
      <c r="AA1672" s="94"/>
      <c r="AB1672" s="94"/>
      <c r="AC1672" s="104"/>
      <c r="AD1672" s="29"/>
      <c r="AE1672" s="29"/>
      <c r="AF1672" s="29"/>
      <c r="AG1672" s="106"/>
      <c r="AH1672" s="106"/>
      <c r="AI1672" s="94"/>
      <c r="AJ1672" s="94"/>
      <c r="AK1672" s="94"/>
      <c r="AL1672" s="94"/>
      <c r="AM1672" s="108"/>
      <c r="AN1672" s="44"/>
      <c r="AO1672" s="2"/>
      <c r="AP1672" s="6"/>
      <c r="AQ1672" s="94"/>
      <c r="AR1672" s="94"/>
      <c r="AS1672" s="94"/>
      <c r="AT1672" s="110"/>
      <c r="AU1672" s="94"/>
      <c r="AV1672" s="94"/>
      <c r="AW1672" s="94"/>
      <c r="AX1672" s="94"/>
      <c r="AY1672" s="94"/>
      <c r="AZ1672" s="110"/>
      <c r="BA1672" s="94"/>
      <c r="BB1672" s="94"/>
      <c r="BC1672" s="94"/>
      <c r="BD1672" s="94"/>
      <c r="BE1672" s="94"/>
      <c r="BF1672" s="94"/>
      <c r="BG1672" s="94"/>
      <c r="BH1672" s="94"/>
      <c r="BI1672" s="94"/>
      <c r="BJ1672" s="2"/>
      <c r="BK1672" s="29"/>
      <c r="BL1672" s="29"/>
      <c r="BM1672" s="29"/>
      <c r="BN1672" s="30"/>
      <c r="BO1672" s="94"/>
      <c r="BP1672" s="92"/>
      <c r="BQ1672" s="94"/>
      <c r="BR1672" s="94"/>
      <c r="BS1672" s="34"/>
      <c r="BT1672" s="94"/>
      <c r="BU1672" s="94"/>
      <c r="BV1672" s="94"/>
      <c r="BW1672" s="2"/>
      <c r="BX1672" s="94"/>
      <c r="BY1672" s="94"/>
      <c r="BZ1672" s="94"/>
      <c r="CA1672" s="94"/>
      <c r="CB1672" s="94"/>
      <c r="CC1672" s="94"/>
      <c r="CD1672" s="2"/>
      <c r="CE1672" s="94"/>
      <c r="CF1672" s="94"/>
      <c r="CG1672" s="94"/>
      <c r="CH1672" s="94"/>
      <c r="CI1672" s="94"/>
      <c r="CJ1672" s="94"/>
      <c r="CK1672" s="94"/>
      <c r="CL1672" s="94"/>
      <c r="CM1672" s="94"/>
      <c r="CN1672" s="94"/>
      <c r="CO1672" s="94"/>
      <c r="CP1672" s="94"/>
      <c r="CQ1672" s="94"/>
    </row>
    <row r="1673" spans="1:95" s="7" customFormat="1" x14ac:dyDescent="0.45">
      <c r="A1673" s="6"/>
      <c r="C1673" s="14"/>
      <c r="D1673" s="14"/>
      <c r="E1673" s="14"/>
      <c r="F1673" s="14"/>
      <c r="G1673" s="14"/>
      <c r="H1673" s="17"/>
      <c r="I1673" s="14"/>
      <c r="J1673" s="14"/>
      <c r="K1673" s="14"/>
      <c r="L1673" s="14"/>
      <c r="M1673" s="17"/>
      <c r="N1673" s="14"/>
      <c r="O1673" s="14"/>
      <c r="P1673" s="14"/>
      <c r="Q1673" s="14"/>
      <c r="R1673" s="17"/>
      <c r="S1673" s="20"/>
      <c r="T1673" s="20"/>
      <c r="U1673" s="20"/>
      <c r="V1673" s="20"/>
      <c r="W1673" s="17"/>
      <c r="X1673" s="94"/>
      <c r="Y1673" s="94"/>
      <c r="Z1673" s="94"/>
      <c r="AA1673" s="94"/>
      <c r="AB1673" s="94"/>
      <c r="AC1673" s="104"/>
      <c r="AD1673" s="29"/>
      <c r="AE1673" s="29"/>
      <c r="AF1673" s="29"/>
      <c r="AG1673" s="106"/>
      <c r="AH1673" s="106"/>
      <c r="AI1673" s="94"/>
      <c r="AJ1673" s="94"/>
      <c r="AK1673" s="94"/>
      <c r="AL1673" s="94"/>
      <c r="AM1673" s="108"/>
      <c r="AN1673" s="44"/>
      <c r="AO1673" s="2"/>
      <c r="AP1673" s="6"/>
      <c r="AQ1673" s="94"/>
      <c r="AR1673" s="94"/>
      <c r="AS1673" s="94"/>
      <c r="AT1673" s="110"/>
      <c r="AU1673" s="94"/>
      <c r="AV1673" s="94"/>
      <c r="AW1673" s="94"/>
      <c r="AX1673" s="94"/>
      <c r="AY1673" s="94"/>
      <c r="AZ1673" s="110"/>
      <c r="BA1673" s="94"/>
      <c r="BB1673" s="94"/>
      <c r="BC1673" s="94"/>
      <c r="BD1673" s="94"/>
      <c r="BE1673" s="94"/>
      <c r="BF1673" s="94"/>
      <c r="BG1673" s="94"/>
      <c r="BH1673" s="94"/>
      <c r="BI1673" s="94"/>
      <c r="BJ1673" s="2"/>
      <c r="BK1673" s="29"/>
      <c r="BL1673" s="29"/>
      <c r="BM1673" s="29"/>
      <c r="BN1673" s="30"/>
      <c r="BO1673" s="94"/>
      <c r="BP1673" s="92"/>
      <c r="BQ1673" s="94"/>
      <c r="BR1673" s="94"/>
      <c r="BS1673" s="34"/>
      <c r="BT1673" s="94"/>
      <c r="BU1673" s="94"/>
      <c r="BV1673" s="94"/>
      <c r="BW1673" s="2"/>
      <c r="BX1673" s="94"/>
      <c r="BY1673" s="94"/>
      <c r="BZ1673" s="94"/>
      <c r="CA1673" s="94"/>
      <c r="CB1673" s="94"/>
      <c r="CC1673" s="94"/>
      <c r="CD1673" s="2"/>
      <c r="CE1673" s="94"/>
      <c r="CF1673" s="94"/>
      <c r="CG1673" s="94"/>
      <c r="CH1673" s="94"/>
      <c r="CI1673" s="94"/>
      <c r="CJ1673" s="94"/>
      <c r="CK1673" s="94"/>
      <c r="CL1673" s="94"/>
      <c r="CM1673" s="94"/>
      <c r="CN1673" s="94"/>
      <c r="CO1673" s="94"/>
      <c r="CP1673" s="94"/>
      <c r="CQ1673" s="94"/>
    </row>
    <row r="1674" spans="1:95" s="7" customFormat="1" x14ac:dyDescent="0.45">
      <c r="A1674" s="6"/>
      <c r="C1674" s="14"/>
      <c r="D1674" s="14"/>
      <c r="E1674" s="14"/>
      <c r="F1674" s="14"/>
      <c r="G1674" s="14"/>
      <c r="H1674" s="17"/>
      <c r="I1674" s="14"/>
      <c r="J1674" s="14"/>
      <c r="K1674" s="14"/>
      <c r="L1674" s="14"/>
      <c r="M1674" s="17"/>
      <c r="N1674" s="14"/>
      <c r="O1674" s="14"/>
      <c r="P1674" s="14"/>
      <c r="Q1674" s="14"/>
      <c r="R1674" s="17"/>
      <c r="S1674" s="20"/>
      <c r="T1674" s="20"/>
      <c r="U1674" s="20"/>
      <c r="V1674" s="20"/>
      <c r="W1674" s="17"/>
      <c r="X1674" s="94"/>
      <c r="Y1674" s="94"/>
      <c r="Z1674" s="94"/>
      <c r="AA1674" s="94"/>
      <c r="AB1674" s="94"/>
      <c r="AC1674" s="104"/>
      <c r="AD1674" s="29"/>
      <c r="AE1674" s="29"/>
      <c r="AF1674" s="29"/>
      <c r="AG1674" s="106"/>
      <c r="AH1674" s="106"/>
      <c r="AI1674" s="94"/>
      <c r="AJ1674" s="94"/>
      <c r="AK1674" s="94"/>
      <c r="AL1674" s="94"/>
      <c r="AM1674" s="108"/>
      <c r="AN1674" s="44"/>
      <c r="AO1674" s="2"/>
      <c r="AP1674" s="6"/>
      <c r="AQ1674" s="94"/>
      <c r="AR1674" s="94"/>
      <c r="AS1674" s="94"/>
      <c r="AT1674" s="110"/>
      <c r="AU1674" s="94"/>
      <c r="AV1674" s="94"/>
      <c r="AW1674" s="94"/>
      <c r="AX1674" s="94"/>
      <c r="AY1674" s="94"/>
      <c r="AZ1674" s="110"/>
      <c r="BA1674" s="94"/>
      <c r="BB1674" s="94"/>
      <c r="BC1674" s="94"/>
      <c r="BD1674" s="94"/>
      <c r="BE1674" s="94"/>
      <c r="BF1674" s="94"/>
      <c r="BG1674" s="94"/>
      <c r="BH1674" s="94"/>
      <c r="BI1674" s="94"/>
      <c r="BJ1674" s="2"/>
      <c r="BK1674" s="29"/>
      <c r="BL1674" s="29"/>
      <c r="BM1674" s="29"/>
      <c r="BN1674" s="30"/>
      <c r="BO1674" s="94"/>
      <c r="BP1674" s="92"/>
      <c r="BQ1674" s="94"/>
      <c r="BR1674" s="94"/>
      <c r="BS1674" s="34"/>
      <c r="BT1674" s="94"/>
      <c r="BU1674" s="94"/>
      <c r="BV1674" s="94"/>
      <c r="BW1674" s="2"/>
      <c r="BX1674" s="94"/>
      <c r="BY1674" s="94"/>
      <c r="BZ1674" s="94"/>
      <c r="CA1674" s="94"/>
      <c r="CB1674" s="94"/>
      <c r="CC1674" s="94"/>
      <c r="CD1674" s="2"/>
      <c r="CE1674" s="94"/>
      <c r="CF1674" s="94"/>
      <c r="CG1674" s="94"/>
      <c r="CH1674" s="94"/>
      <c r="CI1674" s="94"/>
      <c r="CJ1674" s="94"/>
      <c r="CK1674" s="94"/>
      <c r="CL1674" s="94"/>
      <c r="CM1674" s="94"/>
      <c r="CN1674" s="94"/>
      <c r="CO1674" s="94"/>
      <c r="CP1674" s="94"/>
      <c r="CQ1674" s="94"/>
    </row>
    <row r="1675" spans="1:95" s="7" customFormat="1" x14ac:dyDescent="0.45">
      <c r="A1675" s="6"/>
      <c r="C1675" s="14"/>
      <c r="D1675" s="14"/>
      <c r="E1675" s="14"/>
      <c r="F1675" s="14"/>
      <c r="G1675" s="14"/>
      <c r="H1675" s="17"/>
      <c r="I1675" s="14"/>
      <c r="J1675" s="14"/>
      <c r="K1675" s="14"/>
      <c r="L1675" s="14"/>
      <c r="M1675" s="17"/>
      <c r="N1675" s="14"/>
      <c r="O1675" s="14"/>
      <c r="P1675" s="14"/>
      <c r="Q1675" s="14"/>
      <c r="R1675" s="17"/>
      <c r="S1675" s="20"/>
      <c r="T1675" s="20"/>
      <c r="U1675" s="20"/>
      <c r="V1675" s="20"/>
      <c r="W1675" s="17"/>
      <c r="X1675" s="94"/>
      <c r="Y1675" s="94"/>
      <c r="Z1675" s="94"/>
      <c r="AA1675" s="94"/>
      <c r="AB1675" s="94"/>
      <c r="AC1675" s="104"/>
      <c r="AD1675" s="29"/>
      <c r="AE1675" s="29"/>
      <c r="AF1675" s="29"/>
      <c r="AG1675" s="106"/>
      <c r="AH1675" s="106"/>
      <c r="AI1675" s="94"/>
      <c r="AJ1675" s="94"/>
      <c r="AK1675" s="94"/>
      <c r="AL1675" s="94"/>
      <c r="AM1675" s="108"/>
      <c r="AN1675" s="44"/>
      <c r="AO1675" s="2"/>
      <c r="AP1675" s="6"/>
      <c r="AQ1675" s="94"/>
      <c r="AR1675" s="94"/>
      <c r="AS1675" s="94"/>
      <c r="AT1675" s="110"/>
      <c r="AU1675" s="94"/>
      <c r="AV1675" s="94"/>
      <c r="AW1675" s="94"/>
      <c r="AX1675" s="94"/>
      <c r="AY1675" s="94"/>
      <c r="AZ1675" s="110"/>
      <c r="BA1675" s="94"/>
      <c r="BB1675" s="94"/>
      <c r="BC1675" s="94"/>
      <c r="BD1675" s="94"/>
      <c r="BE1675" s="94"/>
      <c r="BF1675" s="94"/>
      <c r="BG1675" s="94"/>
      <c r="BH1675" s="94"/>
      <c r="BI1675" s="94"/>
      <c r="BJ1675" s="2"/>
      <c r="BK1675" s="29"/>
      <c r="BL1675" s="29"/>
      <c r="BM1675" s="29"/>
      <c r="BN1675" s="30"/>
      <c r="BO1675" s="94"/>
      <c r="BP1675" s="92"/>
      <c r="BQ1675" s="94"/>
      <c r="BR1675" s="94"/>
      <c r="BS1675" s="34"/>
      <c r="BT1675" s="94"/>
      <c r="BU1675" s="94"/>
      <c r="BV1675" s="94"/>
      <c r="BW1675" s="2"/>
      <c r="BX1675" s="94"/>
      <c r="BY1675" s="94"/>
      <c r="BZ1675" s="94"/>
      <c r="CA1675" s="94"/>
      <c r="CB1675" s="94"/>
      <c r="CC1675" s="94"/>
      <c r="CD1675" s="2"/>
      <c r="CE1675" s="94"/>
      <c r="CF1675" s="94"/>
      <c r="CG1675" s="94"/>
      <c r="CH1675" s="94"/>
      <c r="CI1675" s="94"/>
      <c r="CJ1675" s="94"/>
      <c r="CK1675" s="94"/>
      <c r="CL1675" s="94"/>
      <c r="CM1675" s="94"/>
      <c r="CN1675" s="94"/>
      <c r="CO1675" s="94"/>
      <c r="CP1675" s="94"/>
      <c r="CQ1675" s="94"/>
    </row>
    <row r="1676" spans="1:95" s="7" customFormat="1" x14ac:dyDescent="0.45">
      <c r="A1676" s="6"/>
      <c r="C1676" s="14"/>
      <c r="D1676" s="14"/>
      <c r="E1676" s="14"/>
      <c r="F1676" s="14"/>
      <c r="G1676" s="14"/>
      <c r="H1676" s="17"/>
      <c r="I1676" s="14"/>
      <c r="J1676" s="14"/>
      <c r="K1676" s="14"/>
      <c r="L1676" s="14"/>
      <c r="M1676" s="17"/>
      <c r="N1676" s="14"/>
      <c r="O1676" s="14"/>
      <c r="P1676" s="14"/>
      <c r="Q1676" s="14"/>
      <c r="R1676" s="17"/>
      <c r="S1676" s="20"/>
      <c r="T1676" s="20"/>
      <c r="U1676" s="20"/>
      <c r="V1676" s="20"/>
      <c r="W1676" s="17"/>
      <c r="X1676" s="94"/>
      <c r="Y1676" s="94"/>
      <c r="Z1676" s="94"/>
      <c r="AA1676" s="94"/>
      <c r="AB1676" s="94"/>
      <c r="AC1676" s="104"/>
      <c r="AD1676" s="29"/>
      <c r="AE1676" s="29"/>
      <c r="AF1676" s="29"/>
      <c r="AG1676" s="106"/>
      <c r="AH1676" s="106"/>
      <c r="AI1676" s="94"/>
      <c r="AJ1676" s="94"/>
      <c r="AK1676" s="94"/>
      <c r="AL1676" s="94"/>
      <c r="AM1676" s="108"/>
      <c r="AN1676" s="44"/>
      <c r="AO1676" s="2"/>
      <c r="AP1676" s="6"/>
      <c r="AQ1676" s="94"/>
      <c r="AR1676" s="94"/>
      <c r="AS1676" s="94"/>
      <c r="AT1676" s="110"/>
      <c r="AU1676" s="94"/>
      <c r="AV1676" s="94"/>
      <c r="AW1676" s="94"/>
      <c r="AX1676" s="94"/>
      <c r="AY1676" s="94"/>
      <c r="AZ1676" s="110"/>
      <c r="BA1676" s="94"/>
      <c r="BB1676" s="94"/>
      <c r="BC1676" s="94"/>
      <c r="BD1676" s="94"/>
      <c r="BE1676" s="94"/>
      <c r="BF1676" s="94"/>
      <c r="BG1676" s="94"/>
      <c r="BH1676" s="94"/>
      <c r="BI1676" s="94"/>
      <c r="BJ1676" s="2"/>
      <c r="BK1676" s="29"/>
      <c r="BL1676" s="29"/>
      <c r="BM1676" s="29"/>
      <c r="BN1676" s="30"/>
      <c r="BO1676" s="94"/>
      <c r="BP1676" s="92"/>
      <c r="BQ1676" s="94"/>
      <c r="BR1676" s="94"/>
      <c r="BS1676" s="34"/>
      <c r="BT1676" s="94"/>
      <c r="BU1676" s="94"/>
      <c r="BV1676" s="94"/>
      <c r="BW1676" s="2"/>
      <c r="BX1676" s="94"/>
      <c r="BY1676" s="94"/>
      <c r="BZ1676" s="94"/>
      <c r="CA1676" s="94"/>
      <c r="CB1676" s="94"/>
      <c r="CC1676" s="94"/>
      <c r="CD1676" s="2"/>
      <c r="CE1676" s="94"/>
      <c r="CF1676" s="94"/>
      <c r="CG1676" s="94"/>
      <c r="CH1676" s="94"/>
      <c r="CI1676" s="94"/>
      <c r="CJ1676" s="94"/>
      <c r="CK1676" s="94"/>
      <c r="CL1676" s="94"/>
      <c r="CM1676" s="94"/>
      <c r="CN1676" s="94"/>
      <c r="CO1676" s="94"/>
      <c r="CP1676" s="94"/>
      <c r="CQ1676" s="94"/>
    </row>
    <row r="1677" spans="1:95" s="7" customFormat="1" x14ac:dyDescent="0.45">
      <c r="A1677" s="6"/>
      <c r="C1677" s="14"/>
      <c r="D1677" s="14"/>
      <c r="E1677" s="14"/>
      <c r="F1677" s="14"/>
      <c r="G1677" s="14"/>
      <c r="H1677" s="17"/>
      <c r="I1677" s="14"/>
      <c r="J1677" s="14"/>
      <c r="K1677" s="14"/>
      <c r="L1677" s="14"/>
      <c r="M1677" s="17"/>
      <c r="N1677" s="14"/>
      <c r="O1677" s="14"/>
      <c r="P1677" s="14"/>
      <c r="Q1677" s="14"/>
      <c r="R1677" s="17"/>
      <c r="S1677" s="20"/>
      <c r="T1677" s="20"/>
      <c r="U1677" s="20"/>
      <c r="V1677" s="20"/>
      <c r="W1677" s="17"/>
      <c r="X1677" s="94"/>
      <c r="Y1677" s="94"/>
      <c r="Z1677" s="94"/>
      <c r="AA1677" s="94"/>
      <c r="AB1677" s="94"/>
      <c r="AC1677" s="104"/>
      <c r="AD1677" s="29"/>
      <c r="AE1677" s="29"/>
      <c r="AF1677" s="29"/>
      <c r="AG1677" s="106"/>
      <c r="AH1677" s="106"/>
      <c r="AI1677" s="94"/>
      <c r="AJ1677" s="94"/>
      <c r="AK1677" s="94"/>
      <c r="AL1677" s="94"/>
      <c r="AM1677" s="108"/>
      <c r="AN1677" s="44"/>
      <c r="AO1677" s="2"/>
      <c r="AP1677" s="6"/>
      <c r="AQ1677" s="94"/>
      <c r="AR1677" s="94"/>
      <c r="AS1677" s="94"/>
      <c r="AT1677" s="110"/>
      <c r="AU1677" s="94"/>
      <c r="AV1677" s="94"/>
      <c r="AW1677" s="94"/>
      <c r="AX1677" s="94"/>
      <c r="AY1677" s="94"/>
      <c r="AZ1677" s="110"/>
      <c r="BA1677" s="94"/>
      <c r="BB1677" s="94"/>
      <c r="BC1677" s="94"/>
      <c r="BD1677" s="94"/>
      <c r="BE1677" s="94"/>
      <c r="BF1677" s="94"/>
      <c r="BG1677" s="94"/>
      <c r="BH1677" s="94"/>
      <c r="BI1677" s="94"/>
      <c r="BJ1677" s="2"/>
      <c r="BK1677" s="29"/>
      <c r="BL1677" s="29"/>
      <c r="BM1677" s="29"/>
      <c r="BN1677" s="30"/>
      <c r="BO1677" s="94"/>
      <c r="BP1677" s="92"/>
      <c r="BQ1677" s="94"/>
      <c r="BR1677" s="94"/>
      <c r="BS1677" s="34"/>
      <c r="BT1677" s="94"/>
      <c r="BU1677" s="94"/>
      <c r="BV1677" s="94"/>
      <c r="BW1677" s="2"/>
      <c r="BX1677" s="94"/>
      <c r="BY1677" s="94"/>
      <c r="BZ1677" s="94"/>
      <c r="CA1677" s="94"/>
      <c r="CB1677" s="94"/>
      <c r="CC1677" s="94"/>
      <c r="CD1677" s="2"/>
      <c r="CE1677" s="94"/>
      <c r="CF1677" s="94"/>
      <c r="CG1677" s="94"/>
      <c r="CH1677" s="94"/>
      <c r="CI1677" s="94"/>
      <c r="CJ1677" s="94"/>
      <c r="CK1677" s="94"/>
      <c r="CL1677" s="94"/>
      <c r="CM1677" s="94"/>
      <c r="CN1677" s="94"/>
      <c r="CO1677" s="94"/>
      <c r="CP1677" s="94"/>
      <c r="CQ1677" s="94"/>
    </row>
    <row r="1678" spans="1:95" s="7" customFormat="1" x14ac:dyDescent="0.45">
      <c r="A1678" s="6"/>
      <c r="C1678" s="14"/>
      <c r="D1678" s="14"/>
      <c r="E1678" s="14"/>
      <c r="F1678" s="14"/>
      <c r="G1678" s="14"/>
      <c r="H1678" s="17"/>
      <c r="I1678" s="14"/>
      <c r="J1678" s="14"/>
      <c r="K1678" s="14"/>
      <c r="L1678" s="14"/>
      <c r="M1678" s="17"/>
      <c r="N1678" s="14"/>
      <c r="O1678" s="14"/>
      <c r="P1678" s="14"/>
      <c r="Q1678" s="14"/>
      <c r="R1678" s="17"/>
      <c r="S1678" s="20"/>
      <c r="T1678" s="20"/>
      <c r="U1678" s="20"/>
      <c r="V1678" s="20"/>
      <c r="W1678" s="17"/>
      <c r="X1678" s="94"/>
      <c r="Y1678" s="94"/>
      <c r="Z1678" s="94"/>
      <c r="AA1678" s="94"/>
      <c r="AB1678" s="94"/>
      <c r="AC1678" s="104"/>
      <c r="AD1678" s="29"/>
      <c r="AE1678" s="29"/>
      <c r="AF1678" s="29"/>
      <c r="AG1678" s="106"/>
      <c r="AH1678" s="106"/>
      <c r="AI1678" s="94"/>
      <c r="AJ1678" s="94"/>
      <c r="AK1678" s="94"/>
      <c r="AL1678" s="94"/>
      <c r="AM1678" s="108"/>
      <c r="AN1678" s="44"/>
      <c r="AO1678" s="2"/>
      <c r="AP1678" s="6"/>
      <c r="AQ1678" s="94"/>
      <c r="AR1678" s="94"/>
      <c r="AS1678" s="94"/>
      <c r="AT1678" s="110"/>
      <c r="AU1678" s="94"/>
      <c r="AV1678" s="94"/>
      <c r="AW1678" s="94"/>
      <c r="AX1678" s="94"/>
      <c r="AY1678" s="94"/>
      <c r="AZ1678" s="110"/>
      <c r="BA1678" s="94"/>
      <c r="BB1678" s="94"/>
      <c r="BC1678" s="94"/>
      <c r="BD1678" s="94"/>
      <c r="BE1678" s="94"/>
      <c r="BF1678" s="94"/>
      <c r="BG1678" s="94"/>
      <c r="BH1678" s="94"/>
      <c r="BI1678" s="94"/>
      <c r="BJ1678" s="2"/>
      <c r="BK1678" s="29"/>
      <c r="BL1678" s="29"/>
      <c r="BM1678" s="29"/>
      <c r="BN1678" s="30"/>
      <c r="BO1678" s="94"/>
      <c r="BP1678" s="92"/>
      <c r="BQ1678" s="94"/>
      <c r="BR1678" s="94"/>
      <c r="BS1678" s="34"/>
      <c r="BT1678" s="94"/>
      <c r="BU1678" s="94"/>
      <c r="BV1678" s="94"/>
      <c r="BW1678" s="2"/>
      <c r="BX1678" s="94"/>
      <c r="BY1678" s="94"/>
      <c r="BZ1678" s="94"/>
      <c r="CA1678" s="94"/>
      <c r="CB1678" s="94"/>
      <c r="CC1678" s="94"/>
      <c r="CD1678" s="2"/>
      <c r="CE1678" s="94"/>
      <c r="CF1678" s="94"/>
      <c r="CG1678" s="94"/>
      <c r="CH1678" s="94"/>
      <c r="CI1678" s="94"/>
      <c r="CJ1678" s="94"/>
      <c r="CK1678" s="94"/>
      <c r="CL1678" s="94"/>
      <c r="CM1678" s="94"/>
      <c r="CN1678" s="94"/>
      <c r="CO1678" s="94"/>
      <c r="CP1678" s="94"/>
      <c r="CQ1678" s="94"/>
    </row>
    <row r="1679" spans="1:95" s="7" customFormat="1" x14ac:dyDescent="0.45">
      <c r="A1679" s="6"/>
      <c r="C1679" s="14"/>
      <c r="D1679" s="14"/>
      <c r="E1679" s="14"/>
      <c r="F1679" s="14"/>
      <c r="G1679" s="14"/>
      <c r="H1679" s="17"/>
      <c r="I1679" s="14"/>
      <c r="J1679" s="14"/>
      <c r="K1679" s="14"/>
      <c r="L1679" s="14"/>
      <c r="M1679" s="17"/>
      <c r="N1679" s="14"/>
      <c r="O1679" s="14"/>
      <c r="P1679" s="14"/>
      <c r="Q1679" s="14"/>
      <c r="R1679" s="17"/>
      <c r="S1679" s="20"/>
      <c r="T1679" s="20"/>
      <c r="U1679" s="20"/>
      <c r="V1679" s="20"/>
      <c r="W1679" s="17"/>
      <c r="X1679" s="94"/>
      <c r="Y1679" s="94"/>
      <c r="Z1679" s="94"/>
      <c r="AA1679" s="94"/>
      <c r="AB1679" s="94"/>
      <c r="AC1679" s="104"/>
      <c r="AD1679" s="29"/>
      <c r="AE1679" s="29"/>
      <c r="AF1679" s="29"/>
      <c r="AG1679" s="106"/>
      <c r="AH1679" s="106"/>
      <c r="AI1679" s="94"/>
      <c r="AJ1679" s="94"/>
      <c r="AK1679" s="94"/>
      <c r="AL1679" s="94"/>
      <c r="AM1679" s="108"/>
      <c r="AN1679" s="44"/>
      <c r="AO1679" s="2"/>
      <c r="AP1679" s="6"/>
      <c r="AQ1679" s="94"/>
      <c r="AR1679" s="94"/>
      <c r="AS1679" s="94"/>
      <c r="AT1679" s="110"/>
      <c r="AU1679" s="94"/>
      <c r="AV1679" s="94"/>
      <c r="AW1679" s="94"/>
      <c r="AX1679" s="94"/>
      <c r="AY1679" s="94"/>
      <c r="AZ1679" s="110"/>
      <c r="BA1679" s="94"/>
      <c r="BB1679" s="94"/>
      <c r="BC1679" s="94"/>
      <c r="BD1679" s="94"/>
      <c r="BE1679" s="94"/>
      <c r="BF1679" s="94"/>
      <c r="BG1679" s="94"/>
      <c r="BH1679" s="94"/>
      <c r="BI1679" s="94"/>
      <c r="BJ1679" s="2"/>
      <c r="BK1679" s="29"/>
      <c r="BL1679" s="29"/>
      <c r="BM1679" s="29"/>
      <c r="BN1679" s="30"/>
      <c r="BO1679" s="94"/>
      <c r="BP1679" s="92"/>
      <c r="BQ1679" s="94"/>
      <c r="BR1679" s="94"/>
      <c r="BS1679" s="34"/>
      <c r="BT1679" s="94"/>
      <c r="BU1679" s="94"/>
      <c r="BV1679" s="94"/>
      <c r="BW1679" s="2"/>
      <c r="BX1679" s="94"/>
      <c r="BY1679" s="94"/>
      <c r="BZ1679" s="94"/>
      <c r="CA1679" s="94"/>
      <c r="CB1679" s="94"/>
      <c r="CC1679" s="94"/>
      <c r="CD1679" s="2"/>
      <c r="CE1679" s="94"/>
      <c r="CF1679" s="94"/>
      <c r="CG1679" s="94"/>
      <c r="CH1679" s="94"/>
      <c r="CI1679" s="94"/>
      <c r="CJ1679" s="94"/>
      <c r="CK1679" s="94"/>
      <c r="CL1679" s="94"/>
      <c r="CM1679" s="94"/>
      <c r="CN1679" s="94"/>
      <c r="CO1679" s="94"/>
      <c r="CP1679" s="94"/>
      <c r="CQ1679" s="94"/>
    </row>
    <row r="1680" spans="1:95" s="7" customFormat="1" x14ac:dyDescent="0.45">
      <c r="A1680" s="6"/>
      <c r="C1680" s="14"/>
      <c r="D1680" s="14"/>
      <c r="E1680" s="14"/>
      <c r="F1680" s="14"/>
      <c r="G1680" s="14"/>
      <c r="H1680" s="17"/>
      <c r="I1680" s="14"/>
      <c r="J1680" s="14"/>
      <c r="K1680" s="14"/>
      <c r="L1680" s="14"/>
      <c r="M1680" s="17"/>
      <c r="N1680" s="14"/>
      <c r="O1680" s="14"/>
      <c r="P1680" s="14"/>
      <c r="Q1680" s="14"/>
      <c r="R1680" s="17"/>
      <c r="S1680" s="20"/>
      <c r="T1680" s="20"/>
      <c r="U1680" s="20"/>
      <c r="V1680" s="20"/>
      <c r="W1680" s="17"/>
      <c r="X1680" s="94"/>
      <c r="Y1680" s="94"/>
      <c r="Z1680" s="94"/>
      <c r="AA1680" s="94"/>
      <c r="AB1680" s="94"/>
      <c r="AC1680" s="104"/>
      <c r="AD1680" s="29"/>
      <c r="AE1680" s="29"/>
      <c r="AF1680" s="29"/>
      <c r="AG1680" s="106"/>
      <c r="AH1680" s="106"/>
      <c r="AI1680" s="94"/>
      <c r="AJ1680" s="94"/>
      <c r="AK1680" s="94"/>
      <c r="AL1680" s="94"/>
      <c r="AM1680" s="108"/>
      <c r="AN1680" s="44"/>
      <c r="AO1680" s="2"/>
      <c r="AP1680" s="6"/>
      <c r="AQ1680" s="94"/>
      <c r="AR1680" s="94"/>
      <c r="AS1680" s="94"/>
      <c r="AT1680" s="110"/>
      <c r="AU1680" s="94"/>
      <c r="AV1680" s="94"/>
      <c r="AW1680" s="94"/>
      <c r="AX1680" s="94"/>
      <c r="AY1680" s="94"/>
      <c r="AZ1680" s="110"/>
      <c r="BA1680" s="94"/>
      <c r="BB1680" s="94"/>
      <c r="BC1680" s="94"/>
      <c r="BD1680" s="94"/>
      <c r="BE1680" s="94"/>
      <c r="BF1680" s="94"/>
      <c r="BG1680" s="94"/>
      <c r="BH1680" s="94"/>
      <c r="BI1680" s="94"/>
      <c r="BJ1680" s="2"/>
      <c r="BK1680" s="29"/>
      <c r="BL1680" s="29"/>
      <c r="BM1680" s="29"/>
      <c r="BN1680" s="30"/>
      <c r="BO1680" s="94"/>
      <c r="BP1680" s="92"/>
      <c r="BQ1680" s="94"/>
      <c r="BR1680" s="94"/>
      <c r="BS1680" s="34"/>
      <c r="BT1680" s="94"/>
      <c r="BU1680" s="94"/>
      <c r="BV1680" s="94"/>
      <c r="BW1680" s="2"/>
      <c r="BX1680" s="94"/>
      <c r="BY1680" s="94"/>
      <c r="BZ1680" s="94"/>
      <c r="CA1680" s="94"/>
      <c r="CB1680" s="94"/>
      <c r="CC1680" s="94"/>
      <c r="CD1680" s="2"/>
      <c r="CE1680" s="94"/>
      <c r="CF1680" s="94"/>
      <c r="CG1680" s="94"/>
      <c r="CH1680" s="94"/>
      <c r="CI1680" s="94"/>
      <c r="CJ1680" s="94"/>
      <c r="CK1680" s="94"/>
      <c r="CL1680" s="94"/>
      <c r="CM1680" s="94"/>
      <c r="CN1680" s="94"/>
      <c r="CO1680" s="94"/>
      <c r="CP1680" s="94"/>
      <c r="CQ1680" s="94"/>
    </row>
    <row r="1681" spans="1:95" s="7" customFormat="1" x14ac:dyDescent="0.45">
      <c r="A1681" s="6"/>
      <c r="C1681" s="14"/>
      <c r="D1681" s="14"/>
      <c r="E1681" s="14"/>
      <c r="F1681" s="14"/>
      <c r="G1681" s="14"/>
      <c r="H1681" s="17"/>
      <c r="I1681" s="14"/>
      <c r="J1681" s="14"/>
      <c r="K1681" s="14"/>
      <c r="L1681" s="14"/>
      <c r="M1681" s="17"/>
      <c r="N1681" s="14"/>
      <c r="O1681" s="14"/>
      <c r="P1681" s="14"/>
      <c r="Q1681" s="14"/>
      <c r="R1681" s="17"/>
      <c r="S1681" s="20"/>
      <c r="T1681" s="20"/>
      <c r="U1681" s="20"/>
      <c r="V1681" s="20"/>
      <c r="W1681" s="17"/>
      <c r="X1681" s="94"/>
      <c r="Y1681" s="94"/>
      <c r="Z1681" s="94"/>
      <c r="AA1681" s="94"/>
      <c r="AB1681" s="94"/>
      <c r="AC1681" s="104"/>
      <c r="AD1681" s="29"/>
      <c r="AE1681" s="29"/>
      <c r="AF1681" s="29"/>
      <c r="AG1681" s="106"/>
      <c r="AH1681" s="106"/>
      <c r="AI1681" s="94"/>
      <c r="AJ1681" s="94"/>
      <c r="AK1681" s="94"/>
      <c r="AL1681" s="94"/>
      <c r="AM1681" s="108"/>
      <c r="AN1681" s="44"/>
      <c r="AO1681" s="2"/>
      <c r="AP1681" s="6"/>
      <c r="AQ1681" s="94"/>
      <c r="AR1681" s="94"/>
      <c r="AS1681" s="94"/>
      <c r="AT1681" s="110"/>
      <c r="AU1681" s="94"/>
      <c r="AV1681" s="94"/>
      <c r="AW1681" s="94"/>
      <c r="AX1681" s="94"/>
      <c r="AY1681" s="94"/>
      <c r="AZ1681" s="110"/>
      <c r="BA1681" s="94"/>
      <c r="BB1681" s="94"/>
      <c r="BC1681" s="94"/>
      <c r="BD1681" s="94"/>
      <c r="BE1681" s="94"/>
      <c r="BF1681" s="94"/>
      <c r="BG1681" s="94"/>
      <c r="BH1681" s="94"/>
      <c r="BI1681" s="94"/>
      <c r="BJ1681" s="2"/>
      <c r="BK1681" s="29"/>
      <c r="BL1681" s="29"/>
      <c r="BM1681" s="29"/>
      <c r="BN1681" s="30"/>
      <c r="BO1681" s="94"/>
      <c r="BP1681" s="92"/>
      <c r="BQ1681" s="94"/>
      <c r="BR1681" s="94"/>
      <c r="BS1681" s="34"/>
      <c r="BT1681" s="94"/>
      <c r="BU1681" s="94"/>
      <c r="BV1681" s="94"/>
      <c r="BW1681" s="2"/>
      <c r="BX1681" s="94"/>
      <c r="BY1681" s="94"/>
      <c r="BZ1681" s="94"/>
      <c r="CA1681" s="94"/>
      <c r="CB1681" s="94"/>
      <c r="CC1681" s="94"/>
      <c r="CD1681" s="2"/>
      <c r="CE1681" s="94"/>
      <c r="CF1681" s="94"/>
      <c r="CG1681" s="94"/>
      <c r="CH1681" s="94"/>
      <c r="CI1681" s="94"/>
      <c r="CJ1681" s="94"/>
      <c r="CK1681" s="94"/>
      <c r="CL1681" s="94"/>
      <c r="CM1681" s="94"/>
      <c r="CN1681" s="94"/>
      <c r="CO1681" s="94"/>
      <c r="CP1681" s="94"/>
      <c r="CQ1681" s="94"/>
    </row>
    <row r="1682" spans="1:95" s="7" customFormat="1" x14ac:dyDescent="0.45">
      <c r="A1682" s="6"/>
      <c r="C1682" s="14"/>
      <c r="D1682" s="14"/>
      <c r="E1682" s="14"/>
      <c r="F1682" s="14"/>
      <c r="G1682" s="14"/>
      <c r="H1682" s="17"/>
      <c r="I1682" s="14"/>
      <c r="J1682" s="14"/>
      <c r="K1682" s="14"/>
      <c r="L1682" s="14"/>
      <c r="M1682" s="17"/>
      <c r="N1682" s="14"/>
      <c r="O1682" s="14"/>
      <c r="P1682" s="14"/>
      <c r="Q1682" s="14"/>
      <c r="R1682" s="17"/>
      <c r="S1682" s="20"/>
      <c r="T1682" s="20"/>
      <c r="U1682" s="20"/>
      <c r="V1682" s="20"/>
      <c r="W1682" s="17"/>
      <c r="X1682" s="94"/>
      <c r="Y1682" s="94"/>
      <c r="Z1682" s="94"/>
      <c r="AA1682" s="94"/>
      <c r="AB1682" s="94"/>
      <c r="AC1682" s="104"/>
      <c r="AD1682" s="29"/>
      <c r="AE1682" s="29"/>
      <c r="AF1682" s="29"/>
      <c r="AG1682" s="106"/>
      <c r="AH1682" s="106"/>
      <c r="AI1682" s="94"/>
      <c r="AJ1682" s="94"/>
      <c r="AK1682" s="94"/>
      <c r="AL1682" s="94"/>
      <c r="AM1682" s="108"/>
      <c r="AN1682" s="44"/>
      <c r="AO1682" s="2"/>
      <c r="AP1682" s="6"/>
      <c r="AQ1682" s="94"/>
      <c r="AR1682" s="94"/>
      <c r="AS1682" s="94"/>
      <c r="AT1682" s="110"/>
      <c r="AU1682" s="94"/>
      <c r="AV1682" s="94"/>
      <c r="AW1682" s="94"/>
      <c r="AX1682" s="94"/>
      <c r="AY1682" s="94"/>
      <c r="AZ1682" s="110"/>
      <c r="BA1682" s="94"/>
      <c r="BB1682" s="94"/>
      <c r="BC1682" s="94"/>
      <c r="BD1682" s="94"/>
      <c r="BE1682" s="94"/>
      <c r="BF1682" s="94"/>
      <c r="BG1682" s="94"/>
      <c r="BH1682" s="94"/>
      <c r="BI1682" s="94"/>
      <c r="BJ1682" s="2"/>
      <c r="BK1682" s="29"/>
      <c r="BL1682" s="29"/>
      <c r="BM1682" s="29"/>
      <c r="BN1682" s="30"/>
      <c r="BO1682" s="94"/>
      <c r="BP1682" s="92"/>
      <c r="BQ1682" s="94"/>
      <c r="BR1682" s="94"/>
      <c r="BS1682" s="34"/>
      <c r="BT1682" s="94"/>
      <c r="BU1682" s="94"/>
      <c r="BV1682" s="94"/>
      <c r="BW1682" s="2"/>
      <c r="BX1682" s="94"/>
      <c r="BY1682" s="94"/>
      <c r="BZ1682" s="94"/>
      <c r="CA1682" s="94"/>
      <c r="CB1682" s="94"/>
      <c r="CC1682" s="94"/>
      <c r="CD1682" s="2"/>
      <c r="CE1682" s="94"/>
      <c r="CF1682" s="94"/>
      <c r="CG1682" s="94"/>
      <c r="CH1682" s="94"/>
      <c r="CI1682" s="94"/>
      <c r="CJ1682" s="94"/>
      <c r="CK1682" s="94"/>
      <c r="CL1682" s="94"/>
      <c r="CM1682" s="94"/>
      <c r="CN1682" s="94"/>
      <c r="CO1682" s="94"/>
      <c r="CP1682" s="94"/>
      <c r="CQ1682" s="94"/>
    </row>
    <row r="1683" spans="1:95" s="7" customFormat="1" x14ac:dyDescent="0.45">
      <c r="A1683" s="6"/>
      <c r="C1683" s="14"/>
      <c r="D1683" s="14"/>
      <c r="E1683" s="14"/>
      <c r="F1683" s="14"/>
      <c r="G1683" s="14"/>
      <c r="H1683" s="17"/>
      <c r="I1683" s="14"/>
      <c r="J1683" s="14"/>
      <c r="K1683" s="14"/>
      <c r="L1683" s="14"/>
      <c r="M1683" s="17"/>
      <c r="N1683" s="14"/>
      <c r="O1683" s="14"/>
      <c r="P1683" s="14"/>
      <c r="Q1683" s="14"/>
      <c r="R1683" s="17"/>
      <c r="S1683" s="20"/>
      <c r="T1683" s="20"/>
      <c r="U1683" s="20"/>
      <c r="V1683" s="20"/>
      <c r="W1683" s="17"/>
      <c r="X1683" s="94"/>
      <c r="Y1683" s="94"/>
      <c r="Z1683" s="94"/>
      <c r="AA1683" s="94"/>
      <c r="AB1683" s="94"/>
      <c r="AC1683" s="104"/>
      <c r="AD1683" s="29"/>
      <c r="AE1683" s="29"/>
      <c r="AF1683" s="29"/>
      <c r="AG1683" s="106"/>
      <c r="AH1683" s="106"/>
      <c r="AI1683" s="94"/>
      <c r="AJ1683" s="94"/>
      <c r="AK1683" s="94"/>
      <c r="AL1683" s="94"/>
      <c r="AM1683" s="108"/>
      <c r="AN1683" s="44"/>
      <c r="AO1683" s="2"/>
      <c r="AP1683" s="6"/>
      <c r="AQ1683" s="94"/>
      <c r="AR1683" s="94"/>
      <c r="AS1683" s="94"/>
      <c r="AT1683" s="110"/>
      <c r="AU1683" s="94"/>
      <c r="AV1683" s="94"/>
      <c r="AW1683" s="94"/>
      <c r="AX1683" s="94"/>
      <c r="AY1683" s="94"/>
      <c r="AZ1683" s="110"/>
      <c r="BA1683" s="94"/>
      <c r="BB1683" s="94"/>
      <c r="BC1683" s="94"/>
      <c r="BD1683" s="94"/>
      <c r="BE1683" s="94"/>
      <c r="BF1683" s="94"/>
      <c r="BG1683" s="94"/>
      <c r="BH1683" s="94"/>
      <c r="BI1683" s="94"/>
      <c r="BJ1683" s="2"/>
      <c r="BK1683" s="29"/>
      <c r="BL1683" s="29"/>
      <c r="BM1683" s="29"/>
      <c r="BN1683" s="30"/>
      <c r="BO1683" s="94"/>
      <c r="BP1683" s="92"/>
      <c r="BQ1683" s="94"/>
      <c r="BR1683" s="94"/>
      <c r="BS1683" s="34"/>
      <c r="BT1683" s="94"/>
      <c r="BU1683" s="94"/>
      <c r="BV1683" s="94"/>
      <c r="BW1683" s="2"/>
      <c r="BX1683" s="94"/>
      <c r="BY1683" s="94"/>
      <c r="BZ1683" s="94"/>
      <c r="CA1683" s="94"/>
      <c r="CB1683" s="94"/>
      <c r="CC1683" s="94"/>
      <c r="CD1683" s="2"/>
      <c r="CE1683" s="94"/>
      <c r="CF1683" s="94"/>
      <c r="CG1683" s="94"/>
      <c r="CH1683" s="94"/>
      <c r="CI1683" s="94"/>
      <c r="CJ1683" s="94"/>
      <c r="CK1683" s="94"/>
      <c r="CL1683" s="94"/>
      <c r="CM1683" s="94"/>
      <c r="CN1683" s="94"/>
      <c r="CO1683" s="94"/>
      <c r="CP1683" s="94"/>
      <c r="CQ1683" s="94"/>
    </row>
    <row r="1684" spans="1:95" s="7" customFormat="1" x14ac:dyDescent="0.45">
      <c r="A1684" s="6"/>
      <c r="C1684" s="14"/>
      <c r="D1684" s="14"/>
      <c r="E1684" s="14"/>
      <c r="F1684" s="14"/>
      <c r="G1684" s="14"/>
      <c r="H1684" s="17"/>
      <c r="I1684" s="14"/>
      <c r="J1684" s="14"/>
      <c r="K1684" s="14"/>
      <c r="L1684" s="14"/>
      <c r="M1684" s="17"/>
      <c r="N1684" s="14"/>
      <c r="O1684" s="14"/>
      <c r="P1684" s="14"/>
      <c r="Q1684" s="14"/>
      <c r="R1684" s="17"/>
      <c r="S1684" s="20"/>
      <c r="T1684" s="20"/>
      <c r="U1684" s="20"/>
      <c r="V1684" s="20"/>
      <c r="W1684" s="17"/>
      <c r="X1684" s="94"/>
      <c r="Y1684" s="94"/>
      <c r="Z1684" s="94"/>
      <c r="AA1684" s="94"/>
      <c r="AB1684" s="94"/>
      <c r="AC1684" s="104"/>
      <c r="AD1684" s="29"/>
      <c r="AE1684" s="29"/>
      <c r="AF1684" s="29"/>
      <c r="AG1684" s="106"/>
      <c r="AH1684" s="106"/>
      <c r="AI1684" s="94"/>
      <c r="AJ1684" s="94"/>
      <c r="AK1684" s="94"/>
      <c r="AL1684" s="94"/>
      <c r="AM1684" s="108"/>
      <c r="AN1684" s="44"/>
      <c r="AO1684" s="2"/>
      <c r="AP1684" s="6"/>
      <c r="AQ1684" s="94"/>
      <c r="AR1684" s="94"/>
      <c r="AS1684" s="94"/>
      <c r="AT1684" s="110"/>
      <c r="AU1684" s="94"/>
      <c r="AV1684" s="94"/>
      <c r="AW1684" s="94"/>
      <c r="AX1684" s="94"/>
      <c r="AY1684" s="94"/>
      <c r="AZ1684" s="110"/>
      <c r="BA1684" s="94"/>
      <c r="BB1684" s="94"/>
      <c r="BC1684" s="94"/>
      <c r="BD1684" s="94"/>
      <c r="BE1684" s="94"/>
      <c r="BF1684" s="94"/>
      <c r="BG1684" s="94"/>
      <c r="BH1684" s="94"/>
      <c r="BI1684" s="94"/>
      <c r="BJ1684" s="2"/>
      <c r="BK1684" s="29"/>
      <c r="BL1684" s="29"/>
      <c r="BM1684" s="29"/>
      <c r="BN1684" s="30"/>
      <c r="BO1684" s="94"/>
      <c r="BP1684" s="92"/>
      <c r="BQ1684" s="94"/>
      <c r="BR1684" s="94"/>
      <c r="BS1684" s="34"/>
      <c r="BT1684" s="94"/>
      <c r="BU1684" s="94"/>
      <c r="BV1684" s="94"/>
      <c r="BW1684" s="2"/>
      <c r="BX1684" s="94"/>
      <c r="BY1684" s="94"/>
      <c r="BZ1684" s="94"/>
      <c r="CA1684" s="94"/>
      <c r="CB1684" s="94"/>
      <c r="CC1684" s="94"/>
      <c r="CD1684" s="2"/>
      <c r="CE1684" s="94"/>
      <c r="CF1684" s="94"/>
      <c r="CG1684" s="94"/>
      <c r="CH1684" s="94"/>
      <c r="CI1684" s="94"/>
      <c r="CJ1684" s="94"/>
      <c r="CK1684" s="94"/>
      <c r="CL1684" s="94"/>
      <c r="CM1684" s="94"/>
      <c r="CN1684" s="94"/>
      <c r="CO1684" s="94"/>
      <c r="CP1684" s="94"/>
      <c r="CQ1684" s="94"/>
    </row>
    <row r="1685" spans="1:95" s="7" customFormat="1" x14ac:dyDescent="0.45">
      <c r="A1685" s="6"/>
      <c r="C1685" s="14"/>
      <c r="D1685" s="14"/>
      <c r="E1685" s="14"/>
      <c r="F1685" s="14"/>
      <c r="G1685" s="14"/>
      <c r="H1685" s="17"/>
      <c r="I1685" s="14"/>
      <c r="J1685" s="14"/>
      <c r="K1685" s="14"/>
      <c r="L1685" s="14"/>
      <c r="M1685" s="17"/>
      <c r="N1685" s="14"/>
      <c r="O1685" s="14"/>
      <c r="P1685" s="14"/>
      <c r="Q1685" s="14"/>
      <c r="R1685" s="17"/>
      <c r="S1685" s="20"/>
      <c r="T1685" s="20"/>
      <c r="U1685" s="20"/>
      <c r="V1685" s="20"/>
      <c r="W1685" s="17"/>
      <c r="X1685" s="94"/>
      <c r="Y1685" s="94"/>
      <c r="Z1685" s="94"/>
      <c r="AA1685" s="94"/>
      <c r="AB1685" s="94"/>
      <c r="AC1685" s="104"/>
      <c r="AD1685" s="29"/>
      <c r="AE1685" s="29"/>
      <c r="AF1685" s="29"/>
      <c r="AG1685" s="106"/>
      <c r="AH1685" s="106"/>
      <c r="AI1685" s="94"/>
      <c r="AJ1685" s="94"/>
      <c r="AK1685" s="94"/>
      <c r="AL1685" s="94"/>
      <c r="AM1685" s="108"/>
      <c r="AN1685" s="44"/>
      <c r="AO1685" s="2"/>
      <c r="AP1685" s="6"/>
      <c r="AQ1685" s="94"/>
      <c r="AR1685" s="94"/>
      <c r="AS1685" s="94"/>
      <c r="AT1685" s="110"/>
      <c r="AU1685" s="94"/>
      <c r="AV1685" s="94"/>
      <c r="AW1685" s="94"/>
      <c r="AX1685" s="94"/>
      <c r="AY1685" s="94"/>
      <c r="AZ1685" s="110"/>
      <c r="BA1685" s="94"/>
      <c r="BB1685" s="94"/>
      <c r="BC1685" s="94"/>
      <c r="BD1685" s="94"/>
      <c r="BE1685" s="94"/>
      <c r="BF1685" s="94"/>
      <c r="BG1685" s="94"/>
      <c r="BH1685" s="94"/>
      <c r="BI1685" s="94"/>
      <c r="BJ1685" s="2"/>
      <c r="BK1685" s="29"/>
      <c r="BL1685" s="29"/>
      <c r="BM1685" s="29"/>
      <c r="BN1685" s="30"/>
      <c r="BO1685" s="94"/>
      <c r="BP1685" s="92"/>
      <c r="BQ1685" s="94"/>
      <c r="BR1685" s="94"/>
      <c r="BS1685" s="34"/>
      <c r="BT1685" s="94"/>
      <c r="BU1685" s="94"/>
      <c r="BV1685" s="94"/>
      <c r="BW1685" s="2"/>
      <c r="BX1685" s="94"/>
      <c r="BY1685" s="94"/>
      <c r="BZ1685" s="94"/>
      <c r="CA1685" s="94"/>
      <c r="CB1685" s="94"/>
      <c r="CC1685" s="94"/>
      <c r="CD1685" s="2"/>
      <c r="CE1685" s="94"/>
      <c r="CF1685" s="94"/>
      <c r="CG1685" s="94"/>
      <c r="CH1685" s="94"/>
      <c r="CI1685" s="94"/>
      <c r="CJ1685" s="94"/>
      <c r="CK1685" s="94"/>
      <c r="CL1685" s="94"/>
      <c r="CM1685" s="94"/>
      <c r="CN1685" s="94"/>
      <c r="CO1685" s="94"/>
      <c r="CP1685" s="94"/>
      <c r="CQ1685" s="94"/>
    </row>
    <row r="1686" spans="1:95" s="7" customFormat="1" x14ac:dyDescent="0.45">
      <c r="A1686" s="6"/>
      <c r="C1686" s="14"/>
      <c r="D1686" s="14"/>
      <c r="E1686" s="14"/>
      <c r="F1686" s="14"/>
      <c r="G1686" s="14"/>
      <c r="H1686" s="17"/>
      <c r="I1686" s="14"/>
      <c r="J1686" s="14"/>
      <c r="K1686" s="14"/>
      <c r="L1686" s="14"/>
      <c r="M1686" s="17"/>
      <c r="N1686" s="14"/>
      <c r="O1686" s="14"/>
      <c r="P1686" s="14"/>
      <c r="Q1686" s="14"/>
      <c r="R1686" s="17"/>
      <c r="S1686" s="20"/>
      <c r="T1686" s="20"/>
      <c r="U1686" s="20"/>
      <c r="V1686" s="20"/>
      <c r="W1686" s="17"/>
      <c r="X1686" s="94"/>
      <c r="Y1686" s="94"/>
      <c r="Z1686" s="94"/>
      <c r="AA1686" s="94"/>
      <c r="AB1686" s="94"/>
      <c r="AC1686" s="104"/>
      <c r="AD1686" s="29"/>
      <c r="AE1686" s="29"/>
      <c r="AF1686" s="29"/>
      <c r="AG1686" s="106"/>
      <c r="AH1686" s="106"/>
      <c r="AI1686" s="94"/>
      <c r="AJ1686" s="94"/>
      <c r="AK1686" s="94"/>
      <c r="AL1686" s="94"/>
      <c r="AM1686" s="108"/>
      <c r="AN1686" s="44"/>
      <c r="AO1686" s="2"/>
      <c r="AP1686" s="6"/>
      <c r="AQ1686" s="94"/>
      <c r="AR1686" s="94"/>
      <c r="AS1686" s="94"/>
      <c r="AT1686" s="110"/>
      <c r="AU1686" s="94"/>
      <c r="AV1686" s="94"/>
      <c r="AW1686" s="94"/>
      <c r="AX1686" s="94"/>
      <c r="AY1686" s="94"/>
      <c r="AZ1686" s="110"/>
      <c r="BA1686" s="94"/>
      <c r="BB1686" s="94"/>
      <c r="BC1686" s="94"/>
      <c r="BD1686" s="94"/>
      <c r="BE1686" s="94"/>
      <c r="BF1686" s="94"/>
      <c r="BG1686" s="94"/>
      <c r="BH1686" s="94"/>
      <c r="BI1686" s="94"/>
      <c r="BJ1686" s="2"/>
      <c r="BK1686" s="29"/>
      <c r="BL1686" s="29"/>
      <c r="BM1686" s="29"/>
      <c r="BN1686" s="30"/>
      <c r="BO1686" s="94"/>
      <c r="BP1686" s="92"/>
      <c r="BQ1686" s="94"/>
      <c r="BR1686" s="94"/>
      <c r="BS1686" s="34"/>
      <c r="BT1686" s="94"/>
      <c r="BU1686" s="94"/>
      <c r="BV1686" s="94"/>
      <c r="BW1686" s="2"/>
      <c r="BX1686" s="94"/>
      <c r="BY1686" s="94"/>
      <c r="BZ1686" s="94"/>
      <c r="CA1686" s="94"/>
      <c r="CB1686" s="94"/>
      <c r="CC1686" s="94"/>
      <c r="CD1686" s="2"/>
      <c r="CE1686" s="94"/>
      <c r="CF1686" s="94"/>
      <c r="CG1686" s="94"/>
      <c r="CH1686" s="94"/>
      <c r="CI1686" s="94"/>
      <c r="CJ1686" s="94"/>
      <c r="CK1686" s="94"/>
      <c r="CL1686" s="94"/>
      <c r="CM1686" s="94"/>
      <c r="CN1686" s="94"/>
      <c r="CO1686" s="94"/>
      <c r="CP1686" s="94"/>
      <c r="CQ1686" s="94"/>
    </row>
    <row r="1687" spans="1:95" s="7" customFormat="1" x14ac:dyDescent="0.45">
      <c r="A1687" s="6"/>
      <c r="C1687" s="14"/>
      <c r="D1687" s="14"/>
      <c r="E1687" s="14"/>
      <c r="F1687" s="14"/>
      <c r="G1687" s="14"/>
      <c r="H1687" s="17"/>
      <c r="I1687" s="14"/>
      <c r="J1687" s="14"/>
      <c r="K1687" s="14"/>
      <c r="L1687" s="14"/>
      <c r="M1687" s="17"/>
      <c r="N1687" s="14"/>
      <c r="O1687" s="14"/>
      <c r="P1687" s="14"/>
      <c r="Q1687" s="14"/>
      <c r="R1687" s="17"/>
      <c r="S1687" s="20"/>
      <c r="T1687" s="20"/>
      <c r="U1687" s="20"/>
      <c r="V1687" s="20"/>
      <c r="W1687" s="17"/>
      <c r="X1687" s="94"/>
      <c r="Y1687" s="94"/>
      <c r="Z1687" s="94"/>
      <c r="AA1687" s="94"/>
      <c r="AB1687" s="94"/>
      <c r="AC1687" s="104"/>
      <c r="AD1687" s="29"/>
      <c r="AE1687" s="29"/>
      <c r="AF1687" s="29"/>
      <c r="AG1687" s="106"/>
      <c r="AH1687" s="106"/>
      <c r="AI1687" s="94"/>
      <c r="AJ1687" s="94"/>
      <c r="AK1687" s="94"/>
      <c r="AL1687" s="94"/>
      <c r="AM1687" s="108"/>
      <c r="AN1687" s="44"/>
      <c r="AO1687" s="2"/>
      <c r="AP1687" s="6"/>
      <c r="AQ1687" s="94"/>
      <c r="AR1687" s="94"/>
      <c r="AS1687" s="94"/>
      <c r="AT1687" s="110"/>
      <c r="AU1687" s="94"/>
      <c r="AV1687" s="94"/>
      <c r="AW1687" s="94"/>
      <c r="AX1687" s="94"/>
      <c r="AY1687" s="94"/>
      <c r="AZ1687" s="110"/>
      <c r="BA1687" s="94"/>
      <c r="BB1687" s="94"/>
      <c r="BC1687" s="94"/>
      <c r="BD1687" s="94"/>
      <c r="BE1687" s="94"/>
      <c r="BF1687" s="94"/>
      <c r="BG1687" s="94"/>
      <c r="BH1687" s="94"/>
      <c r="BI1687" s="94"/>
      <c r="BJ1687" s="2"/>
      <c r="BK1687" s="29"/>
      <c r="BL1687" s="29"/>
      <c r="BM1687" s="29"/>
      <c r="BN1687" s="30"/>
      <c r="BO1687" s="94"/>
      <c r="BP1687" s="92"/>
      <c r="BQ1687" s="94"/>
      <c r="BR1687" s="94"/>
      <c r="BS1687" s="34"/>
      <c r="BT1687" s="94"/>
      <c r="BU1687" s="94"/>
      <c r="BV1687" s="94"/>
      <c r="BW1687" s="2"/>
      <c r="BX1687" s="94"/>
      <c r="BY1687" s="94"/>
      <c r="BZ1687" s="94"/>
      <c r="CA1687" s="94"/>
      <c r="CB1687" s="94"/>
      <c r="CC1687" s="94"/>
      <c r="CD1687" s="2"/>
      <c r="CE1687" s="94"/>
      <c r="CF1687" s="94"/>
      <c r="CG1687" s="94"/>
      <c r="CH1687" s="94"/>
      <c r="CI1687" s="94"/>
      <c r="CJ1687" s="94"/>
      <c r="CK1687" s="94"/>
      <c r="CL1687" s="94"/>
      <c r="CM1687" s="94"/>
      <c r="CN1687" s="94"/>
      <c r="CO1687" s="94"/>
      <c r="CP1687" s="94"/>
      <c r="CQ1687" s="94"/>
    </row>
    <row r="1688" spans="1:95" s="7" customFormat="1" x14ac:dyDescent="0.45">
      <c r="A1688" s="6"/>
      <c r="C1688" s="14"/>
      <c r="D1688" s="14"/>
      <c r="E1688" s="14"/>
      <c r="F1688" s="14"/>
      <c r="G1688" s="14"/>
      <c r="H1688" s="17"/>
      <c r="I1688" s="14"/>
      <c r="J1688" s="14"/>
      <c r="K1688" s="14"/>
      <c r="L1688" s="14"/>
      <c r="M1688" s="17"/>
      <c r="N1688" s="14"/>
      <c r="O1688" s="14"/>
      <c r="P1688" s="14"/>
      <c r="Q1688" s="14"/>
      <c r="R1688" s="17"/>
      <c r="S1688" s="20"/>
      <c r="T1688" s="20"/>
      <c r="U1688" s="20"/>
      <c r="V1688" s="20"/>
      <c r="W1688" s="17"/>
      <c r="X1688" s="94"/>
      <c r="Y1688" s="94"/>
      <c r="Z1688" s="94"/>
      <c r="AA1688" s="94"/>
      <c r="AB1688" s="94"/>
      <c r="AC1688" s="104"/>
      <c r="AD1688" s="29"/>
      <c r="AE1688" s="29"/>
      <c r="AF1688" s="29"/>
      <c r="AG1688" s="106"/>
      <c r="AH1688" s="106"/>
      <c r="AI1688" s="94"/>
      <c r="AJ1688" s="94"/>
      <c r="AK1688" s="94"/>
      <c r="AL1688" s="94"/>
      <c r="AM1688" s="108"/>
      <c r="AN1688" s="44"/>
      <c r="AO1688" s="2"/>
      <c r="AP1688" s="6"/>
      <c r="AQ1688" s="94"/>
      <c r="AR1688" s="94"/>
      <c r="AS1688" s="94"/>
      <c r="AT1688" s="110"/>
      <c r="AU1688" s="94"/>
      <c r="AV1688" s="94"/>
      <c r="AW1688" s="94"/>
      <c r="AX1688" s="94"/>
      <c r="AY1688" s="94"/>
      <c r="AZ1688" s="110"/>
      <c r="BA1688" s="94"/>
      <c r="BB1688" s="94"/>
      <c r="BC1688" s="94"/>
      <c r="BD1688" s="94"/>
      <c r="BE1688" s="94"/>
      <c r="BF1688" s="94"/>
      <c r="BG1688" s="94"/>
      <c r="BH1688" s="94"/>
      <c r="BI1688" s="94"/>
      <c r="BJ1688" s="2"/>
      <c r="BK1688" s="29"/>
      <c r="BL1688" s="29"/>
      <c r="BM1688" s="29"/>
      <c r="BN1688" s="30"/>
      <c r="BO1688" s="94"/>
      <c r="BP1688" s="92"/>
      <c r="BQ1688" s="94"/>
      <c r="BR1688" s="94"/>
      <c r="BS1688" s="34"/>
      <c r="BT1688" s="94"/>
      <c r="BU1688" s="94"/>
      <c r="BV1688" s="94"/>
      <c r="BW1688" s="2"/>
      <c r="BX1688" s="94"/>
      <c r="BY1688" s="94"/>
      <c r="BZ1688" s="94"/>
      <c r="CA1688" s="94"/>
      <c r="CB1688" s="94"/>
      <c r="CC1688" s="94"/>
      <c r="CD1688" s="2"/>
      <c r="CE1688" s="94"/>
      <c r="CF1688" s="94"/>
      <c r="CG1688" s="94"/>
      <c r="CH1688" s="94"/>
      <c r="CI1688" s="94"/>
      <c r="CJ1688" s="94"/>
      <c r="CK1688" s="94"/>
      <c r="CL1688" s="94"/>
      <c r="CM1688" s="94"/>
      <c r="CN1688" s="94"/>
      <c r="CO1688" s="94"/>
      <c r="CP1688" s="94"/>
      <c r="CQ1688" s="94"/>
    </row>
    <row r="1689" spans="1:95" s="7" customFormat="1" x14ac:dyDescent="0.45">
      <c r="A1689" s="6"/>
      <c r="C1689" s="14"/>
      <c r="D1689" s="14"/>
      <c r="E1689" s="14"/>
      <c r="F1689" s="14"/>
      <c r="G1689" s="14"/>
      <c r="H1689" s="17"/>
      <c r="I1689" s="14"/>
      <c r="J1689" s="14"/>
      <c r="K1689" s="14"/>
      <c r="L1689" s="14"/>
      <c r="M1689" s="17"/>
      <c r="N1689" s="14"/>
      <c r="O1689" s="14"/>
      <c r="P1689" s="14"/>
      <c r="Q1689" s="14"/>
      <c r="R1689" s="17"/>
      <c r="S1689" s="20"/>
      <c r="T1689" s="20"/>
      <c r="U1689" s="20"/>
      <c r="V1689" s="20"/>
      <c r="W1689" s="17"/>
      <c r="X1689" s="94"/>
      <c r="Y1689" s="94"/>
      <c r="Z1689" s="94"/>
      <c r="AA1689" s="94"/>
      <c r="AB1689" s="94"/>
      <c r="AC1689" s="104"/>
      <c r="AD1689" s="29"/>
      <c r="AE1689" s="29"/>
      <c r="AF1689" s="29"/>
      <c r="AG1689" s="106"/>
      <c r="AH1689" s="106"/>
      <c r="AI1689" s="94"/>
      <c r="AJ1689" s="94"/>
      <c r="AK1689" s="94"/>
      <c r="AL1689" s="94"/>
      <c r="AM1689" s="108"/>
      <c r="AN1689" s="44"/>
      <c r="AO1689" s="2"/>
      <c r="AP1689" s="6"/>
      <c r="AQ1689" s="94"/>
      <c r="AR1689" s="94"/>
      <c r="AS1689" s="94"/>
      <c r="AT1689" s="110"/>
      <c r="AU1689" s="94"/>
      <c r="AV1689" s="94"/>
      <c r="AW1689" s="94"/>
      <c r="AX1689" s="94"/>
      <c r="AY1689" s="94"/>
      <c r="AZ1689" s="110"/>
      <c r="BA1689" s="94"/>
      <c r="BB1689" s="94"/>
      <c r="BC1689" s="94"/>
      <c r="BD1689" s="94"/>
      <c r="BE1689" s="94"/>
      <c r="BF1689" s="94"/>
      <c r="BG1689" s="94"/>
      <c r="BH1689" s="94"/>
      <c r="BI1689" s="94"/>
      <c r="BJ1689" s="2"/>
      <c r="BK1689" s="29"/>
      <c r="BL1689" s="29"/>
      <c r="BM1689" s="29"/>
      <c r="BN1689" s="30"/>
      <c r="BO1689" s="94"/>
      <c r="BP1689" s="92"/>
      <c r="BQ1689" s="94"/>
      <c r="BR1689" s="94"/>
      <c r="BS1689" s="34"/>
      <c r="BT1689" s="94"/>
      <c r="BU1689" s="94"/>
      <c r="BV1689" s="94"/>
      <c r="BW1689" s="2"/>
      <c r="BX1689" s="94"/>
      <c r="BY1689" s="94"/>
      <c r="BZ1689" s="94"/>
      <c r="CA1689" s="94"/>
      <c r="CB1689" s="94"/>
      <c r="CC1689" s="94"/>
      <c r="CD1689" s="2"/>
      <c r="CE1689" s="94"/>
      <c r="CF1689" s="94"/>
      <c r="CG1689" s="94"/>
      <c r="CH1689" s="94"/>
      <c r="CI1689" s="94"/>
      <c r="CJ1689" s="94"/>
      <c r="CK1689" s="94"/>
      <c r="CL1689" s="94"/>
      <c r="CM1689" s="94"/>
      <c r="CN1689" s="94"/>
      <c r="CO1689" s="94"/>
      <c r="CP1689" s="94"/>
      <c r="CQ1689" s="94"/>
    </row>
    <row r="1690" spans="1:95" s="7" customFormat="1" x14ac:dyDescent="0.45">
      <c r="A1690" s="6"/>
      <c r="C1690" s="14"/>
      <c r="D1690" s="14"/>
      <c r="E1690" s="14"/>
      <c r="F1690" s="14"/>
      <c r="G1690" s="14"/>
      <c r="H1690" s="17"/>
      <c r="I1690" s="14"/>
      <c r="J1690" s="14"/>
      <c r="K1690" s="14"/>
      <c r="L1690" s="14"/>
      <c r="M1690" s="17"/>
      <c r="N1690" s="14"/>
      <c r="O1690" s="14"/>
      <c r="P1690" s="14"/>
      <c r="Q1690" s="14"/>
      <c r="R1690" s="17"/>
      <c r="S1690" s="20"/>
      <c r="T1690" s="20"/>
      <c r="U1690" s="20"/>
      <c r="V1690" s="20"/>
      <c r="W1690" s="17"/>
      <c r="X1690" s="94"/>
      <c r="Y1690" s="94"/>
      <c r="Z1690" s="94"/>
      <c r="AA1690" s="94"/>
      <c r="AB1690" s="94"/>
      <c r="AC1690" s="104"/>
      <c r="AD1690" s="29"/>
      <c r="AE1690" s="29"/>
      <c r="AF1690" s="29"/>
      <c r="AG1690" s="106"/>
      <c r="AH1690" s="106"/>
      <c r="AI1690" s="94"/>
      <c r="AJ1690" s="94"/>
      <c r="AK1690" s="94"/>
      <c r="AL1690" s="94"/>
      <c r="AM1690" s="108"/>
      <c r="AN1690" s="44"/>
      <c r="AO1690" s="2"/>
      <c r="AP1690" s="6"/>
      <c r="AQ1690" s="94"/>
      <c r="AR1690" s="94"/>
      <c r="AS1690" s="94"/>
      <c r="AT1690" s="110"/>
      <c r="AU1690" s="94"/>
      <c r="AV1690" s="94"/>
      <c r="AW1690" s="94"/>
      <c r="AX1690" s="94"/>
      <c r="AY1690" s="94"/>
      <c r="AZ1690" s="110"/>
      <c r="BA1690" s="94"/>
      <c r="BB1690" s="94"/>
      <c r="BC1690" s="94"/>
      <c r="BD1690" s="94"/>
      <c r="BE1690" s="94"/>
      <c r="BF1690" s="94"/>
      <c r="BG1690" s="94"/>
      <c r="BH1690" s="94"/>
      <c r="BI1690" s="94"/>
      <c r="BJ1690" s="2"/>
      <c r="BK1690" s="29"/>
      <c r="BL1690" s="29"/>
      <c r="BM1690" s="29"/>
      <c r="BN1690" s="30"/>
      <c r="BO1690" s="94"/>
      <c r="BP1690" s="92"/>
      <c r="BQ1690" s="94"/>
      <c r="BR1690" s="94"/>
      <c r="BS1690" s="34"/>
      <c r="BT1690" s="94"/>
      <c r="BU1690" s="94"/>
      <c r="BV1690" s="94"/>
      <c r="BW1690" s="2"/>
      <c r="BX1690" s="94"/>
      <c r="BY1690" s="94"/>
      <c r="BZ1690" s="94"/>
      <c r="CA1690" s="94"/>
      <c r="CB1690" s="94"/>
      <c r="CC1690" s="94"/>
      <c r="CD1690" s="2"/>
      <c r="CE1690" s="94"/>
      <c r="CF1690" s="94"/>
      <c r="CG1690" s="94"/>
      <c r="CH1690" s="94"/>
      <c r="CI1690" s="94"/>
      <c r="CJ1690" s="94"/>
      <c r="CK1690" s="94"/>
      <c r="CL1690" s="94"/>
      <c r="CM1690" s="94"/>
      <c r="CN1690" s="94"/>
      <c r="CO1690" s="94"/>
      <c r="CP1690" s="94"/>
      <c r="CQ1690" s="94"/>
    </row>
    <row r="1691" spans="1:95" s="7" customFormat="1" x14ac:dyDescent="0.45">
      <c r="A1691" s="6"/>
      <c r="C1691" s="14"/>
      <c r="D1691" s="14"/>
      <c r="E1691" s="14"/>
      <c r="F1691" s="14"/>
      <c r="G1691" s="14"/>
      <c r="H1691" s="17"/>
      <c r="I1691" s="14"/>
      <c r="J1691" s="14"/>
      <c r="K1691" s="14"/>
      <c r="L1691" s="14"/>
      <c r="M1691" s="17"/>
      <c r="N1691" s="14"/>
      <c r="O1691" s="14"/>
      <c r="P1691" s="14"/>
      <c r="Q1691" s="14"/>
      <c r="R1691" s="17"/>
      <c r="S1691" s="20"/>
      <c r="T1691" s="20"/>
      <c r="U1691" s="20"/>
      <c r="V1691" s="20"/>
      <c r="W1691" s="17"/>
      <c r="X1691" s="94"/>
      <c r="Y1691" s="94"/>
      <c r="Z1691" s="94"/>
      <c r="AA1691" s="94"/>
      <c r="AB1691" s="94"/>
      <c r="AC1691" s="104"/>
      <c r="AD1691" s="29"/>
      <c r="AE1691" s="29"/>
      <c r="AF1691" s="29"/>
      <c r="AG1691" s="106"/>
      <c r="AH1691" s="106"/>
      <c r="AI1691" s="94"/>
      <c r="AJ1691" s="94"/>
      <c r="AK1691" s="94"/>
      <c r="AL1691" s="94"/>
      <c r="AM1691" s="108"/>
      <c r="AN1691" s="44"/>
      <c r="AO1691" s="2"/>
      <c r="AP1691" s="6"/>
      <c r="AQ1691" s="94"/>
      <c r="AR1691" s="94"/>
      <c r="AS1691" s="94"/>
      <c r="AT1691" s="110"/>
      <c r="AU1691" s="94"/>
      <c r="AV1691" s="94"/>
      <c r="AW1691" s="94"/>
      <c r="AX1691" s="94"/>
      <c r="AY1691" s="94"/>
      <c r="AZ1691" s="110"/>
      <c r="BA1691" s="94"/>
      <c r="BB1691" s="94"/>
      <c r="BC1691" s="94"/>
      <c r="BD1691" s="94"/>
      <c r="BE1691" s="94"/>
      <c r="BF1691" s="94"/>
      <c r="BG1691" s="94"/>
      <c r="BH1691" s="94"/>
      <c r="BI1691" s="94"/>
      <c r="BJ1691" s="2"/>
      <c r="BK1691" s="29"/>
      <c r="BL1691" s="29"/>
      <c r="BM1691" s="29"/>
      <c r="BN1691" s="30"/>
      <c r="BO1691" s="94"/>
      <c r="BP1691" s="92"/>
      <c r="BQ1691" s="94"/>
      <c r="BR1691" s="94"/>
      <c r="BS1691" s="34"/>
      <c r="BT1691" s="94"/>
      <c r="BU1691" s="94"/>
      <c r="BV1691" s="94"/>
      <c r="BW1691" s="2"/>
      <c r="BX1691" s="94"/>
      <c r="BY1691" s="94"/>
      <c r="BZ1691" s="94"/>
      <c r="CA1691" s="94"/>
      <c r="CB1691" s="94"/>
      <c r="CC1691" s="94"/>
      <c r="CD1691" s="2"/>
      <c r="CE1691" s="94"/>
      <c r="CF1691" s="94"/>
      <c r="CG1691" s="94"/>
      <c r="CH1691" s="94"/>
      <c r="CI1691" s="94"/>
      <c r="CJ1691" s="94"/>
      <c r="CK1691" s="94"/>
      <c r="CL1691" s="94"/>
      <c r="CM1691" s="94"/>
      <c r="CN1691" s="94"/>
      <c r="CO1691" s="94"/>
      <c r="CP1691" s="94"/>
      <c r="CQ1691" s="94"/>
    </row>
    <row r="1692" spans="1:95" s="7" customFormat="1" x14ac:dyDescent="0.45">
      <c r="A1692" s="6"/>
      <c r="C1692" s="14"/>
      <c r="D1692" s="14"/>
      <c r="E1692" s="14"/>
      <c r="F1692" s="14"/>
      <c r="G1692" s="14"/>
      <c r="H1692" s="17"/>
      <c r="I1692" s="14"/>
      <c r="J1692" s="14"/>
      <c r="K1692" s="14"/>
      <c r="L1692" s="14"/>
      <c r="M1692" s="17"/>
      <c r="N1692" s="14"/>
      <c r="O1692" s="14"/>
      <c r="P1692" s="14"/>
      <c r="Q1692" s="14"/>
      <c r="R1692" s="17"/>
      <c r="S1692" s="20"/>
      <c r="T1692" s="20"/>
      <c r="U1692" s="20"/>
      <c r="V1692" s="20"/>
      <c r="W1692" s="17"/>
      <c r="X1692" s="94"/>
      <c r="Y1692" s="94"/>
      <c r="Z1692" s="94"/>
      <c r="AA1692" s="94"/>
      <c r="AB1692" s="94"/>
      <c r="AC1692" s="104"/>
      <c r="AD1692" s="29"/>
      <c r="AE1692" s="29"/>
      <c r="AF1692" s="29"/>
      <c r="AG1692" s="106"/>
      <c r="AH1692" s="106"/>
      <c r="AI1692" s="94"/>
      <c r="AJ1692" s="94"/>
      <c r="AK1692" s="94"/>
      <c r="AL1692" s="94"/>
      <c r="AM1692" s="108"/>
      <c r="AN1692" s="44"/>
      <c r="AO1692" s="2"/>
      <c r="AP1692" s="6"/>
      <c r="AQ1692" s="94"/>
      <c r="AR1692" s="94"/>
      <c r="AS1692" s="94"/>
      <c r="AT1692" s="110"/>
      <c r="AU1692" s="94"/>
      <c r="AV1692" s="94"/>
      <c r="AW1692" s="94"/>
      <c r="AX1692" s="94"/>
      <c r="AY1692" s="94"/>
      <c r="AZ1692" s="110"/>
      <c r="BA1692" s="94"/>
      <c r="BB1692" s="94"/>
      <c r="BC1692" s="94"/>
      <c r="BD1692" s="94"/>
      <c r="BE1692" s="94"/>
      <c r="BF1692" s="94"/>
      <c r="BG1692" s="94"/>
      <c r="BH1692" s="94"/>
      <c r="BI1692" s="94"/>
      <c r="BJ1692" s="2"/>
      <c r="BK1692" s="29"/>
      <c r="BL1692" s="29"/>
      <c r="BM1692" s="29"/>
      <c r="BN1692" s="30"/>
      <c r="BO1692" s="94"/>
      <c r="BP1692" s="92"/>
      <c r="BQ1692" s="94"/>
      <c r="BR1692" s="94"/>
      <c r="BS1692" s="34"/>
      <c r="BT1692" s="94"/>
      <c r="BU1692" s="94"/>
      <c r="BV1692" s="94"/>
      <c r="BW1692" s="2"/>
      <c r="BX1692" s="94"/>
      <c r="BY1692" s="94"/>
      <c r="BZ1692" s="94"/>
      <c r="CA1692" s="94"/>
      <c r="CB1692" s="94"/>
      <c r="CC1692" s="94"/>
      <c r="CD1692" s="2"/>
      <c r="CE1692" s="94"/>
      <c r="CF1692" s="94"/>
      <c r="CG1692" s="94"/>
      <c r="CH1692" s="94"/>
      <c r="CI1692" s="94"/>
      <c r="CJ1692" s="94"/>
      <c r="CK1692" s="94"/>
      <c r="CL1692" s="94"/>
      <c r="CM1692" s="94"/>
      <c r="CN1692" s="94"/>
      <c r="CO1692" s="94"/>
      <c r="CP1692" s="94"/>
      <c r="CQ1692" s="94"/>
    </row>
    <row r="1693" spans="1:95" s="7" customFormat="1" x14ac:dyDescent="0.45">
      <c r="A1693" s="6"/>
      <c r="C1693" s="14"/>
      <c r="D1693" s="14"/>
      <c r="E1693" s="14"/>
      <c r="F1693" s="14"/>
      <c r="G1693" s="14"/>
      <c r="H1693" s="17"/>
      <c r="I1693" s="14"/>
      <c r="J1693" s="14"/>
      <c r="K1693" s="14"/>
      <c r="L1693" s="14"/>
      <c r="M1693" s="17"/>
      <c r="N1693" s="14"/>
      <c r="O1693" s="14"/>
      <c r="P1693" s="14"/>
      <c r="Q1693" s="14"/>
      <c r="R1693" s="17"/>
      <c r="S1693" s="20"/>
      <c r="T1693" s="20"/>
      <c r="U1693" s="20"/>
      <c r="V1693" s="20"/>
      <c r="W1693" s="17"/>
      <c r="X1693" s="94"/>
      <c r="Y1693" s="94"/>
      <c r="Z1693" s="94"/>
      <c r="AA1693" s="94"/>
      <c r="AB1693" s="94"/>
      <c r="AC1693" s="104"/>
      <c r="AD1693" s="29"/>
      <c r="AE1693" s="29"/>
      <c r="AF1693" s="29"/>
      <c r="AG1693" s="106"/>
      <c r="AH1693" s="106"/>
      <c r="AI1693" s="94"/>
      <c r="AJ1693" s="94"/>
      <c r="AK1693" s="94"/>
      <c r="AL1693" s="94"/>
      <c r="AM1693" s="108"/>
      <c r="AN1693" s="44"/>
      <c r="AO1693" s="2"/>
      <c r="AP1693" s="6"/>
      <c r="AQ1693" s="94"/>
      <c r="AR1693" s="94"/>
      <c r="AS1693" s="94"/>
      <c r="AT1693" s="110"/>
      <c r="AU1693" s="94"/>
      <c r="AV1693" s="94"/>
      <c r="AW1693" s="94"/>
      <c r="AX1693" s="94"/>
      <c r="AY1693" s="94"/>
      <c r="AZ1693" s="110"/>
      <c r="BA1693" s="94"/>
      <c r="BB1693" s="94"/>
      <c r="BC1693" s="94"/>
      <c r="BD1693" s="94"/>
      <c r="BE1693" s="94"/>
      <c r="BF1693" s="94"/>
      <c r="BG1693" s="94"/>
      <c r="BH1693" s="94"/>
      <c r="BI1693" s="94"/>
      <c r="BJ1693" s="2"/>
      <c r="BK1693" s="29"/>
      <c r="BL1693" s="29"/>
      <c r="BM1693" s="29"/>
      <c r="BN1693" s="30"/>
      <c r="BO1693" s="94"/>
      <c r="BP1693" s="92"/>
      <c r="BQ1693" s="94"/>
      <c r="BR1693" s="94"/>
      <c r="BS1693" s="34"/>
      <c r="BT1693" s="94"/>
      <c r="BU1693" s="94"/>
      <c r="BV1693" s="94"/>
      <c r="BW1693" s="2"/>
      <c r="BX1693" s="94"/>
      <c r="BY1693" s="94"/>
      <c r="BZ1693" s="94"/>
      <c r="CA1693" s="94"/>
      <c r="CB1693" s="94"/>
      <c r="CC1693" s="94"/>
      <c r="CD1693" s="2"/>
      <c r="CE1693" s="94"/>
      <c r="CF1693" s="94"/>
      <c r="CG1693" s="94"/>
      <c r="CH1693" s="94"/>
      <c r="CI1693" s="94"/>
      <c r="CJ1693" s="94"/>
      <c r="CK1693" s="94"/>
      <c r="CL1693" s="94"/>
      <c r="CM1693" s="94"/>
      <c r="CN1693" s="94"/>
      <c r="CO1693" s="94"/>
      <c r="CP1693" s="94"/>
      <c r="CQ1693" s="94"/>
    </row>
    <row r="1694" spans="1:95" s="7" customFormat="1" x14ac:dyDescent="0.45">
      <c r="A1694" s="6"/>
      <c r="C1694" s="14"/>
      <c r="D1694" s="14"/>
      <c r="E1694" s="14"/>
      <c r="F1694" s="14"/>
      <c r="G1694" s="14"/>
      <c r="H1694" s="17"/>
      <c r="I1694" s="14"/>
      <c r="J1694" s="14"/>
      <c r="K1694" s="14"/>
      <c r="L1694" s="14"/>
      <c r="M1694" s="17"/>
      <c r="N1694" s="14"/>
      <c r="O1694" s="14"/>
      <c r="P1694" s="14"/>
      <c r="Q1694" s="14"/>
      <c r="R1694" s="17"/>
      <c r="S1694" s="20"/>
      <c r="T1694" s="20"/>
      <c r="U1694" s="20"/>
      <c r="V1694" s="20"/>
      <c r="W1694" s="17"/>
      <c r="X1694" s="94"/>
      <c r="Y1694" s="94"/>
      <c r="Z1694" s="94"/>
      <c r="AA1694" s="94"/>
      <c r="AB1694" s="94"/>
      <c r="AC1694" s="104"/>
      <c r="AD1694" s="29"/>
      <c r="AE1694" s="29"/>
      <c r="AF1694" s="29"/>
      <c r="AG1694" s="106"/>
      <c r="AH1694" s="106"/>
      <c r="AI1694" s="94"/>
      <c r="AJ1694" s="94"/>
      <c r="AK1694" s="94"/>
      <c r="AL1694" s="94"/>
      <c r="AM1694" s="108"/>
      <c r="AN1694" s="44"/>
      <c r="AO1694" s="2"/>
      <c r="AP1694" s="6"/>
      <c r="AQ1694" s="94"/>
      <c r="AR1694" s="94"/>
      <c r="AS1694" s="94"/>
      <c r="AT1694" s="110"/>
      <c r="AU1694" s="94"/>
      <c r="AV1694" s="94"/>
      <c r="AW1694" s="94"/>
      <c r="AX1694" s="94"/>
      <c r="AY1694" s="94"/>
      <c r="AZ1694" s="110"/>
      <c r="BA1694" s="94"/>
      <c r="BB1694" s="94"/>
      <c r="BC1694" s="94"/>
      <c r="BD1694" s="94"/>
      <c r="BE1694" s="94"/>
      <c r="BF1694" s="94"/>
      <c r="BG1694" s="94"/>
      <c r="BH1694" s="94"/>
      <c r="BI1694" s="94"/>
      <c r="BJ1694" s="2"/>
      <c r="BK1694" s="29"/>
      <c r="BL1694" s="29"/>
      <c r="BM1694" s="29"/>
      <c r="BN1694" s="30"/>
      <c r="BO1694" s="94"/>
      <c r="BP1694" s="92"/>
      <c r="BQ1694" s="94"/>
      <c r="BR1694" s="94"/>
      <c r="BS1694" s="34"/>
      <c r="BT1694" s="94"/>
      <c r="BU1694" s="94"/>
      <c r="BV1694" s="94"/>
      <c r="BW1694" s="2"/>
      <c r="BX1694" s="94"/>
      <c r="BY1694" s="94"/>
      <c r="BZ1694" s="94"/>
      <c r="CA1694" s="94"/>
      <c r="CB1694" s="94"/>
      <c r="CC1694" s="94"/>
      <c r="CD1694" s="2"/>
      <c r="CE1694" s="94"/>
      <c r="CF1694" s="94"/>
      <c r="CG1694" s="94"/>
      <c r="CH1694" s="94"/>
      <c r="CI1694" s="94"/>
      <c r="CJ1694" s="94"/>
      <c r="CK1694" s="94"/>
      <c r="CL1694" s="94"/>
      <c r="CM1694" s="94"/>
      <c r="CN1694" s="94"/>
      <c r="CO1694" s="94"/>
      <c r="CP1694" s="94"/>
      <c r="CQ1694" s="94"/>
    </row>
    <row r="1695" spans="1:95" s="7" customFormat="1" x14ac:dyDescent="0.45">
      <c r="A1695" s="6"/>
      <c r="C1695" s="14"/>
      <c r="D1695" s="14"/>
      <c r="E1695" s="14"/>
      <c r="F1695" s="14"/>
      <c r="G1695" s="14"/>
      <c r="H1695" s="17"/>
      <c r="I1695" s="14"/>
      <c r="J1695" s="14"/>
      <c r="K1695" s="14"/>
      <c r="L1695" s="14"/>
      <c r="M1695" s="17"/>
      <c r="N1695" s="14"/>
      <c r="O1695" s="14"/>
      <c r="P1695" s="14"/>
      <c r="Q1695" s="14"/>
      <c r="R1695" s="17"/>
      <c r="S1695" s="20"/>
      <c r="T1695" s="20"/>
      <c r="U1695" s="20"/>
      <c r="V1695" s="20"/>
      <c r="W1695" s="17"/>
      <c r="X1695" s="94"/>
      <c r="Y1695" s="94"/>
      <c r="Z1695" s="94"/>
      <c r="AA1695" s="94"/>
      <c r="AB1695" s="94"/>
      <c r="AC1695" s="104"/>
      <c r="AD1695" s="29"/>
      <c r="AE1695" s="29"/>
      <c r="AF1695" s="29"/>
      <c r="AG1695" s="106"/>
      <c r="AH1695" s="106"/>
      <c r="AI1695" s="94"/>
      <c r="AJ1695" s="94"/>
      <c r="AK1695" s="94"/>
      <c r="AL1695" s="94"/>
      <c r="AM1695" s="108"/>
      <c r="AN1695" s="44"/>
      <c r="AO1695" s="2"/>
      <c r="AP1695" s="6"/>
      <c r="AQ1695" s="94"/>
      <c r="AR1695" s="94"/>
      <c r="AS1695" s="94"/>
      <c r="AT1695" s="110"/>
      <c r="AU1695" s="94"/>
      <c r="AV1695" s="94"/>
      <c r="AW1695" s="94"/>
      <c r="AX1695" s="94"/>
      <c r="AY1695" s="94"/>
      <c r="AZ1695" s="110"/>
      <c r="BA1695" s="94"/>
      <c r="BB1695" s="94"/>
      <c r="BC1695" s="94"/>
      <c r="BD1695" s="94"/>
      <c r="BE1695" s="94"/>
      <c r="BF1695" s="94"/>
      <c r="BG1695" s="94"/>
      <c r="BH1695" s="94"/>
      <c r="BI1695" s="94"/>
      <c r="BJ1695" s="2"/>
      <c r="BK1695" s="29"/>
      <c r="BL1695" s="29"/>
      <c r="BM1695" s="29"/>
      <c r="BN1695" s="30"/>
      <c r="BO1695" s="94"/>
      <c r="BP1695" s="92"/>
      <c r="BQ1695" s="94"/>
      <c r="BR1695" s="94"/>
      <c r="BS1695" s="34"/>
      <c r="BT1695" s="94"/>
      <c r="BU1695" s="94"/>
      <c r="BV1695" s="94"/>
      <c r="BW1695" s="2"/>
      <c r="BX1695" s="94"/>
      <c r="BY1695" s="94"/>
      <c r="BZ1695" s="94"/>
      <c r="CA1695" s="94"/>
      <c r="CB1695" s="94"/>
      <c r="CC1695" s="94"/>
      <c r="CD1695" s="2"/>
      <c r="CE1695" s="94"/>
      <c r="CF1695" s="94"/>
      <c r="CG1695" s="94"/>
      <c r="CH1695" s="94"/>
      <c r="CI1695" s="94"/>
      <c r="CJ1695" s="94"/>
      <c r="CK1695" s="94"/>
      <c r="CL1695" s="94"/>
      <c r="CM1695" s="94"/>
      <c r="CN1695" s="94"/>
      <c r="CO1695" s="94"/>
      <c r="CP1695" s="94"/>
      <c r="CQ1695" s="94"/>
    </row>
    <row r="1696" spans="1:95" s="7" customFormat="1" x14ac:dyDescent="0.45">
      <c r="A1696" s="6"/>
      <c r="C1696" s="14"/>
      <c r="D1696" s="14"/>
      <c r="E1696" s="14"/>
      <c r="F1696" s="14"/>
      <c r="G1696" s="14"/>
      <c r="H1696" s="17"/>
      <c r="I1696" s="14"/>
      <c r="J1696" s="14"/>
      <c r="K1696" s="14"/>
      <c r="L1696" s="14"/>
      <c r="M1696" s="17"/>
      <c r="N1696" s="14"/>
      <c r="O1696" s="14"/>
      <c r="P1696" s="14"/>
      <c r="Q1696" s="14"/>
      <c r="R1696" s="17"/>
      <c r="S1696" s="20"/>
      <c r="T1696" s="20"/>
      <c r="U1696" s="20"/>
      <c r="V1696" s="20"/>
      <c r="W1696" s="17"/>
      <c r="X1696" s="94"/>
      <c r="Y1696" s="94"/>
      <c r="Z1696" s="94"/>
      <c r="AA1696" s="94"/>
      <c r="AB1696" s="94"/>
      <c r="AC1696" s="104"/>
      <c r="AD1696" s="29"/>
      <c r="AE1696" s="29"/>
      <c r="AF1696" s="29"/>
      <c r="AG1696" s="106"/>
      <c r="AH1696" s="106"/>
      <c r="AI1696" s="94"/>
      <c r="AJ1696" s="94"/>
      <c r="AK1696" s="94"/>
      <c r="AL1696" s="94"/>
      <c r="AM1696" s="108"/>
      <c r="AN1696" s="44"/>
      <c r="AO1696" s="2"/>
      <c r="AP1696" s="6"/>
      <c r="AQ1696" s="94"/>
      <c r="AR1696" s="94"/>
      <c r="AS1696" s="94"/>
      <c r="AT1696" s="110"/>
      <c r="AU1696" s="94"/>
      <c r="AV1696" s="94"/>
      <c r="AW1696" s="94"/>
      <c r="AX1696" s="94"/>
      <c r="AY1696" s="94"/>
      <c r="AZ1696" s="110"/>
      <c r="BA1696" s="94"/>
      <c r="BB1696" s="94"/>
      <c r="BC1696" s="94"/>
      <c r="BD1696" s="94"/>
      <c r="BE1696" s="94"/>
      <c r="BF1696" s="94"/>
      <c r="BG1696" s="94"/>
      <c r="BH1696" s="94"/>
      <c r="BI1696" s="94"/>
      <c r="BJ1696" s="2"/>
      <c r="BK1696" s="29"/>
      <c r="BL1696" s="29"/>
      <c r="BM1696" s="29"/>
      <c r="BN1696" s="30"/>
      <c r="BO1696" s="94"/>
      <c r="BP1696" s="92"/>
      <c r="BQ1696" s="94"/>
      <c r="BR1696" s="94"/>
      <c r="BS1696" s="34"/>
      <c r="BT1696" s="94"/>
      <c r="BU1696" s="94"/>
      <c r="BV1696" s="94"/>
      <c r="BW1696" s="2"/>
      <c r="BX1696" s="94"/>
      <c r="BY1696" s="94"/>
      <c r="BZ1696" s="94"/>
      <c r="CA1696" s="94"/>
      <c r="CB1696" s="94"/>
      <c r="CC1696" s="94"/>
      <c r="CD1696" s="2"/>
      <c r="CE1696" s="94"/>
      <c r="CF1696" s="94"/>
      <c r="CG1696" s="94"/>
      <c r="CH1696" s="94"/>
      <c r="CI1696" s="94"/>
      <c r="CJ1696" s="94"/>
      <c r="CK1696" s="94"/>
      <c r="CL1696" s="94"/>
      <c r="CM1696" s="94"/>
      <c r="CN1696" s="94"/>
      <c r="CO1696" s="94"/>
      <c r="CP1696" s="94"/>
      <c r="CQ1696" s="94"/>
    </row>
    <row r="1697" spans="1:95" s="7" customFormat="1" x14ac:dyDescent="0.45">
      <c r="A1697" s="6"/>
      <c r="C1697" s="14"/>
      <c r="D1697" s="14"/>
      <c r="E1697" s="14"/>
      <c r="F1697" s="14"/>
      <c r="G1697" s="14"/>
      <c r="H1697" s="17"/>
      <c r="I1697" s="14"/>
      <c r="J1697" s="14"/>
      <c r="K1697" s="14"/>
      <c r="L1697" s="14"/>
      <c r="M1697" s="17"/>
      <c r="N1697" s="14"/>
      <c r="O1697" s="14"/>
      <c r="P1697" s="14"/>
      <c r="Q1697" s="14"/>
      <c r="R1697" s="17"/>
      <c r="S1697" s="20"/>
      <c r="T1697" s="20"/>
      <c r="U1697" s="20"/>
      <c r="V1697" s="20"/>
      <c r="W1697" s="17"/>
      <c r="X1697" s="94"/>
      <c r="Y1697" s="94"/>
      <c r="Z1697" s="94"/>
      <c r="AA1697" s="94"/>
      <c r="AB1697" s="94"/>
      <c r="AC1697" s="104"/>
      <c r="AD1697" s="29"/>
      <c r="AE1697" s="29"/>
      <c r="AF1697" s="29"/>
      <c r="AG1697" s="106"/>
      <c r="AH1697" s="106"/>
      <c r="AI1697" s="94"/>
      <c r="AJ1697" s="94"/>
      <c r="AK1697" s="94"/>
      <c r="AL1697" s="94"/>
      <c r="AM1697" s="108"/>
      <c r="AN1697" s="44"/>
      <c r="AO1697" s="2"/>
      <c r="AP1697" s="6"/>
      <c r="AQ1697" s="94"/>
      <c r="AR1697" s="94"/>
      <c r="AS1697" s="94"/>
      <c r="AT1697" s="110"/>
      <c r="AU1697" s="94"/>
      <c r="AV1697" s="94"/>
      <c r="AW1697" s="94"/>
      <c r="AX1697" s="94"/>
      <c r="AY1697" s="94"/>
      <c r="AZ1697" s="110"/>
      <c r="BA1697" s="94"/>
      <c r="BB1697" s="94"/>
      <c r="BC1697" s="94"/>
      <c r="BD1697" s="94"/>
      <c r="BE1697" s="94"/>
      <c r="BF1697" s="94"/>
      <c r="BG1697" s="94"/>
      <c r="BH1697" s="94"/>
      <c r="BI1697" s="94"/>
      <c r="BJ1697" s="2"/>
      <c r="BK1697" s="29"/>
      <c r="BL1697" s="29"/>
      <c r="BM1697" s="29"/>
      <c r="BN1697" s="30"/>
      <c r="BO1697" s="94"/>
      <c r="BP1697" s="92"/>
      <c r="BQ1697" s="94"/>
      <c r="BR1697" s="94"/>
      <c r="BS1697" s="34"/>
      <c r="BT1697" s="94"/>
      <c r="BU1697" s="94"/>
      <c r="BV1697" s="94"/>
      <c r="BW1697" s="2"/>
      <c r="BX1697" s="94"/>
      <c r="BY1697" s="94"/>
      <c r="BZ1697" s="94"/>
      <c r="CA1697" s="94"/>
      <c r="CB1697" s="94"/>
      <c r="CC1697" s="94"/>
      <c r="CD1697" s="2"/>
      <c r="CE1697" s="94"/>
      <c r="CF1697" s="94"/>
      <c r="CG1697" s="94"/>
      <c r="CH1697" s="94"/>
      <c r="CI1697" s="94"/>
      <c r="CJ1697" s="94"/>
      <c r="CK1697" s="94"/>
      <c r="CL1697" s="94"/>
      <c r="CM1697" s="94"/>
      <c r="CN1697" s="94"/>
      <c r="CO1697" s="94"/>
      <c r="CP1697" s="94"/>
      <c r="CQ1697" s="94"/>
    </row>
    <row r="1698" spans="1:95" s="7" customFormat="1" x14ac:dyDescent="0.45">
      <c r="A1698" s="6"/>
      <c r="C1698" s="14"/>
      <c r="D1698" s="14"/>
      <c r="E1698" s="14"/>
      <c r="F1698" s="14"/>
      <c r="G1698" s="14"/>
      <c r="H1698" s="17"/>
      <c r="I1698" s="14"/>
      <c r="J1698" s="14"/>
      <c r="K1698" s="14"/>
      <c r="L1698" s="14"/>
      <c r="M1698" s="17"/>
      <c r="N1698" s="14"/>
      <c r="O1698" s="14"/>
      <c r="P1698" s="14"/>
      <c r="Q1698" s="14"/>
      <c r="R1698" s="17"/>
      <c r="S1698" s="20"/>
      <c r="T1698" s="20"/>
      <c r="U1698" s="20"/>
      <c r="V1698" s="20"/>
      <c r="W1698" s="17"/>
      <c r="X1698" s="94"/>
      <c r="Y1698" s="94"/>
      <c r="Z1698" s="94"/>
      <c r="AA1698" s="94"/>
      <c r="AB1698" s="94"/>
      <c r="AC1698" s="104"/>
      <c r="AD1698" s="29"/>
      <c r="AE1698" s="29"/>
      <c r="AF1698" s="29"/>
      <c r="AG1698" s="106"/>
      <c r="AH1698" s="106"/>
      <c r="AI1698" s="94"/>
      <c r="AJ1698" s="94"/>
      <c r="AK1698" s="94"/>
      <c r="AL1698" s="94"/>
      <c r="AM1698" s="108"/>
      <c r="AN1698" s="44"/>
      <c r="AO1698" s="2"/>
      <c r="AP1698" s="6"/>
      <c r="AQ1698" s="94"/>
      <c r="AR1698" s="94"/>
      <c r="AS1698" s="94"/>
      <c r="AT1698" s="110"/>
      <c r="AU1698" s="94"/>
      <c r="AV1698" s="94"/>
      <c r="AW1698" s="94"/>
      <c r="AX1698" s="94"/>
      <c r="AY1698" s="94"/>
      <c r="AZ1698" s="110"/>
      <c r="BA1698" s="94"/>
      <c r="BB1698" s="94"/>
      <c r="BC1698" s="94"/>
      <c r="BD1698" s="94"/>
      <c r="BE1698" s="94"/>
      <c r="BF1698" s="94"/>
      <c r="BG1698" s="94"/>
      <c r="BH1698" s="94"/>
      <c r="BI1698" s="94"/>
      <c r="BJ1698" s="2"/>
      <c r="BK1698" s="29"/>
      <c r="BL1698" s="29"/>
      <c r="BM1698" s="29"/>
      <c r="BN1698" s="30"/>
      <c r="BO1698" s="94"/>
      <c r="BP1698" s="92"/>
      <c r="BQ1698" s="94"/>
      <c r="BR1698" s="94"/>
      <c r="BS1698" s="34"/>
      <c r="BT1698" s="94"/>
      <c r="BU1698" s="94"/>
      <c r="BV1698" s="94"/>
      <c r="BW1698" s="2"/>
      <c r="BX1698" s="94"/>
      <c r="BY1698" s="94"/>
      <c r="BZ1698" s="94"/>
      <c r="CA1698" s="94"/>
      <c r="CB1698" s="94"/>
      <c r="CC1698" s="94"/>
      <c r="CD1698" s="2"/>
      <c r="CE1698" s="94"/>
      <c r="CF1698" s="94"/>
      <c r="CG1698" s="94"/>
      <c r="CH1698" s="94"/>
      <c r="CI1698" s="94"/>
      <c r="CJ1698" s="94"/>
      <c r="CK1698" s="94"/>
      <c r="CL1698" s="94"/>
      <c r="CM1698" s="94"/>
      <c r="CN1698" s="94"/>
      <c r="CO1698" s="94"/>
      <c r="CP1698" s="94"/>
      <c r="CQ1698" s="94"/>
    </row>
    <row r="1699" spans="1:95" s="7" customFormat="1" x14ac:dyDescent="0.45">
      <c r="A1699" s="6"/>
      <c r="C1699" s="14"/>
      <c r="D1699" s="14"/>
      <c r="E1699" s="14"/>
      <c r="F1699" s="14"/>
      <c r="G1699" s="14"/>
      <c r="H1699" s="17"/>
      <c r="I1699" s="14"/>
      <c r="J1699" s="14"/>
      <c r="K1699" s="14"/>
      <c r="L1699" s="14"/>
      <c r="M1699" s="17"/>
      <c r="N1699" s="14"/>
      <c r="O1699" s="14"/>
      <c r="P1699" s="14"/>
      <c r="Q1699" s="14"/>
      <c r="R1699" s="17"/>
      <c r="S1699" s="20"/>
      <c r="T1699" s="20"/>
      <c r="U1699" s="20"/>
      <c r="V1699" s="20"/>
      <c r="W1699" s="17"/>
      <c r="X1699" s="94"/>
      <c r="Y1699" s="94"/>
      <c r="Z1699" s="94"/>
      <c r="AA1699" s="94"/>
      <c r="AB1699" s="94"/>
      <c r="AC1699" s="104"/>
      <c r="AD1699" s="29"/>
      <c r="AE1699" s="29"/>
      <c r="AF1699" s="29"/>
      <c r="AG1699" s="106"/>
      <c r="AH1699" s="106"/>
      <c r="AI1699" s="94"/>
      <c r="AJ1699" s="94"/>
      <c r="AK1699" s="94"/>
      <c r="AL1699" s="94"/>
      <c r="AM1699" s="108"/>
      <c r="AN1699" s="44"/>
      <c r="AO1699" s="2"/>
      <c r="AP1699" s="6"/>
      <c r="AQ1699" s="94"/>
      <c r="AR1699" s="94"/>
      <c r="AS1699" s="94"/>
      <c r="AT1699" s="110"/>
      <c r="AU1699" s="94"/>
      <c r="AV1699" s="94"/>
      <c r="AW1699" s="94"/>
      <c r="AX1699" s="94"/>
      <c r="AY1699" s="94"/>
      <c r="AZ1699" s="110"/>
      <c r="BA1699" s="94"/>
      <c r="BB1699" s="94"/>
      <c r="BC1699" s="94"/>
      <c r="BD1699" s="94"/>
      <c r="BE1699" s="94"/>
      <c r="BF1699" s="94"/>
      <c r="BG1699" s="94"/>
      <c r="BH1699" s="94"/>
      <c r="BI1699" s="94"/>
      <c r="BJ1699" s="2"/>
      <c r="BK1699" s="29"/>
      <c r="BL1699" s="29"/>
      <c r="BM1699" s="29"/>
      <c r="BN1699" s="30"/>
      <c r="BO1699" s="94"/>
      <c r="BP1699" s="92"/>
      <c r="BQ1699" s="94"/>
      <c r="BR1699" s="94"/>
      <c r="BS1699" s="34"/>
      <c r="BT1699" s="94"/>
      <c r="BU1699" s="94"/>
      <c r="BV1699" s="94"/>
      <c r="BW1699" s="2"/>
      <c r="BX1699" s="94"/>
      <c r="BY1699" s="94"/>
      <c r="BZ1699" s="94"/>
      <c r="CA1699" s="94"/>
      <c r="CB1699" s="94"/>
      <c r="CC1699" s="94"/>
      <c r="CD1699" s="2"/>
      <c r="CE1699" s="94"/>
      <c r="CF1699" s="94"/>
      <c r="CG1699" s="94"/>
      <c r="CH1699" s="94"/>
      <c r="CI1699" s="94"/>
      <c r="CJ1699" s="94"/>
      <c r="CK1699" s="94"/>
      <c r="CL1699" s="94"/>
      <c r="CM1699" s="94"/>
      <c r="CN1699" s="94"/>
      <c r="CO1699" s="94"/>
      <c r="CP1699" s="94"/>
      <c r="CQ1699" s="94"/>
    </row>
    <row r="1700" spans="1:95" s="7" customFormat="1" x14ac:dyDescent="0.45">
      <c r="A1700" s="6"/>
      <c r="C1700" s="14"/>
      <c r="D1700" s="14"/>
      <c r="E1700" s="14"/>
      <c r="F1700" s="14"/>
      <c r="G1700" s="14"/>
      <c r="H1700" s="17"/>
      <c r="I1700" s="14"/>
      <c r="J1700" s="14"/>
      <c r="K1700" s="14"/>
      <c r="L1700" s="14"/>
      <c r="M1700" s="17"/>
      <c r="N1700" s="14"/>
      <c r="O1700" s="14"/>
      <c r="P1700" s="14"/>
      <c r="Q1700" s="14"/>
      <c r="R1700" s="17"/>
      <c r="S1700" s="20"/>
      <c r="T1700" s="20"/>
      <c r="U1700" s="20"/>
      <c r="V1700" s="20"/>
      <c r="W1700" s="17"/>
      <c r="X1700" s="94"/>
      <c r="Y1700" s="94"/>
      <c r="Z1700" s="94"/>
      <c r="AA1700" s="94"/>
      <c r="AB1700" s="94"/>
      <c r="AC1700" s="104"/>
      <c r="AD1700" s="29"/>
      <c r="AE1700" s="29"/>
      <c r="AF1700" s="29"/>
      <c r="AG1700" s="106"/>
      <c r="AH1700" s="106"/>
      <c r="AI1700" s="94"/>
      <c r="AJ1700" s="94"/>
      <c r="AK1700" s="94"/>
      <c r="AL1700" s="94"/>
      <c r="AM1700" s="108"/>
      <c r="AN1700" s="44"/>
      <c r="AO1700" s="2"/>
      <c r="AP1700" s="6"/>
      <c r="AQ1700" s="94"/>
      <c r="AR1700" s="94"/>
      <c r="AS1700" s="94"/>
      <c r="AT1700" s="110"/>
      <c r="AU1700" s="94"/>
      <c r="AV1700" s="94"/>
      <c r="AW1700" s="94"/>
      <c r="AX1700" s="94"/>
      <c r="AY1700" s="94"/>
      <c r="AZ1700" s="110"/>
      <c r="BA1700" s="94"/>
      <c r="BB1700" s="94"/>
      <c r="BC1700" s="94"/>
      <c r="BD1700" s="94"/>
      <c r="BE1700" s="94"/>
      <c r="BF1700" s="94"/>
      <c r="BG1700" s="94"/>
      <c r="BH1700" s="94"/>
      <c r="BI1700" s="94"/>
      <c r="BJ1700" s="2"/>
      <c r="BK1700" s="29"/>
      <c r="BL1700" s="29"/>
      <c r="BM1700" s="29"/>
      <c r="BN1700" s="30"/>
      <c r="BO1700" s="94"/>
      <c r="BP1700" s="92"/>
      <c r="BQ1700" s="94"/>
      <c r="BR1700" s="94"/>
      <c r="BS1700" s="34"/>
      <c r="BT1700" s="94"/>
      <c r="BU1700" s="94"/>
      <c r="BV1700" s="94"/>
      <c r="BW1700" s="2"/>
      <c r="BX1700" s="94"/>
      <c r="BY1700" s="94"/>
      <c r="BZ1700" s="94"/>
      <c r="CA1700" s="94"/>
      <c r="CB1700" s="94"/>
      <c r="CC1700" s="94"/>
      <c r="CD1700" s="2"/>
      <c r="CE1700" s="94"/>
      <c r="CF1700" s="94"/>
      <c r="CG1700" s="94"/>
      <c r="CH1700" s="94"/>
      <c r="CI1700" s="94"/>
      <c r="CJ1700" s="94"/>
      <c r="CK1700" s="94"/>
      <c r="CL1700" s="94"/>
      <c r="CM1700" s="94"/>
      <c r="CN1700" s="94"/>
      <c r="CO1700" s="94"/>
      <c r="CP1700" s="94"/>
      <c r="CQ1700" s="94"/>
    </row>
    <row r="1701" spans="1:95" s="7" customFormat="1" x14ac:dyDescent="0.45">
      <c r="A1701" s="6"/>
      <c r="C1701" s="14"/>
      <c r="D1701" s="14"/>
      <c r="E1701" s="14"/>
      <c r="F1701" s="14"/>
      <c r="G1701" s="14"/>
      <c r="H1701" s="17"/>
      <c r="I1701" s="14"/>
      <c r="J1701" s="14"/>
      <c r="K1701" s="14"/>
      <c r="L1701" s="14"/>
      <c r="M1701" s="17"/>
      <c r="N1701" s="14"/>
      <c r="O1701" s="14"/>
      <c r="P1701" s="14"/>
      <c r="Q1701" s="14"/>
      <c r="R1701" s="17"/>
      <c r="S1701" s="20"/>
      <c r="T1701" s="20"/>
      <c r="U1701" s="20"/>
      <c r="V1701" s="20"/>
      <c r="W1701" s="17"/>
      <c r="X1701" s="94"/>
      <c r="Y1701" s="94"/>
      <c r="Z1701" s="94"/>
      <c r="AA1701" s="94"/>
      <c r="AB1701" s="94"/>
      <c r="AC1701" s="104"/>
      <c r="AD1701" s="29"/>
      <c r="AE1701" s="29"/>
      <c r="AF1701" s="29"/>
      <c r="AG1701" s="106"/>
      <c r="AH1701" s="106"/>
      <c r="AI1701" s="94"/>
      <c r="AJ1701" s="94"/>
      <c r="AK1701" s="94"/>
      <c r="AL1701" s="94"/>
      <c r="AM1701" s="108"/>
      <c r="AN1701" s="44"/>
      <c r="AO1701" s="2"/>
      <c r="AP1701" s="6"/>
      <c r="AQ1701" s="94"/>
      <c r="AR1701" s="94"/>
      <c r="AS1701" s="94"/>
      <c r="AT1701" s="110"/>
      <c r="AU1701" s="94"/>
      <c r="AV1701" s="94"/>
      <c r="AW1701" s="94"/>
      <c r="AX1701" s="94"/>
      <c r="AY1701" s="94"/>
      <c r="AZ1701" s="110"/>
      <c r="BA1701" s="94"/>
      <c r="BB1701" s="94"/>
      <c r="BC1701" s="94"/>
      <c r="BD1701" s="94"/>
      <c r="BE1701" s="94"/>
      <c r="BF1701" s="94"/>
      <c r="BG1701" s="94"/>
      <c r="BH1701" s="94"/>
      <c r="BI1701" s="94"/>
      <c r="BJ1701" s="2"/>
      <c r="BK1701" s="29"/>
      <c r="BL1701" s="29"/>
      <c r="BM1701" s="29"/>
      <c r="BN1701" s="30"/>
      <c r="BO1701" s="94"/>
      <c r="BP1701" s="92"/>
      <c r="BQ1701" s="94"/>
      <c r="BR1701" s="94"/>
      <c r="BS1701" s="34"/>
      <c r="BT1701" s="94"/>
      <c r="BU1701" s="94"/>
      <c r="BV1701" s="94"/>
      <c r="BW1701" s="2"/>
      <c r="BX1701" s="94"/>
      <c r="BY1701" s="94"/>
      <c r="BZ1701" s="94"/>
      <c r="CA1701" s="94"/>
      <c r="CB1701" s="94"/>
      <c r="CC1701" s="94"/>
      <c r="CD1701" s="2"/>
      <c r="CE1701" s="94"/>
      <c r="CF1701" s="94"/>
      <c r="CG1701" s="94"/>
      <c r="CH1701" s="94"/>
      <c r="CI1701" s="94"/>
      <c r="CJ1701" s="94"/>
      <c r="CK1701" s="94"/>
      <c r="CL1701" s="94"/>
      <c r="CM1701" s="94"/>
      <c r="CN1701" s="94"/>
      <c r="CO1701" s="94"/>
      <c r="CP1701" s="94"/>
      <c r="CQ1701" s="94"/>
    </row>
    <row r="1702" spans="1:95" s="7" customFormat="1" x14ac:dyDescent="0.45">
      <c r="A1702" s="6"/>
      <c r="C1702" s="14"/>
      <c r="D1702" s="14"/>
      <c r="E1702" s="14"/>
      <c r="F1702" s="14"/>
      <c r="G1702" s="14"/>
      <c r="H1702" s="17"/>
      <c r="I1702" s="14"/>
      <c r="J1702" s="14"/>
      <c r="K1702" s="14"/>
      <c r="L1702" s="14"/>
      <c r="M1702" s="17"/>
      <c r="N1702" s="14"/>
      <c r="O1702" s="14"/>
      <c r="P1702" s="14"/>
      <c r="Q1702" s="14"/>
      <c r="R1702" s="17"/>
      <c r="S1702" s="20"/>
      <c r="T1702" s="20"/>
      <c r="U1702" s="20"/>
      <c r="V1702" s="20"/>
      <c r="W1702" s="17"/>
      <c r="X1702" s="94"/>
      <c r="Y1702" s="94"/>
      <c r="Z1702" s="94"/>
      <c r="AA1702" s="94"/>
      <c r="AB1702" s="94"/>
      <c r="AC1702" s="104"/>
      <c r="AD1702" s="29"/>
      <c r="AE1702" s="29"/>
      <c r="AF1702" s="29"/>
      <c r="AG1702" s="106"/>
      <c r="AH1702" s="106"/>
      <c r="AI1702" s="94"/>
      <c r="AJ1702" s="94"/>
      <c r="AK1702" s="94"/>
      <c r="AL1702" s="94"/>
      <c r="AM1702" s="108"/>
      <c r="AN1702" s="44"/>
      <c r="AO1702" s="2"/>
      <c r="AP1702" s="6"/>
      <c r="AQ1702" s="94"/>
      <c r="AR1702" s="94"/>
      <c r="AS1702" s="94"/>
      <c r="AT1702" s="110"/>
      <c r="AU1702" s="94"/>
      <c r="AV1702" s="94"/>
      <c r="AW1702" s="94"/>
      <c r="AX1702" s="94"/>
      <c r="AY1702" s="94"/>
      <c r="AZ1702" s="110"/>
      <c r="BA1702" s="94"/>
      <c r="BB1702" s="94"/>
      <c r="BC1702" s="94"/>
      <c r="BD1702" s="94"/>
      <c r="BE1702" s="94"/>
      <c r="BF1702" s="94"/>
      <c r="BG1702" s="94"/>
      <c r="BH1702" s="94"/>
      <c r="BI1702" s="94"/>
      <c r="BJ1702" s="2"/>
      <c r="BK1702" s="29"/>
      <c r="BL1702" s="29"/>
      <c r="BM1702" s="29"/>
      <c r="BN1702" s="30"/>
      <c r="BO1702" s="94"/>
      <c r="BP1702" s="92"/>
      <c r="BQ1702" s="94"/>
      <c r="BR1702" s="94"/>
      <c r="BS1702" s="34"/>
      <c r="BT1702" s="94"/>
      <c r="BU1702" s="94"/>
      <c r="BV1702" s="94"/>
      <c r="BW1702" s="2"/>
      <c r="BX1702" s="94"/>
      <c r="BY1702" s="94"/>
      <c r="BZ1702" s="94"/>
      <c r="CA1702" s="94"/>
      <c r="CB1702" s="94"/>
      <c r="CC1702" s="94"/>
      <c r="CD1702" s="2"/>
      <c r="CE1702" s="94"/>
      <c r="CF1702" s="94"/>
      <c r="CG1702" s="94"/>
      <c r="CH1702" s="94"/>
      <c r="CI1702" s="94"/>
      <c r="CJ1702" s="94"/>
      <c r="CK1702" s="94"/>
      <c r="CL1702" s="94"/>
      <c r="CM1702" s="94"/>
      <c r="CN1702" s="94"/>
      <c r="CO1702" s="94"/>
      <c r="CP1702" s="94"/>
      <c r="CQ1702" s="94"/>
    </row>
    <row r="1703" spans="1:95" s="7" customFormat="1" x14ac:dyDescent="0.45">
      <c r="A1703" s="6"/>
      <c r="C1703" s="14"/>
      <c r="D1703" s="14"/>
      <c r="E1703" s="14"/>
      <c r="F1703" s="14"/>
      <c r="G1703" s="14"/>
      <c r="H1703" s="17"/>
      <c r="I1703" s="14"/>
      <c r="J1703" s="14"/>
      <c r="K1703" s="14"/>
      <c r="L1703" s="14"/>
      <c r="M1703" s="17"/>
      <c r="N1703" s="14"/>
      <c r="O1703" s="14"/>
      <c r="P1703" s="14"/>
      <c r="Q1703" s="14"/>
      <c r="R1703" s="17"/>
      <c r="S1703" s="20"/>
      <c r="T1703" s="20"/>
      <c r="U1703" s="20"/>
      <c r="V1703" s="20"/>
      <c r="W1703" s="17"/>
      <c r="X1703" s="94"/>
      <c r="Y1703" s="94"/>
      <c r="Z1703" s="94"/>
      <c r="AA1703" s="94"/>
      <c r="AB1703" s="94"/>
      <c r="AC1703" s="104"/>
      <c r="AD1703" s="29"/>
      <c r="AE1703" s="29"/>
      <c r="AF1703" s="29"/>
      <c r="AG1703" s="106"/>
      <c r="AH1703" s="106"/>
      <c r="AI1703" s="94"/>
      <c r="AJ1703" s="94"/>
      <c r="AK1703" s="94"/>
      <c r="AL1703" s="94"/>
      <c r="AM1703" s="108"/>
      <c r="AN1703" s="44"/>
      <c r="AO1703" s="2"/>
      <c r="AP1703" s="6"/>
      <c r="AQ1703" s="94"/>
      <c r="AR1703" s="94"/>
      <c r="AS1703" s="94"/>
      <c r="AT1703" s="110"/>
      <c r="AU1703" s="94"/>
      <c r="AV1703" s="94"/>
      <c r="AW1703" s="94"/>
      <c r="AX1703" s="94"/>
      <c r="AY1703" s="94"/>
      <c r="AZ1703" s="110"/>
      <c r="BA1703" s="94"/>
      <c r="BB1703" s="94"/>
      <c r="BC1703" s="94"/>
      <c r="BD1703" s="94"/>
      <c r="BE1703" s="94"/>
      <c r="BF1703" s="94"/>
      <c r="BG1703" s="94"/>
      <c r="BH1703" s="94"/>
      <c r="BI1703" s="94"/>
      <c r="BJ1703" s="2"/>
      <c r="BK1703" s="29"/>
      <c r="BL1703" s="29"/>
      <c r="BM1703" s="29"/>
      <c r="BN1703" s="30"/>
      <c r="BO1703" s="94"/>
      <c r="BP1703" s="92"/>
      <c r="BQ1703" s="94"/>
      <c r="BR1703" s="94"/>
      <c r="BS1703" s="34"/>
      <c r="BT1703" s="94"/>
      <c r="BU1703" s="94"/>
      <c r="BV1703" s="94"/>
      <c r="BW1703" s="2"/>
      <c r="BX1703" s="94"/>
      <c r="BY1703" s="94"/>
      <c r="BZ1703" s="94"/>
      <c r="CA1703" s="94"/>
      <c r="CB1703" s="94"/>
      <c r="CC1703" s="94"/>
      <c r="CD1703" s="2"/>
      <c r="CE1703" s="94"/>
      <c r="CF1703" s="94"/>
      <c r="CG1703" s="94"/>
      <c r="CH1703" s="94"/>
      <c r="CI1703" s="94"/>
      <c r="CJ1703" s="94"/>
      <c r="CK1703" s="94"/>
      <c r="CL1703" s="94"/>
      <c r="CM1703" s="94"/>
      <c r="CN1703" s="94"/>
      <c r="CO1703" s="94"/>
      <c r="CP1703" s="94"/>
      <c r="CQ1703" s="94"/>
    </row>
    <row r="1704" spans="1:95" s="7" customFormat="1" x14ac:dyDescent="0.45">
      <c r="A1704" s="6"/>
      <c r="C1704" s="14"/>
      <c r="D1704" s="14"/>
      <c r="E1704" s="14"/>
      <c r="F1704" s="14"/>
      <c r="G1704" s="14"/>
      <c r="H1704" s="17"/>
      <c r="I1704" s="14"/>
      <c r="J1704" s="14"/>
      <c r="K1704" s="14"/>
      <c r="L1704" s="14"/>
      <c r="M1704" s="17"/>
      <c r="N1704" s="14"/>
      <c r="O1704" s="14"/>
      <c r="P1704" s="14"/>
      <c r="Q1704" s="14"/>
      <c r="R1704" s="17"/>
      <c r="S1704" s="20"/>
      <c r="T1704" s="20"/>
      <c r="U1704" s="20"/>
      <c r="V1704" s="20"/>
      <c r="W1704" s="17"/>
      <c r="X1704" s="94"/>
      <c r="Y1704" s="94"/>
      <c r="Z1704" s="94"/>
      <c r="AA1704" s="94"/>
      <c r="AB1704" s="94"/>
      <c r="AC1704" s="104"/>
      <c r="AD1704" s="29"/>
      <c r="AE1704" s="29"/>
      <c r="AF1704" s="29"/>
      <c r="AG1704" s="106"/>
      <c r="AH1704" s="106"/>
      <c r="AI1704" s="94"/>
      <c r="AJ1704" s="94"/>
      <c r="AK1704" s="94"/>
      <c r="AL1704" s="94"/>
      <c r="AM1704" s="108"/>
      <c r="AN1704" s="44"/>
      <c r="AO1704" s="2"/>
      <c r="AP1704" s="6"/>
      <c r="AQ1704" s="94"/>
      <c r="AR1704" s="94"/>
      <c r="AS1704" s="94"/>
      <c r="AT1704" s="110"/>
      <c r="AU1704" s="94"/>
      <c r="AV1704" s="94"/>
      <c r="AW1704" s="94"/>
      <c r="AX1704" s="94"/>
      <c r="AY1704" s="94"/>
      <c r="AZ1704" s="110"/>
      <c r="BA1704" s="94"/>
      <c r="BB1704" s="94"/>
      <c r="BC1704" s="94"/>
      <c r="BD1704" s="94"/>
      <c r="BE1704" s="94"/>
      <c r="BF1704" s="94"/>
      <c r="BG1704" s="94"/>
      <c r="BH1704" s="94"/>
      <c r="BI1704" s="94"/>
      <c r="BJ1704" s="2"/>
      <c r="BK1704" s="29"/>
      <c r="BL1704" s="29"/>
      <c r="BM1704" s="29"/>
      <c r="BN1704" s="30"/>
      <c r="BO1704" s="94"/>
      <c r="BP1704" s="92"/>
      <c r="BQ1704" s="94"/>
      <c r="BR1704" s="94"/>
      <c r="BS1704" s="34"/>
      <c r="BT1704" s="94"/>
      <c r="BU1704" s="94"/>
      <c r="BV1704" s="94"/>
      <c r="BW1704" s="2"/>
      <c r="BX1704" s="94"/>
      <c r="BY1704" s="94"/>
      <c r="BZ1704" s="94"/>
      <c r="CA1704" s="94"/>
      <c r="CB1704" s="94"/>
      <c r="CC1704" s="94"/>
      <c r="CD1704" s="2"/>
      <c r="CE1704" s="94"/>
      <c r="CF1704" s="94"/>
      <c r="CG1704" s="94"/>
      <c r="CH1704" s="94"/>
      <c r="CI1704" s="94"/>
      <c r="CJ1704" s="94"/>
      <c r="CK1704" s="94"/>
      <c r="CL1704" s="94"/>
      <c r="CM1704" s="94"/>
      <c r="CN1704" s="94"/>
      <c r="CO1704" s="94"/>
      <c r="CP1704" s="94"/>
      <c r="CQ1704" s="94"/>
    </row>
    <row r="1705" spans="1:95" s="7" customFormat="1" x14ac:dyDescent="0.45">
      <c r="A1705" s="6"/>
      <c r="C1705" s="14"/>
      <c r="D1705" s="14"/>
      <c r="E1705" s="14"/>
      <c r="F1705" s="14"/>
      <c r="G1705" s="14"/>
      <c r="H1705" s="17"/>
      <c r="I1705" s="14"/>
      <c r="J1705" s="14"/>
      <c r="K1705" s="14"/>
      <c r="L1705" s="14"/>
      <c r="M1705" s="17"/>
      <c r="N1705" s="14"/>
      <c r="O1705" s="14"/>
      <c r="P1705" s="14"/>
      <c r="Q1705" s="14"/>
      <c r="R1705" s="17"/>
      <c r="S1705" s="20"/>
      <c r="T1705" s="20"/>
      <c r="U1705" s="20"/>
      <c r="V1705" s="20"/>
      <c r="W1705" s="17"/>
      <c r="X1705" s="94"/>
      <c r="Y1705" s="94"/>
      <c r="Z1705" s="94"/>
      <c r="AA1705" s="94"/>
      <c r="AB1705" s="94"/>
      <c r="AC1705" s="104"/>
      <c r="AD1705" s="29"/>
      <c r="AE1705" s="29"/>
      <c r="AF1705" s="29"/>
      <c r="AG1705" s="106"/>
      <c r="AH1705" s="106"/>
      <c r="AI1705" s="94"/>
      <c r="AJ1705" s="94"/>
      <c r="AK1705" s="94"/>
      <c r="AL1705" s="94"/>
      <c r="AM1705" s="108"/>
      <c r="AN1705" s="44"/>
      <c r="AO1705" s="2"/>
      <c r="AP1705" s="6"/>
      <c r="AQ1705" s="94"/>
      <c r="AR1705" s="94"/>
      <c r="AS1705" s="94"/>
      <c r="AT1705" s="110"/>
      <c r="AU1705" s="94"/>
      <c r="AV1705" s="94"/>
      <c r="AW1705" s="94"/>
      <c r="AX1705" s="94"/>
      <c r="AY1705" s="94"/>
      <c r="AZ1705" s="110"/>
      <c r="BA1705" s="94"/>
      <c r="BB1705" s="94"/>
      <c r="BC1705" s="94"/>
      <c r="BD1705" s="94"/>
      <c r="BE1705" s="94"/>
      <c r="BF1705" s="94"/>
      <c r="BG1705" s="94"/>
      <c r="BH1705" s="94"/>
      <c r="BI1705" s="94"/>
      <c r="BJ1705" s="2"/>
      <c r="BK1705" s="29"/>
      <c r="BL1705" s="29"/>
      <c r="BM1705" s="29"/>
      <c r="BN1705" s="30"/>
      <c r="BO1705" s="94"/>
      <c r="BP1705" s="92"/>
      <c r="BQ1705" s="94"/>
      <c r="BR1705" s="94"/>
      <c r="BS1705" s="34"/>
      <c r="BT1705" s="94"/>
      <c r="BU1705" s="94"/>
      <c r="BV1705" s="94"/>
      <c r="BW1705" s="2"/>
      <c r="BX1705" s="94"/>
      <c r="BY1705" s="94"/>
      <c r="BZ1705" s="94"/>
      <c r="CA1705" s="94"/>
      <c r="CB1705" s="94"/>
      <c r="CC1705" s="94"/>
      <c r="CD1705" s="2"/>
      <c r="CE1705" s="94"/>
      <c r="CF1705" s="94"/>
      <c r="CG1705" s="94"/>
      <c r="CH1705" s="94"/>
      <c r="CI1705" s="94"/>
      <c r="CJ1705" s="94"/>
      <c r="CK1705" s="94"/>
      <c r="CL1705" s="94"/>
      <c r="CM1705" s="94"/>
      <c r="CN1705" s="94"/>
      <c r="CO1705" s="94"/>
      <c r="CP1705" s="94"/>
      <c r="CQ1705" s="94"/>
    </row>
    <row r="1706" spans="1:95" s="7" customFormat="1" x14ac:dyDescent="0.45">
      <c r="A1706" s="6"/>
      <c r="C1706" s="14"/>
      <c r="D1706" s="14"/>
      <c r="E1706" s="14"/>
      <c r="F1706" s="14"/>
      <c r="G1706" s="14"/>
      <c r="H1706" s="17"/>
      <c r="I1706" s="14"/>
      <c r="J1706" s="14"/>
      <c r="K1706" s="14"/>
      <c r="L1706" s="14"/>
      <c r="M1706" s="17"/>
      <c r="N1706" s="14"/>
      <c r="O1706" s="14"/>
      <c r="P1706" s="14"/>
      <c r="Q1706" s="14"/>
      <c r="R1706" s="17"/>
      <c r="S1706" s="20"/>
      <c r="T1706" s="20"/>
      <c r="U1706" s="20"/>
      <c r="V1706" s="20"/>
      <c r="W1706" s="17"/>
      <c r="X1706" s="94"/>
      <c r="Y1706" s="94"/>
      <c r="Z1706" s="94"/>
      <c r="AA1706" s="94"/>
      <c r="AB1706" s="94"/>
      <c r="AC1706" s="104"/>
      <c r="AD1706" s="29"/>
      <c r="AE1706" s="29"/>
      <c r="AF1706" s="29"/>
      <c r="AG1706" s="106"/>
      <c r="AH1706" s="106"/>
      <c r="AI1706" s="94"/>
      <c r="AJ1706" s="94"/>
      <c r="AK1706" s="94"/>
      <c r="AL1706" s="94"/>
      <c r="AM1706" s="108"/>
      <c r="AN1706" s="44"/>
      <c r="AO1706" s="2"/>
      <c r="AP1706" s="6"/>
      <c r="AQ1706" s="94"/>
      <c r="AR1706" s="94"/>
      <c r="AS1706" s="94"/>
      <c r="AT1706" s="110"/>
      <c r="AU1706" s="94"/>
      <c r="AV1706" s="94"/>
      <c r="AW1706" s="94"/>
      <c r="AX1706" s="94"/>
      <c r="AY1706" s="94"/>
      <c r="AZ1706" s="110"/>
      <c r="BA1706" s="94"/>
      <c r="BB1706" s="94"/>
      <c r="BC1706" s="94"/>
      <c r="BD1706" s="94"/>
      <c r="BE1706" s="94"/>
      <c r="BF1706" s="94"/>
      <c r="BG1706" s="94"/>
      <c r="BH1706" s="94"/>
      <c r="BI1706" s="94"/>
      <c r="BJ1706" s="2"/>
      <c r="BK1706" s="29"/>
      <c r="BL1706" s="29"/>
      <c r="BM1706" s="29"/>
      <c r="BN1706" s="30"/>
      <c r="BO1706" s="94"/>
      <c r="BP1706" s="92"/>
      <c r="BQ1706" s="94"/>
      <c r="BR1706" s="94"/>
      <c r="BS1706" s="34"/>
      <c r="BT1706" s="94"/>
      <c r="BU1706" s="94"/>
      <c r="BV1706" s="94"/>
      <c r="BW1706" s="2"/>
      <c r="BX1706" s="94"/>
      <c r="BY1706" s="94"/>
      <c r="BZ1706" s="94"/>
      <c r="CA1706" s="94"/>
      <c r="CB1706" s="94"/>
      <c r="CC1706" s="94"/>
      <c r="CD1706" s="2"/>
      <c r="CE1706" s="94"/>
      <c r="CF1706" s="94"/>
      <c r="CG1706" s="94"/>
      <c r="CH1706" s="94"/>
      <c r="CI1706" s="94"/>
      <c r="CJ1706" s="94"/>
      <c r="CK1706" s="94"/>
      <c r="CL1706" s="94"/>
      <c r="CM1706" s="94"/>
      <c r="CN1706" s="94"/>
      <c r="CO1706" s="94"/>
      <c r="CP1706" s="94"/>
      <c r="CQ1706" s="94"/>
    </row>
    <row r="1707" spans="1:95" s="7" customFormat="1" x14ac:dyDescent="0.45">
      <c r="A1707" s="6"/>
      <c r="C1707" s="14"/>
      <c r="D1707" s="14"/>
      <c r="E1707" s="14"/>
      <c r="F1707" s="14"/>
      <c r="G1707" s="14"/>
      <c r="H1707" s="17"/>
      <c r="I1707" s="14"/>
      <c r="J1707" s="14"/>
      <c r="K1707" s="14"/>
      <c r="L1707" s="14"/>
      <c r="M1707" s="17"/>
      <c r="N1707" s="14"/>
      <c r="O1707" s="14"/>
      <c r="P1707" s="14"/>
      <c r="Q1707" s="14"/>
      <c r="R1707" s="17"/>
      <c r="S1707" s="20"/>
      <c r="T1707" s="20"/>
      <c r="U1707" s="20"/>
      <c r="V1707" s="20"/>
      <c r="W1707" s="17"/>
      <c r="X1707" s="94"/>
      <c r="Y1707" s="94"/>
      <c r="Z1707" s="94"/>
      <c r="AA1707" s="94"/>
      <c r="AB1707" s="94"/>
      <c r="AC1707" s="104"/>
      <c r="AD1707" s="29"/>
      <c r="AE1707" s="29"/>
      <c r="AF1707" s="29"/>
      <c r="AG1707" s="106"/>
      <c r="AH1707" s="106"/>
      <c r="AI1707" s="94"/>
      <c r="AJ1707" s="94"/>
      <c r="AK1707" s="94"/>
      <c r="AL1707" s="94"/>
      <c r="AM1707" s="108"/>
      <c r="AN1707" s="44"/>
      <c r="AO1707" s="2"/>
      <c r="AP1707" s="6"/>
      <c r="AQ1707" s="94"/>
      <c r="AR1707" s="94"/>
      <c r="AS1707" s="94"/>
      <c r="AT1707" s="110"/>
      <c r="AU1707" s="94"/>
      <c r="AV1707" s="94"/>
      <c r="AW1707" s="94"/>
      <c r="AX1707" s="94"/>
      <c r="AY1707" s="94"/>
      <c r="AZ1707" s="110"/>
      <c r="BA1707" s="94"/>
      <c r="BB1707" s="94"/>
      <c r="BC1707" s="94"/>
      <c r="BD1707" s="94"/>
      <c r="BE1707" s="94"/>
      <c r="BF1707" s="94"/>
      <c r="BG1707" s="94"/>
      <c r="BH1707" s="94"/>
      <c r="BI1707" s="94"/>
      <c r="BJ1707" s="2"/>
      <c r="BK1707" s="29"/>
      <c r="BL1707" s="29"/>
      <c r="BM1707" s="29"/>
      <c r="BN1707" s="30"/>
      <c r="BO1707" s="94"/>
      <c r="BP1707" s="92"/>
      <c r="BQ1707" s="94"/>
      <c r="BR1707" s="94"/>
      <c r="BS1707" s="34"/>
      <c r="BT1707" s="94"/>
      <c r="BU1707" s="94"/>
      <c r="BV1707" s="94"/>
      <c r="BW1707" s="2"/>
      <c r="BX1707" s="94"/>
      <c r="BY1707" s="94"/>
      <c r="BZ1707" s="94"/>
      <c r="CA1707" s="94"/>
      <c r="CB1707" s="94"/>
      <c r="CC1707" s="94"/>
      <c r="CD1707" s="2"/>
      <c r="CE1707" s="94"/>
      <c r="CF1707" s="94"/>
      <c r="CG1707" s="94"/>
      <c r="CH1707" s="94"/>
      <c r="CI1707" s="94"/>
      <c r="CJ1707" s="94"/>
      <c r="CK1707" s="94"/>
      <c r="CL1707" s="94"/>
      <c r="CM1707" s="94"/>
      <c r="CN1707" s="94"/>
      <c r="CO1707" s="94"/>
      <c r="CP1707" s="94"/>
      <c r="CQ1707" s="94"/>
    </row>
    <row r="1708" spans="1:95" s="7" customFormat="1" x14ac:dyDescent="0.45">
      <c r="A1708" s="6"/>
      <c r="C1708" s="14"/>
      <c r="D1708" s="14"/>
      <c r="E1708" s="14"/>
      <c r="F1708" s="14"/>
      <c r="G1708" s="14"/>
      <c r="H1708" s="17"/>
      <c r="I1708" s="14"/>
      <c r="J1708" s="14"/>
      <c r="K1708" s="14"/>
      <c r="L1708" s="14"/>
      <c r="M1708" s="17"/>
      <c r="N1708" s="14"/>
      <c r="O1708" s="14"/>
      <c r="P1708" s="14"/>
      <c r="Q1708" s="14"/>
      <c r="R1708" s="17"/>
      <c r="S1708" s="20"/>
      <c r="T1708" s="20"/>
      <c r="U1708" s="20"/>
      <c r="V1708" s="20"/>
      <c r="W1708" s="17"/>
      <c r="X1708" s="94"/>
      <c r="Y1708" s="94"/>
      <c r="Z1708" s="94"/>
      <c r="AA1708" s="94"/>
      <c r="AB1708" s="94"/>
      <c r="AC1708" s="104"/>
      <c r="AD1708" s="29"/>
      <c r="AE1708" s="29"/>
      <c r="AF1708" s="29"/>
      <c r="AG1708" s="106"/>
      <c r="AH1708" s="106"/>
      <c r="AI1708" s="94"/>
      <c r="AJ1708" s="94"/>
      <c r="AK1708" s="94"/>
      <c r="AL1708" s="94"/>
      <c r="AM1708" s="108"/>
      <c r="AN1708" s="44"/>
      <c r="AO1708" s="2"/>
      <c r="AP1708" s="6"/>
      <c r="AQ1708" s="94"/>
      <c r="AR1708" s="94"/>
      <c r="AS1708" s="94"/>
      <c r="AT1708" s="110"/>
      <c r="AU1708" s="94"/>
      <c r="AV1708" s="94"/>
      <c r="AW1708" s="94"/>
      <c r="AX1708" s="94"/>
      <c r="AY1708" s="94"/>
      <c r="AZ1708" s="110"/>
      <c r="BA1708" s="94"/>
      <c r="BB1708" s="94"/>
      <c r="BC1708" s="94"/>
      <c r="BD1708" s="94"/>
      <c r="BE1708" s="94"/>
      <c r="BF1708" s="94"/>
      <c r="BG1708" s="94"/>
      <c r="BH1708" s="94"/>
      <c r="BI1708" s="94"/>
      <c r="BJ1708" s="2"/>
      <c r="BK1708" s="29"/>
      <c r="BL1708" s="29"/>
      <c r="BM1708" s="29"/>
      <c r="BN1708" s="30"/>
      <c r="BO1708" s="94"/>
      <c r="BP1708" s="92"/>
      <c r="BQ1708" s="94"/>
      <c r="BR1708" s="94"/>
      <c r="BS1708" s="34"/>
      <c r="BT1708" s="94"/>
      <c r="BU1708" s="94"/>
      <c r="BV1708" s="94"/>
      <c r="BW1708" s="2"/>
      <c r="BX1708" s="94"/>
      <c r="BY1708" s="94"/>
      <c r="BZ1708" s="94"/>
      <c r="CA1708" s="94"/>
      <c r="CB1708" s="94"/>
      <c r="CC1708" s="94"/>
      <c r="CD1708" s="2"/>
      <c r="CE1708" s="94"/>
      <c r="CF1708" s="94"/>
      <c r="CG1708" s="94"/>
      <c r="CH1708" s="94"/>
      <c r="CI1708" s="94"/>
      <c r="CJ1708" s="94"/>
      <c r="CK1708" s="94"/>
      <c r="CL1708" s="94"/>
      <c r="CM1708" s="94"/>
      <c r="CN1708" s="94"/>
      <c r="CO1708" s="94"/>
      <c r="CP1708" s="94"/>
      <c r="CQ1708" s="94"/>
    </row>
    <row r="1709" spans="1:95" s="7" customFormat="1" x14ac:dyDescent="0.45">
      <c r="A1709" s="6"/>
      <c r="C1709" s="14"/>
      <c r="D1709" s="14"/>
      <c r="E1709" s="14"/>
      <c r="F1709" s="14"/>
      <c r="G1709" s="14"/>
      <c r="H1709" s="17"/>
      <c r="I1709" s="14"/>
      <c r="J1709" s="14"/>
      <c r="K1709" s="14"/>
      <c r="L1709" s="14"/>
      <c r="M1709" s="17"/>
      <c r="N1709" s="14"/>
      <c r="O1709" s="14"/>
      <c r="P1709" s="14"/>
      <c r="Q1709" s="14"/>
      <c r="R1709" s="17"/>
      <c r="S1709" s="20"/>
      <c r="T1709" s="20"/>
      <c r="U1709" s="20"/>
      <c r="V1709" s="20"/>
      <c r="W1709" s="17"/>
      <c r="X1709" s="94"/>
      <c r="Y1709" s="94"/>
      <c r="Z1709" s="94"/>
      <c r="AA1709" s="94"/>
      <c r="AB1709" s="94"/>
      <c r="AC1709" s="104"/>
      <c r="AD1709" s="29"/>
      <c r="AE1709" s="29"/>
      <c r="AF1709" s="29"/>
      <c r="AG1709" s="106"/>
      <c r="AH1709" s="106"/>
      <c r="AI1709" s="94"/>
      <c r="AJ1709" s="94"/>
      <c r="AK1709" s="94"/>
      <c r="AL1709" s="94"/>
      <c r="AM1709" s="108"/>
      <c r="AN1709" s="44"/>
      <c r="AO1709" s="2"/>
      <c r="AP1709" s="6"/>
      <c r="AQ1709" s="94"/>
      <c r="AR1709" s="94"/>
      <c r="AS1709" s="94"/>
      <c r="AT1709" s="110"/>
      <c r="AU1709" s="94"/>
      <c r="AV1709" s="94"/>
      <c r="AW1709" s="94"/>
      <c r="AX1709" s="94"/>
      <c r="AY1709" s="94"/>
      <c r="AZ1709" s="110"/>
      <c r="BA1709" s="94"/>
      <c r="BB1709" s="94"/>
      <c r="BC1709" s="94"/>
      <c r="BD1709" s="94"/>
      <c r="BE1709" s="94"/>
      <c r="BF1709" s="94"/>
      <c r="BG1709" s="94"/>
      <c r="BH1709" s="94"/>
      <c r="BI1709" s="94"/>
      <c r="BJ1709" s="2"/>
      <c r="BK1709" s="29"/>
      <c r="BL1709" s="29"/>
      <c r="BM1709" s="29"/>
      <c r="BN1709" s="30"/>
      <c r="BO1709" s="94"/>
      <c r="BP1709" s="92"/>
      <c r="BQ1709" s="94"/>
      <c r="BR1709" s="94"/>
      <c r="BS1709" s="34"/>
      <c r="BT1709" s="94"/>
      <c r="BU1709" s="94"/>
      <c r="BV1709" s="94"/>
      <c r="BW1709" s="2"/>
      <c r="BX1709" s="94"/>
      <c r="BY1709" s="94"/>
      <c r="BZ1709" s="94"/>
      <c r="CA1709" s="94"/>
      <c r="CB1709" s="94"/>
      <c r="CC1709" s="94"/>
      <c r="CD1709" s="2"/>
      <c r="CE1709" s="94"/>
      <c r="CF1709" s="94"/>
      <c r="CG1709" s="94"/>
      <c r="CH1709" s="94"/>
      <c r="CI1709" s="94"/>
      <c r="CJ1709" s="94"/>
      <c r="CK1709" s="94"/>
      <c r="CL1709" s="94"/>
      <c r="CM1709" s="94"/>
      <c r="CN1709" s="94"/>
      <c r="CO1709" s="94"/>
      <c r="CP1709" s="94"/>
      <c r="CQ1709" s="94"/>
    </row>
    <row r="1710" spans="1:95" s="7" customFormat="1" x14ac:dyDescent="0.45">
      <c r="A1710" s="6"/>
      <c r="C1710" s="14"/>
      <c r="D1710" s="14"/>
      <c r="E1710" s="14"/>
      <c r="F1710" s="14"/>
      <c r="G1710" s="14"/>
      <c r="H1710" s="17"/>
      <c r="I1710" s="14"/>
      <c r="J1710" s="14"/>
      <c r="K1710" s="14"/>
      <c r="L1710" s="14"/>
      <c r="M1710" s="17"/>
      <c r="N1710" s="14"/>
      <c r="O1710" s="14"/>
      <c r="P1710" s="14"/>
      <c r="Q1710" s="14"/>
      <c r="R1710" s="17"/>
      <c r="S1710" s="20"/>
      <c r="T1710" s="20"/>
      <c r="U1710" s="20"/>
      <c r="V1710" s="20"/>
      <c r="W1710" s="17"/>
      <c r="X1710" s="94"/>
      <c r="Y1710" s="94"/>
      <c r="Z1710" s="94"/>
      <c r="AA1710" s="94"/>
      <c r="AB1710" s="94"/>
      <c r="AC1710" s="104"/>
      <c r="AD1710" s="29"/>
      <c r="AE1710" s="29"/>
      <c r="AF1710" s="29"/>
      <c r="AG1710" s="106"/>
      <c r="AH1710" s="106"/>
      <c r="AI1710" s="94"/>
      <c r="AJ1710" s="94"/>
      <c r="AK1710" s="94"/>
      <c r="AL1710" s="94"/>
      <c r="AM1710" s="108"/>
      <c r="AN1710" s="44"/>
      <c r="AO1710" s="2"/>
      <c r="AP1710" s="6"/>
      <c r="AQ1710" s="94"/>
      <c r="AR1710" s="94"/>
      <c r="AS1710" s="94"/>
      <c r="AT1710" s="110"/>
      <c r="AU1710" s="94"/>
      <c r="AV1710" s="94"/>
      <c r="AW1710" s="94"/>
      <c r="AX1710" s="94"/>
      <c r="AY1710" s="94"/>
      <c r="AZ1710" s="110"/>
      <c r="BA1710" s="94"/>
      <c r="BB1710" s="94"/>
      <c r="BC1710" s="94"/>
      <c r="BD1710" s="94"/>
      <c r="BE1710" s="94"/>
      <c r="BF1710" s="94"/>
      <c r="BG1710" s="94"/>
      <c r="BH1710" s="94"/>
      <c r="BI1710" s="94"/>
      <c r="BJ1710" s="2"/>
      <c r="BK1710" s="29"/>
      <c r="BL1710" s="29"/>
      <c r="BM1710" s="29"/>
      <c r="BN1710" s="30"/>
      <c r="BO1710" s="94"/>
      <c r="BP1710" s="92"/>
      <c r="BQ1710" s="94"/>
      <c r="BR1710" s="94"/>
      <c r="BS1710" s="34"/>
      <c r="BT1710" s="94"/>
      <c r="BU1710" s="94"/>
      <c r="BV1710" s="94"/>
      <c r="BW1710" s="2"/>
      <c r="BX1710" s="94"/>
      <c r="BY1710" s="94"/>
      <c r="BZ1710" s="94"/>
      <c r="CA1710" s="94"/>
      <c r="CB1710" s="94"/>
      <c r="CC1710" s="94"/>
      <c r="CD1710" s="2"/>
      <c r="CE1710" s="94"/>
      <c r="CF1710" s="94"/>
      <c r="CG1710" s="94"/>
      <c r="CH1710" s="94"/>
      <c r="CI1710" s="94"/>
      <c r="CJ1710" s="94"/>
      <c r="CK1710" s="94"/>
      <c r="CL1710" s="94"/>
      <c r="CM1710" s="94"/>
      <c r="CN1710" s="94"/>
      <c r="CO1710" s="94"/>
      <c r="CP1710" s="94"/>
      <c r="CQ1710" s="94"/>
    </row>
    <row r="1711" spans="1:95" s="7" customFormat="1" x14ac:dyDescent="0.45">
      <c r="A1711" s="6"/>
      <c r="C1711" s="14"/>
      <c r="D1711" s="14"/>
      <c r="E1711" s="14"/>
      <c r="F1711" s="14"/>
      <c r="G1711" s="14"/>
      <c r="H1711" s="17"/>
      <c r="I1711" s="14"/>
      <c r="J1711" s="14"/>
      <c r="K1711" s="14"/>
      <c r="L1711" s="14"/>
      <c r="M1711" s="17"/>
      <c r="N1711" s="14"/>
      <c r="O1711" s="14"/>
      <c r="P1711" s="14"/>
      <c r="Q1711" s="14"/>
      <c r="R1711" s="17"/>
      <c r="S1711" s="20"/>
      <c r="T1711" s="20"/>
      <c r="U1711" s="20"/>
      <c r="V1711" s="20"/>
      <c r="W1711" s="17"/>
      <c r="X1711" s="94"/>
      <c r="Y1711" s="94"/>
      <c r="Z1711" s="94"/>
      <c r="AA1711" s="94"/>
      <c r="AB1711" s="94"/>
      <c r="AC1711" s="104"/>
      <c r="AD1711" s="29"/>
      <c r="AE1711" s="29"/>
      <c r="AF1711" s="29"/>
      <c r="AG1711" s="106"/>
      <c r="AH1711" s="106"/>
      <c r="AI1711" s="94"/>
      <c r="AJ1711" s="94"/>
      <c r="AK1711" s="94"/>
      <c r="AL1711" s="94"/>
      <c r="AM1711" s="108"/>
      <c r="AN1711" s="44"/>
      <c r="AO1711" s="2"/>
      <c r="AP1711" s="6"/>
      <c r="AQ1711" s="94"/>
      <c r="AR1711" s="94"/>
      <c r="AS1711" s="94"/>
      <c r="AT1711" s="110"/>
      <c r="AU1711" s="94"/>
      <c r="AV1711" s="94"/>
      <c r="AW1711" s="94"/>
      <c r="AX1711" s="94"/>
      <c r="AY1711" s="94"/>
      <c r="AZ1711" s="110"/>
      <c r="BA1711" s="94"/>
      <c r="BB1711" s="94"/>
      <c r="BC1711" s="94"/>
      <c r="BD1711" s="94"/>
      <c r="BE1711" s="94"/>
      <c r="BF1711" s="94"/>
      <c r="BG1711" s="94"/>
      <c r="BH1711" s="94"/>
      <c r="BI1711" s="94"/>
      <c r="BJ1711" s="2"/>
      <c r="BK1711" s="29"/>
      <c r="BL1711" s="29"/>
      <c r="BM1711" s="29"/>
      <c r="BN1711" s="30"/>
      <c r="BO1711" s="94"/>
      <c r="BP1711" s="92"/>
      <c r="BQ1711" s="94"/>
      <c r="BR1711" s="94"/>
      <c r="BS1711" s="34"/>
      <c r="BT1711" s="94"/>
      <c r="BU1711" s="94"/>
      <c r="BV1711" s="94"/>
      <c r="BW1711" s="2"/>
      <c r="BX1711" s="94"/>
      <c r="BY1711" s="94"/>
      <c r="BZ1711" s="94"/>
      <c r="CA1711" s="94"/>
      <c r="CB1711" s="94"/>
      <c r="CC1711" s="94"/>
      <c r="CD1711" s="2"/>
      <c r="CE1711" s="94"/>
      <c r="CF1711" s="94"/>
      <c r="CG1711" s="94"/>
      <c r="CH1711" s="94"/>
      <c r="CI1711" s="94"/>
      <c r="CJ1711" s="94"/>
      <c r="CK1711" s="94"/>
      <c r="CL1711" s="94"/>
      <c r="CM1711" s="94"/>
      <c r="CN1711" s="94"/>
      <c r="CO1711" s="94"/>
      <c r="CP1711" s="94"/>
      <c r="CQ1711" s="94"/>
    </row>
    <row r="1712" spans="1:95" s="7" customFormat="1" x14ac:dyDescent="0.45">
      <c r="A1712" s="6"/>
      <c r="C1712" s="14"/>
      <c r="D1712" s="14"/>
      <c r="E1712" s="14"/>
      <c r="F1712" s="14"/>
      <c r="G1712" s="14"/>
      <c r="H1712" s="17"/>
      <c r="I1712" s="14"/>
      <c r="J1712" s="14"/>
      <c r="K1712" s="14"/>
      <c r="L1712" s="14"/>
      <c r="M1712" s="17"/>
      <c r="N1712" s="14"/>
      <c r="O1712" s="14"/>
      <c r="P1712" s="14"/>
      <c r="Q1712" s="14"/>
      <c r="R1712" s="17"/>
      <c r="S1712" s="20"/>
      <c r="T1712" s="20"/>
      <c r="U1712" s="20"/>
      <c r="V1712" s="20"/>
      <c r="W1712" s="17"/>
      <c r="X1712" s="94"/>
      <c r="Y1712" s="94"/>
      <c r="Z1712" s="94"/>
      <c r="AA1712" s="94"/>
      <c r="AB1712" s="94"/>
      <c r="AC1712" s="104"/>
      <c r="AD1712" s="29"/>
      <c r="AE1712" s="29"/>
      <c r="AF1712" s="29"/>
      <c r="AG1712" s="106"/>
      <c r="AH1712" s="106"/>
      <c r="AI1712" s="94"/>
      <c r="AJ1712" s="94"/>
      <c r="AK1712" s="94"/>
      <c r="AL1712" s="94"/>
      <c r="AM1712" s="108"/>
      <c r="AN1712" s="44"/>
      <c r="AO1712" s="2"/>
      <c r="AP1712" s="6"/>
      <c r="AQ1712" s="94"/>
      <c r="AR1712" s="94"/>
      <c r="AS1712" s="94"/>
      <c r="AT1712" s="110"/>
      <c r="AU1712" s="94"/>
      <c r="AV1712" s="94"/>
      <c r="AW1712" s="94"/>
      <c r="AX1712" s="94"/>
      <c r="AY1712" s="94"/>
      <c r="AZ1712" s="110"/>
      <c r="BA1712" s="94"/>
      <c r="BB1712" s="94"/>
      <c r="BC1712" s="94"/>
      <c r="BD1712" s="94"/>
      <c r="BE1712" s="94"/>
      <c r="BF1712" s="94"/>
      <c r="BG1712" s="94"/>
      <c r="BH1712" s="94"/>
      <c r="BI1712" s="94"/>
      <c r="BJ1712" s="2"/>
      <c r="BK1712" s="29"/>
      <c r="BL1712" s="29"/>
      <c r="BM1712" s="29"/>
      <c r="BN1712" s="30"/>
      <c r="BO1712" s="94"/>
      <c r="BP1712" s="92"/>
      <c r="BQ1712" s="94"/>
      <c r="BR1712" s="94"/>
      <c r="BS1712" s="34"/>
      <c r="BT1712" s="94"/>
      <c r="BU1712" s="94"/>
      <c r="BV1712" s="94"/>
      <c r="BW1712" s="2"/>
      <c r="BX1712" s="94"/>
      <c r="BY1712" s="94"/>
      <c r="BZ1712" s="94"/>
      <c r="CA1712" s="94"/>
      <c r="CB1712" s="94"/>
      <c r="CC1712" s="94"/>
      <c r="CD1712" s="2"/>
      <c r="CE1712" s="94"/>
      <c r="CF1712" s="94"/>
      <c r="CG1712" s="94"/>
      <c r="CH1712" s="94"/>
      <c r="CI1712" s="94"/>
      <c r="CJ1712" s="94"/>
      <c r="CK1712" s="94"/>
      <c r="CL1712" s="94"/>
      <c r="CM1712" s="94"/>
      <c r="CN1712" s="94"/>
      <c r="CO1712" s="94"/>
      <c r="CP1712" s="94"/>
      <c r="CQ1712" s="94"/>
    </row>
    <row r="1713" spans="1:95" s="7" customFormat="1" x14ac:dyDescent="0.45">
      <c r="A1713" s="6"/>
      <c r="C1713" s="14"/>
      <c r="D1713" s="14"/>
      <c r="E1713" s="14"/>
      <c r="F1713" s="14"/>
      <c r="G1713" s="14"/>
      <c r="H1713" s="17"/>
      <c r="I1713" s="14"/>
      <c r="J1713" s="14"/>
      <c r="K1713" s="14"/>
      <c r="L1713" s="14"/>
      <c r="M1713" s="17"/>
      <c r="N1713" s="14"/>
      <c r="O1713" s="14"/>
      <c r="P1713" s="14"/>
      <c r="Q1713" s="14"/>
      <c r="R1713" s="17"/>
      <c r="S1713" s="20"/>
      <c r="T1713" s="20"/>
      <c r="U1713" s="20"/>
      <c r="V1713" s="20"/>
      <c r="W1713" s="17"/>
      <c r="X1713" s="94"/>
      <c r="Y1713" s="94"/>
      <c r="Z1713" s="94"/>
      <c r="AA1713" s="94"/>
      <c r="AB1713" s="94"/>
      <c r="AC1713" s="104"/>
      <c r="AD1713" s="29"/>
      <c r="AE1713" s="29"/>
      <c r="AF1713" s="29"/>
      <c r="AG1713" s="106"/>
      <c r="AH1713" s="106"/>
      <c r="AI1713" s="94"/>
      <c r="AJ1713" s="94"/>
      <c r="AK1713" s="94"/>
      <c r="AL1713" s="94"/>
      <c r="AM1713" s="108"/>
      <c r="AN1713" s="44"/>
      <c r="AO1713" s="2"/>
      <c r="AP1713" s="6"/>
      <c r="AQ1713" s="94"/>
      <c r="AR1713" s="94"/>
      <c r="AS1713" s="94"/>
      <c r="AT1713" s="110"/>
      <c r="AU1713" s="94"/>
      <c r="AV1713" s="94"/>
      <c r="AW1713" s="94"/>
      <c r="AX1713" s="94"/>
      <c r="AY1713" s="94"/>
      <c r="AZ1713" s="110"/>
      <c r="BA1713" s="94"/>
      <c r="BB1713" s="94"/>
      <c r="BC1713" s="94"/>
      <c r="BD1713" s="94"/>
      <c r="BE1713" s="94"/>
      <c r="BF1713" s="94"/>
      <c r="BG1713" s="94"/>
      <c r="BH1713" s="94"/>
      <c r="BI1713" s="94"/>
      <c r="BJ1713" s="2"/>
      <c r="BK1713" s="29"/>
      <c r="BL1713" s="29"/>
      <c r="BM1713" s="29"/>
      <c r="BN1713" s="30"/>
      <c r="BO1713" s="94"/>
      <c r="BP1713" s="92"/>
      <c r="BQ1713" s="94"/>
      <c r="BR1713" s="94"/>
      <c r="BS1713" s="34"/>
      <c r="BT1713" s="94"/>
      <c r="BU1713" s="94"/>
      <c r="BV1713" s="94"/>
      <c r="BW1713" s="2"/>
      <c r="BX1713" s="94"/>
      <c r="BY1713" s="94"/>
      <c r="BZ1713" s="94"/>
      <c r="CA1713" s="94"/>
      <c r="CB1713" s="94"/>
      <c r="CC1713" s="94"/>
      <c r="CD1713" s="2"/>
      <c r="CE1713" s="94"/>
      <c r="CF1713" s="94"/>
      <c r="CG1713" s="94"/>
      <c r="CH1713" s="94"/>
      <c r="CI1713" s="94"/>
      <c r="CJ1713" s="94"/>
      <c r="CK1713" s="94"/>
      <c r="CL1713" s="94"/>
      <c r="CM1713" s="94"/>
      <c r="CN1713" s="94"/>
      <c r="CO1713" s="94"/>
      <c r="CP1713" s="94"/>
      <c r="CQ1713" s="94"/>
    </row>
    <row r="1714" spans="1:95" s="7" customFormat="1" x14ac:dyDescent="0.45">
      <c r="A1714" s="6"/>
      <c r="C1714" s="14"/>
      <c r="D1714" s="14"/>
      <c r="E1714" s="14"/>
      <c r="F1714" s="14"/>
      <c r="G1714" s="14"/>
      <c r="H1714" s="17"/>
      <c r="I1714" s="14"/>
      <c r="J1714" s="14"/>
      <c r="K1714" s="14"/>
      <c r="L1714" s="14"/>
      <c r="M1714" s="17"/>
      <c r="N1714" s="14"/>
      <c r="O1714" s="14"/>
      <c r="P1714" s="14"/>
      <c r="Q1714" s="14"/>
      <c r="R1714" s="17"/>
      <c r="S1714" s="20"/>
      <c r="T1714" s="20"/>
      <c r="U1714" s="20"/>
      <c r="V1714" s="20"/>
      <c r="W1714" s="17"/>
      <c r="X1714" s="94"/>
      <c r="Y1714" s="94"/>
      <c r="Z1714" s="94"/>
      <c r="AA1714" s="94"/>
      <c r="AB1714" s="94"/>
      <c r="AC1714" s="104"/>
      <c r="AD1714" s="29"/>
      <c r="AE1714" s="29"/>
      <c r="AF1714" s="29"/>
      <c r="AG1714" s="106"/>
      <c r="AH1714" s="106"/>
      <c r="AI1714" s="94"/>
      <c r="AJ1714" s="94"/>
      <c r="AK1714" s="94"/>
      <c r="AL1714" s="94"/>
      <c r="AM1714" s="108"/>
      <c r="AN1714" s="44"/>
      <c r="AO1714" s="2"/>
      <c r="AP1714" s="6"/>
      <c r="AQ1714" s="94"/>
      <c r="AR1714" s="94"/>
      <c r="AS1714" s="94"/>
      <c r="AT1714" s="110"/>
      <c r="AU1714" s="94"/>
      <c r="AV1714" s="94"/>
      <c r="AW1714" s="94"/>
      <c r="AX1714" s="94"/>
      <c r="AY1714" s="94"/>
      <c r="AZ1714" s="110"/>
      <c r="BA1714" s="94"/>
      <c r="BB1714" s="94"/>
      <c r="BC1714" s="94"/>
      <c r="BD1714" s="94"/>
      <c r="BE1714" s="94"/>
      <c r="BF1714" s="94"/>
      <c r="BG1714" s="94"/>
      <c r="BH1714" s="94"/>
      <c r="BI1714" s="94"/>
      <c r="BJ1714" s="2"/>
      <c r="BK1714" s="29"/>
      <c r="BL1714" s="29"/>
      <c r="BM1714" s="29"/>
      <c r="BN1714" s="30"/>
      <c r="BO1714" s="94"/>
      <c r="BP1714" s="92"/>
      <c r="BQ1714" s="94"/>
      <c r="BR1714" s="94"/>
      <c r="BS1714" s="34"/>
      <c r="BT1714" s="94"/>
      <c r="BU1714" s="94"/>
      <c r="BV1714" s="94"/>
      <c r="BW1714" s="2"/>
      <c r="BX1714" s="94"/>
      <c r="BY1714" s="94"/>
      <c r="BZ1714" s="94"/>
      <c r="CA1714" s="94"/>
      <c r="CB1714" s="94"/>
      <c r="CC1714" s="94"/>
      <c r="CD1714" s="2"/>
      <c r="CE1714" s="94"/>
      <c r="CF1714" s="94"/>
      <c r="CG1714" s="94"/>
      <c r="CH1714" s="94"/>
      <c r="CI1714" s="94"/>
      <c r="CJ1714" s="94"/>
      <c r="CK1714" s="94"/>
      <c r="CL1714" s="94"/>
      <c r="CM1714" s="94"/>
      <c r="CN1714" s="94"/>
      <c r="CO1714" s="94"/>
      <c r="CP1714" s="94"/>
      <c r="CQ1714" s="94"/>
    </row>
    <row r="1715" spans="1:95" s="7" customFormat="1" x14ac:dyDescent="0.45">
      <c r="A1715" s="6"/>
      <c r="C1715" s="14"/>
      <c r="D1715" s="14"/>
      <c r="E1715" s="14"/>
      <c r="F1715" s="14"/>
      <c r="G1715" s="14"/>
      <c r="H1715" s="17"/>
      <c r="I1715" s="14"/>
      <c r="J1715" s="14"/>
      <c r="K1715" s="14"/>
      <c r="L1715" s="14"/>
      <c r="M1715" s="17"/>
      <c r="N1715" s="14"/>
      <c r="O1715" s="14"/>
      <c r="P1715" s="14"/>
      <c r="Q1715" s="14"/>
      <c r="R1715" s="17"/>
      <c r="S1715" s="20"/>
      <c r="T1715" s="20"/>
      <c r="U1715" s="20"/>
      <c r="V1715" s="20"/>
      <c r="W1715" s="17"/>
      <c r="X1715" s="94"/>
      <c r="Y1715" s="94"/>
      <c r="Z1715" s="94"/>
      <c r="AA1715" s="94"/>
      <c r="AB1715" s="94"/>
      <c r="AC1715" s="104"/>
      <c r="AD1715" s="29"/>
      <c r="AE1715" s="29"/>
      <c r="AF1715" s="29"/>
      <c r="AG1715" s="106"/>
      <c r="AH1715" s="106"/>
      <c r="AI1715" s="94"/>
      <c r="AJ1715" s="94"/>
      <c r="AK1715" s="94"/>
      <c r="AL1715" s="94"/>
      <c r="AM1715" s="108"/>
      <c r="AN1715" s="44"/>
      <c r="AO1715" s="2"/>
      <c r="AP1715" s="6"/>
      <c r="AQ1715" s="94"/>
      <c r="AR1715" s="94"/>
      <c r="AS1715" s="94"/>
      <c r="AT1715" s="110"/>
      <c r="AU1715" s="94"/>
      <c r="AV1715" s="94"/>
      <c r="AW1715" s="94"/>
      <c r="AX1715" s="94"/>
      <c r="AY1715" s="94"/>
      <c r="AZ1715" s="110"/>
      <c r="BA1715" s="94"/>
      <c r="BB1715" s="94"/>
      <c r="BC1715" s="94"/>
      <c r="BD1715" s="94"/>
      <c r="BE1715" s="94"/>
      <c r="BF1715" s="94"/>
      <c r="BG1715" s="94"/>
      <c r="BH1715" s="94"/>
      <c r="BI1715" s="94"/>
      <c r="BJ1715" s="2"/>
      <c r="BK1715" s="29"/>
      <c r="BL1715" s="29"/>
      <c r="BM1715" s="29"/>
      <c r="BN1715" s="30"/>
      <c r="BO1715" s="94"/>
      <c r="BP1715" s="92"/>
      <c r="BQ1715" s="94"/>
      <c r="BR1715" s="94"/>
      <c r="BS1715" s="34"/>
      <c r="BT1715" s="94"/>
      <c r="BU1715" s="94"/>
      <c r="BV1715" s="94"/>
      <c r="BW1715" s="2"/>
      <c r="BX1715" s="94"/>
      <c r="BY1715" s="94"/>
      <c r="BZ1715" s="94"/>
      <c r="CA1715" s="94"/>
      <c r="CB1715" s="94"/>
      <c r="CC1715" s="94"/>
      <c r="CD1715" s="2"/>
      <c r="CE1715" s="94"/>
      <c r="CF1715" s="94"/>
      <c r="CG1715" s="94"/>
      <c r="CH1715" s="94"/>
      <c r="CI1715" s="94"/>
      <c r="CJ1715" s="94"/>
      <c r="CK1715" s="94"/>
      <c r="CL1715" s="94"/>
      <c r="CM1715" s="94"/>
      <c r="CN1715" s="94"/>
      <c r="CO1715" s="94"/>
      <c r="CP1715" s="94"/>
      <c r="CQ1715" s="94"/>
    </row>
    <row r="1716" spans="1:95" s="7" customFormat="1" x14ac:dyDescent="0.45">
      <c r="A1716" s="6"/>
      <c r="C1716" s="14"/>
      <c r="D1716" s="14"/>
      <c r="E1716" s="14"/>
      <c r="F1716" s="14"/>
      <c r="G1716" s="14"/>
      <c r="H1716" s="17"/>
      <c r="I1716" s="14"/>
      <c r="J1716" s="14"/>
      <c r="K1716" s="14"/>
      <c r="L1716" s="14"/>
      <c r="M1716" s="17"/>
      <c r="N1716" s="14"/>
      <c r="O1716" s="14"/>
      <c r="P1716" s="14"/>
      <c r="Q1716" s="14"/>
      <c r="R1716" s="17"/>
      <c r="S1716" s="20"/>
      <c r="T1716" s="20"/>
      <c r="U1716" s="20"/>
      <c r="V1716" s="20"/>
      <c r="W1716" s="17"/>
      <c r="X1716" s="94"/>
      <c r="Y1716" s="94"/>
      <c r="Z1716" s="94"/>
      <c r="AA1716" s="94"/>
      <c r="AB1716" s="94"/>
      <c r="AC1716" s="104"/>
      <c r="AD1716" s="29"/>
      <c r="AE1716" s="29"/>
      <c r="AF1716" s="29"/>
      <c r="AG1716" s="106"/>
      <c r="AH1716" s="106"/>
      <c r="AI1716" s="94"/>
      <c r="AJ1716" s="94"/>
      <c r="AK1716" s="94"/>
      <c r="AL1716" s="94"/>
      <c r="AM1716" s="108"/>
      <c r="AN1716" s="44"/>
      <c r="AO1716" s="2"/>
      <c r="AP1716" s="6"/>
      <c r="AQ1716" s="94"/>
      <c r="AR1716" s="94"/>
      <c r="AS1716" s="94"/>
      <c r="AT1716" s="110"/>
      <c r="AU1716" s="94"/>
      <c r="AV1716" s="94"/>
      <c r="AW1716" s="94"/>
      <c r="AX1716" s="94"/>
      <c r="AY1716" s="94"/>
      <c r="AZ1716" s="110"/>
      <c r="BA1716" s="94"/>
      <c r="BB1716" s="94"/>
      <c r="BC1716" s="94"/>
      <c r="BD1716" s="94"/>
      <c r="BE1716" s="94"/>
      <c r="BF1716" s="94"/>
      <c r="BG1716" s="94"/>
      <c r="BH1716" s="94"/>
      <c r="BI1716" s="94"/>
      <c r="BJ1716" s="2"/>
      <c r="BK1716" s="29"/>
      <c r="BL1716" s="29"/>
      <c r="BM1716" s="29"/>
      <c r="BN1716" s="30"/>
      <c r="BO1716" s="94"/>
      <c r="BP1716" s="92"/>
      <c r="BQ1716" s="94"/>
      <c r="BR1716" s="94"/>
      <c r="BS1716" s="34"/>
      <c r="BT1716" s="94"/>
      <c r="BU1716" s="94"/>
      <c r="BV1716" s="94"/>
      <c r="BW1716" s="2"/>
      <c r="BX1716" s="94"/>
      <c r="BY1716" s="94"/>
      <c r="BZ1716" s="94"/>
      <c r="CA1716" s="94"/>
      <c r="CB1716" s="94"/>
      <c r="CC1716" s="94"/>
      <c r="CD1716" s="2"/>
      <c r="CE1716" s="94"/>
      <c r="CF1716" s="94"/>
      <c r="CG1716" s="94"/>
      <c r="CH1716" s="94"/>
      <c r="CI1716" s="94"/>
      <c r="CJ1716" s="94"/>
      <c r="CK1716" s="94"/>
      <c r="CL1716" s="94"/>
      <c r="CM1716" s="94"/>
      <c r="CN1716" s="94"/>
      <c r="CO1716" s="94"/>
      <c r="CP1716" s="94"/>
      <c r="CQ1716" s="94"/>
    </row>
    <row r="1717" spans="1:95" s="7" customFormat="1" x14ac:dyDescent="0.45">
      <c r="A1717" s="6"/>
      <c r="C1717" s="14"/>
      <c r="D1717" s="14"/>
      <c r="E1717" s="14"/>
      <c r="F1717" s="14"/>
      <c r="G1717" s="14"/>
      <c r="H1717" s="17"/>
      <c r="I1717" s="14"/>
      <c r="J1717" s="14"/>
      <c r="K1717" s="14"/>
      <c r="L1717" s="14"/>
      <c r="M1717" s="17"/>
      <c r="N1717" s="14"/>
      <c r="O1717" s="14"/>
      <c r="P1717" s="14"/>
      <c r="Q1717" s="14"/>
      <c r="R1717" s="17"/>
      <c r="S1717" s="20"/>
      <c r="T1717" s="20"/>
      <c r="U1717" s="20"/>
      <c r="V1717" s="20"/>
      <c r="W1717" s="17"/>
      <c r="X1717" s="94"/>
      <c r="Y1717" s="94"/>
      <c r="Z1717" s="94"/>
      <c r="AA1717" s="94"/>
      <c r="AB1717" s="94"/>
      <c r="AC1717" s="104"/>
      <c r="AD1717" s="29"/>
      <c r="AE1717" s="29"/>
      <c r="AF1717" s="29"/>
      <c r="AG1717" s="106"/>
      <c r="AH1717" s="106"/>
      <c r="AI1717" s="94"/>
      <c r="AJ1717" s="94"/>
      <c r="AK1717" s="94"/>
      <c r="AL1717" s="94"/>
      <c r="AM1717" s="108"/>
      <c r="AN1717" s="44"/>
      <c r="AO1717" s="2"/>
      <c r="AP1717" s="6"/>
      <c r="AQ1717" s="94"/>
      <c r="AR1717" s="94"/>
      <c r="AS1717" s="94"/>
      <c r="AT1717" s="110"/>
      <c r="AU1717" s="94"/>
      <c r="AV1717" s="94"/>
      <c r="AW1717" s="94"/>
      <c r="AX1717" s="94"/>
      <c r="AY1717" s="94"/>
      <c r="AZ1717" s="110"/>
      <c r="BA1717" s="94"/>
      <c r="BB1717" s="94"/>
      <c r="BC1717" s="94"/>
      <c r="BD1717" s="94"/>
      <c r="BE1717" s="94"/>
      <c r="BF1717" s="94"/>
      <c r="BG1717" s="94"/>
      <c r="BH1717" s="94"/>
      <c r="BI1717" s="94"/>
      <c r="BJ1717" s="2"/>
      <c r="BK1717" s="29"/>
      <c r="BL1717" s="29"/>
      <c r="BM1717" s="29"/>
      <c r="BN1717" s="30"/>
      <c r="BO1717" s="94"/>
      <c r="BP1717" s="92"/>
      <c r="BQ1717" s="94"/>
      <c r="BR1717" s="94"/>
      <c r="BS1717" s="34"/>
      <c r="BT1717" s="94"/>
      <c r="BU1717" s="94"/>
      <c r="BV1717" s="94"/>
      <c r="BW1717" s="2"/>
      <c r="BX1717" s="94"/>
      <c r="BY1717" s="94"/>
      <c r="BZ1717" s="94"/>
      <c r="CA1717" s="94"/>
      <c r="CB1717" s="94"/>
      <c r="CC1717" s="94"/>
      <c r="CD1717" s="2"/>
      <c r="CE1717" s="94"/>
      <c r="CF1717" s="94"/>
      <c r="CG1717" s="94"/>
      <c r="CH1717" s="94"/>
      <c r="CI1717" s="94"/>
      <c r="CJ1717" s="94"/>
      <c r="CK1717" s="94"/>
      <c r="CL1717" s="94"/>
      <c r="CM1717" s="94"/>
      <c r="CN1717" s="94"/>
      <c r="CO1717" s="94"/>
      <c r="CP1717" s="94"/>
      <c r="CQ1717" s="94"/>
    </row>
    <row r="1718" spans="1:95" s="7" customFormat="1" x14ac:dyDescent="0.45">
      <c r="A1718" s="6"/>
      <c r="C1718" s="14"/>
      <c r="D1718" s="14"/>
      <c r="E1718" s="14"/>
      <c r="F1718" s="14"/>
      <c r="G1718" s="14"/>
      <c r="H1718" s="17"/>
      <c r="I1718" s="14"/>
      <c r="J1718" s="14"/>
      <c r="K1718" s="14"/>
      <c r="L1718" s="14"/>
      <c r="M1718" s="17"/>
      <c r="N1718" s="14"/>
      <c r="O1718" s="14"/>
      <c r="P1718" s="14"/>
      <c r="Q1718" s="14"/>
      <c r="R1718" s="17"/>
      <c r="S1718" s="20"/>
      <c r="T1718" s="20"/>
      <c r="U1718" s="20"/>
      <c r="V1718" s="20"/>
      <c r="W1718" s="17"/>
      <c r="X1718" s="94"/>
      <c r="Y1718" s="94"/>
      <c r="Z1718" s="94"/>
      <c r="AA1718" s="94"/>
      <c r="AB1718" s="94"/>
      <c r="AC1718" s="104"/>
      <c r="AD1718" s="29"/>
      <c r="AE1718" s="29"/>
      <c r="AF1718" s="29"/>
      <c r="AG1718" s="106"/>
      <c r="AH1718" s="106"/>
      <c r="AI1718" s="94"/>
      <c r="AJ1718" s="94"/>
      <c r="AK1718" s="94"/>
      <c r="AL1718" s="94"/>
      <c r="AM1718" s="108"/>
      <c r="AN1718" s="44"/>
      <c r="AO1718" s="2"/>
      <c r="AP1718" s="6"/>
      <c r="AQ1718" s="94"/>
      <c r="AR1718" s="94"/>
      <c r="AS1718" s="94"/>
      <c r="AT1718" s="110"/>
      <c r="AU1718" s="94"/>
      <c r="AV1718" s="94"/>
      <c r="AW1718" s="94"/>
      <c r="AX1718" s="94"/>
      <c r="AY1718" s="94"/>
      <c r="AZ1718" s="110"/>
      <c r="BA1718" s="94"/>
      <c r="BB1718" s="94"/>
      <c r="BC1718" s="94"/>
      <c r="BD1718" s="94"/>
      <c r="BE1718" s="94"/>
      <c r="BF1718" s="94"/>
      <c r="BG1718" s="94"/>
      <c r="BH1718" s="94"/>
      <c r="BI1718" s="94"/>
      <c r="BJ1718" s="2"/>
      <c r="BK1718" s="29"/>
      <c r="BL1718" s="29"/>
      <c r="BM1718" s="29"/>
      <c r="BN1718" s="30"/>
      <c r="BO1718" s="94"/>
      <c r="BP1718" s="92"/>
      <c r="BQ1718" s="94"/>
      <c r="BR1718" s="94"/>
      <c r="BS1718" s="34"/>
      <c r="BT1718" s="94"/>
      <c r="BU1718" s="94"/>
      <c r="BV1718" s="94"/>
      <c r="BW1718" s="2"/>
      <c r="BX1718" s="94"/>
      <c r="BY1718" s="94"/>
      <c r="BZ1718" s="94"/>
      <c r="CA1718" s="94"/>
      <c r="CB1718" s="94"/>
      <c r="CC1718" s="94"/>
      <c r="CD1718" s="2"/>
      <c r="CE1718" s="94"/>
      <c r="CF1718" s="94"/>
      <c r="CG1718" s="94"/>
      <c r="CH1718" s="94"/>
      <c r="CI1718" s="94"/>
      <c r="CJ1718" s="94"/>
      <c r="CK1718" s="94"/>
      <c r="CL1718" s="94"/>
      <c r="CM1718" s="94"/>
      <c r="CN1718" s="94"/>
      <c r="CO1718" s="94"/>
      <c r="CP1718" s="94"/>
      <c r="CQ1718" s="94"/>
    </row>
    <row r="1719" spans="1:95" s="7" customFormat="1" x14ac:dyDescent="0.45">
      <c r="A1719" s="6"/>
      <c r="C1719" s="14"/>
      <c r="D1719" s="14"/>
      <c r="E1719" s="14"/>
      <c r="F1719" s="14"/>
      <c r="G1719" s="14"/>
      <c r="H1719" s="17"/>
      <c r="I1719" s="14"/>
      <c r="J1719" s="14"/>
      <c r="K1719" s="14"/>
      <c r="L1719" s="14"/>
      <c r="M1719" s="17"/>
      <c r="N1719" s="14"/>
      <c r="O1719" s="14"/>
      <c r="P1719" s="14"/>
      <c r="Q1719" s="14"/>
      <c r="R1719" s="17"/>
      <c r="S1719" s="20"/>
      <c r="T1719" s="20"/>
      <c r="U1719" s="20"/>
      <c r="V1719" s="20"/>
      <c r="W1719" s="17"/>
      <c r="X1719" s="94"/>
      <c r="Y1719" s="94"/>
      <c r="Z1719" s="94"/>
      <c r="AA1719" s="94"/>
      <c r="AB1719" s="94"/>
      <c r="AC1719" s="104"/>
      <c r="AD1719" s="29"/>
      <c r="AE1719" s="29"/>
      <c r="AF1719" s="29"/>
      <c r="AG1719" s="106"/>
      <c r="AH1719" s="106"/>
      <c r="AI1719" s="94"/>
      <c r="AJ1719" s="94"/>
      <c r="AK1719" s="94"/>
      <c r="AL1719" s="94"/>
      <c r="AM1719" s="108"/>
      <c r="AN1719" s="44"/>
      <c r="AO1719" s="2"/>
      <c r="AP1719" s="6"/>
      <c r="AQ1719" s="94"/>
      <c r="AR1719" s="94"/>
      <c r="AS1719" s="94"/>
      <c r="AT1719" s="110"/>
      <c r="AU1719" s="94"/>
      <c r="AV1719" s="94"/>
      <c r="AW1719" s="94"/>
      <c r="AX1719" s="94"/>
      <c r="AY1719" s="94"/>
      <c r="AZ1719" s="110"/>
      <c r="BA1719" s="94"/>
      <c r="BB1719" s="94"/>
      <c r="BC1719" s="94"/>
      <c r="BD1719" s="94"/>
      <c r="BE1719" s="94"/>
      <c r="BF1719" s="94"/>
      <c r="BG1719" s="94"/>
      <c r="BH1719" s="94"/>
      <c r="BI1719" s="94"/>
      <c r="BJ1719" s="2"/>
      <c r="BK1719" s="29"/>
      <c r="BL1719" s="29"/>
      <c r="BM1719" s="29"/>
      <c r="BN1719" s="30"/>
      <c r="BO1719" s="94"/>
      <c r="BP1719" s="92"/>
      <c r="BQ1719" s="94"/>
      <c r="BR1719" s="94"/>
      <c r="BS1719" s="34"/>
      <c r="BT1719" s="94"/>
      <c r="BU1719" s="94"/>
      <c r="BV1719" s="94"/>
      <c r="BW1719" s="2"/>
      <c r="BX1719" s="94"/>
      <c r="BY1719" s="94"/>
      <c r="BZ1719" s="94"/>
      <c r="CA1719" s="94"/>
      <c r="CB1719" s="94"/>
      <c r="CC1719" s="94"/>
      <c r="CD1719" s="2"/>
      <c r="CE1719" s="94"/>
      <c r="CF1719" s="94"/>
      <c r="CG1719" s="94"/>
      <c r="CH1719" s="94"/>
      <c r="CI1719" s="94"/>
      <c r="CJ1719" s="94"/>
      <c r="CK1719" s="94"/>
      <c r="CL1719" s="94"/>
      <c r="CM1719" s="94"/>
      <c r="CN1719" s="94"/>
      <c r="CO1719" s="94"/>
      <c r="CP1719" s="94"/>
      <c r="CQ1719" s="94"/>
    </row>
    <row r="1720" spans="1:95" s="7" customFormat="1" x14ac:dyDescent="0.45">
      <c r="A1720" s="6"/>
      <c r="C1720" s="14"/>
      <c r="D1720" s="14"/>
      <c r="E1720" s="14"/>
      <c r="F1720" s="14"/>
      <c r="G1720" s="14"/>
      <c r="H1720" s="17"/>
      <c r="I1720" s="14"/>
      <c r="J1720" s="14"/>
      <c r="K1720" s="14"/>
      <c r="L1720" s="14"/>
      <c r="M1720" s="17"/>
      <c r="N1720" s="14"/>
      <c r="O1720" s="14"/>
      <c r="P1720" s="14"/>
      <c r="Q1720" s="14"/>
      <c r="R1720" s="17"/>
      <c r="S1720" s="20"/>
      <c r="T1720" s="20"/>
      <c r="U1720" s="20"/>
      <c r="V1720" s="20"/>
      <c r="W1720" s="17"/>
      <c r="X1720" s="94"/>
      <c r="Y1720" s="94"/>
      <c r="Z1720" s="94"/>
      <c r="AA1720" s="94"/>
      <c r="AB1720" s="94"/>
      <c r="AC1720" s="104"/>
      <c r="AD1720" s="29"/>
      <c r="AE1720" s="29"/>
      <c r="AF1720" s="29"/>
      <c r="AG1720" s="106"/>
      <c r="AH1720" s="106"/>
      <c r="AI1720" s="94"/>
      <c r="AJ1720" s="94"/>
      <c r="AK1720" s="94"/>
      <c r="AL1720" s="94"/>
      <c r="AM1720" s="108"/>
      <c r="AN1720" s="44"/>
      <c r="AO1720" s="2"/>
      <c r="AP1720" s="6"/>
      <c r="AQ1720" s="94"/>
      <c r="AR1720" s="94"/>
      <c r="AS1720" s="94"/>
      <c r="AT1720" s="110"/>
      <c r="AU1720" s="94"/>
      <c r="AV1720" s="94"/>
      <c r="AW1720" s="94"/>
      <c r="AX1720" s="94"/>
      <c r="AY1720" s="94"/>
      <c r="AZ1720" s="110"/>
      <c r="BA1720" s="94"/>
      <c r="BB1720" s="94"/>
      <c r="BC1720" s="94"/>
      <c r="BD1720" s="94"/>
      <c r="BE1720" s="94"/>
      <c r="BF1720" s="94"/>
      <c r="BG1720" s="94"/>
      <c r="BH1720" s="94"/>
      <c r="BI1720" s="94"/>
      <c r="BJ1720" s="2"/>
      <c r="BK1720" s="29"/>
      <c r="BL1720" s="29"/>
      <c r="BM1720" s="29"/>
      <c r="BN1720" s="30"/>
      <c r="BO1720" s="94"/>
      <c r="BP1720" s="92"/>
      <c r="BQ1720" s="94"/>
      <c r="BR1720" s="94"/>
      <c r="BS1720" s="34"/>
      <c r="BT1720" s="94"/>
      <c r="BU1720" s="94"/>
      <c r="BV1720" s="94"/>
      <c r="BW1720" s="2"/>
      <c r="BX1720" s="94"/>
      <c r="BY1720" s="94"/>
      <c r="BZ1720" s="94"/>
      <c r="CA1720" s="94"/>
      <c r="CB1720" s="94"/>
      <c r="CC1720" s="94"/>
      <c r="CD1720" s="2"/>
      <c r="CE1720" s="94"/>
      <c r="CF1720" s="94"/>
      <c r="CG1720" s="94"/>
      <c r="CH1720" s="94"/>
      <c r="CI1720" s="94"/>
      <c r="CJ1720" s="94"/>
      <c r="CK1720" s="94"/>
      <c r="CL1720" s="94"/>
      <c r="CM1720" s="94"/>
      <c r="CN1720" s="94"/>
      <c r="CO1720" s="94"/>
      <c r="CP1720" s="94"/>
      <c r="CQ1720" s="94"/>
    </row>
    <row r="1721" spans="1:95" s="7" customFormat="1" x14ac:dyDescent="0.45">
      <c r="A1721" s="6"/>
      <c r="C1721" s="14"/>
      <c r="D1721" s="14"/>
      <c r="E1721" s="14"/>
      <c r="F1721" s="14"/>
      <c r="G1721" s="14"/>
      <c r="H1721" s="17"/>
      <c r="I1721" s="14"/>
      <c r="J1721" s="14"/>
      <c r="K1721" s="14"/>
      <c r="L1721" s="14"/>
      <c r="M1721" s="17"/>
      <c r="N1721" s="14"/>
      <c r="O1721" s="14"/>
      <c r="P1721" s="14"/>
      <c r="Q1721" s="14"/>
      <c r="R1721" s="17"/>
      <c r="S1721" s="20"/>
      <c r="T1721" s="20"/>
      <c r="U1721" s="20"/>
      <c r="V1721" s="20"/>
      <c r="W1721" s="17"/>
      <c r="X1721" s="94"/>
      <c r="Y1721" s="94"/>
      <c r="Z1721" s="94"/>
      <c r="AA1721" s="94"/>
      <c r="AB1721" s="94"/>
      <c r="AC1721" s="104"/>
      <c r="AD1721" s="29"/>
      <c r="AE1721" s="29"/>
      <c r="AF1721" s="29"/>
      <c r="AG1721" s="106"/>
      <c r="AH1721" s="106"/>
      <c r="AI1721" s="94"/>
      <c r="AJ1721" s="94"/>
      <c r="AK1721" s="94"/>
      <c r="AL1721" s="94"/>
      <c r="AM1721" s="108"/>
      <c r="AN1721" s="44"/>
      <c r="AO1721" s="2"/>
      <c r="AP1721" s="6"/>
      <c r="AQ1721" s="94"/>
      <c r="AR1721" s="94"/>
      <c r="AS1721" s="94"/>
      <c r="AT1721" s="110"/>
      <c r="AU1721" s="94"/>
      <c r="AV1721" s="94"/>
      <c r="AW1721" s="94"/>
      <c r="AX1721" s="94"/>
      <c r="AY1721" s="94"/>
      <c r="AZ1721" s="110"/>
      <c r="BA1721" s="94"/>
      <c r="BB1721" s="94"/>
      <c r="BC1721" s="94"/>
      <c r="BD1721" s="94"/>
      <c r="BE1721" s="94"/>
      <c r="BF1721" s="94"/>
      <c r="BG1721" s="94"/>
      <c r="BH1721" s="94"/>
      <c r="BI1721" s="94"/>
      <c r="BJ1721" s="2"/>
      <c r="BK1721" s="29"/>
      <c r="BL1721" s="29"/>
      <c r="BM1721" s="29"/>
      <c r="BN1721" s="30"/>
      <c r="BO1721" s="94"/>
      <c r="BP1721" s="92"/>
      <c r="BQ1721" s="94"/>
      <c r="BR1721" s="94"/>
      <c r="BS1721" s="34"/>
      <c r="BT1721" s="94"/>
      <c r="BU1721" s="94"/>
      <c r="BV1721" s="94"/>
      <c r="BW1721" s="2"/>
      <c r="BX1721" s="94"/>
      <c r="BY1721" s="94"/>
      <c r="BZ1721" s="94"/>
      <c r="CA1721" s="94"/>
      <c r="CB1721" s="94"/>
      <c r="CC1721" s="94"/>
      <c r="CD1721" s="2"/>
      <c r="CE1721" s="94"/>
      <c r="CF1721" s="94"/>
      <c r="CG1721" s="94"/>
      <c r="CH1721" s="94"/>
      <c r="CI1721" s="94"/>
      <c r="CJ1721" s="94"/>
      <c r="CK1721" s="94"/>
      <c r="CL1721" s="94"/>
      <c r="CM1721" s="94"/>
      <c r="CN1721" s="94"/>
      <c r="CO1721" s="94"/>
      <c r="CP1721" s="94"/>
      <c r="CQ1721" s="94"/>
    </row>
    <row r="1722" spans="1:95" s="7" customFormat="1" x14ac:dyDescent="0.45">
      <c r="A1722" s="6"/>
      <c r="C1722" s="14"/>
      <c r="D1722" s="14"/>
      <c r="E1722" s="14"/>
      <c r="F1722" s="14"/>
      <c r="G1722" s="14"/>
      <c r="H1722" s="17"/>
      <c r="I1722" s="14"/>
      <c r="J1722" s="14"/>
      <c r="K1722" s="14"/>
      <c r="L1722" s="14"/>
      <c r="M1722" s="17"/>
      <c r="N1722" s="14"/>
      <c r="O1722" s="14"/>
      <c r="P1722" s="14"/>
      <c r="Q1722" s="14"/>
      <c r="R1722" s="17"/>
      <c r="S1722" s="20"/>
      <c r="T1722" s="20"/>
      <c r="U1722" s="20"/>
      <c r="V1722" s="20"/>
      <c r="W1722" s="17"/>
      <c r="X1722" s="94"/>
      <c r="Y1722" s="94"/>
      <c r="Z1722" s="94"/>
      <c r="AA1722" s="94"/>
      <c r="AB1722" s="94"/>
      <c r="AC1722" s="104"/>
      <c r="AD1722" s="29"/>
      <c r="AE1722" s="29"/>
      <c r="AF1722" s="29"/>
      <c r="AG1722" s="106"/>
      <c r="AH1722" s="106"/>
      <c r="AI1722" s="94"/>
      <c r="AJ1722" s="94"/>
      <c r="AK1722" s="94"/>
      <c r="AL1722" s="94"/>
      <c r="AM1722" s="108"/>
      <c r="AN1722" s="44"/>
      <c r="AO1722" s="2"/>
      <c r="AP1722" s="6"/>
      <c r="AQ1722" s="94"/>
      <c r="AR1722" s="94"/>
      <c r="AS1722" s="94"/>
      <c r="AT1722" s="110"/>
      <c r="AU1722" s="94"/>
      <c r="AV1722" s="94"/>
      <c r="AW1722" s="94"/>
      <c r="AX1722" s="94"/>
      <c r="AY1722" s="94"/>
      <c r="AZ1722" s="110"/>
      <c r="BA1722" s="94"/>
      <c r="BB1722" s="94"/>
      <c r="BC1722" s="94"/>
      <c r="BD1722" s="94"/>
      <c r="BE1722" s="94"/>
      <c r="BF1722" s="94"/>
      <c r="BG1722" s="94"/>
      <c r="BH1722" s="94"/>
      <c r="BI1722" s="94"/>
      <c r="BJ1722" s="2"/>
      <c r="BK1722" s="29"/>
      <c r="BL1722" s="29"/>
      <c r="BM1722" s="29"/>
      <c r="BN1722" s="30"/>
      <c r="BO1722" s="94"/>
      <c r="BP1722" s="92"/>
      <c r="BQ1722" s="94"/>
      <c r="BR1722" s="94"/>
      <c r="BS1722" s="34"/>
      <c r="BT1722" s="94"/>
      <c r="BU1722" s="94"/>
      <c r="BV1722" s="94"/>
      <c r="BW1722" s="2"/>
      <c r="BX1722" s="94"/>
      <c r="BY1722" s="94"/>
      <c r="BZ1722" s="94"/>
      <c r="CA1722" s="94"/>
      <c r="CB1722" s="94"/>
      <c r="CC1722" s="94"/>
      <c r="CD1722" s="2"/>
      <c r="CE1722" s="94"/>
      <c r="CF1722" s="94"/>
      <c r="CG1722" s="94"/>
      <c r="CH1722" s="94"/>
      <c r="CI1722" s="94"/>
      <c r="CJ1722" s="94"/>
      <c r="CK1722" s="94"/>
      <c r="CL1722" s="94"/>
      <c r="CM1722" s="94"/>
      <c r="CN1722" s="94"/>
      <c r="CO1722" s="94"/>
      <c r="CP1722" s="94"/>
      <c r="CQ1722" s="94"/>
    </row>
    <row r="1723" spans="1:95" s="7" customFormat="1" x14ac:dyDescent="0.45">
      <c r="A1723" s="6"/>
      <c r="C1723" s="14"/>
      <c r="D1723" s="14"/>
      <c r="E1723" s="14"/>
      <c r="F1723" s="14"/>
      <c r="G1723" s="14"/>
      <c r="H1723" s="17"/>
      <c r="I1723" s="14"/>
      <c r="J1723" s="14"/>
      <c r="K1723" s="14"/>
      <c r="L1723" s="14"/>
      <c r="M1723" s="17"/>
      <c r="N1723" s="14"/>
      <c r="O1723" s="14"/>
      <c r="P1723" s="14"/>
      <c r="Q1723" s="14"/>
      <c r="R1723" s="17"/>
      <c r="S1723" s="20"/>
      <c r="T1723" s="20"/>
      <c r="U1723" s="20"/>
      <c r="V1723" s="20"/>
      <c r="W1723" s="17"/>
      <c r="X1723" s="94"/>
      <c r="Y1723" s="94"/>
      <c r="Z1723" s="94"/>
      <c r="AA1723" s="94"/>
      <c r="AB1723" s="94"/>
      <c r="AC1723" s="104"/>
      <c r="AD1723" s="29"/>
      <c r="AE1723" s="29"/>
      <c r="AF1723" s="29"/>
      <c r="AG1723" s="106"/>
      <c r="AH1723" s="106"/>
      <c r="AI1723" s="94"/>
      <c r="AJ1723" s="94"/>
      <c r="AK1723" s="94"/>
      <c r="AL1723" s="94"/>
      <c r="AM1723" s="108"/>
      <c r="AN1723" s="44"/>
      <c r="AO1723" s="2"/>
      <c r="AP1723" s="6"/>
      <c r="AQ1723" s="94"/>
      <c r="AR1723" s="94"/>
      <c r="AS1723" s="94"/>
      <c r="AT1723" s="110"/>
      <c r="AU1723" s="94"/>
      <c r="AV1723" s="94"/>
      <c r="AW1723" s="94"/>
      <c r="AX1723" s="94"/>
      <c r="AY1723" s="94"/>
      <c r="AZ1723" s="110"/>
      <c r="BA1723" s="94"/>
      <c r="BB1723" s="94"/>
      <c r="BC1723" s="94"/>
      <c r="BD1723" s="94"/>
      <c r="BE1723" s="94"/>
      <c r="BF1723" s="94"/>
      <c r="BG1723" s="94"/>
      <c r="BH1723" s="94"/>
      <c r="BI1723" s="94"/>
      <c r="BJ1723" s="2"/>
      <c r="BK1723" s="29"/>
      <c r="BL1723" s="29"/>
      <c r="BM1723" s="29"/>
      <c r="BN1723" s="30"/>
      <c r="BO1723" s="94"/>
      <c r="BP1723" s="92"/>
      <c r="BQ1723" s="94"/>
      <c r="BR1723" s="94"/>
      <c r="BS1723" s="34"/>
      <c r="BT1723" s="94"/>
      <c r="BU1723" s="94"/>
      <c r="BV1723" s="94"/>
      <c r="BW1723" s="2"/>
      <c r="BX1723" s="94"/>
      <c r="BY1723" s="94"/>
      <c r="BZ1723" s="94"/>
      <c r="CA1723" s="94"/>
      <c r="CB1723" s="94"/>
      <c r="CC1723" s="94"/>
      <c r="CD1723" s="2"/>
      <c r="CE1723" s="94"/>
      <c r="CF1723" s="94"/>
      <c r="CG1723" s="94"/>
      <c r="CH1723" s="94"/>
      <c r="CI1723" s="94"/>
      <c r="CJ1723" s="94"/>
      <c r="CK1723" s="94"/>
      <c r="CL1723" s="94"/>
      <c r="CM1723" s="94"/>
      <c r="CN1723" s="94"/>
      <c r="CO1723" s="94"/>
      <c r="CP1723" s="94"/>
      <c r="CQ1723" s="94"/>
    </row>
    <row r="1724" spans="1:95" s="7" customFormat="1" x14ac:dyDescent="0.45">
      <c r="A1724" s="6"/>
      <c r="C1724" s="14"/>
      <c r="D1724" s="14"/>
      <c r="E1724" s="14"/>
      <c r="F1724" s="14"/>
      <c r="G1724" s="14"/>
      <c r="H1724" s="17"/>
      <c r="I1724" s="14"/>
      <c r="J1724" s="14"/>
      <c r="K1724" s="14"/>
      <c r="L1724" s="14"/>
      <c r="M1724" s="17"/>
      <c r="N1724" s="14"/>
      <c r="O1724" s="14"/>
      <c r="P1724" s="14"/>
      <c r="Q1724" s="14"/>
      <c r="R1724" s="17"/>
      <c r="S1724" s="20"/>
      <c r="T1724" s="20"/>
      <c r="U1724" s="20"/>
      <c r="V1724" s="20"/>
      <c r="W1724" s="17"/>
      <c r="X1724" s="94"/>
      <c r="Y1724" s="94"/>
      <c r="Z1724" s="94"/>
      <c r="AA1724" s="94"/>
      <c r="AB1724" s="94"/>
      <c r="AC1724" s="104"/>
      <c r="AD1724" s="29"/>
      <c r="AE1724" s="29"/>
      <c r="AF1724" s="29"/>
      <c r="AG1724" s="106"/>
      <c r="AH1724" s="106"/>
      <c r="AI1724" s="94"/>
      <c r="AJ1724" s="94"/>
      <c r="AK1724" s="94"/>
      <c r="AL1724" s="94"/>
      <c r="AM1724" s="108"/>
      <c r="AN1724" s="44"/>
      <c r="AO1724" s="2"/>
      <c r="AP1724" s="6"/>
      <c r="AQ1724" s="94"/>
      <c r="AR1724" s="94"/>
      <c r="AS1724" s="94"/>
      <c r="AT1724" s="110"/>
      <c r="AU1724" s="94"/>
      <c r="AV1724" s="94"/>
      <c r="AW1724" s="94"/>
      <c r="AX1724" s="94"/>
      <c r="AY1724" s="94"/>
      <c r="AZ1724" s="110"/>
      <c r="BA1724" s="94"/>
      <c r="BB1724" s="94"/>
      <c r="BC1724" s="94"/>
      <c r="BD1724" s="94"/>
      <c r="BE1724" s="94"/>
      <c r="BF1724" s="94"/>
      <c r="BG1724" s="94"/>
      <c r="BH1724" s="94"/>
      <c r="BI1724" s="94"/>
      <c r="BJ1724" s="2"/>
      <c r="BK1724" s="29"/>
      <c r="BL1724" s="29"/>
      <c r="BM1724" s="29"/>
      <c r="BN1724" s="30"/>
      <c r="BO1724" s="94"/>
      <c r="BP1724" s="92"/>
      <c r="BQ1724" s="94"/>
      <c r="BR1724" s="94"/>
      <c r="BS1724" s="34"/>
      <c r="BT1724" s="94"/>
      <c r="BU1724" s="94"/>
      <c r="BV1724" s="94"/>
      <c r="BW1724" s="2"/>
      <c r="BX1724" s="94"/>
      <c r="BY1724" s="94"/>
      <c r="BZ1724" s="94"/>
      <c r="CA1724" s="94"/>
      <c r="CB1724" s="94"/>
      <c r="CC1724" s="94"/>
      <c r="CD1724" s="2"/>
      <c r="CE1724" s="94"/>
      <c r="CF1724" s="94"/>
      <c r="CG1724" s="94"/>
      <c r="CH1724" s="94"/>
      <c r="CI1724" s="94"/>
      <c r="CJ1724" s="94"/>
      <c r="CK1724" s="94"/>
      <c r="CL1724" s="94"/>
      <c r="CM1724" s="94"/>
      <c r="CN1724" s="94"/>
      <c r="CO1724" s="94"/>
      <c r="CP1724" s="94"/>
      <c r="CQ1724" s="94"/>
    </row>
    <row r="1725" spans="1:95" s="7" customFormat="1" x14ac:dyDescent="0.45">
      <c r="A1725" s="6"/>
      <c r="C1725" s="14"/>
      <c r="D1725" s="14"/>
      <c r="E1725" s="14"/>
      <c r="F1725" s="14"/>
      <c r="G1725" s="14"/>
      <c r="H1725" s="17"/>
      <c r="I1725" s="14"/>
      <c r="J1725" s="14"/>
      <c r="K1725" s="14"/>
      <c r="L1725" s="14"/>
      <c r="M1725" s="17"/>
      <c r="N1725" s="14"/>
      <c r="O1725" s="14"/>
      <c r="P1725" s="14"/>
      <c r="Q1725" s="14"/>
      <c r="R1725" s="17"/>
      <c r="S1725" s="20"/>
      <c r="T1725" s="20"/>
      <c r="U1725" s="20"/>
      <c r="V1725" s="20"/>
      <c r="W1725" s="17"/>
      <c r="X1725" s="94"/>
      <c r="Y1725" s="94"/>
      <c r="Z1725" s="94"/>
      <c r="AA1725" s="94"/>
      <c r="AB1725" s="94"/>
      <c r="AC1725" s="104"/>
      <c r="AD1725" s="29"/>
      <c r="AE1725" s="29"/>
      <c r="AF1725" s="29"/>
      <c r="AG1725" s="106"/>
      <c r="AH1725" s="106"/>
      <c r="AI1725" s="94"/>
      <c r="AJ1725" s="94"/>
      <c r="AK1725" s="94"/>
      <c r="AL1725" s="94"/>
      <c r="AM1725" s="108"/>
      <c r="AN1725" s="44"/>
      <c r="AO1725" s="2"/>
      <c r="AP1725" s="6"/>
      <c r="AQ1725" s="94"/>
      <c r="AR1725" s="94"/>
      <c r="AS1725" s="94"/>
      <c r="AT1725" s="110"/>
      <c r="AU1725" s="94"/>
      <c r="AV1725" s="94"/>
      <c r="AW1725" s="94"/>
      <c r="AX1725" s="94"/>
      <c r="AY1725" s="94"/>
      <c r="AZ1725" s="110"/>
      <c r="BA1725" s="94"/>
      <c r="BB1725" s="94"/>
      <c r="BC1725" s="94"/>
      <c r="BD1725" s="94"/>
      <c r="BE1725" s="94"/>
      <c r="BF1725" s="94"/>
      <c r="BG1725" s="94"/>
      <c r="BH1725" s="94"/>
      <c r="BI1725" s="94"/>
      <c r="BJ1725" s="2"/>
      <c r="BK1725" s="29"/>
      <c r="BL1725" s="29"/>
      <c r="BM1725" s="29"/>
      <c r="BN1725" s="30"/>
      <c r="BO1725" s="94"/>
      <c r="BP1725" s="92"/>
      <c r="BQ1725" s="94"/>
      <c r="BR1725" s="94"/>
      <c r="BS1725" s="34"/>
      <c r="BT1725" s="94"/>
      <c r="BU1725" s="94"/>
      <c r="BV1725" s="94"/>
      <c r="BW1725" s="2"/>
      <c r="BX1725" s="94"/>
      <c r="BY1725" s="94"/>
      <c r="BZ1725" s="94"/>
      <c r="CA1725" s="94"/>
      <c r="CB1725" s="94"/>
      <c r="CC1725" s="94"/>
      <c r="CD1725" s="2"/>
      <c r="CE1725" s="94"/>
      <c r="CF1725" s="94"/>
      <c r="CG1725" s="94"/>
      <c r="CH1725" s="94"/>
      <c r="CI1725" s="94"/>
      <c r="CJ1725" s="94"/>
      <c r="CK1725" s="94"/>
      <c r="CL1725" s="94"/>
      <c r="CM1725" s="94"/>
      <c r="CN1725" s="94"/>
      <c r="CO1725" s="94"/>
      <c r="CP1725" s="94"/>
      <c r="CQ1725" s="94"/>
    </row>
    <row r="1726" spans="1:95" s="7" customFormat="1" x14ac:dyDescent="0.45">
      <c r="A1726" s="6"/>
      <c r="C1726" s="14"/>
      <c r="D1726" s="14"/>
      <c r="E1726" s="14"/>
      <c r="F1726" s="14"/>
      <c r="G1726" s="14"/>
      <c r="H1726" s="17"/>
      <c r="I1726" s="14"/>
      <c r="J1726" s="14"/>
      <c r="K1726" s="14"/>
      <c r="L1726" s="14"/>
      <c r="M1726" s="17"/>
      <c r="N1726" s="14"/>
      <c r="O1726" s="14"/>
      <c r="P1726" s="14"/>
      <c r="Q1726" s="14"/>
      <c r="R1726" s="17"/>
      <c r="S1726" s="20"/>
      <c r="T1726" s="20"/>
      <c r="U1726" s="20"/>
      <c r="V1726" s="20"/>
      <c r="W1726" s="17"/>
      <c r="X1726" s="94"/>
      <c r="Y1726" s="94"/>
      <c r="Z1726" s="94"/>
      <c r="AA1726" s="94"/>
      <c r="AB1726" s="94"/>
      <c r="AC1726" s="104"/>
      <c r="AD1726" s="29"/>
      <c r="AE1726" s="29"/>
      <c r="AF1726" s="29"/>
      <c r="AG1726" s="106"/>
      <c r="AH1726" s="106"/>
      <c r="AI1726" s="94"/>
      <c r="AJ1726" s="94"/>
      <c r="AK1726" s="94"/>
      <c r="AL1726" s="94"/>
      <c r="AM1726" s="108"/>
      <c r="AN1726" s="44"/>
      <c r="AO1726" s="2"/>
      <c r="AP1726" s="6"/>
      <c r="AQ1726" s="94"/>
      <c r="AR1726" s="94"/>
      <c r="AS1726" s="94"/>
      <c r="AT1726" s="110"/>
      <c r="AU1726" s="94"/>
      <c r="AV1726" s="94"/>
      <c r="AW1726" s="94"/>
      <c r="AX1726" s="94"/>
      <c r="AY1726" s="94"/>
      <c r="AZ1726" s="110"/>
      <c r="BA1726" s="94"/>
      <c r="BB1726" s="94"/>
      <c r="BC1726" s="94"/>
      <c r="BD1726" s="94"/>
      <c r="BE1726" s="94"/>
      <c r="BF1726" s="94"/>
      <c r="BG1726" s="94"/>
      <c r="BH1726" s="94"/>
      <c r="BI1726" s="94"/>
      <c r="BJ1726" s="2"/>
      <c r="BK1726" s="29"/>
      <c r="BL1726" s="29"/>
      <c r="BM1726" s="29"/>
      <c r="BN1726" s="30"/>
      <c r="BO1726" s="94"/>
      <c r="BP1726" s="92"/>
      <c r="BQ1726" s="94"/>
      <c r="BR1726" s="94"/>
      <c r="BS1726" s="34"/>
      <c r="BT1726" s="94"/>
      <c r="BU1726" s="94"/>
      <c r="BV1726" s="94"/>
      <c r="BW1726" s="2"/>
      <c r="BX1726" s="94"/>
      <c r="BY1726" s="94"/>
      <c r="BZ1726" s="94"/>
      <c r="CA1726" s="94"/>
      <c r="CB1726" s="94"/>
      <c r="CC1726" s="94"/>
      <c r="CD1726" s="2"/>
      <c r="CE1726" s="94"/>
      <c r="CF1726" s="94"/>
      <c r="CG1726" s="94"/>
      <c r="CH1726" s="94"/>
      <c r="CI1726" s="94"/>
      <c r="CJ1726" s="94"/>
      <c r="CK1726" s="94"/>
      <c r="CL1726" s="94"/>
      <c r="CM1726" s="94"/>
      <c r="CN1726" s="94"/>
      <c r="CO1726" s="94"/>
      <c r="CP1726" s="94"/>
      <c r="CQ1726" s="94"/>
    </row>
    <row r="1727" spans="1:95" s="7" customFormat="1" x14ac:dyDescent="0.45">
      <c r="A1727" s="6"/>
      <c r="C1727" s="14"/>
      <c r="D1727" s="14"/>
      <c r="E1727" s="14"/>
      <c r="F1727" s="14"/>
      <c r="G1727" s="14"/>
      <c r="H1727" s="17"/>
      <c r="I1727" s="14"/>
      <c r="J1727" s="14"/>
      <c r="K1727" s="14"/>
      <c r="L1727" s="14"/>
      <c r="M1727" s="17"/>
      <c r="N1727" s="14"/>
      <c r="O1727" s="14"/>
      <c r="P1727" s="14"/>
      <c r="Q1727" s="14"/>
      <c r="R1727" s="17"/>
      <c r="S1727" s="20"/>
      <c r="T1727" s="20"/>
      <c r="U1727" s="20"/>
      <c r="V1727" s="20"/>
      <c r="W1727" s="17"/>
      <c r="X1727" s="94"/>
      <c r="Y1727" s="94"/>
      <c r="Z1727" s="94"/>
      <c r="AA1727" s="94"/>
      <c r="AB1727" s="94"/>
      <c r="AC1727" s="104"/>
      <c r="AD1727" s="29"/>
      <c r="AE1727" s="29"/>
      <c r="AF1727" s="29"/>
      <c r="AG1727" s="106"/>
      <c r="AH1727" s="106"/>
      <c r="AI1727" s="94"/>
      <c r="AJ1727" s="94"/>
      <c r="AK1727" s="94"/>
      <c r="AL1727" s="94"/>
      <c r="AM1727" s="108"/>
      <c r="AN1727" s="44"/>
      <c r="AO1727" s="2"/>
      <c r="AP1727" s="6"/>
      <c r="AQ1727" s="94"/>
      <c r="AR1727" s="94"/>
      <c r="AS1727" s="94"/>
      <c r="AT1727" s="110"/>
      <c r="AU1727" s="94"/>
      <c r="AV1727" s="94"/>
      <c r="AW1727" s="94"/>
      <c r="AX1727" s="94"/>
      <c r="AY1727" s="94"/>
      <c r="AZ1727" s="110"/>
      <c r="BA1727" s="94"/>
      <c r="BB1727" s="94"/>
      <c r="BC1727" s="94"/>
      <c r="BD1727" s="94"/>
      <c r="BE1727" s="94"/>
      <c r="BF1727" s="94"/>
      <c r="BG1727" s="94"/>
      <c r="BH1727" s="94"/>
      <c r="BI1727" s="94"/>
      <c r="BJ1727" s="2"/>
      <c r="BK1727" s="29"/>
      <c r="BL1727" s="29"/>
      <c r="BM1727" s="29"/>
      <c r="BN1727" s="30"/>
      <c r="BO1727" s="94"/>
      <c r="BP1727" s="92"/>
      <c r="BQ1727" s="94"/>
      <c r="BR1727" s="94"/>
      <c r="BS1727" s="34"/>
      <c r="BT1727" s="94"/>
      <c r="BU1727" s="94"/>
      <c r="BV1727" s="94"/>
      <c r="BW1727" s="2"/>
      <c r="BX1727" s="94"/>
      <c r="BY1727" s="94"/>
      <c r="BZ1727" s="94"/>
      <c r="CA1727" s="94"/>
      <c r="CB1727" s="94"/>
      <c r="CC1727" s="94"/>
      <c r="CD1727" s="2"/>
      <c r="CE1727" s="94"/>
      <c r="CF1727" s="94"/>
      <c r="CG1727" s="94"/>
      <c r="CH1727" s="94"/>
      <c r="CI1727" s="94"/>
      <c r="CJ1727" s="94"/>
      <c r="CK1727" s="94"/>
      <c r="CL1727" s="94"/>
      <c r="CM1727" s="94"/>
      <c r="CN1727" s="94"/>
      <c r="CO1727" s="94"/>
      <c r="CP1727" s="94"/>
      <c r="CQ1727" s="94"/>
    </row>
    <row r="1728" spans="1:95" s="7" customFormat="1" x14ac:dyDescent="0.45">
      <c r="A1728" s="6"/>
      <c r="C1728" s="14"/>
      <c r="D1728" s="14"/>
      <c r="E1728" s="14"/>
      <c r="F1728" s="14"/>
      <c r="G1728" s="14"/>
      <c r="H1728" s="17"/>
      <c r="I1728" s="14"/>
      <c r="J1728" s="14"/>
      <c r="K1728" s="14"/>
      <c r="L1728" s="14"/>
      <c r="M1728" s="17"/>
      <c r="N1728" s="14"/>
      <c r="O1728" s="14"/>
      <c r="P1728" s="14"/>
      <c r="Q1728" s="14"/>
      <c r="R1728" s="17"/>
      <c r="S1728" s="20"/>
      <c r="T1728" s="20"/>
      <c r="U1728" s="20"/>
      <c r="V1728" s="20"/>
      <c r="W1728" s="17"/>
      <c r="X1728" s="94"/>
      <c r="Y1728" s="94"/>
      <c r="Z1728" s="94"/>
      <c r="AA1728" s="94"/>
      <c r="AB1728" s="94"/>
      <c r="AC1728" s="104"/>
      <c r="AD1728" s="29"/>
      <c r="AE1728" s="29"/>
      <c r="AF1728" s="29"/>
      <c r="AG1728" s="106"/>
      <c r="AH1728" s="106"/>
      <c r="AI1728" s="94"/>
      <c r="AJ1728" s="94"/>
      <c r="AK1728" s="94"/>
      <c r="AL1728" s="94"/>
      <c r="AM1728" s="108"/>
      <c r="AN1728" s="44"/>
      <c r="AO1728" s="2"/>
      <c r="AP1728" s="6"/>
      <c r="AQ1728" s="94"/>
      <c r="AR1728" s="94"/>
      <c r="AS1728" s="94"/>
      <c r="AT1728" s="110"/>
      <c r="AU1728" s="94"/>
      <c r="AV1728" s="94"/>
      <c r="AW1728" s="94"/>
      <c r="AX1728" s="94"/>
      <c r="AY1728" s="94"/>
      <c r="AZ1728" s="110"/>
      <c r="BA1728" s="94"/>
      <c r="BB1728" s="94"/>
      <c r="BC1728" s="94"/>
      <c r="BD1728" s="94"/>
      <c r="BE1728" s="94"/>
      <c r="BF1728" s="94"/>
      <c r="BG1728" s="94"/>
      <c r="BH1728" s="94"/>
      <c r="BI1728" s="94"/>
      <c r="BJ1728" s="2"/>
      <c r="BK1728" s="29"/>
      <c r="BL1728" s="29"/>
      <c r="BM1728" s="29"/>
      <c r="BN1728" s="30"/>
      <c r="BO1728" s="94"/>
      <c r="BP1728" s="92"/>
      <c r="BQ1728" s="94"/>
      <c r="BR1728" s="94"/>
      <c r="BS1728" s="34"/>
      <c r="BT1728" s="94"/>
      <c r="BU1728" s="94"/>
      <c r="BV1728" s="94"/>
      <c r="BW1728" s="2"/>
      <c r="BX1728" s="94"/>
      <c r="BY1728" s="94"/>
      <c r="BZ1728" s="94"/>
      <c r="CA1728" s="94"/>
      <c r="CB1728" s="94"/>
      <c r="CC1728" s="94"/>
      <c r="CD1728" s="2"/>
      <c r="CE1728" s="94"/>
      <c r="CF1728" s="94"/>
      <c r="CG1728" s="94"/>
      <c r="CH1728" s="94"/>
      <c r="CI1728" s="94"/>
      <c r="CJ1728" s="94"/>
      <c r="CK1728" s="94"/>
      <c r="CL1728" s="94"/>
      <c r="CM1728" s="94"/>
      <c r="CN1728" s="94"/>
      <c r="CO1728" s="94"/>
      <c r="CP1728" s="94"/>
      <c r="CQ1728" s="94"/>
    </row>
    <row r="1729" spans="1:95" s="7" customFormat="1" x14ac:dyDescent="0.45">
      <c r="A1729" s="6"/>
      <c r="C1729" s="14"/>
      <c r="D1729" s="14"/>
      <c r="E1729" s="14"/>
      <c r="F1729" s="14"/>
      <c r="G1729" s="14"/>
      <c r="H1729" s="17"/>
      <c r="I1729" s="14"/>
      <c r="J1729" s="14"/>
      <c r="K1729" s="14"/>
      <c r="L1729" s="14"/>
      <c r="M1729" s="17"/>
      <c r="N1729" s="14"/>
      <c r="O1729" s="14"/>
      <c r="P1729" s="14"/>
      <c r="Q1729" s="14"/>
      <c r="R1729" s="17"/>
      <c r="S1729" s="20"/>
      <c r="T1729" s="20"/>
      <c r="U1729" s="20"/>
      <c r="V1729" s="20"/>
      <c r="W1729" s="17"/>
      <c r="X1729" s="94"/>
      <c r="Y1729" s="94"/>
      <c r="Z1729" s="94"/>
      <c r="AA1729" s="94"/>
      <c r="AB1729" s="94"/>
      <c r="AC1729" s="104"/>
      <c r="AD1729" s="29"/>
      <c r="AE1729" s="29"/>
      <c r="AF1729" s="29"/>
      <c r="AG1729" s="106"/>
      <c r="AH1729" s="106"/>
      <c r="AI1729" s="94"/>
      <c r="AJ1729" s="94"/>
      <c r="AK1729" s="94"/>
      <c r="AL1729" s="94"/>
      <c r="AM1729" s="108"/>
      <c r="AN1729" s="44"/>
      <c r="AO1729" s="2"/>
      <c r="AP1729" s="6"/>
      <c r="AQ1729" s="94"/>
      <c r="AR1729" s="94"/>
      <c r="AS1729" s="94"/>
      <c r="AT1729" s="110"/>
      <c r="AU1729" s="94"/>
      <c r="AV1729" s="94"/>
      <c r="AW1729" s="94"/>
      <c r="AX1729" s="94"/>
      <c r="AY1729" s="94"/>
      <c r="AZ1729" s="110"/>
      <c r="BA1729" s="94"/>
      <c r="BB1729" s="94"/>
      <c r="BC1729" s="94"/>
      <c r="BD1729" s="94"/>
      <c r="BE1729" s="94"/>
      <c r="BF1729" s="94"/>
      <c r="BG1729" s="94"/>
      <c r="BH1729" s="94"/>
      <c r="BI1729" s="94"/>
      <c r="BJ1729" s="2"/>
      <c r="BK1729" s="29"/>
      <c r="BL1729" s="29"/>
      <c r="BM1729" s="29"/>
      <c r="BN1729" s="30"/>
      <c r="BO1729" s="94"/>
      <c r="BP1729" s="92"/>
      <c r="BQ1729" s="94"/>
      <c r="BR1729" s="94"/>
      <c r="BS1729" s="34"/>
      <c r="BT1729" s="94"/>
      <c r="BU1729" s="94"/>
      <c r="BV1729" s="94"/>
      <c r="BW1729" s="2"/>
      <c r="BX1729" s="94"/>
      <c r="BY1729" s="94"/>
      <c r="BZ1729" s="94"/>
      <c r="CA1729" s="94"/>
      <c r="CB1729" s="94"/>
      <c r="CC1729" s="94"/>
      <c r="CD1729" s="2"/>
      <c r="CE1729" s="94"/>
      <c r="CF1729" s="94"/>
      <c r="CG1729" s="94"/>
      <c r="CH1729" s="94"/>
      <c r="CI1729" s="94"/>
      <c r="CJ1729" s="94"/>
      <c r="CK1729" s="94"/>
      <c r="CL1729" s="94"/>
      <c r="CM1729" s="94"/>
      <c r="CN1729" s="94"/>
      <c r="CO1729" s="94"/>
      <c r="CP1729" s="94"/>
      <c r="CQ1729" s="94"/>
    </row>
    <row r="1730" spans="1:95" s="7" customFormat="1" x14ac:dyDescent="0.45">
      <c r="A1730" s="6"/>
      <c r="C1730" s="14"/>
      <c r="D1730" s="14"/>
      <c r="E1730" s="14"/>
      <c r="F1730" s="14"/>
      <c r="G1730" s="14"/>
      <c r="H1730" s="17"/>
      <c r="I1730" s="14"/>
      <c r="J1730" s="14"/>
      <c r="K1730" s="14"/>
      <c r="L1730" s="14"/>
      <c r="M1730" s="17"/>
      <c r="N1730" s="14"/>
      <c r="O1730" s="14"/>
      <c r="P1730" s="14"/>
      <c r="Q1730" s="14"/>
      <c r="R1730" s="17"/>
      <c r="S1730" s="20"/>
      <c r="T1730" s="20"/>
      <c r="U1730" s="20"/>
      <c r="V1730" s="20"/>
      <c r="W1730" s="17"/>
      <c r="X1730" s="94"/>
      <c r="Y1730" s="94"/>
      <c r="Z1730" s="94"/>
      <c r="AA1730" s="94"/>
      <c r="AB1730" s="94"/>
      <c r="AC1730" s="104"/>
      <c r="AD1730" s="29"/>
      <c r="AE1730" s="29"/>
      <c r="AF1730" s="29"/>
      <c r="AG1730" s="106"/>
      <c r="AH1730" s="106"/>
      <c r="AI1730" s="94"/>
      <c r="AJ1730" s="94"/>
      <c r="AK1730" s="94"/>
      <c r="AL1730" s="94"/>
      <c r="AM1730" s="108"/>
      <c r="AN1730" s="44"/>
      <c r="AO1730" s="2"/>
      <c r="AP1730" s="6"/>
      <c r="AQ1730" s="94"/>
      <c r="AR1730" s="94"/>
      <c r="AS1730" s="94"/>
      <c r="AT1730" s="110"/>
      <c r="AU1730" s="94"/>
      <c r="AV1730" s="94"/>
      <c r="AW1730" s="94"/>
      <c r="AX1730" s="94"/>
      <c r="AY1730" s="94"/>
      <c r="AZ1730" s="110"/>
      <c r="BA1730" s="94"/>
      <c r="BB1730" s="94"/>
      <c r="BC1730" s="94"/>
      <c r="BD1730" s="94"/>
      <c r="BE1730" s="94"/>
      <c r="BF1730" s="94"/>
      <c r="BG1730" s="94"/>
      <c r="BH1730" s="94"/>
      <c r="BI1730" s="94"/>
      <c r="BJ1730" s="2"/>
      <c r="BK1730" s="29"/>
      <c r="BL1730" s="29"/>
      <c r="BM1730" s="29"/>
      <c r="BN1730" s="30"/>
      <c r="BO1730" s="94"/>
      <c r="BP1730" s="92"/>
      <c r="BQ1730" s="94"/>
      <c r="BR1730" s="94"/>
      <c r="BS1730" s="34"/>
      <c r="BT1730" s="94"/>
      <c r="BU1730" s="94"/>
      <c r="BV1730" s="94"/>
      <c r="BW1730" s="2"/>
      <c r="BX1730" s="94"/>
      <c r="BY1730" s="94"/>
      <c r="BZ1730" s="94"/>
      <c r="CA1730" s="94"/>
      <c r="CB1730" s="94"/>
      <c r="CC1730" s="94"/>
      <c r="CD1730" s="2"/>
      <c r="CE1730" s="94"/>
      <c r="CF1730" s="94"/>
      <c r="CG1730" s="94"/>
      <c r="CH1730" s="94"/>
      <c r="CI1730" s="94"/>
      <c r="CJ1730" s="94"/>
      <c r="CK1730" s="94"/>
      <c r="CL1730" s="94"/>
      <c r="CM1730" s="94"/>
      <c r="CN1730" s="94"/>
      <c r="CO1730" s="94"/>
      <c r="CP1730" s="94"/>
      <c r="CQ1730" s="94"/>
    </row>
    <row r="1731" spans="1:95" s="7" customFormat="1" x14ac:dyDescent="0.45">
      <c r="A1731" s="6"/>
      <c r="C1731" s="14"/>
      <c r="D1731" s="14"/>
      <c r="E1731" s="14"/>
      <c r="F1731" s="14"/>
      <c r="G1731" s="14"/>
      <c r="H1731" s="17"/>
      <c r="I1731" s="14"/>
      <c r="J1731" s="14"/>
      <c r="K1731" s="14"/>
      <c r="L1731" s="14"/>
      <c r="M1731" s="17"/>
      <c r="N1731" s="14"/>
      <c r="O1731" s="14"/>
      <c r="P1731" s="14"/>
      <c r="Q1731" s="14"/>
      <c r="R1731" s="17"/>
      <c r="S1731" s="20"/>
      <c r="T1731" s="20"/>
      <c r="U1731" s="20"/>
      <c r="V1731" s="20"/>
      <c r="W1731" s="17"/>
      <c r="X1731" s="94"/>
      <c r="Y1731" s="94"/>
      <c r="Z1731" s="94"/>
      <c r="AA1731" s="94"/>
      <c r="AB1731" s="94"/>
      <c r="AC1731" s="104"/>
      <c r="AD1731" s="29"/>
      <c r="AE1731" s="29"/>
      <c r="AF1731" s="29"/>
      <c r="AG1731" s="106"/>
      <c r="AH1731" s="106"/>
      <c r="AI1731" s="94"/>
      <c r="AJ1731" s="94"/>
      <c r="AK1731" s="94"/>
      <c r="AL1731" s="94"/>
      <c r="AM1731" s="108"/>
      <c r="AN1731" s="44"/>
      <c r="AO1731" s="2"/>
      <c r="AP1731" s="6"/>
      <c r="AQ1731" s="94"/>
      <c r="AR1731" s="94"/>
      <c r="AS1731" s="94"/>
      <c r="AT1731" s="110"/>
      <c r="AU1731" s="94"/>
      <c r="AV1731" s="94"/>
      <c r="AW1731" s="94"/>
      <c r="AX1731" s="94"/>
      <c r="AY1731" s="94"/>
      <c r="AZ1731" s="110"/>
      <c r="BA1731" s="94"/>
      <c r="BB1731" s="94"/>
      <c r="BC1731" s="94"/>
      <c r="BD1731" s="94"/>
      <c r="BE1731" s="94"/>
      <c r="BF1731" s="94"/>
      <c r="BG1731" s="94"/>
      <c r="BH1731" s="94"/>
      <c r="BI1731" s="94"/>
      <c r="BJ1731" s="2"/>
      <c r="BK1731" s="29"/>
      <c r="BL1731" s="29"/>
      <c r="BM1731" s="29"/>
      <c r="BN1731" s="30"/>
      <c r="BO1731" s="94"/>
      <c r="BP1731" s="92"/>
      <c r="BQ1731" s="94"/>
      <c r="BR1731" s="94"/>
      <c r="BS1731" s="34"/>
      <c r="BT1731" s="94"/>
      <c r="BU1731" s="94"/>
      <c r="BV1731" s="94"/>
      <c r="BW1731" s="2"/>
      <c r="BX1731" s="94"/>
      <c r="BY1731" s="94"/>
      <c r="BZ1731" s="94"/>
      <c r="CA1731" s="94"/>
      <c r="CB1731" s="94"/>
      <c r="CC1731" s="94"/>
      <c r="CD1731" s="2"/>
      <c r="CE1731" s="94"/>
      <c r="CF1731" s="94"/>
      <c r="CG1731" s="94"/>
      <c r="CH1731" s="94"/>
      <c r="CI1731" s="94"/>
      <c r="CJ1731" s="94"/>
      <c r="CK1731" s="94"/>
      <c r="CL1731" s="94"/>
      <c r="CM1731" s="94"/>
      <c r="CN1731" s="94"/>
      <c r="CO1731" s="94"/>
      <c r="CP1731" s="94"/>
      <c r="CQ1731" s="94"/>
    </row>
    <row r="1732" spans="1:95" s="7" customFormat="1" x14ac:dyDescent="0.45">
      <c r="A1732" s="6"/>
      <c r="C1732" s="14"/>
      <c r="D1732" s="14"/>
      <c r="E1732" s="14"/>
      <c r="F1732" s="14"/>
      <c r="G1732" s="14"/>
      <c r="H1732" s="17"/>
      <c r="I1732" s="14"/>
      <c r="J1732" s="14"/>
      <c r="K1732" s="14"/>
      <c r="L1732" s="14"/>
      <c r="M1732" s="17"/>
      <c r="N1732" s="14"/>
      <c r="O1732" s="14"/>
      <c r="P1732" s="14"/>
      <c r="Q1732" s="14"/>
      <c r="R1732" s="17"/>
      <c r="S1732" s="20"/>
      <c r="T1732" s="20"/>
      <c r="U1732" s="20"/>
      <c r="V1732" s="20"/>
      <c r="W1732" s="17"/>
      <c r="X1732" s="94"/>
      <c r="Y1732" s="94"/>
      <c r="Z1732" s="94"/>
      <c r="AA1732" s="94"/>
      <c r="AB1732" s="94"/>
      <c r="AC1732" s="104"/>
      <c r="AD1732" s="29"/>
      <c r="AE1732" s="29"/>
      <c r="AF1732" s="29"/>
      <c r="AG1732" s="106"/>
      <c r="AH1732" s="106"/>
      <c r="AI1732" s="94"/>
      <c r="AJ1732" s="94"/>
      <c r="AK1732" s="94"/>
      <c r="AL1732" s="94"/>
      <c r="AM1732" s="108"/>
      <c r="AN1732" s="44"/>
      <c r="AO1732" s="2"/>
      <c r="AP1732" s="6"/>
      <c r="AQ1732" s="94"/>
      <c r="AR1732" s="94"/>
      <c r="AS1732" s="94"/>
      <c r="AT1732" s="110"/>
      <c r="AU1732" s="94"/>
      <c r="AV1732" s="94"/>
      <c r="AW1732" s="94"/>
      <c r="AX1732" s="94"/>
      <c r="AY1732" s="94"/>
      <c r="AZ1732" s="110"/>
      <c r="BA1732" s="94"/>
      <c r="BB1732" s="94"/>
      <c r="BC1732" s="94"/>
      <c r="BD1732" s="94"/>
      <c r="BE1732" s="94"/>
      <c r="BF1732" s="94"/>
      <c r="BG1732" s="94"/>
      <c r="BH1732" s="94"/>
      <c r="BI1732" s="94"/>
      <c r="BJ1732" s="2"/>
      <c r="BK1732" s="29"/>
      <c r="BL1732" s="29"/>
      <c r="BM1732" s="29"/>
      <c r="BN1732" s="30"/>
      <c r="BO1732" s="94"/>
      <c r="BP1732" s="92"/>
      <c r="BQ1732" s="94"/>
      <c r="BR1732" s="94"/>
      <c r="BS1732" s="34"/>
      <c r="BT1732" s="94"/>
      <c r="BU1732" s="94"/>
      <c r="BV1732" s="94"/>
      <c r="BW1732" s="2"/>
      <c r="BX1732" s="94"/>
      <c r="BY1732" s="94"/>
      <c r="BZ1732" s="94"/>
      <c r="CA1732" s="94"/>
      <c r="CB1732" s="94"/>
      <c r="CC1732" s="94"/>
      <c r="CD1732" s="2"/>
      <c r="CE1732" s="94"/>
      <c r="CF1732" s="94"/>
      <c r="CG1732" s="94"/>
      <c r="CH1732" s="94"/>
      <c r="CI1732" s="94"/>
      <c r="CJ1732" s="94"/>
      <c r="CK1732" s="94"/>
      <c r="CL1732" s="94"/>
      <c r="CM1732" s="94"/>
      <c r="CN1732" s="94"/>
      <c r="CO1732" s="94"/>
      <c r="CP1732" s="94"/>
      <c r="CQ1732" s="94"/>
    </row>
    <row r="1733" spans="1:95" s="7" customFormat="1" x14ac:dyDescent="0.45">
      <c r="A1733" s="6"/>
      <c r="C1733" s="14"/>
      <c r="D1733" s="14"/>
      <c r="E1733" s="14"/>
      <c r="F1733" s="14"/>
      <c r="G1733" s="14"/>
      <c r="H1733" s="17"/>
      <c r="I1733" s="14"/>
      <c r="J1733" s="14"/>
      <c r="K1733" s="14"/>
      <c r="L1733" s="14"/>
      <c r="M1733" s="17"/>
      <c r="N1733" s="14"/>
      <c r="O1733" s="14"/>
      <c r="P1733" s="14"/>
      <c r="Q1733" s="14"/>
      <c r="R1733" s="17"/>
      <c r="S1733" s="20"/>
      <c r="T1733" s="20"/>
      <c r="U1733" s="20"/>
      <c r="V1733" s="20"/>
      <c r="W1733" s="17"/>
      <c r="X1733" s="94"/>
      <c r="Y1733" s="94"/>
      <c r="Z1733" s="94"/>
      <c r="AA1733" s="94"/>
      <c r="AB1733" s="94"/>
      <c r="AC1733" s="104"/>
      <c r="AD1733" s="29"/>
      <c r="AE1733" s="29"/>
      <c r="AF1733" s="29"/>
      <c r="AG1733" s="106"/>
      <c r="AH1733" s="106"/>
      <c r="AI1733" s="94"/>
      <c r="AJ1733" s="94"/>
      <c r="AK1733" s="94"/>
      <c r="AL1733" s="94"/>
      <c r="AM1733" s="108"/>
      <c r="AN1733" s="44"/>
      <c r="AO1733" s="2"/>
      <c r="AP1733" s="6"/>
      <c r="AQ1733" s="94"/>
      <c r="AR1733" s="94"/>
      <c r="AS1733" s="94"/>
      <c r="AT1733" s="110"/>
      <c r="AU1733" s="94"/>
      <c r="AV1733" s="94"/>
      <c r="AW1733" s="94"/>
      <c r="AX1733" s="94"/>
      <c r="AY1733" s="94"/>
      <c r="AZ1733" s="110"/>
      <c r="BA1733" s="94"/>
      <c r="BB1733" s="94"/>
      <c r="BC1733" s="94"/>
      <c r="BD1733" s="94"/>
      <c r="BE1733" s="94"/>
      <c r="BF1733" s="94"/>
      <c r="BG1733" s="94"/>
      <c r="BH1733" s="94"/>
      <c r="BI1733" s="94"/>
      <c r="BJ1733" s="2"/>
      <c r="BK1733" s="29"/>
      <c r="BL1733" s="29"/>
      <c r="BM1733" s="29"/>
      <c r="BN1733" s="30"/>
      <c r="BO1733" s="94"/>
      <c r="BP1733" s="92"/>
      <c r="BQ1733" s="94"/>
      <c r="BR1733" s="94"/>
      <c r="BS1733" s="34"/>
      <c r="BT1733" s="94"/>
      <c r="BU1733" s="94"/>
      <c r="BV1733" s="94"/>
      <c r="BW1733" s="2"/>
      <c r="BX1733" s="94"/>
      <c r="BY1733" s="94"/>
      <c r="BZ1733" s="94"/>
      <c r="CA1733" s="94"/>
      <c r="CB1733" s="94"/>
      <c r="CC1733" s="94"/>
      <c r="CD1733" s="2"/>
      <c r="CE1733" s="94"/>
      <c r="CF1733" s="94"/>
      <c r="CG1733" s="94"/>
      <c r="CH1733" s="94"/>
      <c r="CI1733" s="94"/>
      <c r="CJ1733" s="94"/>
      <c r="CK1733" s="94"/>
      <c r="CL1733" s="94"/>
      <c r="CM1733" s="94"/>
      <c r="CN1733" s="94"/>
      <c r="CO1733" s="94"/>
      <c r="CP1733" s="94"/>
      <c r="CQ1733" s="94"/>
    </row>
    <row r="1734" spans="1:95" s="7" customFormat="1" x14ac:dyDescent="0.45">
      <c r="A1734" s="6"/>
      <c r="C1734" s="14"/>
      <c r="D1734" s="14"/>
      <c r="E1734" s="14"/>
      <c r="F1734" s="14"/>
      <c r="G1734" s="14"/>
      <c r="H1734" s="17"/>
      <c r="I1734" s="14"/>
      <c r="J1734" s="14"/>
      <c r="K1734" s="14"/>
      <c r="L1734" s="14"/>
      <c r="M1734" s="17"/>
      <c r="N1734" s="14"/>
      <c r="O1734" s="14"/>
      <c r="P1734" s="14"/>
      <c r="Q1734" s="14"/>
      <c r="R1734" s="17"/>
      <c r="S1734" s="20"/>
      <c r="T1734" s="20"/>
      <c r="U1734" s="20"/>
      <c r="V1734" s="20"/>
      <c r="W1734" s="17"/>
      <c r="X1734" s="94"/>
      <c r="Y1734" s="94"/>
      <c r="Z1734" s="94"/>
      <c r="AA1734" s="94"/>
      <c r="AB1734" s="94"/>
      <c r="AC1734" s="104"/>
      <c r="AD1734" s="29"/>
      <c r="AE1734" s="29"/>
      <c r="AF1734" s="29"/>
      <c r="AG1734" s="106"/>
      <c r="AH1734" s="106"/>
      <c r="AI1734" s="94"/>
      <c r="AJ1734" s="94"/>
      <c r="AK1734" s="94"/>
      <c r="AL1734" s="94"/>
      <c r="AM1734" s="108"/>
      <c r="AN1734" s="44"/>
      <c r="AO1734" s="2"/>
      <c r="AP1734" s="6"/>
      <c r="AQ1734" s="94"/>
      <c r="AR1734" s="94"/>
      <c r="AS1734" s="94"/>
      <c r="AT1734" s="110"/>
      <c r="AU1734" s="94"/>
      <c r="AV1734" s="94"/>
      <c r="AW1734" s="94"/>
      <c r="AX1734" s="94"/>
      <c r="AY1734" s="94"/>
      <c r="AZ1734" s="110"/>
      <c r="BA1734" s="94"/>
      <c r="BB1734" s="94"/>
      <c r="BC1734" s="94"/>
      <c r="BD1734" s="94"/>
      <c r="BE1734" s="94"/>
      <c r="BF1734" s="94"/>
      <c r="BG1734" s="94"/>
      <c r="BH1734" s="94"/>
      <c r="BI1734" s="94"/>
      <c r="BJ1734" s="2"/>
      <c r="BK1734" s="29"/>
      <c r="BL1734" s="29"/>
      <c r="BM1734" s="29"/>
      <c r="BN1734" s="30"/>
      <c r="BO1734" s="94"/>
      <c r="BP1734" s="92"/>
      <c r="BQ1734" s="94"/>
      <c r="BR1734" s="94"/>
      <c r="BS1734" s="34"/>
      <c r="BT1734" s="94"/>
      <c r="BU1734" s="94"/>
      <c r="BV1734" s="94"/>
      <c r="BW1734" s="2"/>
      <c r="BX1734" s="94"/>
      <c r="BY1734" s="94"/>
      <c r="BZ1734" s="94"/>
      <c r="CA1734" s="94"/>
      <c r="CB1734" s="94"/>
      <c r="CC1734" s="94"/>
      <c r="CD1734" s="2"/>
      <c r="CE1734" s="94"/>
      <c r="CF1734" s="94"/>
      <c r="CG1734" s="94"/>
      <c r="CH1734" s="94"/>
      <c r="CI1734" s="94"/>
      <c r="CJ1734" s="94"/>
      <c r="CK1734" s="94"/>
      <c r="CL1734" s="94"/>
      <c r="CM1734" s="94"/>
      <c r="CN1734" s="94"/>
      <c r="CO1734" s="94"/>
      <c r="CP1734" s="94"/>
      <c r="CQ1734" s="94"/>
    </row>
    <row r="1735" spans="1:95" s="7" customFormat="1" x14ac:dyDescent="0.45">
      <c r="A1735" s="6"/>
      <c r="C1735" s="14"/>
      <c r="D1735" s="14"/>
      <c r="E1735" s="14"/>
      <c r="F1735" s="14"/>
      <c r="G1735" s="14"/>
      <c r="H1735" s="17"/>
      <c r="I1735" s="14"/>
      <c r="J1735" s="14"/>
      <c r="K1735" s="14"/>
      <c r="L1735" s="14"/>
      <c r="M1735" s="17"/>
      <c r="N1735" s="14"/>
      <c r="O1735" s="14"/>
      <c r="P1735" s="14"/>
      <c r="Q1735" s="14"/>
      <c r="R1735" s="17"/>
      <c r="S1735" s="20"/>
      <c r="T1735" s="20"/>
      <c r="U1735" s="20"/>
      <c r="V1735" s="20"/>
      <c r="W1735" s="17"/>
      <c r="X1735" s="94"/>
      <c r="Y1735" s="94"/>
      <c r="Z1735" s="94"/>
      <c r="AA1735" s="94"/>
      <c r="AB1735" s="94"/>
      <c r="AC1735" s="104"/>
      <c r="AD1735" s="29"/>
      <c r="AE1735" s="29"/>
      <c r="AF1735" s="29"/>
      <c r="AG1735" s="106"/>
      <c r="AH1735" s="106"/>
      <c r="AI1735" s="94"/>
      <c r="AJ1735" s="94"/>
      <c r="AK1735" s="94"/>
      <c r="AL1735" s="94"/>
      <c r="AM1735" s="108"/>
      <c r="AN1735" s="44"/>
      <c r="AO1735" s="2"/>
      <c r="AP1735" s="6"/>
      <c r="AQ1735" s="94"/>
      <c r="AR1735" s="94"/>
      <c r="AS1735" s="94"/>
      <c r="AT1735" s="110"/>
      <c r="AU1735" s="94"/>
      <c r="AV1735" s="94"/>
      <c r="AW1735" s="94"/>
      <c r="AX1735" s="94"/>
      <c r="AY1735" s="94"/>
      <c r="AZ1735" s="110"/>
      <c r="BA1735" s="94"/>
      <c r="BB1735" s="94"/>
      <c r="BC1735" s="94"/>
      <c r="BD1735" s="94"/>
      <c r="BE1735" s="94"/>
      <c r="BF1735" s="94"/>
      <c r="BG1735" s="94"/>
      <c r="BH1735" s="94"/>
      <c r="BI1735" s="94"/>
      <c r="BJ1735" s="2"/>
      <c r="BK1735" s="29"/>
      <c r="BL1735" s="29"/>
      <c r="BM1735" s="29"/>
      <c r="BN1735" s="30"/>
      <c r="BO1735" s="94"/>
      <c r="BP1735" s="92"/>
      <c r="BQ1735" s="94"/>
      <c r="BR1735" s="94"/>
      <c r="BS1735" s="34"/>
      <c r="BT1735" s="94"/>
      <c r="BU1735" s="94"/>
      <c r="BV1735" s="94"/>
      <c r="BW1735" s="2"/>
      <c r="BX1735" s="94"/>
      <c r="BY1735" s="94"/>
      <c r="BZ1735" s="94"/>
      <c r="CA1735" s="94"/>
      <c r="CB1735" s="94"/>
      <c r="CC1735" s="94"/>
      <c r="CD1735" s="2"/>
      <c r="CE1735" s="94"/>
      <c r="CF1735" s="94"/>
      <c r="CG1735" s="94"/>
      <c r="CH1735" s="94"/>
      <c r="CI1735" s="94"/>
      <c r="CJ1735" s="94"/>
      <c r="CK1735" s="94"/>
      <c r="CL1735" s="94"/>
      <c r="CM1735" s="94"/>
      <c r="CN1735" s="94"/>
      <c r="CO1735" s="94"/>
      <c r="CP1735" s="94"/>
      <c r="CQ1735" s="94"/>
    </row>
    <row r="1736" spans="1:95" s="7" customFormat="1" x14ac:dyDescent="0.45">
      <c r="A1736" s="6"/>
      <c r="C1736" s="14"/>
      <c r="D1736" s="14"/>
      <c r="E1736" s="14"/>
      <c r="F1736" s="14"/>
      <c r="G1736" s="14"/>
      <c r="H1736" s="17"/>
      <c r="I1736" s="14"/>
      <c r="J1736" s="14"/>
      <c r="K1736" s="14"/>
      <c r="L1736" s="14"/>
      <c r="M1736" s="17"/>
      <c r="N1736" s="14"/>
      <c r="O1736" s="14"/>
      <c r="P1736" s="14"/>
      <c r="Q1736" s="14"/>
      <c r="R1736" s="17"/>
      <c r="S1736" s="20"/>
      <c r="T1736" s="20"/>
      <c r="U1736" s="20"/>
      <c r="V1736" s="20"/>
      <c r="W1736" s="17"/>
      <c r="X1736" s="94"/>
      <c r="Y1736" s="94"/>
      <c r="Z1736" s="94"/>
      <c r="AA1736" s="94"/>
      <c r="AB1736" s="94"/>
      <c r="AC1736" s="104"/>
      <c r="AD1736" s="29"/>
      <c r="AE1736" s="29"/>
      <c r="AF1736" s="29"/>
      <c r="AG1736" s="106"/>
      <c r="AH1736" s="106"/>
      <c r="AI1736" s="94"/>
      <c r="AJ1736" s="94"/>
      <c r="AK1736" s="94"/>
      <c r="AL1736" s="94"/>
      <c r="AM1736" s="108"/>
      <c r="AN1736" s="44"/>
      <c r="AO1736" s="2"/>
      <c r="AP1736" s="6"/>
      <c r="AQ1736" s="94"/>
      <c r="AR1736" s="94"/>
      <c r="AS1736" s="94"/>
      <c r="AT1736" s="110"/>
      <c r="AU1736" s="94"/>
      <c r="AV1736" s="94"/>
      <c r="AW1736" s="94"/>
      <c r="AX1736" s="94"/>
      <c r="AY1736" s="94"/>
      <c r="AZ1736" s="110"/>
      <c r="BA1736" s="94"/>
      <c r="BB1736" s="94"/>
      <c r="BC1736" s="94"/>
      <c r="BD1736" s="94"/>
      <c r="BE1736" s="94"/>
      <c r="BF1736" s="94"/>
      <c r="BG1736" s="94"/>
      <c r="BH1736" s="94"/>
      <c r="BI1736" s="94"/>
      <c r="BJ1736" s="2"/>
      <c r="BK1736" s="29"/>
      <c r="BL1736" s="29"/>
      <c r="BM1736" s="29"/>
      <c r="BN1736" s="30"/>
      <c r="BO1736" s="94"/>
      <c r="BP1736" s="92"/>
      <c r="BQ1736" s="94"/>
      <c r="BR1736" s="94"/>
      <c r="BS1736" s="34"/>
      <c r="BT1736" s="94"/>
      <c r="BU1736" s="94"/>
      <c r="BV1736" s="94"/>
      <c r="BW1736" s="2"/>
      <c r="BX1736" s="94"/>
      <c r="BY1736" s="94"/>
      <c r="BZ1736" s="94"/>
      <c r="CA1736" s="94"/>
      <c r="CB1736" s="94"/>
      <c r="CC1736" s="94"/>
      <c r="CD1736" s="2"/>
      <c r="CE1736" s="94"/>
      <c r="CF1736" s="94"/>
      <c r="CG1736" s="94"/>
      <c r="CH1736" s="94"/>
      <c r="CI1736" s="94"/>
      <c r="CJ1736" s="94"/>
      <c r="CK1736" s="94"/>
      <c r="CL1736" s="94"/>
      <c r="CM1736" s="94"/>
      <c r="CN1736" s="94"/>
      <c r="CO1736" s="94"/>
      <c r="CP1736" s="94"/>
      <c r="CQ1736" s="94"/>
    </row>
    <row r="1737" spans="1:95" s="7" customFormat="1" x14ac:dyDescent="0.45">
      <c r="A1737" s="6"/>
      <c r="C1737" s="14"/>
      <c r="D1737" s="14"/>
      <c r="E1737" s="14"/>
      <c r="F1737" s="14"/>
      <c r="G1737" s="14"/>
      <c r="H1737" s="17"/>
      <c r="I1737" s="14"/>
      <c r="J1737" s="14"/>
      <c r="K1737" s="14"/>
      <c r="L1737" s="14"/>
      <c r="M1737" s="17"/>
      <c r="N1737" s="14"/>
      <c r="O1737" s="14"/>
      <c r="P1737" s="14"/>
      <c r="Q1737" s="14"/>
      <c r="R1737" s="17"/>
      <c r="S1737" s="20"/>
      <c r="T1737" s="20"/>
      <c r="U1737" s="20"/>
      <c r="V1737" s="20"/>
      <c r="W1737" s="17"/>
      <c r="X1737" s="94"/>
      <c r="Y1737" s="94"/>
      <c r="Z1737" s="94"/>
      <c r="AA1737" s="94"/>
      <c r="AB1737" s="94"/>
      <c r="AC1737" s="104"/>
      <c r="AD1737" s="29"/>
      <c r="AE1737" s="29"/>
      <c r="AF1737" s="29"/>
      <c r="AG1737" s="106"/>
      <c r="AH1737" s="106"/>
      <c r="AI1737" s="94"/>
      <c r="AJ1737" s="94"/>
      <c r="AK1737" s="94"/>
      <c r="AL1737" s="94"/>
      <c r="AM1737" s="108"/>
      <c r="AN1737" s="44"/>
      <c r="AO1737" s="2"/>
      <c r="AP1737" s="6"/>
      <c r="AQ1737" s="94"/>
      <c r="AR1737" s="94"/>
      <c r="AS1737" s="94"/>
      <c r="AT1737" s="110"/>
      <c r="AU1737" s="94"/>
      <c r="AV1737" s="94"/>
      <c r="AW1737" s="94"/>
      <c r="AX1737" s="94"/>
      <c r="AY1737" s="94"/>
      <c r="AZ1737" s="110"/>
      <c r="BA1737" s="94"/>
      <c r="BB1737" s="94"/>
      <c r="BC1737" s="94"/>
      <c r="BD1737" s="94"/>
      <c r="BE1737" s="94"/>
      <c r="BF1737" s="94"/>
      <c r="BG1737" s="94"/>
      <c r="BH1737" s="94"/>
      <c r="BI1737" s="94"/>
      <c r="BJ1737" s="2"/>
      <c r="BK1737" s="29"/>
      <c r="BL1737" s="29"/>
      <c r="BM1737" s="29"/>
      <c r="BN1737" s="30"/>
      <c r="BO1737" s="94"/>
      <c r="BP1737" s="92"/>
      <c r="BQ1737" s="94"/>
      <c r="BR1737" s="94"/>
      <c r="BS1737" s="34"/>
      <c r="BT1737" s="94"/>
      <c r="BU1737" s="94"/>
      <c r="BV1737" s="94"/>
      <c r="BW1737" s="2"/>
      <c r="BX1737" s="94"/>
      <c r="BY1737" s="94"/>
      <c r="BZ1737" s="94"/>
      <c r="CA1737" s="94"/>
      <c r="CB1737" s="94"/>
      <c r="CC1737" s="94"/>
      <c r="CD1737" s="2"/>
      <c r="CE1737" s="94"/>
      <c r="CF1737" s="94"/>
      <c r="CG1737" s="94"/>
      <c r="CH1737" s="94"/>
      <c r="CI1737" s="94"/>
      <c r="CJ1737" s="94"/>
      <c r="CK1737" s="94"/>
      <c r="CL1737" s="94"/>
      <c r="CM1737" s="94"/>
      <c r="CN1737" s="94"/>
      <c r="CO1737" s="94"/>
      <c r="CP1737" s="94"/>
      <c r="CQ1737" s="94"/>
    </row>
    <row r="1738" spans="1:95" s="7" customFormat="1" x14ac:dyDescent="0.45">
      <c r="A1738" s="6"/>
      <c r="C1738" s="14"/>
      <c r="D1738" s="14"/>
      <c r="E1738" s="14"/>
      <c r="F1738" s="14"/>
      <c r="G1738" s="14"/>
      <c r="H1738" s="17"/>
      <c r="I1738" s="14"/>
      <c r="J1738" s="14"/>
      <c r="K1738" s="14"/>
      <c r="L1738" s="14"/>
      <c r="M1738" s="17"/>
      <c r="N1738" s="14"/>
      <c r="O1738" s="14"/>
      <c r="P1738" s="14"/>
      <c r="Q1738" s="14"/>
      <c r="R1738" s="17"/>
      <c r="S1738" s="20"/>
      <c r="T1738" s="20"/>
      <c r="U1738" s="20"/>
      <c r="V1738" s="20"/>
      <c r="W1738" s="17"/>
      <c r="X1738" s="94"/>
      <c r="Y1738" s="94"/>
      <c r="Z1738" s="94"/>
      <c r="AA1738" s="94"/>
      <c r="AB1738" s="94"/>
      <c r="AC1738" s="104"/>
      <c r="AD1738" s="29"/>
      <c r="AE1738" s="29"/>
      <c r="AF1738" s="29"/>
      <c r="AG1738" s="106"/>
      <c r="AH1738" s="106"/>
      <c r="AI1738" s="94"/>
      <c r="AJ1738" s="94"/>
      <c r="AK1738" s="94"/>
      <c r="AL1738" s="94"/>
      <c r="AM1738" s="108"/>
      <c r="AN1738" s="44"/>
      <c r="AO1738" s="2"/>
      <c r="AP1738" s="6"/>
      <c r="AQ1738" s="94"/>
      <c r="AR1738" s="94"/>
      <c r="AS1738" s="94"/>
      <c r="AT1738" s="110"/>
      <c r="AU1738" s="94"/>
      <c r="AV1738" s="94"/>
      <c r="AW1738" s="94"/>
      <c r="AX1738" s="94"/>
      <c r="AY1738" s="94"/>
      <c r="AZ1738" s="110"/>
      <c r="BA1738" s="94"/>
      <c r="BB1738" s="94"/>
      <c r="BC1738" s="94"/>
      <c r="BD1738" s="94"/>
      <c r="BE1738" s="94"/>
      <c r="BF1738" s="94"/>
      <c r="BG1738" s="94"/>
      <c r="BH1738" s="94"/>
      <c r="BI1738" s="94"/>
      <c r="BJ1738" s="2"/>
      <c r="BK1738" s="29"/>
      <c r="BL1738" s="29"/>
      <c r="BM1738" s="29"/>
      <c r="BN1738" s="30"/>
      <c r="BO1738" s="94"/>
      <c r="BP1738" s="92"/>
      <c r="BQ1738" s="94"/>
      <c r="BR1738" s="94"/>
      <c r="BS1738" s="34"/>
      <c r="BT1738" s="94"/>
      <c r="BU1738" s="94"/>
      <c r="BV1738" s="94"/>
      <c r="BW1738" s="2"/>
      <c r="BX1738" s="94"/>
      <c r="BY1738" s="94"/>
      <c r="BZ1738" s="94"/>
      <c r="CA1738" s="94"/>
      <c r="CB1738" s="94"/>
      <c r="CC1738" s="94"/>
      <c r="CD1738" s="2"/>
      <c r="CE1738" s="94"/>
      <c r="CF1738" s="94"/>
      <c r="CG1738" s="94"/>
      <c r="CH1738" s="94"/>
      <c r="CI1738" s="94"/>
      <c r="CJ1738" s="94"/>
      <c r="CK1738" s="94"/>
      <c r="CL1738" s="94"/>
      <c r="CM1738" s="94"/>
      <c r="CN1738" s="94"/>
      <c r="CO1738" s="94"/>
      <c r="CP1738" s="94"/>
      <c r="CQ1738" s="94"/>
    </row>
    <row r="1739" spans="1:95" s="7" customFormat="1" x14ac:dyDescent="0.45">
      <c r="A1739" s="6"/>
      <c r="C1739" s="14"/>
      <c r="D1739" s="14"/>
      <c r="E1739" s="14"/>
      <c r="F1739" s="14"/>
      <c r="G1739" s="14"/>
      <c r="H1739" s="17"/>
      <c r="I1739" s="14"/>
      <c r="J1739" s="14"/>
      <c r="K1739" s="14"/>
      <c r="L1739" s="14"/>
      <c r="M1739" s="17"/>
      <c r="N1739" s="14"/>
      <c r="O1739" s="14"/>
      <c r="P1739" s="14"/>
      <c r="Q1739" s="14"/>
      <c r="R1739" s="17"/>
      <c r="S1739" s="20"/>
      <c r="T1739" s="20"/>
      <c r="U1739" s="20"/>
      <c r="V1739" s="20"/>
      <c r="W1739" s="17"/>
      <c r="X1739" s="94"/>
      <c r="Y1739" s="94"/>
      <c r="Z1739" s="94"/>
      <c r="AA1739" s="94"/>
      <c r="AB1739" s="94"/>
      <c r="AC1739" s="104"/>
      <c r="AD1739" s="29"/>
      <c r="AE1739" s="29"/>
      <c r="AF1739" s="29"/>
      <c r="AG1739" s="106"/>
      <c r="AH1739" s="106"/>
      <c r="AI1739" s="94"/>
      <c r="AJ1739" s="94"/>
      <c r="AK1739" s="94"/>
      <c r="AL1739" s="94"/>
      <c r="AM1739" s="108"/>
      <c r="AN1739" s="44"/>
      <c r="AO1739" s="2"/>
      <c r="AP1739" s="6"/>
      <c r="AQ1739" s="94"/>
      <c r="AR1739" s="94"/>
      <c r="AS1739" s="94"/>
      <c r="AT1739" s="110"/>
      <c r="AU1739" s="94"/>
      <c r="AV1739" s="94"/>
      <c r="AW1739" s="94"/>
      <c r="AX1739" s="94"/>
      <c r="AY1739" s="94"/>
      <c r="AZ1739" s="110"/>
      <c r="BA1739" s="94"/>
      <c r="BB1739" s="94"/>
      <c r="BC1739" s="94"/>
      <c r="BD1739" s="94"/>
      <c r="BE1739" s="94"/>
      <c r="BF1739" s="94"/>
      <c r="BG1739" s="94"/>
      <c r="BH1739" s="94"/>
      <c r="BI1739" s="94"/>
      <c r="BJ1739" s="2"/>
      <c r="BK1739" s="29"/>
      <c r="BL1739" s="29"/>
      <c r="BM1739" s="29"/>
      <c r="BN1739" s="30"/>
      <c r="BO1739" s="94"/>
      <c r="BP1739" s="92"/>
      <c r="BQ1739" s="94"/>
      <c r="BR1739" s="94"/>
      <c r="BS1739" s="34"/>
      <c r="BT1739" s="94"/>
      <c r="BU1739" s="94"/>
      <c r="BV1739" s="94"/>
      <c r="BW1739" s="2"/>
      <c r="BX1739" s="94"/>
      <c r="BY1739" s="94"/>
      <c r="BZ1739" s="94"/>
      <c r="CA1739" s="94"/>
      <c r="CB1739" s="94"/>
      <c r="CC1739" s="94"/>
      <c r="CD1739" s="2"/>
      <c r="CE1739" s="94"/>
      <c r="CF1739" s="94"/>
      <c r="CG1739" s="94"/>
      <c r="CH1739" s="94"/>
      <c r="CI1739" s="94"/>
      <c r="CJ1739" s="94"/>
      <c r="CK1739" s="94"/>
      <c r="CL1739" s="94"/>
      <c r="CM1739" s="94"/>
      <c r="CN1739" s="94"/>
      <c r="CO1739" s="94"/>
      <c r="CP1739" s="94"/>
      <c r="CQ1739" s="94"/>
    </row>
    <row r="1740" spans="1:95" s="7" customFormat="1" x14ac:dyDescent="0.45">
      <c r="A1740" s="6"/>
      <c r="C1740" s="14"/>
      <c r="D1740" s="14"/>
      <c r="E1740" s="14"/>
      <c r="F1740" s="14"/>
      <c r="G1740" s="14"/>
      <c r="H1740" s="17"/>
      <c r="I1740" s="14"/>
      <c r="J1740" s="14"/>
      <c r="K1740" s="14"/>
      <c r="L1740" s="14"/>
      <c r="M1740" s="17"/>
      <c r="N1740" s="14"/>
      <c r="O1740" s="14"/>
      <c r="P1740" s="14"/>
      <c r="Q1740" s="14"/>
      <c r="R1740" s="17"/>
      <c r="S1740" s="20"/>
      <c r="T1740" s="20"/>
      <c r="U1740" s="20"/>
      <c r="V1740" s="20"/>
      <c r="W1740" s="17"/>
      <c r="X1740" s="94"/>
      <c r="Y1740" s="94"/>
      <c r="Z1740" s="94"/>
      <c r="AA1740" s="94"/>
      <c r="AB1740" s="94"/>
      <c r="AC1740" s="104"/>
      <c r="AD1740" s="29"/>
      <c r="AE1740" s="29"/>
      <c r="AF1740" s="29"/>
      <c r="AG1740" s="106"/>
      <c r="AH1740" s="106"/>
      <c r="AI1740" s="94"/>
      <c r="AJ1740" s="94"/>
      <c r="AK1740" s="94"/>
      <c r="AL1740" s="94"/>
      <c r="AM1740" s="108"/>
      <c r="AN1740" s="44"/>
      <c r="AO1740" s="2"/>
      <c r="AP1740" s="6"/>
      <c r="AQ1740" s="94"/>
      <c r="AR1740" s="94"/>
      <c r="AS1740" s="94"/>
      <c r="AT1740" s="110"/>
      <c r="AU1740" s="94"/>
      <c r="AV1740" s="94"/>
      <c r="AW1740" s="94"/>
      <c r="AX1740" s="94"/>
      <c r="AY1740" s="94"/>
      <c r="AZ1740" s="110"/>
      <c r="BA1740" s="94"/>
      <c r="BB1740" s="94"/>
      <c r="BC1740" s="94"/>
      <c r="BD1740" s="94"/>
      <c r="BE1740" s="94"/>
      <c r="BF1740" s="94"/>
      <c r="BG1740" s="94"/>
      <c r="BH1740" s="94"/>
      <c r="BI1740" s="94"/>
      <c r="BJ1740" s="2"/>
      <c r="BK1740" s="29"/>
      <c r="BL1740" s="29"/>
      <c r="BM1740" s="29"/>
      <c r="BN1740" s="30"/>
      <c r="BO1740" s="94"/>
      <c r="BP1740" s="92"/>
      <c r="BQ1740" s="94"/>
      <c r="BR1740" s="94"/>
      <c r="BS1740" s="34"/>
      <c r="BT1740" s="94"/>
      <c r="BU1740" s="94"/>
      <c r="BV1740" s="94"/>
      <c r="BW1740" s="2"/>
      <c r="BX1740" s="94"/>
      <c r="BY1740" s="94"/>
      <c r="BZ1740" s="94"/>
      <c r="CA1740" s="94"/>
      <c r="CB1740" s="94"/>
      <c r="CC1740" s="94"/>
      <c r="CD1740" s="2"/>
      <c r="CE1740" s="94"/>
      <c r="CF1740" s="94"/>
      <c r="CG1740" s="94"/>
      <c r="CH1740" s="94"/>
      <c r="CI1740" s="94"/>
      <c r="CJ1740" s="94"/>
      <c r="CK1740" s="94"/>
      <c r="CL1740" s="94"/>
      <c r="CM1740" s="94"/>
      <c r="CN1740" s="94"/>
      <c r="CO1740" s="94"/>
      <c r="CP1740" s="94"/>
      <c r="CQ1740" s="94"/>
    </row>
    <row r="1741" spans="1:95" s="7" customFormat="1" x14ac:dyDescent="0.45">
      <c r="A1741" s="6"/>
      <c r="C1741" s="14"/>
      <c r="D1741" s="14"/>
      <c r="E1741" s="14"/>
      <c r="F1741" s="14"/>
      <c r="G1741" s="14"/>
      <c r="H1741" s="17"/>
      <c r="I1741" s="14"/>
      <c r="J1741" s="14"/>
      <c r="K1741" s="14"/>
      <c r="L1741" s="14"/>
      <c r="M1741" s="17"/>
      <c r="N1741" s="14"/>
      <c r="O1741" s="14"/>
      <c r="P1741" s="14"/>
      <c r="Q1741" s="14"/>
      <c r="R1741" s="17"/>
      <c r="S1741" s="20"/>
      <c r="T1741" s="20"/>
      <c r="U1741" s="20"/>
      <c r="V1741" s="20"/>
      <c r="W1741" s="17"/>
      <c r="X1741" s="94"/>
      <c r="Y1741" s="94"/>
      <c r="Z1741" s="94"/>
      <c r="AA1741" s="94"/>
      <c r="AB1741" s="94"/>
      <c r="AC1741" s="104"/>
      <c r="AD1741" s="29"/>
      <c r="AE1741" s="29"/>
      <c r="AF1741" s="29"/>
      <c r="AG1741" s="106"/>
      <c r="AH1741" s="106"/>
      <c r="AI1741" s="94"/>
      <c r="AJ1741" s="94"/>
      <c r="AK1741" s="94"/>
      <c r="AL1741" s="94"/>
      <c r="AM1741" s="108"/>
      <c r="AN1741" s="44"/>
      <c r="AO1741" s="2"/>
      <c r="AP1741" s="6"/>
      <c r="AQ1741" s="94"/>
      <c r="AR1741" s="94"/>
      <c r="AS1741" s="94"/>
      <c r="AT1741" s="110"/>
      <c r="AU1741" s="94"/>
      <c r="AV1741" s="94"/>
      <c r="AW1741" s="94"/>
      <c r="AX1741" s="94"/>
      <c r="AY1741" s="94"/>
      <c r="AZ1741" s="110"/>
      <c r="BA1741" s="94"/>
      <c r="BB1741" s="94"/>
      <c r="BC1741" s="94"/>
      <c r="BD1741" s="94"/>
      <c r="BE1741" s="94"/>
      <c r="BF1741" s="94"/>
      <c r="BG1741" s="94"/>
      <c r="BH1741" s="94"/>
      <c r="BI1741" s="94"/>
      <c r="BJ1741" s="2"/>
      <c r="BK1741" s="29"/>
      <c r="BL1741" s="29"/>
      <c r="BM1741" s="29"/>
      <c r="BN1741" s="30"/>
      <c r="BO1741" s="94"/>
      <c r="BP1741" s="92"/>
      <c r="BQ1741" s="94"/>
      <c r="BR1741" s="94"/>
      <c r="BS1741" s="34"/>
      <c r="BT1741" s="94"/>
      <c r="BU1741" s="94"/>
      <c r="BV1741" s="94"/>
      <c r="BW1741" s="2"/>
      <c r="BX1741" s="94"/>
      <c r="BY1741" s="94"/>
      <c r="BZ1741" s="94"/>
      <c r="CA1741" s="94"/>
      <c r="CB1741" s="94"/>
      <c r="CC1741" s="94"/>
      <c r="CD1741" s="2"/>
      <c r="CE1741" s="94"/>
      <c r="CF1741" s="94"/>
      <c r="CG1741" s="94"/>
      <c r="CH1741" s="94"/>
      <c r="CI1741" s="94"/>
      <c r="CJ1741" s="94"/>
      <c r="CK1741" s="94"/>
      <c r="CL1741" s="94"/>
      <c r="CM1741" s="94"/>
      <c r="CN1741" s="94"/>
      <c r="CO1741" s="94"/>
      <c r="CP1741" s="94"/>
      <c r="CQ1741" s="94"/>
    </row>
    <row r="1742" spans="1:95" s="7" customFormat="1" x14ac:dyDescent="0.45">
      <c r="A1742" s="6"/>
      <c r="C1742" s="14"/>
      <c r="D1742" s="14"/>
      <c r="E1742" s="14"/>
      <c r="F1742" s="14"/>
      <c r="G1742" s="14"/>
      <c r="H1742" s="17"/>
      <c r="I1742" s="14"/>
      <c r="J1742" s="14"/>
      <c r="K1742" s="14"/>
      <c r="L1742" s="14"/>
      <c r="M1742" s="17"/>
      <c r="N1742" s="14"/>
      <c r="O1742" s="14"/>
      <c r="P1742" s="14"/>
      <c r="Q1742" s="14"/>
      <c r="R1742" s="17"/>
      <c r="S1742" s="20"/>
      <c r="T1742" s="20"/>
      <c r="U1742" s="20"/>
      <c r="V1742" s="20"/>
      <c r="W1742" s="17"/>
      <c r="X1742" s="94"/>
      <c r="Y1742" s="94"/>
      <c r="Z1742" s="94"/>
      <c r="AA1742" s="94"/>
      <c r="AB1742" s="94"/>
      <c r="AC1742" s="104"/>
      <c r="AD1742" s="29"/>
      <c r="AE1742" s="29"/>
      <c r="AF1742" s="29"/>
      <c r="AG1742" s="106"/>
      <c r="AH1742" s="106"/>
      <c r="AI1742" s="94"/>
      <c r="AJ1742" s="94"/>
      <c r="AK1742" s="94"/>
      <c r="AL1742" s="94"/>
      <c r="AM1742" s="108"/>
      <c r="AN1742" s="44"/>
      <c r="AO1742" s="2"/>
      <c r="AP1742" s="6"/>
      <c r="AQ1742" s="94"/>
      <c r="AR1742" s="94"/>
      <c r="AS1742" s="94"/>
      <c r="AT1742" s="110"/>
      <c r="AU1742" s="94"/>
      <c r="AV1742" s="94"/>
      <c r="AW1742" s="94"/>
      <c r="AX1742" s="94"/>
      <c r="AY1742" s="94"/>
      <c r="AZ1742" s="110"/>
      <c r="BA1742" s="94"/>
      <c r="BB1742" s="94"/>
      <c r="BC1742" s="94"/>
      <c r="BD1742" s="94"/>
      <c r="BE1742" s="94"/>
      <c r="BF1742" s="94"/>
      <c r="BG1742" s="94"/>
      <c r="BH1742" s="94"/>
      <c r="BI1742" s="94"/>
      <c r="BJ1742" s="2"/>
      <c r="BK1742" s="29"/>
      <c r="BL1742" s="29"/>
      <c r="BM1742" s="29"/>
      <c r="BN1742" s="30"/>
      <c r="BO1742" s="94"/>
      <c r="BP1742" s="92"/>
      <c r="BQ1742" s="94"/>
      <c r="BR1742" s="94"/>
      <c r="BS1742" s="34"/>
      <c r="BT1742" s="94"/>
      <c r="BU1742" s="94"/>
      <c r="BV1742" s="94"/>
      <c r="BW1742" s="2"/>
      <c r="BX1742" s="94"/>
      <c r="BY1742" s="94"/>
      <c r="BZ1742" s="94"/>
      <c r="CA1742" s="94"/>
      <c r="CB1742" s="94"/>
      <c r="CC1742" s="94"/>
      <c r="CD1742" s="2"/>
      <c r="CE1742" s="94"/>
      <c r="CF1742" s="94"/>
      <c r="CG1742" s="94"/>
      <c r="CH1742" s="94"/>
      <c r="CI1742" s="94"/>
      <c r="CJ1742" s="94"/>
      <c r="CK1742" s="94"/>
      <c r="CL1742" s="94"/>
      <c r="CM1742" s="94"/>
      <c r="CN1742" s="94"/>
      <c r="CO1742" s="94"/>
      <c r="CP1742" s="94"/>
      <c r="CQ1742" s="94"/>
    </row>
    <row r="1743" spans="1:95" s="7" customFormat="1" x14ac:dyDescent="0.45">
      <c r="A1743" s="6"/>
      <c r="C1743" s="14"/>
      <c r="D1743" s="14"/>
      <c r="E1743" s="14"/>
      <c r="F1743" s="14"/>
      <c r="G1743" s="14"/>
      <c r="H1743" s="17"/>
      <c r="I1743" s="14"/>
      <c r="J1743" s="14"/>
      <c r="K1743" s="14"/>
      <c r="L1743" s="14"/>
      <c r="M1743" s="17"/>
      <c r="N1743" s="14"/>
      <c r="O1743" s="14"/>
      <c r="P1743" s="14"/>
      <c r="Q1743" s="14"/>
      <c r="R1743" s="17"/>
      <c r="S1743" s="20"/>
      <c r="T1743" s="20"/>
      <c r="U1743" s="20"/>
      <c r="V1743" s="20"/>
      <c r="W1743" s="17"/>
      <c r="X1743" s="94"/>
      <c r="Y1743" s="94"/>
      <c r="Z1743" s="94"/>
      <c r="AA1743" s="94"/>
      <c r="AB1743" s="94"/>
      <c r="AC1743" s="104"/>
      <c r="AD1743" s="29"/>
      <c r="AE1743" s="29"/>
      <c r="AF1743" s="29"/>
      <c r="AG1743" s="106"/>
      <c r="AH1743" s="106"/>
      <c r="AI1743" s="94"/>
      <c r="AJ1743" s="94"/>
      <c r="AK1743" s="94"/>
      <c r="AL1743" s="94"/>
      <c r="AM1743" s="108"/>
      <c r="AN1743" s="44"/>
      <c r="AO1743" s="2"/>
      <c r="AP1743" s="6"/>
      <c r="AQ1743" s="94"/>
      <c r="AR1743" s="94"/>
      <c r="AS1743" s="94"/>
      <c r="AT1743" s="110"/>
      <c r="AU1743" s="94"/>
      <c r="AV1743" s="94"/>
      <c r="AW1743" s="94"/>
      <c r="AX1743" s="94"/>
      <c r="AY1743" s="94"/>
      <c r="AZ1743" s="110"/>
      <c r="BA1743" s="94"/>
      <c r="BB1743" s="94"/>
      <c r="BC1743" s="94"/>
      <c r="BD1743" s="94"/>
      <c r="BE1743" s="94"/>
      <c r="BF1743" s="94"/>
      <c r="BG1743" s="94"/>
      <c r="BH1743" s="94"/>
      <c r="BI1743" s="94"/>
      <c r="BJ1743" s="2"/>
      <c r="BK1743" s="29"/>
      <c r="BL1743" s="29"/>
      <c r="BM1743" s="29"/>
      <c r="BN1743" s="30"/>
      <c r="BO1743" s="94"/>
      <c r="BP1743" s="92"/>
      <c r="BQ1743" s="94"/>
      <c r="BR1743" s="94"/>
      <c r="BS1743" s="34"/>
      <c r="BT1743" s="94"/>
      <c r="BU1743" s="94"/>
      <c r="BV1743" s="94"/>
      <c r="BW1743" s="2"/>
      <c r="BX1743" s="94"/>
      <c r="BY1743" s="94"/>
      <c r="BZ1743" s="94"/>
      <c r="CA1743" s="94"/>
      <c r="CB1743" s="94"/>
      <c r="CC1743" s="94"/>
      <c r="CD1743" s="2"/>
      <c r="CE1743" s="94"/>
      <c r="CF1743" s="94"/>
      <c r="CG1743" s="94"/>
      <c r="CH1743" s="94"/>
      <c r="CI1743" s="94"/>
      <c r="CJ1743" s="94"/>
      <c r="CK1743" s="94"/>
      <c r="CL1743" s="94"/>
      <c r="CM1743" s="94"/>
      <c r="CN1743" s="94"/>
      <c r="CO1743" s="94"/>
      <c r="CP1743" s="94"/>
      <c r="CQ1743" s="94"/>
    </row>
    <row r="1744" spans="1:95" s="7" customFormat="1" x14ac:dyDescent="0.45">
      <c r="A1744" s="6"/>
      <c r="C1744" s="14"/>
      <c r="D1744" s="14"/>
      <c r="E1744" s="14"/>
      <c r="F1744" s="14"/>
      <c r="G1744" s="14"/>
      <c r="H1744" s="17"/>
      <c r="I1744" s="14"/>
      <c r="J1744" s="14"/>
      <c r="K1744" s="14"/>
      <c r="L1744" s="14"/>
      <c r="M1744" s="17"/>
      <c r="N1744" s="14"/>
      <c r="O1744" s="14"/>
      <c r="P1744" s="14"/>
      <c r="Q1744" s="14"/>
      <c r="R1744" s="17"/>
      <c r="S1744" s="20"/>
      <c r="T1744" s="20"/>
      <c r="U1744" s="20"/>
      <c r="V1744" s="20"/>
      <c r="W1744" s="17"/>
      <c r="X1744" s="94"/>
      <c r="Y1744" s="94"/>
      <c r="Z1744" s="94"/>
      <c r="AA1744" s="94"/>
      <c r="AB1744" s="94"/>
      <c r="AC1744" s="104"/>
      <c r="AD1744" s="29"/>
      <c r="AE1744" s="29"/>
      <c r="AF1744" s="29"/>
      <c r="AG1744" s="106"/>
      <c r="AH1744" s="106"/>
      <c r="AI1744" s="94"/>
      <c r="AJ1744" s="94"/>
      <c r="AK1744" s="94"/>
      <c r="AL1744" s="94"/>
      <c r="AM1744" s="108"/>
      <c r="AN1744" s="44"/>
      <c r="AO1744" s="2"/>
      <c r="AP1744" s="6"/>
      <c r="AQ1744" s="94"/>
      <c r="AR1744" s="94"/>
      <c r="AS1744" s="94"/>
      <c r="AT1744" s="110"/>
      <c r="AU1744" s="94"/>
      <c r="AV1744" s="94"/>
      <c r="AW1744" s="94"/>
      <c r="AX1744" s="94"/>
      <c r="AY1744" s="94"/>
      <c r="AZ1744" s="110"/>
      <c r="BA1744" s="94"/>
      <c r="BB1744" s="94"/>
      <c r="BC1744" s="94"/>
      <c r="BD1744" s="94"/>
      <c r="BE1744" s="94"/>
      <c r="BF1744" s="94"/>
      <c r="BG1744" s="94"/>
      <c r="BH1744" s="94"/>
      <c r="BI1744" s="94"/>
      <c r="BJ1744" s="2"/>
      <c r="BK1744" s="29"/>
      <c r="BL1744" s="29"/>
      <c r="BM1744" s="29"/>
      <c r="BN1744" s="30"/>
      <c r="BO1744" s="94"/>
      <c r="BP1744" s="92"/>
      <c r="BQ1744" s="94"/>
      <c r="BR1744" s="94"/>
      <c r="BS1744" s="34"/>
      <c r="BT1744" s="94"/>
      <c r="BU1744" s="94"/>
      <c r="BV1744" s="94"/>
      <c r="BW1744" s="2"/>
      <c r="BX1744" s="94"/>
      <c r="BY1744" s="94"/>
      <c r="BZ1744" s="94"/>
      <c r="CA1744" s="94"/>
      <c r="CB1744" s="94"/>
      <c r="CC1744" s="94"/>
      <c r="CD1744" s="2"/>
      <c r="CE1744" s="94"/>
      <c r="CF1744" s="94"/>
      <c r="CG1744" s="94"/>
      <c r="CH1744" s="94"/>
      <c r="CI1744" s="94"/>
      <c r="CJ1744" s="94"/>
      <c r="CK1744" s="94"/>
      <c r="CL1744" s="94"/>
      <c r="CM1744" s="94"/>
      <c r="CN1744" s="94"/>
      <c r="CO1744" s="94"/>
      <c r="CP1744" s="94"/>
      <c r="CQ1744" s="94"/>
    </row>
    <row r="1745" spans="1:95" s="7" customFormat="1" x14ac:dyDescent="0.45">
      <c r="A1745" s="6"/>
      <c r="C1745" s="14"/>
      <c r="D1745" s="14"/>
      <c r="E1745" s="14"/>
      <c r="F1745" s="14"/>
      <c r="G1745" s="14"/>
      <c r="H1745" s="17"/>
      <c r="I1745" s="14"/>
      <c r="J1745" s="14"/>
      <c r="K1745" s="14"/>
      <c r="L1745" s="14"/>
      <c r="M1745" s="17"/>
      <c r="N1745" s="14"/>
      <c r="O1745" s="14"/>
      <c r="P1745" s="14"/>
      <c r="Q1745" s="14"/>
      <c r="R1745" s="17"/>
      <c r="S1745" s="20"/>
      <c r="T1745" s="20"/>
      <c r="U1745" s="20"/>
      <c r="V1745" s="20"/>
      <c r="W1745" s="17"/>
      <c r="X1745" s="94"/>
      <c r="Y1745" s="94"/>
      <c r="Z1745" s="94"/>
      <c r="AA1745" s="94"/>
      <c r="AB1745" s="94"/>
      <c r="AC1745" s="104"/>
      <c r="AD1745" s="29"/>
      <c r="AE1745" s="29"/>
      <c r="AF1745" s="29"/>
      <c r="AG1745" s="106"/>
      <c r="AH1745" s="106"/>
      <c r="AI1745" s="94"/>
      <c r="AJ1745" s="94"/>
      <c r="AK1745" s="94"/>
      <c r="AL1745" s="94"/>
      <c r="AM1745" s="108"/>
      <c r="AN1745" s="44"/>
      <c r="AO1745" s="2"/>
      <c r="AP1745" s="6"/>
      <c r="AQ1745" s="94"/>
      <c r="AR1745" s="94"/>
      <c r="AS1745" s="94"/>
      <c r="AT1745" s="110"/>
      <c r="AU1745" s="94"/>
      <c r="AV1745" s="94"/>
      <c r="AW1745" s="94"/>
      <c r="AX1745" s="94"/>
      <c r="AY1745" s="94"/>
      <c r="AZ1745" s="110"/>
      <c r="BA1745" s="94"/>
      <c r="BB1745" s="94"/>
      <c r="BC1745" s="94"/>
      <c r="BD1745" s="94"/>
      <c r="BE1745" s="94"/>
      <c r="BF1745" s="94"/>
      <c r="BG1745" s="94"/>
      <c r="BH1745" s="94"/>
      <c r="BI1745" s="94"/>
      <c r="BJ1745" s="2"/>
      <c r="BK1745" s="29"/>
      <c r="BL1745" s="29"/>
      <c r="BM1745" s="29"/>
      <c r="BN1745" s="30"/>
      <c r="BO1745" s="94"/>
      <c r="BP1745" s="92"/>
      <c r="BQ1745" s="94"/>
      <c r="BR1745" s="94"/>
      <c r="BS1745" s="34"/>
      <c r="BT1745" s="94"/>
      <c r="BU1745" s="94"/>
      <c r="BV1745" s="94"/>
      <c r="BW1745" s="2"/>
      <c r="BX1745" s="94"/>
      <c r="BY1745" s="94"/>
      <c r="BZ1745" s="94"/>
      <c r="CA1745" s="94"/>
      <c r="CB1745" s="94"/>
      <c r="CC1745" s="94"/>
      <c r="CD1745" s="2"/>
      <c r="CE1745" s="94"/>
      <c r="CF1745" s="94"/>
      <c r="CG1745" s="94"/>
      <c r="CH1745" s="94"/>
      <c r="CI1745" s="94"/>
      <c r="CJ1745" s="94"/>
      <c r="CK1745" s="94"/>
      <c r="CL1745" s="94"/>
      <c r="CM1745" s="94"/>
      <c r="CN1745" s="94"/>
      <c r="CO1745" s="94"/>
      <c r="CP1745" s="94"/>
      <c r="CQ1745" s="94"/>
    </row>
    <row r="1746" spans="1:95" s="7" customFormat="1" x14ac:dyDescent="0.45">
      <c r="A1746" s="6"/>
      <c r="C1746" s="14"/>
      <c r="D1746" s="14"/>
      <c r="E1746" s="14"/>
      <c r="F1746" s="14"/>
      <c r="G1746" s="14"/>
      <c r="H1746" s="17"/>
      <c r="I1746" s="14"/>
      <c r="J1746" s="14"/>
      <c r="K1746" s="14"/>
      <c r="L1746" s="14"/>
      <c r="M1746" s="17"/>
      <c r="N1746" s="14"/>
      <c r="O1746" s="14"/>
      <c r="P1746" s="14"/>
      <c r="Q1746" s="14"/>
      <c r="R1746" s="17"/>
      <c r="S1746" s="20"/>
      <c r="T1746" s="20"/>
      <c r="U1746" s="20"/>
      <c r="V1746" s="20"/>
      <c r="W1746" s="17"/>
      <c r="X1746" s="94"/>
      <c r="Y1746" s="94"/>
      <c r="Z1746" s="94"/>
      <c r="AA1746" s="94"/>
      <c r="AB1746" s="94"/>
      <c r="AC1746" s="104"/>
      <c r="AD1746" s="29"/>
      <c r="AE1746" s="29"/>
      <c r="AF1746" s="29"/>
      <c r="AG1746" s="106"/>
      <c r="AH1746" s="106"/>
      <c r="AI1746" s="94"/>
      <c r="AJ1746" s="94"/>
      <c r="AK1746" s="94"/>
      <c r="AL1746" s="94"/>
      <c r="AM1746" s="108"/>
      <c r="AN1746" s="44"/>
      <c r="AO1746" s="2"/>
      <c r="AP1746" s="6"/>
      <c r="AQ1746" s="94"/>
      <c r="AR1746" s="94"/>
      <c r="AS1746" s="94"/>
      <c r="AT1746" s="110"/>
      <c r="AU1746" s="94"/>
      <c r="AV1746" s="94"/>
      <c r="AW1746" s="94"/>
      <c r="AX1746" s="94"/>
      <c r="AY1746" s="94"/>
      <c r="AZ1746" s="110"/>
      <c r="BA1746" s="94"/>
      <c r="BB1746" s="94"/>
      <c r="BC1746" s="94"/>
      <c r="BD1746" s="94"/>
      <c r="BE1746" s="94"/>
      <c r="BF1746" s="94"/>
      <c r="BG1746" s="94"/>
      <c r="BH1746" s="94"/>
      <c r="BI1746" s="94"/>
      <c r="BJ1746" s="2"/>
      <c r="BK1746" s="29"/>
      <c r="BL1746" s="29"/>
      <c r="BM1746" s="29"/>
      <c r="BN1746" s="30"/>
      <c r="BO1746" s="94"/>
      <c r="BP1746" s="92"/>
      <c r="BQ1746" s="94"/>
      <c r="BR1746" s="94"/>
      <c r="BS1746" s="34"/>
      <c r="BT1746" s="94"/>
      <c r="BU1746" s="94"/>
      <c r="BV1746" s="94"/>
      <c r="BW1746" s="2"/>
      <c r="BX1746" s="94"/>
      <c r="BY1746" s="94"/>
      <c r="BZ1746" s="94"/>
      <c r="CA1746" s="94"/>
      <c r="CB1746" s="94"/>
      <c r="CC1746" s="94"/>
      <c r="CD1746" s="2"/>
      <c r="CE1746" s="94"/>
      <c r="CF1746" s="94"/>
      <c r="CG1746" s="94"/>
      <c r="CH1746" s="94"/>
      <c r="CI1746" s="94"/>
      <c r="CJ1746" s="94"/>
      <c r="CK1746" s="94"/>
      <c r="CL1746" s="94"/>
      <c r="CM1746" s="94"/>
      <c r="CN1746" s="94"/>
      <c r="CO1746" s="94"/>
      <c r="CP1746" s="94"/>
      <c r="CQ1746" s="94"/>
    </row>
    <row r="1747" spans="1:95" s="7" customFormat="1" x14ac:dyDescent="0.45">
      <c r="A1747" s="6"/>
      <c r="C1747" s="14"/>
      <c r="D1747" s="14"/>
      <c r="E1747" s="14"/>
      <c r="F1747" s="14"/>
      <c r="G1747" s="14"/>
      <c r="H1747" s="17"/>
      <c r="I1747" s="14"/>
      <c r="J1747" s="14"/>
      <c r="K1747" s="14"/>
      <c r="L1747" s="14"/>
      <c r="M1747" s="17"/>
      <c r="N1747" s="14"/>
      <c r="O1747" s="14"/>
      <c r="P1747" s="14"/>
      <c r="Q1747" s="14"/>
      <c r="R1747" s="17"/>
      <c r="S1747" s="20"/>
      <c r="T1747" s="20"/>
      <c r="U1747" s="20"/>
      <c r="V1747" s="20"/>
      <c r="W1747" s="17"/>
      <c r="X1747" s="94"/>
      <c r="Y1747" s="94"/>
      <c r="Z1747" s="94"/>
      <c r="AA1747" s="94"/>
      <c r="AB1747" s="94"/>
      <c r="AC1747" s="104"/>
      <c r="AD1747" s="29"/>
      <c r="AE1747" s="29"/>
      <c r="AF1747" s="29"/>
      <c r="AG1747" s="106"/>
      <c r="AH1747" s="106"/>
      <c r="AI1747" s="94"/>
      <c r="AJ1747" s="94"/>
      <c r="AK1747" s="94"/>
      <c r="AL1747" s="94"/>
      <c r="AM1747" s="108"/>
      <c r="AN1747" s="44"/>
      <c r="AO1747" s="2"/>
      <c r="AP1747" s="6"/>
      <c r="AQ1747" s="94"/>
      <c r="AR1747" s="94"/>
      <c r="AS1747" s="94"/>
      <c r="AT1747" s="110"/>
      <c r="AU1747" s="94"/>
      <c r="AV1747" s="94"/>
      <c r="AW1747" s="94"/>
      <c r="AX1747" s="94"/>
      <c r="AY1747" s="94"/>
      <c r="AZ1747" s="110"/>
      <c r="BA1747" s="94"/>
      <c r="BB1747" s="94"/>
      <c r="BC1747" s="94"/>
      <c r="BD1747" s="94"/>
      <c r="BE1747" s="94"/>
      <c r="BF1747" s="94"/>
      <c r="BG1747" s="94"/>
      <c r="BH1747" s="94"/>
      <c r="BI1747" s="94"/>
      <c r="BJ1747" s="2"/>
      <c r="BK1747" s="29"/>
      <c r="BL1747" s="29"/>
      <c r="BM1747" s="29"/>
      <c r="BN1747" s="30"/>
      <c r="BO1747" s="94"/>
      <c r="BP1747" s="92"/>
      <c r="BQ1747" s="94"/>
      <c r="BR1747" s="94"/>
      <c r="BS1747" s="34"/>
      <c r="BT1747" s="94"/>
      <c r="BU1747" s="94"/>
      <c r="BV1747" s="94"/>
      <c r="BW1747" s="2"/>
      <c r="BX1747" s="94"/>
      <c r="BY1747" s="94"/>
      <c r="BZ1747" s="94"/>
      <c r="CA1747" s="94"/>
      <c r="CB1747" s="94"/>
      <c r="CC1747" s="94"/>
      <c r="CD1747" s="2"/>
      <c r="CE1747" s="94"/>
      <c r="CF1747" s="94"/>
      <c r="CG1747" s="94"/>
      <c r="CH1747" s="94"/>
      <c r="CI1747" s="94"/>
      <c r="CJ1747" s="94"/>
      <c r="CK1747" s="94"/>
      <c r="CL1747" s="94"/>
      <c r="CM1747" s="94"/>
      <c r="CN1747" s="94"/>
      <c r="CO1747" s="94"/>
      <c r="CP1747" s="94"/>
      <c r="CQ1747" s="94"/>
    </row>
    <row r="1748" spans="1:95" s="7" customFormat="1" x14ac:dyDescent="0.45">
      <c r="A1748" s="6"/>
      <c r="C1748" s="14"/>
      <c r="D1748" s="14"/>
      <c r="E1748" s="14"/>
      <c r="F1748" s="14"/>
      <c r="G1748" s="14"/>
      <c r="H1748" s="17"/>
      <c r="I1748" s="14"/>
      <c r="J1748" s="14"/>
      <c r="K1748" s="14"/>
      <c r="L1748" s="14"/>
      <c r="M1748" s="17"/>
      <c r="N1748" s="14"/>
      <c r="O1748" s="14"/>
      <c r="P1748" s="14"/>
      <c r="Q1748" s="14"/>
      <c r="R1748" s="17"/>
      <c r="S1748" s="20"/>
      <c r="T1748" s="20"/>
      <c r="U1748" s="20"/>
      <c r="V1748" s="20"/>
      <c r="W1748" s="17"/>
      <c r="X1748" s="94"/>
      <c r="Y1748" s="94"/>
      <c r="Z1748" s="94"/>
      <c r="AA1748" s="94"/>
      <c r="AB1748" s="94"/>
      <c r="AC1748" s="104"/>
      <c r="AD1748" s="29"/>
      <c r="AE1748" s="29"/>
      <c r="AF1748" s="29"/>
      <c r="AG1748" s="106"/>
      <c r="AH1748" s="106"/>
      <c r="AI1748" s="94"/>
      <c r="AJ1748" s="94"/>
      <c r="AK1748" s="94"/>
      <c r="AL1748" s="94"/>
      <c r="AM1748" s="108"/>
      <c r="AN1748" s="44"/>
      <c r="AO1748" s="2"/>
      <c r="AP1748" s="6"/>
      <c r="AQ1748" s="94"/>
      <c r="AR1748" s="94"/>
      <c r="AS1748" s="94"/>
      <c r="AT1748" s="110"/>
      <c r="AU1748" s="94"/>
      <c r="AV1748" s="94"/>
      <c r="AW1748" s="94"/>
      <c r="AX1748" s="94"/>
      <c r="AY1748" s="94"/>
      <c r="AZ1748" s="110"/>
      <c r="BA1748" s="94"/>
      <c r="BB1748" s="94"/>
      <c r="BC1748" s="94"/>
      <c r="BD1748" s="94"/>
      <c r="BE1748" s="94"/>
      <c r="BF1748" s="94"/>
      <c r="BG1748" s="94"/>
      <c r="BH1748" s="94"/>
      <c r="BI1748" s="94"/>
      <c r="BJ1748" s="2"/>
      <c r="BK1748" s="29"/>
      <c r="BL1748" s="29"/>
      <c r="BM1748" s="29"/>
      <c r="BN1748" s="30"/>
      <c r="BO1748" s="94"/>
      <c r="BP1748" s="92"/>
      <c r="BQ1748" s="94"/>
      <c r="BR1748" s="94"/>
      <c r="BS1748" s="34"/>
      <c r="BT1748" s="94"/>
      <c r="BU1748" s="94"/>
      <c r="BV1748" s="94"/>
      <c r="BW1748" s="2"/>
      <c r="BX1748" s="94"/>
      <c r="BY1748" s="94"/>
      <c r="BZ1748" s="94"/>
      <c r="CA1748" s="94"/>
      <c r="CB1748" s="94"/>
      <c r="CC1748" s="94"/>
      <c r="CD1748" s="2"/>
      <c r="CE1748" s="94"/>
      <c r="CF1748" s="94"/>
      <c r="CG1748" s="94"/>
      <c r="CH1748" s="94"/>
      <c r="CI1748" s="94"/>
      <c r="CJ1748" s="94"/>
      <c r="CK1748" s="94"/>
      <c r="CL1748" s="94"/>
      <c r="CM1748" s="94"/>
      <c r="CN1748" s="94"/>
      <c r="CO1748" s="94"/>
      <c r="CP1748" s="94"/>
      <c r="CQ1748" s="94"/>
    </row>
    <row r="1749" spans="1:95" s="7" customFormat="1" x14ac:dyDescent="0.45">
      <c r="A1749" s="6"/>
      <c r="C1749" s="14"/>
      <c r="D1749" s="14"/>
      <c r="E1749" s="14"/>
      <c r="F1749" s="14"/>
      <c r="G1749" s="14"/>
      <c r="H1749" s="17"/>
      <c r="I1749" s="14"/>
      <c r="J1749" s="14"/>
      <c r="K1749" s="14"/>
      <c r="L1749" s="14"/>
      <c r="M1749" s="17"/>
      <c r="N1749" s="14"/>
      <c r="O1749" s="14"/>
      <c r="P1749" s="14"/>
      <c r="Q1749" s="14"/>
      <c r="R1749" s="17"/>
      <c r="S1749" s="20"/>
      <c r="T1749" s="20"/>
      <c r="U1749" s="20"/>
      <c r="V1749" s="20"/>
      <c r="W1749" s="17"/>
      <c r="X1749" s="94"/>
      <c r="Y1749" s="94"/>
      <c r="Z1749" s="94"/>
      <c r="AA1749" s="94"/>
      <c r="AB1749" s="94"/>
      <c r="AC1749" s="104"/>
      <c r="AD1749" s="29"/>
      <c r="AE1749" s="29"/>
      <c r="AF1749" s="29"/>
      <c r="AG1749" s="106"/>
      <c r="AH1749" s="106"/>
      <c r="AI1749" s="94"/>
      <c r="AJ1749" s="94"/>
      <c r="AK1749" s="94"/>
      <c r="AL1749" s="94"/>
      <c r="AM1749" s="108"/>
      <c r="AN1749" s="44"/>
      <c r="AO1749" s="2"/>
      <c r="AP1749" s="6"/>
      <c r="AQ1749" s="94"/>
      <c r="AR1749" s="94"/>
      <c r="AS1749" s="94"/>
      <c r="AT1749" s="110"/>
      <c r="AU1749" s="94"/>
      <c r="AV1749" s="94"/>
      <c r="AW1749" s="94"/>
      <c r="AX1749" s="94"/>
      <c r="AY1749" s="94"/>
      <c r="AZ1749" s="110"/>
      <c r="BA1749" s="94"/>
      <c r="BB1749" s="94"/>
      <c r="BC1749" s="94"/>
      <c r="BD1749" s="94"/>
      <c r="BE1749" s="94"/>
      <c r="BF1749" s="94"/>
      <c r="BG1749" s="94"/>
      <c r="BH1749" s="94"/>
      <c r="BI1749" s="94"/>
      <c r="BJ1749" s="2"/>
      <c r="BK1749" s="29"/>
      <c r="BL1749" s="29"/>
      <c r="BM1749" s="29"/>
      <c r="BN1749" s="30"/>
      <c r="BO1749" s="94"/>
      <c r="BP1749" s="92"/>
      <c r="BQ1749" s="94"/>
      <c r="BR1749" s="94"/>
      <c r="BS1749" s="34"/>
      <c r="BT1749" s="94"/>
      <c r="BU1749" s="94"/>
      <c r="BV1749" s="94"/>
      <c r="BW1749" s="2"/>
      <c r="BX1749" s="94"/>
      <c r="BY1749" s="94"/>
      <c r="BZ1749" s="94"/>
      <c r="CA1749" s="94"/>
      <c r="CB1749" s="94"/>
      <c r="CC1749" s="94"/>
      <c r="CD1749" s="2"/>
      <c r="CE1749" s="94"/>
      <c r="CF1749" s="94"/>
      <c r="CG1749" s="94"/>
      <c r="CH1749" s="94"/>
      <c r="CI1749" s="94"/>
      <c r="CJ1749" s="94"/>
      <c r="CK1749" s="94"/>
      <c r="CL1749" s="94"/>
      <c r="CM1749" s="94"/>
      <c r="CN1749" s="94"/>
      <c r="CO1749" s="94"/>
      <c r="CP1749" s="94"/>
      <c r="CQ1749" s="94"/>
    </row>
    <row r="1750" spans="1:95" s="7" customFormat="1" x14ac:dyDescent="0.45">
      <c r="A1750" s="6"/>
      <c r="C1750" s="14"/>
      <c r="D1750" s="14"/>
      <c r="E1750" s="14"/>
      <c r="F1750" s="14"/>
      <c r="G1750" s="14"/>
      <c r="H1750" s="17"/>
      <c r="I1750" s="14"/>
      <c r="J1750" s="14"/>
      <c r="K1750" s="14"/>
      <c r="L1750" s="14"/>
      <c r="M1750" s="17"/>
      <c r="N1750" s="14"/>
      <c r="O1750" s="14"/>
      <c r="P1750" s="14"/>
      <c r="Q1750" s="14"/>
      <c r="R1750" s="17"/>
      <c r="S1750" s="20"/>
      <c r="T1750" s="20"/>
      <c r="U1750" s="20"/>
      <c r="V1750" s="20"/>
      <c r="W1750" s="17"/>
      <c r="X1750" s="94"/>
      <c r="Y1750" s="94"/>
      <c r="Z1750" s="94"/>
      <c r="AA1750" s="94"/>
      <c r="AB1750" s="94"/>
      <c r="AC1750" s="104"/>
      <c r="AD1750" s="29"/>
      <c r="AE1750" s="29"/>
      <c r="AF1750" s="29"/>
      <c r="AG1750" s="106"/>
      <c r="AH1750" s="106"/>
      <c r="AI1750" s="94"/>
      <c r="AJ1750" s="94"/>
      <c r="AK1750" s="94"/>
      <c r="AL1750" s="94"/>
      <c r="AM1750" s="108"/>
      <c r="AN1750" s="44"/>
      <c r="AO1750" s="2"/>
      <c r="AP1750" s="6"/>
      <c r="AQ1750" s="94"/>
      <c r="AR1750" s="94"/>
      <c r="AS1750" s="94"/>
      <c r="AT1750" s="110"/>
      <c r="AU1750" s="94"/>
      <c r="AV1750" s="94"/>
      <c r="AW1750" s="94"/>
      <c r="AX1750" s="94"/>
      <c r="AY1750" s="94"/>
      <c r="AZ1750" s="110"/>
      <c r="BA1750" s="94"/>
      <c r="BB1750" s="94"/>
      <c r="BC1750" s="94"/>
      <c r="BD1750" s="94"/>
      <c r="BE1750" s="94"/>
      <c r="BF1750" s="94"/>
      <c r="BG1750" s="94"/>
      <c r="BH1750" s="94"/>
      <c r="BI1750" s="94"/>
      <c r="BJ1750" s="2"/>
      <c r="BK1750" s="29"/>
      <c r="BL1750" s="29"/>
      <c r="BM1750" s="29"/>
      <c r="BN1750" s="30"/>
      <c r="BO1750" s="94"/>
      <c r="BP1750" s="92"/>
      <c r="BQ1750" s="94"/>
      <c r="BR1750" s="94"/>
      <c r="BS1750" s="34"/>
      <c r="BT1750" s="94"/>
      <c r="BU1750" s="94"/>
      <c r="BV1750" s="94"/>
      <c r="BW1750" s="2"/>
      <c r="BX1750" s="94"/>
      <c r="BY1750" s="94"/>
      <c r="BZ1750" s="94"/>
      <c r="CA1750" s="94"/>
      <c r="CB1750" s="94"/>
      <c r="CC1750" s="94"/>
      <c r="CD1750" s="2"/>
      <c r="CE1750" s="94"/>
      <c r="CF1750" s="94"/>
      <c r="CG1750" s="94"/>
      <c r="CH1750" s="94"/>
      <c r="CI1750" s="94"/>
      <c r="CJ1750" s="94"/>
      <c r="CK1750" s="94"/>
      <c r="CL1750" s="94"/>
      <c r="CM1750" s="94"/>
      <c r="CN1750" s="94"/>
      <c r="CO1750" s="94"/>
      <c r="CP1750" s="94"/>
      <c r="CQ1750" s="94"/>
    </row>
    <row r="1751" spans="1:95" s="7" customFormat="1" x14ac:dyDescent="0.45">
      <c r="A1751" s="6"/>
      <c r="C1751" s="14"/>
      <c r="D1751" s="14"/>
      <c r="E1751" s="14"/>
      <c r="F1751" s="14"/>
      <c r="G1751" s="14"/>
      <c r="H1751" s="17"/>
      <c r="I1751" s="14"/>
      <c r="J1751" s="14"/>
      <c r="K1751" s="14"/>
      <c r="L1751" s="14"/>
      <c r="M1751" s="17"/>
      <c r="N1751" s="14"/>
      <c r="O1751" s="14"/>
      <c r="P1751" s="14"/>
      <c r="Q1751" s="14"/>
      <c r="R1751" s="17"/>
      <c r="S1751" s="20"/>
      <c r="T1751" s="20"/>
      <c r="U1751" s="20"/>
      <c r="V1751" s="20"/>
      <c r="W1751" s="17"/>
      <c r="X1751" s="94"/>
      <c r="Y1751" s="94"/>
      <c r="Z1751" s="94"/>
      <c r="AA1751" s="94"/>
      <c r="AB1751" s="94"/>
      <c r="AC1751" s="104"/>
      <c r="AD1751" s="29"/>
      <c r="AE1751" s="29"/>
      <c r="AF1751" s="29"/>
      <c r="AG1751" s="106"/>
      <c r="AH1751" s="106"/>
      <c r="AI1751" s="94"/>
      <c r="AJ1751" s="94"/>
      <c r="AK1751" s="94"/>
      <c r="AL1751" s="94"/>
      <c r="AM1751" s="108"/>
      <c r="AN1751" s="44"/>
      <c r="AO1751" s="2"/>
      <c r="AP1751" s="6"/>
      <c r="AQ1751" s="94"/>
      <c r="AR1751" s="94"/>
      <c r="AS1751" s="94"/>
      <c r="AT1751" s="110"/>
      <c r="AU1751" s="94"/>
      <c r="AV1751" s="94"/>
      <c r="AW1751" s="94"/>
      <c r="AX1751" s="94"/>
      <c r="AY1751" s="94"/>
      <c r="AZ1751" s="110"/>
      <c r="BA1751" s="94"/>
      <c r="BB1751" s="94"/>
      <c r="BC1751" s="94"/>
      <c r="BD1751" s="94"/>
      <c r="BE1751" s="94"/>
      <c r="BF1751" s="94"/>
      <c r="BG1751" s="94"/>
      <c r="BH1751" s="94"/>
      <c r="BI1751" s="94"/>
      <c r="BJ1751" s="2"/>
      <c r="BK1751" s="29"/>
      <c r="BL1751" s="29"/>
      <c r="BM1751" s="29"/>
      <c r="BN1751" s="30"/>
      <c r="BO1751" s="94"/>
      <c r="BP1751" s="92"/>
      <c r="BQ1751" s="94"/>
      <c r="BR1751" s="94"/>
      <c r="BS1751" s="34"/>
      <c r="BT1751" s="94"/>
      <c r="BU1751" s="94"/>
      <c r="BV1751" s="94"/>
      <c r="BW1751" s="2"/>
      <c r="BX1751" s="94"/>
      <c r="BY1751" s="94"/>
      <c r="BZ1751" s="94"/>
      <c r="CA1751" s="94"/>
      <c r="CB1751" s="94"/>
      <c r="CC1751" s="94"/>
      <c r="CD1751" s="2"/>
      <c r="CE1751" s="94"/>
      <c r="CF1751" s="94"/>
      <c r="CG1751" s="94"/>
      <c r="CH1751" s="94"/>
      <c r="CI1751" s="94"/>
      <c r="CJ1751" s="94"/>
      <c r="CK1751" s="94"/>
      <c r="CL1751" s="94"/>
      <c r="CM1751" s="94"/>
      <c r="CN1751" s="94"/>
      <c r="CO1751" s="94"/>
      <c r="CP1751" s="94"/>
      <c r="CQ1751" s="94"/>
    </row>
    <row r="1752" spans="1:95" s="7" customFormat="1" x14ac:dyDescent="0.45">
      <c r="A1752" s="6"/>
      <c r="C1752" s="14"/>
      <c r="D1752" s="14"/>
      <c r="E1752" s="14"/>
      <c r="F1752" s="14"/>
      <c r="G1752" s="14"/>
      <c r="H1752" s="17"/>
      <c r="I1752" s="14"/>
      <c r="J1752" s="14"/>
      <c r="K1752" s="14"/>
      <c r="L1752" s="14"/>
      <c r="M1752" s="17"/>
      <c r="N1752" s="14"/>
      <c r="O1752" s="14"/>
      <c r="P1752" s="14"/>
      <c r="Q1752" s="14"/>
      <c r="R1752" s="17"/>
      <c r="S1752" s="20"/>
      <c r="T1752" s="20"/>
      <c r="U1752" s="20"/>
      <c r="V1752" s="20"/>
      <c r="W1752" s="17"/>
      <c r="X1752" s="94"/>
      <c r="Y1752" s="94"/>
      <c r="Z1752" s="94"/>
      <c r="AA1752" s="94"/>
      <c r="AB1752" s="94"/>
      <c r="AC1752" s="104"/>
      <c r="AD1752" s="29"/>
      <c r="AE1752" s="29"/>
      <c r="AF1752" s="29"/>
      <c r="AG1752" s="106"/>
      <c r="AH1752" s="106"/>
      <c r="AI1752" s="94"/>
      <c r="AJ1752" s="94"/>
      <c r="AK1752" s="94"/>
      <c r="AL1752" s="94"/>
      <c r="AM1752" s="108"/>
      <c r="AN1752" s="44"/>
      <c r="AO1752" s="2"/>
      <c r="AP1752" s="6"/>
      <c r="AQ1752" s="94"/>
      <c r="AR1752" s="94"/>
      <c r="AS1752" s="94"/>
      <c r="AT1752" s="110"/>
      <c r="AU1752" s="94"/>
      <c r="AV1752" s="94"/>
      <c r="AW1752" s="94"/>
      <c r="AX1752" s="94"/>
      <c r="AY1752" s="94"/>
      <c r="AZ1752" s="110"/>
      <c r="BA1752" s="94"/>
      <c r="BB1752" s="94"/>
      <c r="BC1752" s="94"/>
      <c r="BD1752" s="94"/>
      <c r="BE1752" s="94"/>
      <c r="BF1752" s="94"/>
      <c r="BG1752" s="94"/>
      <c r="BH1752" s="94"/>
      <c r="BI1752" s="94"/>
      <c r="BJ1752" s="2"/>
      <c r="BK1752" s="29"/>
      <c r="BL1752" s="29"/>
      <c r="BM1752" s="29"/>
      <c r="BN1752" s="30"/>
      <c r="BO1752" s="94"/>
      <c r="BP1752" s="92"/>
      <c r="BQ1752" s="94"/>
      <c r="BR1752" s="94"/>
      <c r="BS1752" s="34"/>
      <c r="BT1752" s="94"/>
      <c r="BU1752" s="94"/>
      <c r="BV1752" s="94"/>
      <c r="BW1752" s="2"/>
      <c r="BX1752" s="94"/>
      <c r="BY1752" s="94"/>
      <c r="BZ1752" s="94"/>
      <c r="CA1752" s="94"/>
      <c r="CB1752" s="94"/>
      <c r="CC1752" s="94"/>
      <c r="CD1752" s="2"/>
      <c r="CE1752" s="94"/>
      <c r="CF1752" s="94"/>
      <c r="CG1752" s="94"/>
      <c r="CH1752" s="94"/>
      <c r="CI1752" s="94"/>
      <c r="CJ1752" s="94"/>
      <c r="CK1752" s="94"/>
      <c r="CL1752" s="94"/>
      <c r="CM1752" s="94"/>
      <c r="CN1752" s="94"/>
      <c r="CO1752" s="94"/>
      <c r="CP1752" s="94"/>
      <c r="CQ1752" s="94"/>
    </row>
    <row r="1753" spans="1:95" s="7" customFormat="1" x14ac:dyDescent="0.45">
      <c r="A1753" s="6"/>
      <c r="C1753" s="14"/>
      <c r="D1753" s="14"/>
      <c r="E1753" s="14"/>
      <c r="F1753" s="14"/>
      <c r="G1753" s="14"/>
      <c r="H1753" s="17"/>
      <c r="I1753" s="14"/>
      <c r="J1753" s="14"/>
      <c r="K1753" s="14"/>
      <c r="L1753" s="14"/>
      <c r="M1753" s="17"/>
      <c r="N1753" s="14"/>
      <c r="O1753" s="14"/>
      <c r="P1753" s="14"/>
      <c r="Q1753" s="14"/>
      <c r="R1753" s="17"/>
      <c r="S1753" s="20"/>
      <c r="T1753" s="20"/>
      <c r="U1753" s="20"/>
      <c r="V1753" s="20"/>
      <c r="W1753" s="17"/>
      <c r="X1753" s="94"/>
      <c r="Y1753" s="94"/>
      <c r="Z1753" s="94"/>
      <c r="AA1753" s="94"/>
      <c r="AB1753" s="94"/>
      <c r="AC1753" s="104"/>
      <c r="AD1753" s="29"/>
      <c r="AE1753" s="29"/>
      <c r="AF1753" s="29"/>
      <c r="AG1753" s="106"/>
      <c r="AH1753" s="106"/>
      <c r="AI1753" s="94"/>
      <c r="AJ1753" s="94"/>
      <c r="AK1753" s="94"/>
      <c r="AL1753" s="94"/>
      <c r="AM1753" s="108"/>
      <c r="AN1753" s="44"/>
      <c r="AO1753" s="2"/>
      <c r="AP1753" s="6"/>
      <c r="AQ1753" s="94"/>
      <c r="AR1753" s="94"/>
      <c r="AS1753" s="94"/>
      <c r="AT1753" s="110"/>
      <c r="AU1753" s="94"/>
      <c r="AV1753" s="94"/>
      <c r="AW1753" s="94"/>
      <c r="AX1753" s="94"/>
      <c r="AY1753" s="94"/>
      <c r="AZ1753" s="110"/>
      <c r="BA1753" s="94"/>
      <c r="BB1753" s="94"/>
      <c r="BC1753" s="94"/>
      <c r="BD1753" s="94"/>
      <c r="BE1753" s="94"/>
      <c r="BF1753" s="94"/>
      <c r="BG1753" s="94"/>
      <c r="BH1753" s="94"/>
      <c r="BI1753" s="94"/>
      <c r="BJ1753" s="2"/>
      <c r="BK1753" s="29"/>
      <c r="BL1753" s="29"/>
      <c r="BM1753" s="29"/>
      <c r="BN1753" s="30"/>
      <c r="BO1753" s="94"/>
      <c r="BP1753" s="92"/>
      <c r="BQ1753" s="94"/>
      <c r="BR1753" s="94"/>
      <c r="BS1753" s="34"/>
      <c r="BT1753" s="94"/>
      <c r="BU1753" s="94"/>
      <c r="BV1753" s="94"/>
      <c r="BW1753" s="2"/>
      <c r="BX1753" s="94"/>
      <c r="BY1753" s="94"/>
      <c r="BZ1753" s="94"/>
      <c r="CA1753" s="94"/>
      <c r="CB1753" s="94"/>
      <c r="CC1753" s="94"/>
      <c r="CD1753" s="2"/>
      <c r="CE1753" s="94"/>
      <c r="CF1753" s="94"/>
      <c r="CG1753" s="94"/>
      <c r="CH1753" s="94"/>
      <c r="CI1753" s="94"/>
      <c r="CJ1753" s="94"/>
      <c r="CK1753" s="94"/>
      <c r="CL1753" s="94"/>
      <c r="CM1753" s="94"/>
      <c r="CN1753" s="94"/>
      <c r="CO1753" s="94"/>
      <c r="CP1753" s="94"/>
      <c r="CQ1753" s="94"/>
    </row>
    <row r="1754" spans="1:95" s="7" customFormat="1" x14ac:dyDescent="0.45">
      <c r="A1754" s="6"/>
      <c r="C1754" s="14"/>
      <c r="D1754" s="14"/>
      <c r="E1754" s="14"/>
      <c r="F1754" s="14"/>
      <c r="G1754" s="14"/>
      <c r="H1754" s="17"/>
      <c r="I1754" s="14"/>
      <c r="J1754" s="14"/>
      <c r="K1754" s="14"/>
      <c r="L1754" s="14"/>
      <c r="M1754" s="17"/>
      <c r="N1754" s="14"/>
      <c r="O1754" s="14"/>
      <c r="P1754" s="14"/>
      <c r="Q1754" s="14"/>
      <c r="R1754" s="17"/>
      <c r="S1754" s="20"/>
      <c r="T1754" s="20"/>
      <c r="U1754" s="20"/>
      <c r="V1754" s="20"/>
      <c r="W1754" s="17"/>
      <c r="X1754" s="94"/>
      <c r="Y1754" s="94"/>
      <c r="Z1754" s="94"/>
      <c r="AA1754" s="94"/>
      <c r="AB1754" s="94"/>
      <c r="AC1754" s="104"/>
      <c r="AD1754" s="29"/>
      <c r="AE1754" s="29"/>
      <c r="AF1754" s="29"/>
      <c r="AG1754" s="106"/>
      <c r="AH1754" s="106"/>
      <c r="AI1754" s="94"/>
      <c r="AJ1754" s="94"/>
      <c r="AK1754" s="94"/>
      <c r="AL1754" s="94"/>
      <c r="AM1754" s="108"/>
      <c r="AN1754" s="44"/>
      <c r="AO1754" s="2"/>
      <c r="AP1754" s="6"/>
      <c r="AQ1754" s="94"/>
      <c r="AR1754" s="94"/>
      <c r="AS1754" s="94"/>
      <c r="AT1754" s="110"/>
      <c r="AU1754" s="94"/>
      <c r="AV1754" s="94"/>
      <c r="AW1754" s="94"/>
      <c r="AX1754" s="94"/>
      <c r="AY1754" s="94"/>
      <c r="AZ1754" s="110"/>
      <c r="BA1754" s="94"/>
      <c r="BB1754" s="94"/>
      <c r="BC1754" s="94"/>
      <c r="BD1754" s="94"/>
      <c r="BE1754" s="94"/>
      <c r="BF1754" s="94"/>
      <c r="BG1754" s="94"/>
      <c r="BH1754" s="94"/>
      <c r="BI1754" s="94"/>
      <c r="BJ1754" s="2"/>
      <c r="BK1754" s="29"/>
      <c r="BL1754" s="29"/>
      <c r="BM1754" s="29"/>
      <c r="BN1754" s="30"/>
      <c r="BO1754" s="94"/>
      <c r="BP1754" s="92"/>
      <c r="BQ1754" s="94"/>
      <c r="BR1754" s="94"/>
      <c r="BS1754" s="34"/>
      <c r="BT1754" s="94"/>
      <c r="BU1754" s="94"/>
      <c r="BV1754" s="94"/>
      <c r="BW1754" s="2"/>
      <c r="BX1754" s="94"/>
      <c r="BY1754" s="94"/>
      <c r="BZ1754" s="94"/>
      <c r="CA1754" s="94"/>
      <c r="CB1754" s="94"/>
      <c r="CC1754" s="94"/>
      <c r="CD1754" s="2"/>
      <c r="CE1754" s="94"/>
      <c r="CF1754" s="94"/>
      <c r="CG1754" s="94"/>
      <c r="CH1754" s="94"/>
      <c r="CI1754" s="94"/>
      <c r="CJ1754" s="94"/>
      <c r="CK1754" s="94"/>
      <c r="CL1754" s="94"/>
      <c r="CM1754" s="94"/>
      <c r="CN1754" s="94"/>
      <c r="CO1754" s="94"/>
      <c r="CP1754" s="94"/>
      <c r="CQ1754" s="94"/>
    </row>
    <row r="1755" spans="1:95" s="7" customFormat="1" x14ac:dyDescent="0.45">
      <c r="A1755" s="6"/>
      <c r="C1755" s="14"/>
      <c r="D1755" s="14"/>
      <c r="E1755" s="14"/>
      <c r="F1755" s="14"/>
      <c r="G1755" s="14"/>
      <c r="H1755" s="17"/>
      <c r="I1755" s="14"/>
      <c r="J1755" s="14"/>
      <c r="K1755" s="14"/>
      <c r="L1755" s="14"/>
      <c r="M1755" s="17"/>
      <c r="N1755" s="14"/>
      <c r="O1755" s="14"/>
      <c r="P1755" s="14"/>
      <c r="Q1755" s="14"/>
      <c r="R1755" s="17"/>
      <c r="S1755" s="20"/>
      <c r="T1755" s="20"/>
      <c r="U1755" s="20"/>
      <c r="V1755" s="20"/>
      <c r="W1755" s="17"/>
      <c r="X1755" s="94"/>
      <c r="Y1755" s="94"/>
      <c r="Z1755" s="94"/>
      <c r="AA1755" s="94"/>
      <c r="AB1755" s="94"/>
      <c r="AC1755" s="104"/>
      <c r="AD1755" s="29"/>
      <c r="AE1755" s="29"/>
      <c r="AF1755" s="29"/>
      <c r="AG1755" s="106"/>
      <c r="AH1755" s="106"/>
      <c r="AI1755" s="94"/>
      <c r="AJ1755" s="94"/>
      <c r="AK1755" s="94"/>
      <c r="AL1755" s="94"/>
      <c r="AM1755" s="108"/>
      <c r="AN1755" s="44"/>
      <c r="AO1755" s="2"/>
      <c r="AP1755" s="6"/>
      <c r="AQ1755" s="94"/>
      <c r="AR1755" s="94"/>
      <c r="AS1755" s="94"/>
      <c r="AT1755" s="110"/>
      <c r="AU1755" s="94"/>
      <c r="AV1755" s="94"/>
      <c r="AW1755" s="94"/>
      <c r="AX1755" s="94"/>
      <c r="AY1755" s="94"/>
      <c r="AZ1755" s="110"/>
      <c r="BA1755" s="94"/>
      <c r="BB1755" s="94"/>
      <c r="BC1755" s="94"/>
      <c r="BD1755" s="94"/>
      <c r="BE1755" s="94"/>
      <c r="BF1755" s="94"/>
      <c r="BG1755" s="94"/>
      <c r="BH1755" s="94"/>
      <c r="BI1755" s="94"/>
      <c r="BJ1755" s="2"/>
      <c r="BK1755" s="29"/>
      <c r="BL1755" s="29"/>
      <c r="BM1755" s="29"/>
      <c r="BN1755" s="30"/>
      <c r="BO1755" s="94"/>
      <c r="BP1755" s="92"/>
      <c r="BQ1755" s="94"/>
      <c r="BR1755" s="94"/>
      <c r="BS1755" s="34"/>
      <c r="BT1755" s="94"/>
      <c r="BU1755" s="94"/>
      <c r="BV1755" s="94"/>
      <c r="BW1755" s="2"/>
      <c r="BX1755" s="94"/>
      <c r="BY1755" s="94"/>
      <c r="BZ1755" s="94"/>
      <c r="CA1755" s="94"/>
      <c r="CB1755" s="94"/>
      <c r="CC1755" s="94"/>
      <c r="CD1755" s="2"/>
      <c r="CE1755" s="94"/>
      <c r="CF1755" s="94"/>
      <c r="CG1755" s="94"/>
      <c r="CH1755" s="94"/>
      <c r="CI1755" s="94"/>
      <c r="CJ1755" s="94"/>
      <c r="CK1755" s="94"/>
      <c r="CL1755" s="94"/>
      <c r="CM1755" s="94"/>
      <c r="CN1755" s="94"/>
      <c r="CO1755" s="94"/>
      <c r="CP1755" s="94"/>
      <c r="CQ1755" s="94"/>
    </row>
    <row r="1756" spans="1:95" s="7" customFormat="1" x14ac:dyDescent="0.45">
      <c r="A1756" s="6"/>
      <c r="C1756" s="14"/>
      <c r="D1756" s="14"/>
      <c r="E1756" s="14"/>
      <c r="F1756" s="14"/>
      <c r="G1756" s="14"/>
      <c r="H1756" s="17"/>
      <c r="I1756" s="14"/>
      <c r="J1756" s="14"/>
      <c r="K1756" s="14"/>
      <c r="L1756" s="14"/>
      <c r="M1756" s="17"/>
      <c r="N1756" s="14"/>
      <c r="O1756" s="14"/>
      <c r="P1756" s="14"/>
      <c r="Q1756" s="14"/>
      <c r="R1756" s="17"/>
      <c r="S1756" s="20"/>
      <c r="T1756" s="20"/>
      <c r="U1756" s="20"/>
      <c r="V1756" s="20"/>
      <c r="W1756" s="17"/>
      <c r="X1756" s="94"/>
      <c r="Y1756" s="94"/>
      <c r="Z1756" s="94"/>
      <c r="AA1756" s="94"/>
      <c r="AB1756" s="94"/>
      <c r="AC1756" s="104"/>
      <c r="AD1756" s="29"/>
      <c r="AE1756" s="29"/>
      <c r="AF1756" s="29"/>
      <c r="AG1756" s="106"/>
      <c r="AH1756" s="106"/>
      <c r="AI1756" s="94"/>
      <c r="AJ1756" s="94"/>
      <c r="AK1756" s="94"/>
      <c r="AL1756" s="94"/>
      <c r="AM1756" s="108"/>
      <c r="AN1756" s="44"/>
      <c r="AO1756" s="2"/>
      <c r="AP1756" s="6"/>
      <c r="AQ1756" s="94"/>
      <c r="AR1756" s="94"/>
      <c r="AS1756" s="94"/>
      <c r="AT1756" s="110"/>
      <c r="AU1756" s="94"/>
      <c r="AV1756" s="94"/>
      <c r="AW1756" s="94"/>
      <c r="AX1756" s="94"/>
      <c r="AY1756" s="94"/>
      <c r="AZ1756" s="110"/>
      <c r="BA1756" s="94"/>
      <c r="BB1756" s="94"/>
      <c r="BC1756" s="94"/>
      <c r="BD1756" s="94"/>
      <c r="BE1756" s="94"/>
      <c r="BF1756" s="94"/>
      <c r="BG1756" s="94"/>
      <c r="BH1756" s="94"/>
      <c r="BI1756" s="94"/>
      <c r="BJ1756" s="2"/>
      <c r="BK1756" s="29"/>
      <c r="BL1756" s="29"/>
      <c r="BM1756" s="29"/>
      <c r="BN1756" s="30"/>
      <c r="BO1756" s="94"/>
      <c r="BP1756" s="92"/>
      <c r="BQ1756" s="94"/>
      <c r="BR1756" s="94"/>
      <c r="BS1756" s="34"/>
      <c r="BT1756" s="94"/>
      <c r="BU1756" s="94"/>
      <c r="BV1756" s="94"/>
      <c r="BW1756" s="2"/>
      <c r="BX1756" s="94"/>
      <c r="BY1756" s="94"/>
      <c r="BZ1756" s="94"/>
      <c r="CA1756" s="94"/>
      <c r="CB1756" s="94"/>
      <c r="CC1756" s="94"/>
      <c r="CD1756" s="2"/>
      <c r="CE1756" s="94"/>
      <c r="CF1756" s="94"/>
      <c r="CG1756" s="94"/>
      <c r="CH1756" s="94"/>
      <c r="CI1756" s="94"/>
      <c r="CJ1756" s="94"/>
      <c r="CK1756" s="94"/>
      <c r="CL1756" s="94"/>
      <c r="CM1756" s="94"/>
      <c r="CN1756" s="94"/>
      <c r="CO1756" s="94"/>
      <c r="CP1756" s="94"/>
      <c r="CQ1756" s="94"/>
    </row>
    <row r="1757" spans="1:95" s="7" customFormat="1" x14ac:dyDescent="0.45">
      <c r="A1757" s="6"/>
      <c r="C1757" s="14"/>
      <c r="D1757" s="14"/>
      <c r="E1757" s="14"/>
      <c r="F1757" s="14"/>
      <c r="G1757" s="14"/>
      <c r="H1757" s="17"/>
      <c r="I1757" s="14"/>
      <c r="J1757" s="14"/>
      <c r="K1757" s="14"/>
      <c r="L1757" s="14"/>
      <c r="M1757" s="17"/>
      <c r="N1757" s="14"/>
      <c r="O1757" s="14"/>
      <c r="P1757" s="14"/>
      <c r="Q1757" s="14"/>
      <c r="R1757" s="17"/>
      <c r="S1757" s="20"/>
      <c r="T1757" s="20"/>
      <c r="U1757" s="20"/>
      <c r="V1757" s="20"/>
      <c r="W1757" s="17"/>
      <c r="X1757" s="94"/>
      <c r="Y1757" s="94"/>
      <c r="Z1757" s="94"/>
      <c r="AA1757" s="94"/>
      <c r="AB1757" s="94"/>
      <c r="AC1757" s="104"/>
      <c r="AD1757" s="29"/>
      <c r="AE1757" s="29"/>
      <c r="AF1757" s="29"/>
      <c r="AG1757" s="106"/>
      <c r="AH1757" s="106"/>
      <c r="AI1757" s="94"/>
      <c r="AJ1757" s="94"/>
      <c r="AK1757" s="94"/>
      <c r="AL1757" s="94"/>
      <c r="AM1757" s="108"/>
      <c r="AN1757" s="44"/>
      <c r="AO1757" s="2"/>
      <c r="AP1757" s="6"/>
      <c r="AQ1757" s="94"/>
      <c r="AR1757" s="94"/>
      <c r="AS1757" s="94"/>
      <c r="AT1757" s="110"/>
      <c r="AU1757" s="94"/>
      <c r="AV1757" s="94"/>
      <c r="AW1757" s="94"/>
      <c r="AX1757" s="94"/>
      <c r="AY1757" s="94"/>
      <c r="AZ1757" s="110"/>
      <c r="BA1757" s="94"/>
      <c r="BB1757" s="94"/>
      <c r="BC1757" s="94"/>
      <c r="BD1757" s="94"/>
      <c r="BE1757" s="94"/>
      <c r="BF1757" s="94"/>
      <c r="BG1757" s="94"/>
      <c r="BH1757" s="94"/>
      <c r="BI1757" s="94"/>
      <c r="BJ1757" s="2"/>
      <c r="BK1757" s="29"/>
      <c r="BL1757" s="29"/>
      <c r="BM1757" s="29"/>
      <c r="BN1757" s="30"/>
      <c r="BO1757" s="94"/>
      <c r="BP1757" s="92"/>
      <c r="BQ1757" s="94"/>
      <c r="BR1757" s="94"/>
      <c r="BS1757" s="34"/>
      <c r="BT1757" s="94"/>
      <c r="BU1757" s="94"/>
      <c r="BV1757" s="94"/>
      <c r="BW1757" s="2"/>
      <c r="BX1757" s="94"/>
      <c r="BY1757" s="94"/>
      <c r="BZ1757" s="94"/>
      <c r="CA1757" s="94"/>
      <c r="CB1757" s="94"/>
      <c r="CC1757" s="94"/>
      <c r="CD1757" s="2"/>
      <c r="CE1757" s="94"/>
      <c r="CF1757" s="94"/>
      <c r="CG1757" s="94"/>
      <c r="CH1757" s="94"/>
      <c r="CI1757" s="94"/>
      <c r="CJ1757" s="94"/>
      <c r="CK1757" s="94"/>
      <c r="CL1757" s="94"/>
      <c r="CM1757" s="94"/>
      <c r="CN1757" s="94"/>
      <c r="CO1757" s="94"/>
      <c r="CP1757" s="94"/>
      <c r="CQ1757" s="94"/>
    </row>
    <row r="1758" spans="1:95" s="7" customFormat="1" x14ac:dyDescent="0.45">
      <c r="A1758" s="6"/>
      <c r="C1758" s="14"/>
      <c r="D1758" s="14"/>
      <c r="E1758" s="14"/>
      <c r="F1758" s="14"/>
      <c r="G1758" s="14"/>
      <c r="H1758" s="17"/>
      <c r="I1758" s="14"/>
      <c r="J1758" s="14"/>
      <c r="K1758" s="14"/>
      <c r="L1758" s="14"/>
      <c r="M1758" s="17"/>
      <c r="N1758" s="14"/>
      <c r="O1758" s="14"/>
      <c r="P1758" s="14"/>
      <c r="Q1758" s="14"/>
      <c r="R1758" s="17"/>
      <c r="S1758" s="20"/>
      <c r="T1758" s="20"/>
      <c r="U1758" s="20"/>
      <c r="V1758" s="20"/>
      <c r="W1758" s="17"/>
      <c r="X1758" s="94"/>
      <c r="Y1758" s="94"/>
      <c r="Z1758" s="94"/>
      <c r="AA1758" s="94"/>
      <c r="AB1758" s="94"/>
      <c r="AC1758" s="104"/>
      <c r="AD1758" s="29"/>
      <c r="AE1758" s="29"/>
      <c r="AF1758" s="29"/>
      <c r="AG1758" s="106"/>
      <c r="AH1758" s="106"/>
      <c r="AI1758" s="94"/>
      <c r="AJ1758" s="94"/>
      <c r="AK1758" s="94"/>
      <c r="AL1758" s="94"/>
      <c r="AM1758" s="108"/>
      <c r="AN1758" s="44"/>
      <c r="AO1758" s="2"/>
      <c r="AP1758" s="6"/>
      <c r="AQ1758" s="94"/>
      <c r="AR1758" s="94"/>
      <c r="AS1758" s="94"/>
      <c r="AT1758" s="110"/>
      <c r="AU1758" s="94"/>
      <c r="AV1758" s="94"/>
      <c r="AW1758" s="94"/>
      <c r="AX1758" s="94"/>
      <c r="AY1758" s="94"/>
      <c r="AZ1758" s="110"/>
      <c r="BA1758" s="94"/>
      <c r="BB1758" s="94"/>
      <c r="BC1758" s="94"/>
      <c r="BD1758" s="94"/>
      <c r="BE1758" s="94"/>
      <c r="BF1758" s="94"/>
      <c r="BG1758" s="94"/>
      <c r="BH1758" s="94"/>
      <c r="BI1758" s="94"/>
      <c r="BJ1758" s="2"/>
      <c r="BK1758" s="29"/>
      <c r="BL1758" s="29"/>
      <c r="BM1758" s="29"/>
      <c r="BN1758" s="30"/>
      <c r="BO1758" s="94"/>
      <c r="BP1758" s="92"/>
      <c r="BQ1758" s="94"/>
      <c r="BR1758" s="94"/>
      <c r="BS1758" s="34"/>
      <c r="BT1758" s="94"/>
      <c r="BU1758" s="94"/>
      <c r="BV1758" s="94"/>
      <c r="BW1758" s="2"/>
      <c r="BX1758" s="94"/>
      <c r="BY1758" s="94"/>
      <c r="BZ1758" s="94"/>
      <c r="CA1758" s="94"/>
      <c r="CB1758" s="94"/>
      <c r="CC1758" s="94"/>
      <c r="CD1758" s="2"/>
      <c r="CE1758" s="94"/>
      <c r="CF1758" s="94"/>
      <c r="CG1758" s="94"/>
      <c r="CH1758" s="94"/>
      <c r="CI1758" s="94"/>
      <c r="CJ1758" s="94"/>
      <c r="CK1758" s="94"/>
      <c r="CL1758" s="94"/>
      <c r="CM1758" s="94"/>
      <c r="CN1758" s="94"/>
      <c r="CO1758" s="94"/>
      <c r="CP1758" s="94"/>
      <c r="CQ1758" s="94"/>
    </row>
    <row r="1759" spans="1:95" s="7" customFormat="1" x14ac:dyDescent="0.45">
      <c r="A1759" s="6"/>
      <c r="C1759" s="14"/>
      <c r="D1759" s="14"/>
      <c r="E1759" s="14"/>
      <c r="F1759" s="14"/>
      <c r="G1759" s="14"/>
      <c r="H1759" s="17"/>
      <c r="I1759" s="14"/>
      <c r="J1759" s="14"/>
      <c r="K1759" s="14"/>
      <c r="L1759" s="14"/>
      <c r="M1759" s="17"/>
      <c r="N1759" s="14"/>
      <c r="O1759" s="14"/>
      <c r="P1759" s="14"/>
      <c r="Q1759" s="14"/>
      <c r="R1759" s="17"/>
      <c r="S1759" s="20"/>
      <c r="T1759" s="20"/>
      <c r="U1759" s="20"/>
      <c r="V1759" s="20"/>
      <c r="W1759" s="17"/>
      <c r="X1759" s="94"/>
      <c r="Y1759" s="94"/>
      <c r="Z1759" s="94"/>
      <c r="AA1759" s="94"/>
      <c r="AB1759" s="94"/>
      <c r="AC1759" s="104"/>
      <c r="AD1759" s="29"/>
      <c r="AE1759" s="29"/>
      <c r="AF1759" s="29"/>
      <c r="AG1759" s="106"/>
      <c r="AH1759" s="106"/>
      <c r="AI1759" s="94"/>
      <c r="AJ1759" s="94"/>
      <c r="AK1759" s="94"/>
      <c r="AL1759" s="94"/>
      <c r="AM1759" s="108"/>
      <c r="AN1759" s="44"/>
      <c r="AO1759" s="2"/>
      <c r="AP1759" s="6"/>
      <c r="AQ1759" s="94"/>
      <c r="AR1759" s="94"/>
      <c r="AS1759" s="94"/>
      <c r="AT1759" s="110"/>
      <c r="AU1759" s="94"/>
      <c r="AV1759" s="94"/>
      <c r="AW1759" s="94"/>
      <c r="AX1759" s="94"/>
      <c r="AY1759" s="94"/>
      <c r="AZ1759" s="110"/>
      <c r="BA1759" s="94"/>
      <c r="BB1759" s="94"/>
      <c r="BC1759" s="94"/>
      <c r="BD1759" s="94"/>
      <c r="BE1759" s="94"/>
      <c r="BF1759" s="94"/>
      <c r="BG1759" s="94"/>
      <c r="BH1759" s="94"/>
      <c r="BI1759" s="94"/>
      <c r="BJ1759" s="2"/>
      <c r="BK1759" s="29"/>
      <c r="BL1759" s="29"/>
      <c r="BM1759" s="29"/>
      <c r="BN1759" s="30"/>
      <c r="BO1759" s="94"/>
      <c r="BP1759" s="92"/>
      <c r="BQ1759" s="94"/>
      <c r="BR1759" s="94"/>
      <c r="BS1759" s="34"/>
      <c r="BT1759" s="94"/>
      <c r="BU1759" s="94"/>
      <c r="BV1759" s="94"/>
      <c r="BW1759" s="2"/>
      <c r="BX1759" s="94"/>
      <c r="BY1759" s="94"/>
      <c r="BZ1759" s="94"/>
      <c r="CA1759" s="94"/>
      <c r="CB1759" s="94"/>
      <c r="CC1759" s="94"/>
      <c r="CD1759" s="2"/>
      <c r="CE1759" s="94"/>
      <c r="CF1759" s="94"/>
      <c r="CG1759" s="94"/>
      <c r="CH1759" s="94"/>
      <c r="CI1759" s="94"/>
      <c r="CJ1759" s="94"/>
      <c r="CK1759" s="94"/>
      <c r="CL1759" s="94"/>
      <c r="CM1759" s="94"/>
      <c r="CN1759" s="94"/>
      <c r="CO1759" s="94"/>
      <c r="CP1759" s="94"/>
      <c r="CQ1759" s="94"/>
    </row>
    <row r="1760" spans="1:95" s="7" customFormat="1" x14ac:dyDescent="0.45">
      <c r="A1760" s="6"/>
      <c r="C1760" s="14"/>
      <c r="D1760" s="14"/>
      <c r="E1760" s="14"/>
      <c r="F1760" s="14"/>
      <c r="G1760" s="14"/>
      <c r="H1760" s="17"/>
      <c r="I1760" s="14"/>
      <c r="J1760" s="14"/>
      <c r="K1760" s="14"/>
      <c r="L1760" s="14"/>
      <c r="M1760" s="17"/>
      <c r="N1760" s="14"/>
      <c r="O1760" s="14"/>
      <c r="P1760" s="14"/>
      <c r="Q1760" s="14"/>
      <c r="R1760" s="17"/>
      <c r="S1760" s="20"/>
      <c r="T1760" s="20"/>
      <c r="U1760" s="20"/>
      <c r="V1760" s="20"/>
      <c r="W1760" s="17"/>
      <c r="X1760" s="94"/>
      <c r="Y1760" s="94"/>
      <c r="Z1760" s="94"/>
      <c r="AA1760" s="94"/>
      <c r="AB1760" s="94"/>
      <c r="AC1760" s="104"/>
      <c r="AD1760" s="29"/>
      <c r="AE1760" s="29"/>
      <c r="AF1760" s="29"/>
      <c r="AG1760" s="106"/>
      <c r="AH1760" s="106"/>
      <c r="AI1760" s="94"/>
      <c r="AJ1760" s="94"/>
      <c r="AK1760" s="94"/>
      <c r="AL1760" s="94"/>
      <c r="AM1760" s="108"/>
      <c r="AN1760" s="44"/>
      <c r="AO1760" s="2"/>
      <c r="AP1760" s="6"/>
      <c r="AQ1760" s="94"/>
      <c r="AR1760" s="94"/>
      <c r="AS1760" s="94"/>
      <c r="AT1760" s="110"/>
      <c r="AU1760" s="94"/>
      <c r="AV1760" s="94"/>
      <c r="AW1760" s="94"/>
      <c r="AX1760" s="94"/>
      <c r="AY1760" s="94"/>
      <c r="AZ1760" s="110"/>
      <c r="BA1760" s="94"/>
      <c r="BB1760" s="94"/>
      <c r="BC1760" s="94"/>
      <c r="BD1760" s="94"/>
      <c r="BE1760" s="94"/>
      <c r="BF1760" s="94"/>
      <c r="BG1760" s="94"/>
      <c r="BH1760" s="94"/>
      <c r="BI1760" s="94"/>
      <c r="BJ1760" s="2"/>
      <c r="BK1760" s="29"/>
      <c r="BL1760" s="29"/>
      <c r="BM1760" s="29"/>
      <c r="BN1760" s="30"/>
      <c r="BO1760" s="94"/>
      <c r="BP1760" s="92"/>
      <c r="BQ1760" s="94"/>
      <c r="BR1760" s="94"/>
      <c r="BS1760" s="34"/>
      <c r="BT1760" s="94"/>
      <c r="BU1760" s="94"/>
      <c r="BV1760" s="94"/>
      <c r="BW1760" s="2"/>
      <c r="BX1760" s="94"/>
      <c r="BY1760" s="94"/>
      <c r="BZ1760" s="94"/>
      <c r="CA1760" s="94"/>
      <c r="CB1760" s="94"/>
      <c r="CC1760" s="94"/>
      <c r="CD1760" s="2"/>
      <c r="CE1760" s="94"/>
      <c r="CF1760" s="94"/>
      <c r="CG1760" s="94"/>
      <c r="CH1760" s="94"/>
      <c r="CI1760" s="94"/>
      <c r="CJ1760" s="94"/>
      <c r="CK1760" s="94"/>
      <c r="CL1760" s="94"/>
      <c r="CM1760" s="94"/>
      <c r="CN1760" s="94"/>
      <c r="CO1760" s="94"/>
      <c r="CP1760" s="94"/>
      <c r="CQ1760" s="94"/>
    </row>
    <row r="1761" spans="1:95" s="7" customFormat="1" x14ac:dyDescent="0.45">
      <c r="A1761" s="6"/>
      <c r="C1761" s="14"/>
      <c r="D1761" s="14"/>
      <c r="E1761" s="14"/>
      <c r="F1761" s="14"/>
      <c r="G1761" s="14"/>
      <c r="H1761" s="17"/>
      <c r="I1761" s="14"/>
      <c r="J1761" s="14"/>
      <c r="K1761" s="14"/>
      <c r="L1761" s="14"/>
      <c r="M1761" s="17"/>
      <c r="N1761" s="14"/>
      <c r="O1761" s="14"/>
      <c r="P1761" s="14"/>
      <c r="Q1761" s="14"/>
      <c r="R1761" s="17"/>
      <c r="S1761" s="20"/>
      <c r="T1761" s="20"/>
      <c r="U1761" s="20"/>
      <c r="V1761" s="20"/>
      <c r="W1761" s="17"/>
      <c r="X1761" s="94"/>
      <c r="Y1761" s="94"/>
      <c r="Z1761" s="94"/>
      <c r="AA1761" s="94"/>
      <c r="AB1761" s="94"/>
      <c r="AC1761" s="104"/>
      <c r="AD1761" s="29"/>
      <c r="AE1761" s="29"/>
      <c r="AF1761" s="29"/>
      <c r="AG1761" s="106"/>
      <c r="AH1761" s="106"/>
      <c r="AI1761" s="94"/>
      <c r="AJ1761" s="94"/>
      <c r="AK1761" s="94"/>
      <c r="AL1761" s="94"/>
      <c r="AM1761" s="108"/>
      <c r="AN1761" s="44"/>
      <c r="AO1761" s="2"/>
      <c r="AP1761" s="6"/>
      <c r="AQ1761" s="94"/>
      <c r="AR1761" s="94"/>
      <c r="AS1761" s="94"/>
      <c r="AT1761" s="110"/>
      <c r="AU1761" s="94"/>
      <c r="AV1761" s="94"/>
      <c r="AW1761" s="94"/>
      <c r="AX1761" s="94"/>
      <c r="AY1761" s="94"/>
      <c r="AZ1761" s="110"/>
      <c r="BA1761" s="94"/>
      <c r="BB1761" s="94"/>
      <c r="BC1761" s="94"/>
      <c r="BD1761" s="94"/>
      <c r="BE1761" s="94"/>
      <c r="BF1761" s="94"/>
      <c r="BG1761" s="94"/>
      <c r="BH1761" s="94"/>
      <c r="BI1761" s="94"/>
      <c r="BJ1761" s="2"/>
      <c r="BK1761" s="29"/>
      <c r="BL1761" s="29"/>
      <c r="BM1761" s="29"/>
      <c r="BN1761" s="30"/>
      <c r="BO1761" s="94"/>
      <c r="BP1761" s="92"/>
      <c r="BQ1761" s="94"/>
      <c r="BR1761" s="94"/>
      <c r="BS1761" s="34"/>
      <c r="BT1761" s="94"/>
      <c r="BU1761" s="94"/>
      <c r="BV1761" s="94"/>
      <c r="BW1761" s="2"/>
      <c r="BX1761" s="94"/>
      <c r="BY1761" s="94"/>
      <c r="BZ1761" s="94"/>
      <c r="CA1761" s="94"/>
      <c r="CB1761" s="94"/>
      <c r="CC1761" s="94"/>
      <c r="CD1761" s="2"/>
      <c r="CE1761" s="94"/>
      <c r="CF1761" s="94"/>
      <c r="CG1761" s="94"/>
      <c r="CH1761" s="94"/>
      <c r="CI1761" s="94"/>
      <c r="CJ1761" s="94"/>
      <c r="CK1761" s="94"/>
      <c r="CL1761" s="94"/>
      <c r="CM1761" s="94"/>
      <c r="CN1761" s="94"/>
      <c r="CO1761" s="94"/>
      <c r="CP1761" s="94"/>
      <c r="CQ1761" s="94"/>
    </row>
    <row r="1762" spans="1:95" s="7" customFormat="1" x14ac:dyDescent="0.45">
      <c r="A1762" s="6"/>
      <c r="C1762" s="14"/>
      <c r="D1762" s="14"/>
      <c r="E1762" s="14"/>
      <c r="F1762" s="14"/>
      <c r="G1762" s="14"/>
      <c r="H1762" s="17"/>
      <c r="I1762" s="14"/>
      <c r="J1762" s="14"/>
      <c r="K1762" s="14"/>
      <c r="L1762" s="14"/>
      <c r="M1762" s="17"/>
      <c r="N1762" s="14"/>
      <c r="O1762" s="14"/>
      <c r="P1762" s="14"/>
      <c r="Q1762" s="14"/>
      <c r="R1762" s="17"/>
      <c r="S1762" s="20"/>
      <c r="T1762" s="20"/>
      <c r="U1762" s="20"/>
      <c r="V1762" s="20"/>
      <c r="W1762" s="17"/>
      <c r="X1762" s="94"/>
      <c r="Y1762" s="94"/>
      <c r="Z1762" s="94"/>
      <c r="AA1762" s="94"/>
      <c r="AB1762" s="94"/>
      <c r="AC1762" s="104"/>
      <c r="AD1762" s="29"/>
      <c r="AE1762" s="29"/>
      <c r="AF1762" s="29"/>
      <c r="AG1762" s="106"/>
      <c r="AH1762" s="106"/>
      <c r="AI1762" s="94"/>
      <c r="AJ1762" s="94"/>
      <c r="AK1762" s="94"/>
      <c r="AL1762" s="94"/>
      <c r="AM1762" s="108"/>
      <c r="AN1762" s="44"/>
      <c r="AO1762" s="2"/>
      <c r="AP1762" s="6"/>
      <c r="AQ1762" s="94"/>
      <c r="AR1762" s="94"/>
      <c r="AS1762" s="94"/>
      <c r="AT1762" s="110"/>
      <c r="AU1762" s="94"/>
      <c r="AV1762" s="94"/>
      <c r="AW1762" s="94"/>
      <c r="AX1762" s="94"/>
      <c r="AY1762" s="94"/>
      <c r="AZ1762" s="110"/>
      <c r="BA1762" s="94"/>
      <c r="BB1762" s="94"/>
      <c r="BC1762" s="94"/>
      <c r="BD1762" s="94"/>
      <c r="BE1762" s="94"/>
      <c r="BF1762" s="94"/>
      <c r="BG1762" s="94"/>
      <c r="BH1762" s="94"/>
      <c r="BI1762" s="94"/>
      <c r="BJ1762" s="2"/>
      <c r="BK1762" s="29"/>
      <c r="BL1762" s="29"/>
      <c r="BM1762" s="29"/>
      <c r="BN1762" s="30"/>
      <c r="BO1762" s="94"/>
      <c r="BP1762" s="92"/>
      <c r="BQ1762" s="94"/>
      <c r="BR1762" s="94"/>
      <c r="BS1762" s="34"/>
      <c r="BT1762" s="94"/>
      <c r="BU1762" s="94"/>
      <c r="BV1762" s="94"/>
      <c r="BW1762" s="2"/>
      <c r="BX1762" s="94"/>
      <c r="BY1762" s="94"/>
      <c r="BZ1762" s="94"/>
      <c r="CA1762" s="94"/>
      <c r="CB1762" s="94"/>
      <c r="CC1762" s="94"/>
      <c r="CD1762" s="2"/>
      <c r="CE1762" s="94"/>
      <c r="CF1762" s="94"/>
      <c r="CG1762" s="94"/>
      <c r="CH1762" s="94"/>
      <c r="CI1762" s="94"/>
      <c r="CJ1762" s="94"/>
      <c r="CK1762" s="94"/>
      <c r="CL1762" s="94"/>
      <c r="CM1762" s="94"/>
      <c r="CN1762" s="94"/>
      <c r="CO1762" s="94"/>
      <c r="CP1762" s="94"/>
      <c r="CQ1762" s="94"/>
    </row>
    <row r="1763" spans="1:95" s="7" customFormat="1" x14ac:dyDescent="0.45">
      <c r="A1763" s="6"/>
      <c r="C1763" s="14"/>
      <c r="D1763" s="14"/>
      <c r="E1763" s="14"/>
      <c r="F1763" s="14"/>
      <c r="G1763" s="14"/>
      <c r="H1763" s="17"/>
      <c r="I1763" s="14"/>
      <c r="J1763" s="14"/>
      <c r="K1763" s="14"/>
      <c r="L1763" s="14"/>
      <c r="M1763" s="17"/>
      <c r="N1763" s="14"/>
      <c r="O1763" s="14"/>
      <c r="P1763" s="14"/>
      <c r="Q1763" s="14"/>
      <c r="R1763" s="17"/>
      <c r="S1763" s="20"/>
      <c r="T1763" s="20"/>
      <c r="U1763" s="20"/>
      <c r="V1763" s="20"/>
      <c r="W1763" s="17"/>
      <c r="X1763" s="94"/>
      <c r="Y1763" s="94"/>
      <c r="Z1763" s="94"/>
      <c r="AA1763" s="94"/>
      <c r="AB1763" s="94"/>
      <c r="AC1763" s="104"/>
      <c r="AD1763" s="29"/>
      <c r="AE1763" s="29"/>
      <c r="AF1763" s="29"/>
      <c r="AG1763" s="106"/>
      <c r="AH1763" s="106"/>
      <c r="AI1763" s="94"/>
      <c r="AJ1763" s="94"/>
      <c r="AK1763" s="94"/>
      <c r="AL1763" s="94"/>
      <c r="AM1763" s="108"/>
      <c r="AN1763" s="44"/>
      <c r="AO1763" s="2"/>
      <c r="AP1763" s="6"/>
      <c r="AQ1763" s="94"/>
      <c r="AR1763" s="94"/>
      <c r="AS1763" s="94"/>
      <c r="AT1763" s="110"/>
      <c r="AU1763" s="94"/>
      <c r="AV1763" s="94"/>
      <c r="AW1763" s="94"/>
      <c r="AX1763" s="94"/>
      <c r="AY1763" s="94"/>
      <c r="AZ1763" s="110"/>
      <c r="BA1763" s="94"/>
      <c r="BB1763" s="94"/>
      <c r="BC1763" s="94"/>
      <c r="BD1763" s="94"/>
      <c r="BE1763" s="94"/>
      <c r="BF1763" s="94"/>
      <c r="BG1763" s="94"/>
      <c r="BH1763" s="94"/>
      <c r="BI1763" s="94"/>
      <c r="BJ1763" s="2"/>
      <c r="BK1763" s="29"/>
      <c r="BL1763" s="29"/>
      <c r="BM1763" s="29"/>
      <c r="BN1763" s="30"/>
      <c r="BO1763" s="94"/>
      <c r="BP1763" s="92"/>
      <c r="BQ1763" s="94"/>
      <c r="BR1763" s="94"/>
      <c r="BS1763" s="34"/>
      <c r="BT1763" s="94"/>
      <c r="BU1763" s="94"/>
      <c r="BV1763" s="94"/>
      <c r="BW1763" s="2"/>
      <c r="BX1763" s="94"/>
      <c r="BY1763" s="94"/>
      <c r="BZ1763" s="94"/>
      <c r="CA1763" s="94"/>
      <c r="CB1763" s="94"/>
      <c r="CC1763" s="94"/>
      <c r="CD1763" s="2"/>
      <c r="CE1763" s="94"/>
      <c r="CF1763" s="94"/>
      <c r="CG1763" s="94"/>
      <c r="CH1763" s="94"/>
      <c r="CI1763" s="94"/>
      <c r="CJ1763" s="94"/>
      <c r="CK1763" s="94"/>
      <c r="CL1763" s="94"/>
      <c r="CM1763" s="94"/>
      <c r="CN1763" s="94"/>
      <c r="CO1763" s="94"/>
      <c r="CP1763" s="94"/>
      <c r="CQ1763" s="94"/>
    </row>
    <row r="1764" spans="1:95" s="7" customFormat="1" x14ac:dyDescent="0.45">
      <c r="A1764" s="6"/>
      <c r="C1764" s="14"/>
      <c r="D1764" s="14"/>
      <c r="E1764" s="14"/>
      <c r="F1764" s="14"/>
      <c r="G1764" s="14"/>
      <c r="H1764" s="17"/>
      <c r="I1764" s="14"/>
      <c r="J1764" s="14"/>
      <c r="K1764" s="14"/>
      <c r="L1764" s="14"/>
      <c r="M1764" s="17"/>
      <c r="N1764" s="14"/>
      <c r="O1764" s="14"/>
      <c r="P1764" s="14"/>
      <c r="Q1764" s="14"/>
      <c r="R1764" s="17"/>
      <c r="S1764" s="20"/>
      <c r="T1764" s="20"/>
      <c r="U1764" s="20"/>
      <c r="V1764" s="20"/>
      <c r="W1764" s="17"/>
      <c r="X1764" s="94"/>
      <c r="Y1764" s="94"/>
      <c r="Z1764" s="94"/>
      <c r="AA1764" s="94"/>
      <c r="AB1764" s="94"/>
      <c r="AC1764" s="104"/>
      <c r="AD1764" s="29"/>
      <c r="AE1764" s="29"/>
      <c r="AF1764" s="29"/>
      <c r="AG1764" s="106"/>
      <c r="AH1764" s="106"/>
      <c r="AI1764" s="94"/>
      <c r="AJ1764" s="94"/>
      <c r="AK1764" s="94"/>
      <c r="AL1764" s="94"/>
      <c r="AM1764" s="108"/>
      <c r="AN1764" s="44"/>
      <c r="AO1764" s="2"/>
      <c r="AP1764" s="6"/>
      <c r="AQ1764" s="94"/>
      <c r="AR1764" s="94"/>
      <c r="AS1764" s="94"/>
      <c r="AT1764" s="110"/>
      <c r="AU1764" s="94"/>
      <c r="AV1764" s="94"/>
      <c r="AW1764" s="94"/>
      <c r="AX1764" s="94"/>
      <c r="AY1764" s="94"/>
      <c r="AZ1764" s="110"/>
      <c r="BA1764" s="94"/>
      <c r="BB1764" s="94"/>
      <c r="BC1764" s="94"/>
      <c r="BD1764" s="94"/>
      <c r="BE1764" s="94"/>
      <c r="BF1764" s="94"/>
      <c r="BG1764" s="94"/>
      <c r="BH1764" s="94"/>
      <c r="BI1764" s="94"/>
      <c r="BJ1764" s="2"/>
      <c r="BK1764" s="29"/>
      <c r="BL1764" s="29"/>
      <c r="BM1764" s="29"/>
      <c r="BN1764" s="30"/>
      <c r="BO1764" s="94"/>
      <c r="BP1764" s="92"/>
      <c r="BQ1764" s="94"/>
      <c r="BR1764" s="94"/>
      <c r="BS1764" s="34"/>
      <c r="BT1764" s="94"/>
      <c r="BU1764" s="94"/>
      <c r="BV1764" s="94"/>
      <c r="BW1764" s="2"/>
      <c r="BX1764" s="94"/>
      <c r="BY1764" s="94"/>
      <c r="BZ1764" s="94"/>
      <c r="CA1764" s="94"/>
      <c r="CB1764" s="94"/>
      <c r="CC1764" s="94"/>
      <c r="CD1764" s="2"/>
      <c r="CE1764" s="94"/>
      <c r="CF1764" s="94"/>
      <c r="CG1764" s="94"/>
      <c r="CH1764" s="94"/>
      <c r="CI1764" s="94"/>
      <c r="CJ1764" s="94"/>
      <c r="CK1764" s="94"/>
      <c r="CL1764" s="94"/>
      <c r="CM1764" s="94"/>
      <c r="CN1764" s="94"/>
      <c r="CO1764" s="94"/>
      <c r="CP1764" s="94"/>
      <c r="CQ1764" s="94"/>
    </row>
    <row r="1765" spans="1:95" s="7" customFormat="1" x14ac:dyDescent="0.45">
      <c r="A1765" s="6"/>
      <c r="C1765" s="14"/>
      <c r="D1765" s="14"/>
      <c r="E1765" s="14"/>
      <c r="F1765" s="14"/>
      <c r="G1765" s="14"/>
      <c r="H1765" s="17"/>
      <c r="I1765" s="14"/>
      <c r="J1765" s="14"/>
      <c r="K1765" s="14"/>
      <c r="L1765" s="14"/>
      <c r="M1765" s="17"/>
      <c r="N1765" s="14"/>
      <c r="O1765" s="14"/>
      <c r="P1765" s="14"/>
      <c r="Q1765" s="14"/>
      <c r="R1765" s="17"/>
      <c r="S1765" s="20"/>
      <c r="T1765" s="20"/>
      <c r="U1765" s="20"/>
      <c r="V1765" s="20"/>
      <c r="W1765" s="17"/>
      <c r="X1765" s="94"/>
      <c r="Y1765" s="94"/>
      <c r="Z1765" s="94"/>
      <c r="AA1765" s="94"/>
      <c r="AB1765" s="94"/>
      <c r="AC1765" s="104"/>
      <c r="AD1765" s="29"/>
      <c r="AE1765" s="29"/>
      <c r="AF1765" s="29"/>
      <c r="AG1765" s="106"/>
      <c r="AH1765" s="106"/>
      <c r="AI1765" s="94"/>
      <c r="AJ1765" s="94"/>
      <c r="AK1765" s="94"/>
      <c r="AL1765" s="94"/>
      <c r="AM1765" s="108"/>
      <c r="AN1765" s="44"/>
      <c r="AO1765" s="2"/>
      <c r="AP1765" s="6"/>
      <c r="AQ1765" s="94"/>
      <c r="AR1765" s="94"/>
      <c r="AS1765" s="94"/>
      <c r="AT1765" s="110"/>
      <c r="AU1765" s="94"/>
      <c r="AV1765" s="94"/>
      <c r="AW1765" s="94"/>
      <c r="AX1765" s="94"/>
      <c r="AY1765" s="94"/>
      <c r="AZ1765" s="110"/>
      <c r="BA1765" s="94"/>
      <c r="BB1765" s="94"/>
      <c r="BC1765" s="94"/>
      <c r="BD1765" s="94"/>
      <c r="BE1765" s="94"/>
      <c r="BF1765" s="94"/>
      <c r="BG1765" s="94"/>
      <c r="BH1765" s="94"/>
      <c r="BI1765" s="94"/>
      <c r="BJ1765" s="2"/>
      <c r="BK1765" s="29"/>
      <c r="BL1765" s="29"/>
      <c r="BM1765" s="29"/>
      <c r="BN1765" s="30"/>
      <c r="BO1765" s="94"/>
      <c r="BP1765" s="92"/>
      <c r="BQ1765" s="94"/>
      <c r="BR1765" s="94"/>
      <c r="BS1765" s="34"/>
      <c r="BT1765" s="94"/>
      <c r="BU1765" s="94"/>
      <c r="BV1765" s="94"/>
      <c r="BW1765" s="2"/>
      <c r="BX1765" s="94"/>
      <c r="BY1765" s="94"/>
      <c r="BZ1765" s="94"/>
      <c r="CA1765" s="94"/>
      <c r="CB1765" s="94"/>
      <c r="CC1765" s="94"/>
      <c r="CD1765" s="2"/>
      <c r="CE1765" s="94"/>
      <c r="CF1765" s="94"/>
      <c r="CG1765" s="94"/>
      <c r="CH1765" s="94"/>
      <c r="CI1765" s="94"/>
      <c r="CJ1765" s="94"/>
      <c r="CK1765" s="94"/>
      <c r="CL1765" s="94"/>
      <c r="CM1765" s="94"/>
      <c r="CN1765" s="94"/>
      <c r="CO1765" s="94"/>
      <c r="CP1765" s="94"/>
      <c r="CQ1765" s="94"/>
    </row>
    <row r="1766" spans="1:95" s="7" customFormat="1" x14ac:dyDescent="0.45">
      <c r="A1766" s="6"/>
      <c r="C1766" s="14"/>
      <c r="D1766" s="14"/>
      <c r="E1766" s="14"/>
      <c r="F1766" s="14"/>
      <c r="G1766" s="14"/>
      <c r="H1766" s="17"/>
      <c r="I1766" s="14"/>
      <c r="J1766" s="14"/>
      <c r="K1766" s="14"/>
      <c r="L1766" s="14"/>
      <c r="M1766" s="17"/>
      <c r="N1766" s="14"/>
      <c r="O1766" s="14"/>
      <c r="P1766" s="14"/>
      <c r="Q1766" s="14"/>
      <c r="R1766" s="17"/>
      <c r="S1766" s="20"/>
      <c r="T1766" s="20"/>
      <c r="U1766" s="20"/>
      <c r="V1766" s="20"/>
      <c r="W1766" s="17"/>
      <c r="X1766" s="94"/>
      <c r="Y1766" s="94"/>
      <c r="Z1766" s="94"/>
      <c r="AA1766" s="94"/>
      <c r="AB1766" s="94"/>
      <c r="AC1766" s="104"/>
      <c r="AD1766" s="29"/>
      <c r="AE1766" s="29"/>
      <c r="AF1766" s="29"/>
      <c r="AG1766" s="106"/>
      <c r="AH1766" s="106"/>
      <c r="AI1766" s="94"/>
      <c r="AJ1766" s="94"/>
      <c r="AK1766" s="94"/>
      <c r="AL1766" s="94"/>
      <c r="AM1766" s="108"/>
      <c r="AN1766" s="44"/>
      <c r="AO1766" s="2"/>
      <c r="AP1766" s="6"/>
      <c r="AQ1766" s="94"/>
      <c r="AR1766" s="94"/>
      <c r="AS1766" s="94"/>
      <c r="AT1766" s="110"/>
      <c r="AU1766" s="94"/>
      <c r="AV1766" s="94"/>
      <c r="AW1766" s="94"/>
      <c r="AX1766" s="94"/>
      <c r="AY1766" s="94"/>
      <c r="AZ1766" s="110"/>
      <c r="BA1766" s="94"/>
      <c r="BB1766" s="94"/>
      <c r="BC1766" s="94"/>
      <c r="BD1766" s="94"/>
      <c r="BE1766" s="94"/>
      <c r="BF1766" s="94"/>
      <c r="BG1766" s="94"/>
      <c r="BH1766" s="94"/>
      <c r="BI1766" s="94"/>
      <c r="BJ1766" s="2"/>
      <c r="BK1766" s="29"/>
      <c r="BL1766" s="29"/>
      <c r="BM1766" s="29"/>
      <c r="BN1766" s="30"/>
      <c r="BO1766" s="94"/>
      <c r="BP1766" s="92"/>
      <c r="BQ1766" s="94"/>
      <c r="BR1766" s="94"/>
      <c r="BS1766" s="34"/>
      <c r="BT1766" s="94"/>
      <c r="BU1766" s="94"/>
      <c r="BV1766" s="94"/>
      <c r="BW1766" s="2"/>
      <c r="BX1766" s="94"/>
      <c r="BY1766" s="94"/>
      <c r="BZ1766" s="94"/>
      <c r="CA1766" s="94"/>
      <c r="CB1766" s="94"/>
      <c r="CC1766" s="94"/>
      <c r="CD1766" s="2"/>
      <c r="CE1766" s="94"/>
      <c r="CF1766" s="94"/>
      <c r="CG1766" s="94"/>
      <c r="CH1766" s="94"/>
      <c r="CI1766" s="94"/>
      <c r="CJ1766" s="94"/>
      <c r="CK1766" s="94"/>
      <c r="CL1766" s="94"/>
      <c r="CM1766" s="94"/>
      <c r="CN1766" s="94"/>
      <c r="CO1766" s="94"/>
      <c r="CP1766" s="94"/>
      <c r="CQ1766" s="94"/>
    </row>
    <row r="1767" spans="1:95" s="7" customFormat="1" x14ac:dyDescent="0.45">
      <c r="A1767" s="6"/>
      <c r="C1767" s="14"/>
      <c r="D1767" s="14"/>
      <c r="E1767" s="14"/>
      <c r="F1767" s="14"/>
      <c r="G1767" s="14"/>
      <c r="H1767" s="17"/>
      <c r="I1767" s="14"/>
      <c r="J1767" s="14"/>
      <c r="K1767" s="14"/>
      <c r="L1767" s="14"/>
      <c r="M1767" s="17"/>
      <c r="N1767" s="14"/>
      <c r="O1767" s="14"/>
      <c r="P1767" s="14"/>
      <c r="Q1767" s="14"/>
      <c r="R1767" s="17"/>
      <c r="S1767" s="20"/>
      <c r="T1767" s="20"/>
      <c r="U1767" s="20"/>
      <c r="V1767" s="20"/>
      <c r="W1767" s="17"/>
      <c r="X1767" s="94"/>
      <c r="Y1767" s="94"/>
      <c r="Z1767" s="94"/>
      <c r="AA1767" s="94"/>
      <c r="AB1767" s="94"/>
      <c r="AC1767" s="104"/>
      <c r="AD1767" s="29"/>
      <c r="AE1767" s="29"/>
      <c r="AF1767" s="29"/>
      <c r="AG1767" s="106"/>
      <c r="AH1767" s="106"/>
      <c r="AI1767" s="94"/>
      <c r="AJ1767" s="94"/>
      <c r="AK1767" s="94"/>
      <c r="AL1767" s="94"/>
      <c r="AM1767" s="108"/>
      <c r="AN1767" s="44"/>
      <c r="AO1767" s="2"/>
      <c r="AP1767" s="6"/>
      <c r="AQ1767" s="94"/>
      <c r="AR1767" s="94"/>
      <c r="AS1767" s="94"/>
      <c r="AT1767" s="110"/>
      <c r="AU1767" s="94"/>
      <c r="AV1767" s="94"/>
      <c r="AW1767" s="94"/>
      <c r="AX1767" s="94"/>
      <c r="AY1767" s="94"/>
      <c r="AZ1767" s="110"/>
      <c r="BA1767" s="94"/>
      <c r="BB1767" s="94"/>
      <c r="BC1767" s="94"/>
      <c r="BD1767" s="94"/>
      <c r="BE1767" s="94"/>
      <c r="BF1767" s="94"/>
      <c r="BG1767" s="94"/>
      <c r="BH1767" s="94"/>
      <c r="BI1767" s="94"/>
      <c r="BJ1767" s="2"/>
      <c r="BK1767" s="29"/>
      <c r="BL1767" s="29"/>
      <c r="BM1767" s="29"/>
      <c r="BN1767" s="30"/>
      <c r="BO1767" s="94"/>
      <c r="BP1767" s="92"/>
      <c r="BQ1767" s="94"/>
      <c r="BR1767" s="94"/>
      <c r="BS1767" s="34"/>
      <c r="BT1767" s="94"/>
      <c r="BU1767" s="94"/>
      <c r="BV1767" s="94"/>
      <c r="BW1767" s="2"/>
      <c r="BX1767" s="94"/>
      <c r="BY1767" s="94"/>
      <c r="BZ1767" s="94"/>
      <c r="CA1767" s="94"/>
      <c r="CB1767" s="94"/>
      <c r="CC1767" s="94"/>
      <c r="CD1767" s="2"/>
      <c r="CE1767" s="94"/>
      <c r="CF1767" s="94"/>
      <c r="CG1767" s="94"/>
      <c r="CH1767" s="94"/>
      <c r="CI1767" s="94"/>
      <c r="CJ1767" s="94"/>
      <c r="CK1767" s="94"/>
      <c r="CL1767" s="94"/>
      <c r="CM1767" s="94"/>
      <c r="CN1767" s="94"/>
      <c r="CO1767" s="94"/>
      <c r="CP1767" s="94"/>
      <c r="CQ1767" s="94"/>
    </row>
    <row r="1768" spans="1:95" s="7" customFormat="1" x14ac:dyDescent="0.45">
      <c r="A1768" s="6"/>
      <c r="C1768" s="14"/>
      <c r="D1768" s="14"/>
      <c r="E1768" s="14"/>
      <c r="F1768" s="14"/>
      <c r="G1768" s="14"/>
      <c r="H1768" s="17"/>
      <c r="I1768" s="14"/>
      <c r="J1768" s="14"/>
      <c r="K1768" s="14"/>
      <c r="L1768" s="14"/>
      <c r="M1768" s="17"/>
      <c r="N1768" s="14"/>
      <c r="O1768" s="14"/>
      <c r="P1768" s="14"/>
      <c r="Q1768" s="14"/>
      <c r="R1768" s="17"/>
      <c r="S1768" s="20"/>
      <c r="T1768" s="20"/>
      <c r="U1768" s="20"/>
      <c r="V1768" s="20"/>
      <c r="W1768" s="17"/>
      <c r="X1768" s="94"/>
      <c r="Y1768" s="94"/>
      <c r="Z1768" s="94"/>
      <c r="AA1768" s="94"/>
      <c r="AB1768" s="94"/>
      <c r="AC1768" s="104"/>
      <c r="AD1768" s="29"/>
      <c r="AE1768" s="29"/>
      <c r="AF1768" s="29"/>
      <c r="AG1768" s="106"/>
      <c r="AH1768" s="106"/>
      <c r="AI1768" s="94"/>
      <c r="AJ1768" s="94"/>
      <c r="AK1768" s="94"/>
      <c r="AL1768" s="94"/>
      <c r="AM1768" s="108"/>
      <c r="AN1768" s="44"/>
      <c r="AO1768" s="2"/>
      <c r="AP1768" s="6"/>
      <c r="AQ1768" s="94"/>
      <c r="AR1768" s="94"/>
      <c r="AS1768" s="94"/>
      <c r="AT1768" s="110"/>
      <c r="AU1768" s="94"/>
      <c r="AV1768" s="94"/>
      <c r="AW1768" s="94"/>
      <c r="AX1768" s="94"/>
      <c r="AY1768" s="94"/>
      <c r="AZ1768" s="110"/>
      <c r="BA1768" s="94"/>
      <c r="BB1768" s="94"/>
      <c r="BC1768" s="94"/>
      <c r="BD1768" s="94"/>
      <c r="BE1768" s="94"/>
      <c r="BF1768" s="94"/>
      <c r="BG1768" s="94"/>
      <c r="BH1768" s="94"/>
      <c r="BI1768" s="94"/>
      <c r="BJ1768" s="2"/>
      <c r="BK1768" s="29"/>
      <c r="BL1768" s="29"/>
      <c r="BM1768" s="29"/>
      <c r="BN1768" s="30"/>
      <c r="BO1768" s="94"/>
      <c r="BP1768" s="92"/>
      <c r="BQ1768" s="94"/>
      <c r="BR1768" s="94"/>
      <c r="BS1768" s="34"/>
      <c r="BT1768" s="94"/>
      <c r="BU1768" s="94"/>
      <c r="BV1768" s="94"/>
      <c r="BW1768" s="2"/>
      <c r="BX1768" s="94"/>
      <c r="BY1768" s="94"/>
      <c r="BZ1768" s="94"/>
      <c r="CA1768" s="94"/>
      <c r="CB1768" s="94"/>
      <c r="CC1768" s="94"/>
      <c r="CD1768" s="2"/>
      <c r="CE1768" s="94"/>
      <c r="CF1768" s="94"/>
      <c r="CG1768" s="94"/>
      <c r="CH1768" s="94"/>
      <c r="CI1768" s="94"/>
      <c r="CJ1768" s="94"/>
      <c r="CK1768" s="94"/>
      <c r="CL1768" s="94"/>
      <c r="CM1768" s="94"/>
      <c r="CN1768" s="94"/>
      <c r="CO1768" s="94"/>
      <c r="CP1768" s="94"/>
      <c r="CQ1768" s="94"/>
    </row>
    <row r="1769" spans="1:95" s="7" customFormat="1" x14ac:dyDescent="0.45">
      <c r="A1769" s="6"/>
      <c r="C1769" s="14"/>
      <c r="D1769" s="14"/>
      <c r="E1769" s="14"/>
      <c r="F1769" s="14"/>
      <c r="G1769" s="14"/>
      <c r="H1769" s="17"/>
      <c r="I1769" s="14"/>
      <c r="J1769" s="14"/>
      <c r="K1769" s="14"/>
      <c r="L1769" s="14"/>
      <c r="M1769" s="17"/>
      <c r="N1769" s="14"/>
      <c r="O1769" s="14"/>
      <c r="P1769" s="14"/>
      <c r="Q1769" s="14"/>
      <c r="R1769" s="17"/>
      <c r="S1769" s="20"/>
      <c r="T1769" s="20"/>
      <c r="U1769" s="20"/>
      <c r="V1769" s="20"/>
      <c r="W1769" s="17"/>
      <c r="X1769" s="94"/>
      <c r="Y1769" s="94"/>
      <c r="Z1769" s="94"/>
      <c r="AA1769" s="94"/>
      <c r="AB1769" s="94"/>
      <c r="AC1769" s="104"/>
      <c r="AD1769" s="29"/>
      <c r="AE1769" s="29"/>
      <c r="AF1769" s="29"/>
      <c r="AG1769" s="106"/>
      <c r="AH1769" s="106"/>
      <c r="AI1769" s="94"/>
      <c r="AJ1769" s="94"/>
      <c r="AK1769" s="94"/>
      <c r="AL1769" s="94"/>
      <c r="AM1769" s="108"/>
      <c r="AN1769" s="44"/>
      <c r="AO1769" s="2"/>
      <c r="AP1769" s="6"/>
      <c r="AQ1769" s="94"/>
      <c r="AR1769" s="94"/>
      <c r="AS1769" s="94"/>
      <c r="AT1769" s="110"/>
      <c r="AU1769" s="94"/>
      <c r="AV1769" s="94"/>
      <c r="AW1769" s="94"/>
      <c r="AX1769" s="94"/>
      <c r="AY1769" s="94"/>
      <c r="AZ1769" s="110"/>
      <c r="BA1769" s="94"/>
      <c r="BB1769" s="94"/>
      <c r="BC1769" s="94"/>
      <c r="BD1769" s="94"/>
      <c r="BE1769" s="94"/>
      <c r="BF1769" s="94"/>
      <c r="BG1769" s="94"/>
      <c r="BH1769" s="94"/>
      <c r="BI1769" s="94"/>
      <c r="BJ1769" s="2"/>
      <c r="BK1769" s="29"/>
      <c r="BL1769" s="29"/>
      <c r="BM1769" s="29"/>
      <c r="BN1769" s="30"/>
      <c r="BO1769" s="94"/>
      <c r="BP1769" s="92"/>
      <c r="BQ1769" s="94"/>
      <c r="BR1769" s="94"/>
      <c r="BS1769" s="34"/>
      <c r="BT1769" s="94"/>
      <c r="BU1769" s="94"/>
      <c r="BV1769" s="94"/>
      <c r="BW1769" s="2"/>
      <c r="BX1769" s="94"/>
      <c r="BY1769" s="94"/>
      <c r="BZ1769" s="94"/>
      <c r="CA1769" s="94"/>
      <c r="CB1769" s="94"/>
      <c r="CC1769" s="94"/>
      <c r="CD1769" s="2"/>
      <c r="CE1769" s="94"/>
      <c r="CF1769" s="94"/>
      <c r="CG1769" s="94"/>
      <c r="CH1769" s="94"/>
      <c r="CI1769" s="94"/>
      <c r="CJ1769" s="94"/>
      <c r="CK1769" s="94"/>
      <c r="CL1769" s="94"/>
      <c r="CM1769" s="94"/>
      <c r="CN1769" s="94"/>
      <c r="CO1769" s="94"/>
      <c r="CP1769" s="94"/>
      <c r="CQ1769" s="94"/>
    </row>
    <row r="1770" spans="1:95" s="7" customFormat="1" x14ac:dyDescent="0.45">
      <c r="A1770" s="6"/>
      <c r="C1770" s="14"/>
      <c r="D1770" s="14"/>
      <c r="E1770" s="14"/>
      <c r="F1770" s="14"/>
      <c r="G1770" s="14"/>
      <c r="H1770" s="17"/>
      <c r="I1770" s="14"/>
      <c r="J1770" s="14"/>
      <c r="K1770" s="14"/>
      <c r="L1770" s="14"/>
      <c r="M1770" s="17"/>
      <c r="N1770" s="14"/>
      <c r="O1770" s="14"/>
      <c r="P1770" s="14"/>
      <c r="Q1770" s="14"/>
      <c r="R1770" s="17"/>
      <c r="S1770" s="20"/>
      <c r="T1770" s="20"/>
      <c r="U1770" s="20"/>
      <c r="V1770" s="20"/>
      <c r="W1770" s="17"/>
      <c r="X1770" s="94"/>
      <c r="Y1770" s="94"/>
      <c r="Z1770" s="94"/>
      <c r="AA1770" s="94"/>
      <c r="AB1770" s="94"/>
      <c r="AC1770" s="104"/>
      <c r="AD1770" s="29"/>
      <c r="AE1770" s="29"/>
      <c r="AF1770" s="29"/>
      <c r="AG1770" s="106"/>
      <c r="AH1770" s="106"/>
      <c r="AI1770" s="94"/>
      <c r="AJ1770" s="94"/>
      <c r="AK1770" s="94"/>
      <c r="AL1770" s="94"/>
      <c r="AM1770" s="108"/>
      <c r="AN1770" s="44"/>
      <c r="AO1770" s="2"/>
      <c r="AP1770" s="6"/>
      <c r="AQ1770" s="94"/>
      <c r="AR1770" s="94"/>
      <c r="AS1770" s="94"/>
      <c r="AT1770" s="110"/>
      <c r="AU1770" s="94"/>
      <c r="AV1770" s="94"/>
      <c r="AW1770" s="94"/>
      <c r="AX1770" s="94"/>
      <c r="AY1770" s="94"/>
      <c r="AZ1770" s="110"/>
      <c r="BA1770" s="94"/>
      <c r="BB1770" s="94"/>
      <c r="BC1770" s="94"/>
      <c r="BD1770" s="94"/>
      <c r="BE1770" s="94"/>
      <c r="BF1770" s="94"/>
      <c r="BG1770" s="94"/>
      <c r="BH1770" s="94"/>
      <c r="BI1770" s="94"/>
      <c r="BJ1770" s="2"/>
      <c r="BK1770" s="29"/>
      <c r="BL1770" s="29"/>
      <c r="BM1770" s="29"/>
      <c r="BN1770" s="30"/>
      <c r="BO1770" s="94"/>
      <c r="BP1770" s="92"/>
      <c r="BQ1770" s="94"/>
      <c r="BR1770" s="94"/>
      <c r="BS1770" s="34"/>
      <c r="BT1770" s="94"/>
      <c r="BU1770" s="94"/>
      <c r="BV1770" s="94"/>
      <c r="BW1770" s="2"/>
      <c r="BX1770" s="94"/>
      <c r="BY1770" s="94"/>
      <c r="BZ1770" s="94"/>
      <c r="CA1770" s="94"/>
      <c r="CB1770" s="94"/>
      <c r="CC1770" s="94"/>
      <c r="CD1770" s="2"/>
      <c r="CE1770" s="94"/>
      <c r="CF1770" s="94"/>
      <c r="CG1770" s="94"/>
      <c r="CH1770" s="94"/>
      <c r="CI1770" s="94"/>
      <c r="CJ1770" s="94"/>
      <c r="CK1770" s="94"/>
      <c r="CL1770" s="94"/>
      <c r="CM1770" s="94"/>
      <c r="CN1770" s="94"/>
      <c r="CO1770" s="94"/>
      <c r="CP1770" s="94"/>
      <c r="CQ1770" s="94"/>
    </row>
    <row r="1771" spans="1:95" s="7" customFormat="1" x14ac:dyDescent="0.45">
      <c r="A1771" s="6"/>
      <c r="C1771" s="14"/>
      <c r="D1771" s="14"/>
      <c r="E1771" s="14"/>
      <c r="F1771" s="14"/>
      <c r="G1771" s="14"/>
      <c r="H1771" s="17"/>
      <c r="I1771" s="14"/>
      <c r="J1771" s="14"/>
      <c r="K1771" s="14"/>
      <c r="L1771" s="14"/>
      <c r="M1771" s="17"/>
      <c r="N1771" s="14"/>
      <c r="O1771" s="14"/>
      <c r="P1771" s="14"/>
      <c r="Q1771" s="14"/>
      <c r="R1771" s="17"/>
      <c r="S1771" s="20"/>
      <c r="T1771" s="20"/>
      <c r="U1771" s="20"/>
      <c r="V1771" s="20"/>
      <c r="W1771" s="17"/>
      <c r="X1771" s="94"/>
      <c r="Y1771" s="94"/>
      <c r="Z1771" s="94"/>
      <c r="AA1771" s="94"/>
      <c r="AB1771" s="94"/>
      <c r="AC1771" s="104"/>
      <c r="AD1771" s="29"/>
      <c r="AE1771" s="29"/>
      <c r="AF1771" s="29"/>
      <c r="AG1771" s="106"/>
      <c r="AH1771" s="106"/>
      <c r="AI1771" s="94"/>
      <c r="AJ1771" s="94"/>
      <c r="AK1771" s="94"/>
      <c r="AL1771" s="94"/>
      <c r="AM1771" s="108"/>
      <c r="AN1771" s="44"/>
      <c r="AO1771" s="2"/>
      <c r="AP1771" s="6"/>
      <c r="AQ1771" s="94"/>
      <c r="AR1771" s="94"/>
      <c r="AS1771" s="94"/>
      <c r="AT1771" s="110"/>
      <c r="AU1771" s="94"/>
      <c r="AV1771" s="94"/>
      <c r="AW1771" s="94"/>
      <c r="AX1771" s="94"/>
      <c r="AY1771" s="94"/>
      <c r="AZ1771" s="110"/>
      <c r="BA1771" s="94"/>
      <c r="BB1771" s="94"/>
      <c r="BC1771" s="94"/>
      <c r="BD1771" s="94"/>
      <c r="BE1771" s="94"/>
      <c r="BF1771" s="94"/>
      <c r="BG1771" s="94"/>
      <c r="BH1771" s="94"/>
      <c r="BI1771" s="94"/>
      <c r="BJ1771" s="2"/>
      <c r="BK1771" s="29"/>
      <c r="BL1771" s="29"/>
      <c r="BM1771" s="29"/>
      <c r="BN1771" s="30"/>
      <c r="BO1771" s="94"/>
      <c r="BP1771" s="92"/>
      <c r="BQ1771" s="94"/>
      <c r="BR1771" s="94"/>
      <c r="BS1771" s="34"/>
      <c r="BT1771" s="94"/>
      <c r="BU1771" s="94"/>
      <c r="BV1771" s="94"/>
      <c r="BW1771" s="2"/>
      <c r="BX1771" s="94"/>
      <c r="BY1771" s="94"/>
      <c r="BZ1771" s="94"/>
      <c r="CA1771" s="94"/>
      <c r="CB1771" s="94"/>
      <c r="CC1771" s="94"/>
      <c r="CD1771" s="2"/>
      <c r="CE1771" s="94"/>
      <c r="CF1771" s="94"/>
      <c r="CG1771" s="94"/>
      <c r="CH1771" s="94"/>
      <c r="CI1771" s="94"/>
      <c r="CJ1771" s="94"/>
      <c r="CK1771" s="94"/>
      <c r="CL1771" s="94"/>
      <c r="CM1771" s="94"/>
      <c r="CN1771" s="94"/>
      <c r="CO1771" s="94"/>
      <c r="CP1771" s="94"/>
      <c r="CQ1771" s="94"/>
    </row>
    <row r="1772" spans="1:95" s="7" customFormat="1" x14ac:dyDescent="0.45">
      <c r="A1772" s="6"/>
      <c r="C1772" s="14"/>
      <c r="D1772" s="14"/>
      <c r="E1772" s="14"/>
      <c r="F1772" s="14"/>
      <c r="G1772" s="14"/>
      <c r="H1772" s="17"/>
      <c r="I1772" s="14"/>
      <c r="J1772" s="14"/>
      <c r="K1772" s="14"/>
      <c r="L1772" s="14"/>
      <c r="M1772" s="17"/>
      <c r="N1772" s="14"/>
      <c r="O1772" s="14"/>
      <c r="P1772" s="14"/>
      <c r="Q1772" s="14"/>
      <c r="R1772" s="17"/>
      <c r="S1772" s="20"/>
      <c r="T1772" s="20"/>
      <c r="U1772" s="20"/>
      <c r="V1772" s="20"/>
      <c r="W1772" s="17"/>
      <c r="X1772" s="94"/>
      <c r="Y1772" s="94"/>
      <c r="Z1772" s="94"/>
      <c r="AA1772" s="94"/>
      <c r="AB1772" s="94"/>
      <c r="AC1772" s="104"/>
      <c r="AD1772" s="29"/>
      <c r="AE1772" s="29"/>
      <c r="AF1772" s="29"/>
      <c r="AG1772" s="106"/>
      <c r="AH1772" s="106"/>
      <c r="AI1772" s="94"/>
      <c r="AJ1772" s="94"/>
      <c r="AK1772" s="94"/>
      <c r="AL1772" s="94"/>
      <c r="AM1772" s="108"/>
      <c r="AN1772" s="44"/>
      <c r="AO1772" s="2"/>
      <c r="AP1772" s="6"/>
      <c r="AQ1772" s="94"/>
      <c r="AR1772" s="94"/>
      <c r="AS1772" s="94"/>
      <c r="AT1772" s="110"/>
      <c r="AU1772" s="94"/>
      <c r="AV1772" s="94"/>
      <c r="AW1772" s="94"/>
      <c r="AX1772" s="94"/>
      <c r="AY1772" s="94"/>
      <c r="AZ1772" s="110"/>
      <c r="BA1772" s="94"/>
      <c r="BB1772" s="94"/>
      <c r="BC1772" s="94"/>
      <c r="BD1772" s="94"/>
      <c r="BE1772" s="94"/>
      <c r="BF1772" s="94"/>
      <c r="BG1772" s="94"/>
      <c r="BH1772" s="94"/>
      <c r="BI1772" s="94"/>
      <c r="BJ1772" s="2"/>
      <c r="BK1772" s="29"/>
      <c r="BL1772" s="29"/>
      <c r="BM1772" s="29"/>
      <c r="BN1772" s="30"/>
      <c r="BO1772" s="94"/>
      <c r="BP1772" s="92"/>
      <c r="BQ1772" s="94"/>
      <c r="BR1772" s="94"/>
      <c r="BS1772" s="34"/>
      <c r="BT1772" s="94"/>
      <c r="BU1772" s="94"/>
      <c r="BV1772" s="94"/>
      <c r="BW1772" s="2"/>
      <c r="BX1772" s="94"/>
      <c r="BY1772" s="94"/>
      <c r="BZ1772" s="94"/>
      <c r="CA1772" s="94"/>
      <c r="CB1772" s="94"/>
      <c r="CC1772" s="94"/>
      <c r="CD1772" s="2"/>
      <c r="CE1772" s="94"/>
      <c r="CF1772" s="94"/>
      <c r="CG1772" s="94"/>
      <c r="CH1772" s="94"/>
      <c r="CI1772" s="94"/>
      <c r="CJ1772" s="94"/>
      <c r="CK1772" s="94"/>
      <c r="CL1772" s="94"/>
      <c r="CM1772" s="94"/>
      <c r="CN1772" s="94"/>
      <c r="CO1772" s="94"/>
      <c r="CP1772" s="94"/>
      <c r="CQ1772" s="94"/>
    </row>
    <row r="1773" spans="1:95" s="7" customFormat="1" x14ac:dyDescent="0.45">
      <c r="A1773" s="6"/>
      <c r="C1773" s="14"/>
      <c r="D1773" s="14"/>
      <c r="E1773" s="14"/>
      <c r="F1773" s="14"/>
      <c r="G1773" s="14"/>
      <c r="H1773" s="17"/>
      <c r="I1773" s="14"/>
      <c r="J1773" s="14"/>
      <c r="K1773" s="14"/>
      <c r="L1773" s="14"/>
      <c r="M1773" s="17"/>
      <c r="N1773" s="14"/>
      <c r="O1773" s="14"/>
      <c r="P1773" s="14"/>
      <c r="Q1773" s="14"/>
      <c r="R1773" s="17"/>
      <c r="S1773" s="20"/>
      <c r="T1773" s="20"/>
      <c r="U1773" s="20"/>
      <c r="V1773" s="20"/>
      <c r="W1773" s="17"/>
      <c r="X1773" s="94"/>
      <c r="Y1773" s="94"/>
      <c r="Z1773" s="94"/>
      <c r="AA1773" s="94"/>
      <c r="AB1773" s="94"/>
      <c r="AC1773" s="104"/>
      <c r="AD1773" s="29"/>
      <c r="AE1773" s="29"/>
      <c r="AF1773" s="29"/>
      <c r="AG1773" s="106"/>
      <c r="AH1773" s="106"/>
      <c r="AI1773" s="94"/>
      <c r="AJ1773" s="94"/>
      <c r="AK1773" s="94"/>
      <c r="AL1773" s="94"/>
      <c r="AM1773" s="108"/>
      <c r="AN1773" s="44"/>
      <c r="AO1773" s="2"/>
      <c r="AP1773" s="6"/>
      <c r="AQ1773" s="94"/>
      <c r="AR1773" s="94"/>
      <c r="AS1773" s="94"/>
      <c r="AT1773" s="110"/>
      <c r="AU1773" s="94"/>
      <c r="AV1773" s="94"/>
      <c r="AW1773" s="94"/>
      <c r="AX1773" s="94"/>
      <c r="AY1773" s="94"/>
      <c r="AZ1773" s="110"/>
      <c r="BA1773" s="94"/>
      <c r="BB1773" s="94"/>
      <c r="BC1773" s="94"/>
      <c r="BD1773" s="94"/>
      <c r="BE1773" s="94"/>
      <c r="BF1773" s="94"/>
      <c r="BG1773" s="94"/>
      <c r="BH1773" s="94"/>
      <c r="BI1773" s="94"/>
      <c r="BJ1773" s="2"/>
      <c r="BK1773" s="29"/>
      <c r="BL1773" s="29"/>
      <c r="BM1773" s="29"/>
      <c r="BN1773" s="30"/>
      <c r="BO1773" s="94"/>
      <c r="BP1773" s="92"/>
      <c r="BQ1773" s="94"/>
      <c r="BR1773" s="94"/>
      <c r="BS1773" s="34"/>
      <c r="BT1773" s="94"/>
      <c r="BU1773" s="94"/>
      <c r="BV1773" s="94"/>
      <c r="BW1773" s="2"/>
      <c r="BX1773" s="94"/>
      <c r="BY1773" s="94"/>
      <c r="BZ1773" s="94"/>
      <c r="CA1773" s="94"/>
      <c r="CB1773" s="94"/>
      <c r="CC1773" s="94"/>
      <c r="CD1773" s="2"/>
      <c r="CE1773" s="94"/>
      <c r="CF1773" s="94"/>
      <c r="CG1773" s="94"/>
      <c r="CH1773" s="94"/>
      <c r="CI1773" s="94"/>
      <c r="CJ1773" s="94"/>
      <c r="CK1773" s="94"/>
      <c r="CL1773" s="94"/>
      <c r="CM1773" s="94"/>
      <c r="CN1773" s="94"/>
      <c r="CO1773" s="94"/>
      <c r="CP1773" s="94"/>
      <c r="CQ1773" s="94"/>
    </row>
    <row r="1774" spans="1:95" s="7" customFormat="1" x14ac:dyDescent="0.45">
      <c r="A1774" s="6"/>
      <c r="C1774" s="14"/>
      <c r="D1774" s="14"/>
      <c r="E1774" s="14"/>
      <c r="F1774" s="14"/>
      <c r="G1774" s="14"/>
      <c r="H1774" s="17"/>
      <c r="I1774" s="14"/>
      <c r="J1774" s="14"/>
      <c r="K1774" s="14"/>
      <c r="L1774" s="14"/>
      <c r="M1774" s="17"/>
      <c r="N1774" s="14"/>
      <c r="O1774" s="14"/>
      <c r="P1774" s="14"/>
      <c r="Q1774" s="14"/>
      <c r="R1774" s="17"/>
      <c r="S1774" s="20"/>
      <c r="T1774" s="20"/>
      <c r="U1774" s="20"/>
      <c r="V1774" s="20"/>
      <c r="W1774" s="17"/>
      <c r="X1774" s="94"/>
      <c r="Y1774" s="94"/>
      <c r="Z1774" s="94"/>
      <c r="AA1774" s="94"/>
      <c r="AB1774" s="94"/>
      <c r="AC1774" s="104"/>
      <c r="AD1774" s="29"/>
      <c r="AE1774" s="29"/>
      <c r="AF1774" s="29"/>
      <c r="AG1774" s="106"/>
      <c r="AH1774" s="106"/>
      <c r="AI1774" s="94"/>
      <c r="AJ1774" s="94"/>
      <c r="AK1774" s="94"/>
      <c r="AL1774" s="94"/>
      <c r="AM1774" s="108"/>
      <c r="AN1774" s="44"/>
      <c r="AO1774" s="2"/>
      <c r="AP1774" s="6"/>
      <c r="AQ1774" s="94"/>
      <c r="AR1774" s="94"/>
      <c r="AS1774" s="94"/>
      <c r="AT1774" s="110"/>
      <c r="AU1774" s="94"/>
      <c r="AV1774" s="94"/>
      <c r="AW1774" s="94"/>
      <c r="AX1774" s="94"/>
      <c r="AY1774" s="94"/>
      <c r="AZ1774" s="110"/>
      <c r="BA1774" s="94"/>
      <c r="BB1774" s="94"/>
      <c r="BC1774" s="94"/>
      <c r="BD1774" s="94"/>
      <c r="BE1774" s="94"/>
      <c r="BF1774" s="94"/>
      <c r="BG1774" s="94"/>
      <c r="BH1774" s="94"/>
      <c r="BI1774" s="94"/>
      <c r="BJ1774" s="2"/>
      <c r="BK1774" s="29"/>
      <c r="BL1774" s="29"/>
      <c r="BM1774" s="29"/>
      <c r="BN1774" s="30"/>
      <c r="BO1774" s="94"/>
      <c r="BP1774" s="92"/>
      <c r="BQ1774" s="94"/>
      <c r="BR1774" s="94"/>
      <c r="BS1774" s="34"/>
      <c r="BT1774" s="94"/>
      <c r="BU1774" s="94"/>
      <c r="BV1774" s="94"/>
      <c r="BW1774" s="2"/>
      <c r="BX1774" s="94"/>
      <c r="BY1774" s="94"/>
      <c r="BZ1774" s="94"/>
      <c r="CA1774" s="94"/>
      <c r="CB1774" s="94"/>
      <c r="CC1774" s="94"/>
      <c r="CD1774" s="2"/>
      <c r="CE1774" s="94"/>
      <c r="CF1774" s="94"/>
      <c r="CG1774" s="94"/>
      <c r="CH1774" s="94"/>
      <c r="CI1774" s="94"/>
      <c r="CJ1774" s="94"/>
      <c r="CK1774" s="94"/>
      <c r="CL1774" s="94"/>
      <c r="CM1774" s="94"/>
      <c r="CN1774" s="94"/>
      <c r="CO1774" s="94"/>
      <c r="CP1774" s="94"/>
      <c r="CQ1774" s="94"/>
    </row>
    <row r="1775" spans="1:95" s="7" customFormat="1" x14ac:dyDescent="0.45">
      <c r="A1775" s="6"/>
      <c r="C1775" s="14"/>
      <c r="D1775" s="14"/>
      <c r="E1775" s="14"/>
      <c r="F1775" s="14"/>
      <c r="G1775" s="14"/>
      <c r="H1775" s="17"/>
      <c r="I1775" s="14"/>
      <c r="J1775" s="14"/>
      <c r="K1775" s="14"/>
      <c r="L1775" s="14"/>
      <c r="M1775" s="17"/>
      <c r="N1775" s="14"/>
      <c r="O1775" s="14"/>
      <c r="P1775" s="14"/>
      <c r="Q1775" s="14"/>
      <c r="R1775" s="17"/>
      <c r="S1775" s="20"/>
      <c r="T1775" s="20"/>
      <c r="U1775" s="20"/>
      <c r="V1775" s="20"/>
      <c r="W1775" s="17"/>
      <c r="X1775" s="94"/>
      <c r="Y1775" s="94"/>
      <c r="Z1775" s="94"/>
      <c r="AA1775" s="94"/>
      <c r="AB1775" s="94"/>
      <c r="AC1775" s="104"/>
      <c r="AD1775" s="29"/>
      <c r="AE1775" s="29"/>
      <c r="AF1775" s="29"/>
      <c r="AG1775" s="106"/>
      <c r="AH1775" s="106"/>
      <c r="AI1775" s="94"/>
      <c r="AJ1775" s="94"/>
      <c r="AK1775" s="94"/>
      <c r="AL1775" s="94"/>
      <c r="AM1775" s="108"/>
      <c r="AN1775" s="44"/>
      <c r="AO1775" s="2"/>
      <c r="AP1775" s="6"/>
      <c r="AQ1775" s="94"/>
      <c r="AR1775" s="94"/>
      <c r="AS1775" s="94"/>
      <c r="AT1775" s="110"/>
      <c r="AU1775" s="94"/>
      <c r="AV1775" s="94"/>
      <c r="AW1775" s="94"/>
      <c r="AX1775" s="94"/>
      <c r="AY1775" s="94"/>
      <c r="AZ1775" s="110"/>
      <c r="BA1775" s="94"/>
      <c r="BB1775" s="94"/>
      <c r="BC1775" s="94"/>
      <c r="BD1775" s="94"/>
      <c r="BE1775" s="94"/>
      <c r="BF1775" s="94"/>
      <c r="BG1775" s="94"/>
      <c r="BH1775" s="94"/>
      <c r="BI1775" s="94"/>
      <c r="BJ1775" s="2"/>
      <c r="BK1775" s="29"/>
      <c r="BL1775" s="29"/>
      <c r="BM1775" s="29"/>
      <c r="BN1775" s="30"/>
      <c r="BO1775" s="94"/>
      <c r="BP1775" s="92"/>
      <c r="BQ1775" s="94"/>
      <c r="BR1775" s="94"/>
      <c r="BS1775" s="34"/>
      <c r="BT1775" s="94"/>
      <c r="BU1775" s="94"/>
      <c r="BV1775" s="94"/>
      <c r="BW1775" s="2"/>
      <c r="BX1775" s="94"/>
      <c r="BY1775" s="94"/>
      <c r="BZ1775" s="94"/>
      <c r="CA1775" s="94"/>
      <c r="CB1775" s="94"/>
      <c r="CC1775" s="94"/>
      <c r="CD1775" s="2"/>
      <c r="CE1775" s="94"/>
      <c r="CF1775" s="94"/>
      <c r="CG1775" s="94"/>
      <c r="CH1775" s="94"/>
      <c r="CI1775" s="94"/>
      <c r="CJ1775" s="94"/>
      <c r="CK1775" s="94"/>
      <c r="CL1775" s="94"/>
      <c r="CM1775" s="94"/>
      <c r="CN1775" s="94"/>
      <c r="CO1775" s="94"/>
      <c r="CP1775" s="94"/>
      <c r="CQ1775" s="94"/>
    </row>
    <row r="1776" spans="1:95" s="7" customFormat="1" x14ac:dyDescent="0.45">
      <c r="A1776" s="6"/>
      <c r="C1776" s="14"/>
      <c r="D1776" s="14"/>
      <c r="E1776" s="14"/>
      <c r="F1776" s="14"/>
      <c r="G1776" s="14"/>
      <c r="H1776" s="17"/>
      <c r="I1776" s="14"/>
      <c r="J1776" s="14"/>
      <c r="K1776" s="14"/>
      <c r="L1776" s="14"/>
      <c r="M1776" s="17"/>
      <c r="N1776" s="14"/>
      <c r="O1776" s="14"/>
      <c r="P1776" s="14"/>
      <c r="Q1776" s="14"/>
      <c r="R1776" s="17"/>
      <c r="S1776" s="20"/>
      <c r="T1776" s="20"/>
      <c r="U1776" s="20"/>
      <c r="V1776" s="20"/>
      <c r="W1776" s="17"/>
      <c r="X1776" s="94"/>
      <c r="Y1776" s="94"/>
      <c r="Z1776" s="94"/>
      <c r="AA1776" s="94"/>
      <c r="AB1776" s="94"/>
      <c r="AC1776" s="104"/>
      <c r="AD1776" s="29"/>
      <c r="AE1776" s="29"/>
      <c r="AF1776" s="29"/>
      <c r="AG1776" s="106"/>
      <c r="AH1776" s="106"/>
      <c r="AI1776" s="94"/>
      <c r="AJ1776" s="94"/>
      <c r="AK1776" s="94"/>
      <c r="AL1776" s="94"/>
      <c r="AM1776" s="108"/>
      <c r="AN1776" s="44"/>
      <c r="AO1776" s="2"/>
      <c r="AP1776" s="6"/>
      <c r="AQ1776" s="94"/>
      <c r="AR1776" s="94"/>
      <c r="AS1776" s="94"/>
      <c r="AT1776" s="110"/>
      <c r="AU1776" s="94"/>
      <c r="AV1776" s="94"/>
      <c r="AW1776" s="94"/>
      <c r="AX1776" s="94"/>
      <c r="AY1776" s="94"/>
      <c r="AZ1776" s="110"/>
      <c r="BA1776" s="94"/>
      <c r="BB1776" s="94"/>
      <c r="BC1776" s="94"/>
      <c r="BD1776" s="94"/>
      <c r="BE1776" s="94"/>
      <c r="BF1776" s="94"/>
      <c r="BG1776" s="94"/>
      <c r="BH1776" s="94"/>
      <c r="BI1776" s="94"/>
      <c r="BJ1776" s="2"/>
      <c r="BK1776" s="29"/>
      <c r="BL1776" s="29"/>
      <c r="BM1776" s="29"/>
      <c r="BN1776" s="30"/>
      <c r="BO1776" s="94"/>
      <c r="BP1776" s="92"/>
      <c r="BQ1776" s="94"/>
      <c r="BR1776" s="94"/>
      <c r="BS1776" s="34"/>
      <c r="BT1776" s="94"/>
      <c r="BU1776" s="94"/>
      <c r="BV1776" s="94"/>
      <c r="BW1776" s="2"/>
      <c r="BX1776" s="94"/>
      <c r="BY1776" s="94"/>
      <c r="BZ1776" s="94"/>
      <c r="CA1776" s="94"/>
      <c r="CB1776" s="94"/>
      <c r="CC1776" s="94"/>
      <c r="CD1776" s="2"/>
      <c r="CE1776" s="94"/>
      <c r="CF1776" s="94"/>
      <c r="CG1776" s="94"/>
      <c r="CH1776" s="94"/>
      <c r="CI1776" s="94"/>
      <c r="CJ1776" s="94"/>
      <c r="CK1776" s="94"/>
      <c r="CL1776" s="94"/>
      <c r="CM1776" s="94"/>
      <c r="CN1776" s="94"/>
      <c r="CO1776" s="94"/>
      <c r="CP1776" s="94"/>
      <c r="CQ1776" s="94"/>
    </row>
    <row r="1777" spans="1:95" s="7" customFormat="1" x14ac:dyDescent="0.45">
      <c r="A1777" s="6"/>
      <c r="C1777" s="14"/>
      <c r="D1777" s="14"/>
      <c r="E1777" s="14"/>
      <c r="F1777" s="14"/>
      <c r="G1777" s="14"/>
      <c r="H1777" s="17"/>
      <c r="I1777" s="14"/>
      <c r="J1777" s="14"/>
      <c r="K1777" s="14"/>
      <c r="L1777" s="14"/>
      <c r="M1777" s="17"/>
      <c r="N1777" s="14"/>
      <c r="O1777" s="14"/>
      <c r="P1777" s="14"/>
      <c r="Q1777" s="14"/>
      <c r="R1777" s="17"/>
      <c r="S1777" s="20"/>
      <c r="T1777" s="20"/>
      <c r="U1777" s="20"/>
      <c r="V1777" s="20"/>
      <c r="W1777" s="17"/>
      <c r="X1777" s="94"/>
      <c r="Y1777" s="94"/>
      <c r="Z1777" s="94"/>
      <c r="AA1777" s="94"/>
      <c r="AB1777" s="94"/>
      <c r="AC1777" s="104"/>
      <c r="AD1777" s="29"/>
      <c r="AE1777" s="29"/>
      <c r="AF1777" s="29"/>
      <c r="AG1777" s="106"/>
      <c r="AH1777" s="106"/>
      <c r="AI1777" s="94"/>
      <c r="AJ1777" s="94"/>
      <c r="AK1777" s="94"/>
      <c r="AL1777" s="94"/>
      <c r="AM1777" s="108"/>
      <c r="AN1777" s="44"/>
      <c r="AO1777" s="2"/>
      <c r="AP1777" s="6"/>
      <c r="AQ1777" s="94"/>
      <c r="AR1777" s="94"/>
      <c r="AS1777" s="94"/>
      <c r="AT1777" s="110"/>
      <c r="AU1777" s="94"/>
      <c r="AV1777" s="94"/>
      <c r="AW1777" s="94"/>
      <c r="AX1777" s="94"/>
      <c r="AY1777" s="94"/>
      <c r="AZ1777" s="110"/>
      <c r="BA1777" s="94"/>
      <c r="BB1777" s="94"/>
      <c r="BC1777" s="94"/>
      <c r="BD1777" s="94"/>
      <c r="BE1777" s="94"/>
      <c r="BF1777" s="94"/>
      <c r="BG1777" s="94"/>
      <c r="BH1777" s="94"/>
      <c r="BI1777" s="94"/>
      <c r="BJ1777" s="2"/>
      <c r="BK1777" s="29"/>
      <c r="BL1777" s="29"/>
      <c r="BM1777" s="29"/>
      <c r="BN1777" s="30"/>
      <c r="BO1777" s="94"/>
      <c r="BP1777" s="92"/>
      <c r="BQ1777" s="94"/>
      <c r="BR1777" s="94"/>
      <c r="BS1777" s="34"/>
      <c r="BT1777" s="94"/>
      <c r="BU1777" s="94"/>
      <c r="BV1777" s="94"/>
      <c r="BW1777" s="2"/>
      <c r="BX1777" s="94"/>
      <c r="BY1777" s="94"/>
      <c r="BZ1777" s="94"/>
      <c r="CA1777" s="94"/>
      <c r="CB1777" s="94"/>
      <c r="CC1777" s="94"/>
      <c r="CD1777" s="2"/>
      <c r="CE1777" s="94"/>
      <c r="CF1777" s="94"/>
      <c r="CG1777" s="94"/>
      <c r="CH1777" s="94"/>
      <c r="CI1777" s="94"/>
      <c r="CJ1777" s="94"/>
      <c r="CK1777" s="94"/>
      <c r="CL1777" s="94"/>
      <c r="CM1777" s="94"/>
      <c r="CN1777" s="94"/>
      <c r="CO1777" s="94"/>
      <c r="CP1777" s="94"/>
      <c r="CQ1777" s="94"/>
    </row>
    <row r="1778" spans="1:95" s="7" customFormat="1" x14ac:dyDescent="0.45">
      <c r="A1778" s="6"/>
      <c r="C1778" s="14"/>
      <c r="D1778" s="14"/>
      <c r="E1778" s="14"/>
      <c r="F1778" s="14"/>
      <c r="G1778" s="14"/>
      <c r="H1778" s="17"/>
      <c r="I1778" s="14"/>
      <c r="J1778" s="14"/>
      <c r="K1778" s="14"/>
      <c r="L1778" s="14"/>
      <c r="M1778" s="17"/>
      <c r="N1778" s="14"/>
      <c r="O1778" s="14"/>
      <c r="P1778" s="14"/>
      <c r="Q1778" s="14"/>
      <c r="R1778" s="17"/>
      <c r="S1778" s="20"/>
      <c r="T1778" s="20"/>
      <c r="U1778" s="20"/>
      <c r="V1778" s="20"/>
      <c r="W1778" s="17"/>
      <c r="X1778" s="94"/>
      <c r="Y1778" s="94"/>
      <c r="Z1778" s="94"/>
      <c r="AA1778" s="94"/>
      <c r="AB1778" s="94"/>
      <c r="AC1778" s="104"/>
      <c r="AD1778" s="29"/>
      <c r="AE1778" s="29"/>
      <c r="AF1778" s="29"/>
      <c r="AG1778" s="106"/>
      <c r="AH1778" s="106"/>
      <c r="AI1778" s="94"/>
      <c r="AJ1778" s="94"/>
      <c r="AK1778" s="94"/>
      <c r="AL1778" s="94"/>
      <c r="AM1778" s="108"/>
      <c r="AN1778" s="44"/>
      <c r="AO1778" s="2"/>
      <c r="AP1778" s="6"/>
      <c r="AQ1778" s="94"/>
      <c r="AR1778" s="94"/>
      <c r="AS1778" s="94"/>
      <c r="AT1778" s="110"/>
      <c r="AU1778" s="94"/>
      <c r="AV1778" s="94"/>
      <c r="AW1778" s="94"/>
      <c r="AX1778" s="94"/>
      <c r="AY1778" s="94"/>
      <c r="AZ1778" s="110"/>
      <c r="BA1778" s="94"/>
      <c r="BB1778" s="94"/>
      <c r="BC1778" s="94"/>
      <c r="BD1778" s="94"/>
      <c r="BE1778" s="94"/>
      <c r="BF1778" s="94"/>
      <c r="BG1778" s="94"/>
      <c r="BH1778" s="94"/>
      <c r="BI1778" s="94"/>
      <c r="BJ1778" s="2"/>
      <c r="BK1778" s="29"/>
      <c r="BL1778" s="29"/>
      <c r="BM1778" s="29"/>
      <c r="BN1778" s="30"/>
      <c r="BO1778" s="94"/>
      <c r="BP1778" s="92"/>
      <c r="BQ1778" s="94"/>
      <c r="BR1778" s="94"/>
      <c r="BS1778" s="34"/>
      <c r="BT1778" s="94"/>
      <c r="BU1778" s="94"/>
      <c r="BV1778" s="94"/>
      <c r="BW1778" s="2"/>
      <c r="BX1778" s="94"/>
      <c r="BY1778" s="94"/>
      <c r="BZ1778" s="94"/>
      <c r="CA1778" s="94"/>
      <c r="CB1778" s="94"/>
      <c r="CC1778" s="94"/>
      <c r="CD1778" s="2"/>
      <c r="CE1778" s="94"/>
      <c r="CF1778" s="94"/>
      <c r="CG1778" s="94"/>
      <c r="CH1778" s="94"/>
      <c r="CI1778" s="94"/>
      <c r="CJ1778" s="94"/>
      <c r="CK1778" s="94"/>
      <c r="CL1778" s="94"/>
      <c r="CM1778" s="94"/>
      <c r="CN1778" s="94"/>
      <c r="CO1778" s="94"/>
      <c r="CP1778" s="94"/>
      <c r="CQ1778" s="94"/>
    </row>
    <row r="1779" spans="1:95" s="7" customFormat="1" x14ac:dyDescent="0.45">
      <c r="A1779" s="6"/>
      <c r="C1779" s="14"/>
      <c r="D1779" s="14"/>
      <c r="E1779" s="14"/>
      <c r="F1779" s="14"/>
      <c r="G1779" s="14"/>
      <c r="H1779" s="17"/>
      <c r="I1779" s="14"/>
      <c r="J1779" s="14"/>
      <c r="K1779" s="14"/>
      <c r="L1779" s="14"/>
      <c r="M1779" s="17"/>
      <c r="N1779" s="14"/>
      <c r="O1779" s="14"/>
      <c r="P1779" s="14"/>
      <c r="Q1779" s="14"/>
      <c r="R1779" s="17"/>
      <c r="S1779" s="20"/>
      <c r="T1779" s="20"/>
      <c r="U1779" s="20"/>
      <c r="V1779" s="20"/>
      <c r="W1779" s="17"/>
      <c r="X1779" s="94"/>
      <c r="Y1779" s="94"/>
      <c r="Z1779" s="94"/>
      <c r="AA1779" s="94"/>
      <c r="AB1779" s="94"/>
      <c r="AC1779" s="104"/>
      <c r="AD1779" s="29"/>
      <c r="AE1779" s="29"/>
      <c r="AF1779" s="29"/>
      <c r="AG1779" s="106"/>
      <c r="AH1779" s="106"/>
      <c r="AI1779" s="94"/>
      <c r="AJ1779" s="94"/>
      <c r="AK1779" s="94"/>
      <c r="AL1779" s="94"/>
      <c r="AM1779" s="108"/>
      <c r="AN1779" s="44"/>
      <c r="AO1779" s="2"/>
      <c r="AP1779" s="6"/>
      <c r="AQ1779" s="94"/>
      <c r="AR1779" s="94"/>
      <c r="AS1779" s="94"/>
      <c r="AT1779" s="110"/>
      <c r="AU1779" s="94"/>
      <c r="AV1779" s="94"/>
      <c r="AW1779" s="94"/>
      <c r="AX1779" s="94"/>
      <c r="AY1779" s="94"/>
      <c r="AZ1779" s="110"/>
      <c r="BA1779" s="94"/>
      <c r="BB1779" s="94"/>
      <c r="BC1779" s="94"/>
      <c r="BD1779" s="94"/>
      <c r="BE1779" s="94"/>
      <c r="BF1779" s="94"/>
      <c r="BG1779" s="94"/>
      <c r="BH1779" s="94"/>
      <c r="BI1779" s="94"/>
      <c r="BJ1779" s="2"/>
      <c r="BK1779" s="29"/>
      <c r="BL1779" s="29"/>
      <c r="BM1779" s="29"/>
      <c r="BN1779" s="30"/>
      <c r="BO1779" s="94"/>
      <c r="BP1779" s="92"/>
      <c r="BQ1779" s="94"/>
      <c r="BR1779" s="94"/>
      <c r="BS1779" s="34"/>
      <c r="BT1779" s="94"/>
      <c r="BU1779" s="94"/>
      <c r="BV1779" s="94"/>
      <c r="BW1779" s="2"/>
      <c r="BX1779" s="94"/>
      <c r="BY1779" s="94"/>
      <c r="BZ1779" s="94"/>
      <c r="CA1779" s="94"/>
      <c r="CB1779" s="94"/>
      <c r="CC1779" s="94"/>
      <c r="CD1779" s="2"/>
      <c r="CE1779" s="94"/>
      <c r="CF1779" s="94"/>
      <c r="CG1779" s="94"/>
      <c r="CH1779" s="94"/>
      <c r="CI1779" s="94"/>
      <c r="CJ1779" s="94"/>
      <c r="CK1779" s="94"/>
      <c r="CL1779" s="94"/>
      <c r="CM1779" s="94"/>
      <c r="CN1779" s="94"/>
      <c r="CO1779" s="94"/>
      <c r="CP1779" s="94"/>
      <c r="CQ1779" s="94"/>
    </row>
    <row r="1780" spans="1:95" s="7" customFormat="1" x14ac:dyDescent="0.45">
      <c r="A1780" s="6"/>
      <c r="C1780" s="14"/>
      <c r="D1780" s="14"/>
      <c r="E1780" s="14"/>
      <c r="F1780" s="14"/>
      <c r="G1780" s="14"/>
      <c r="H1780" s="17"/>
      <c r="I1780" s="14"/>
      <c r="J1780" s="14"/>
      <c r="K1780" s="14"/>
      <c r="L1780" s="14"/>
      <c r="M1780" s="17"/>
      <c r="N1780" s="14"/>
      <c r="O1780" s="14"/>
      <c r="P1780" s="14"/>
      <c r="Q1780" s="14"/>
      <c r="R1780" s="17"/>
      <c r="S1780" s="20"/>
      <c r="T1780" s="20"/>
      <c r="U1780" s="20"/>
      <c r="V1780" s="20"/>
      <c r="W1780" s="17"/>
      <c r="X1780" s="94"/>
      <c r="Y1780" s="94"/>
      <c r="Z1780" s="94"/>
      <c r="AA1780" s="94"/>
      <c r="AB1780" s="94"/>
      <c r="AC1780" s="104"/>
      <c r="AD1780" s="29"/>
      <c r="AE1780" s="29"/>
      <c r="AF1780" s="29"/>
      <c r="AG1780" s="106"/>
      <c r="AH1780" s="106"/>
      <c r="AI1780" s="94"/>
      <c r="AJ1780" s="94"/>
      <c r="AK1780" s="94"/>
      <c r="AL1780" s="94"/>
      <c r="AM1780" s="108"/>
      <c r="AN1780" s="44"/>
      <c r="AO1780" s="2"/>
      <c r="AP1780" s="6"/>
      <c r="AQ1780" s="94"/>
      <c r="AR1780" s="94"/>
      <c r="AS1780" s="94"/>
      <c r="AT1780" s="110"/>
      <c r="AU1780" s="94"/>
      <c r="AV1780" s="94"/>
      <c r="AW1780" s="94"/>
      <c r="AX1780" s="94"/>
      <c r="AY1780" s="94"/>
      <c r="AZ1780" s="110"/>
      <c r="BA1780" s="94"/>
      <c r="BB1780" s="94"/>
      <c r="BC1780" s="94"/>
      <c r="BD1780" s="94"/>
      <c r="BE1780" s="94"/>
      <c r="BF1780" s="94"/>
      <c r="BG1780" s="94"/>
      <c r="BH1780" s="94"/>
      <c r="BI1780" s="94"/>
      <c r="BJ1780" s="2"/>
      <c r="BK1780" s="29"/>
      <c r="BL1780" s="29"/>
      <c r="BM1780" s="29"/>
      <c r="BN1780" s="30"/>
      <c r="BO1780" s="94"/>
      <c r="BP1780" s="92"/>
      <c r="BQ1780" s="94"/>
      <c r="BR1780" s="94"/>
      <c r="BS1780" s="34"/>
      <c r="BT1780" s="94"/>
      <c r="BU1780" s="94"/>
      <c r="BV1780" s="94"/>
      <c r="BW1780" s="2"/>
      <c r="BX1780" s="94"/>
      <c r="BY1780" s="94"/>
      <c r="BZ1780" s="94"/>
      <c r="CA1780" s="94"/>
      <c r="CB1780" s="94"/>
      <c r="CC1780" s="94"/>
      <c r="CD1780" s="2"/>
      <c r="CE1780" s="94"/>
      <c r="CF1780" s="94"/>
      <c r="CG1780" s="94"/>
      <c r="CH1780" s="94"/>
      <c r="CI1780" s="94"/>
      <c r="CJ1780" s="94"/>
      <c r="CK1780" s="94"/>
      <c r="CL1780" s="94"/>
      <c r="CM1780" s="94"/>
      <c r="CN1780" s="94"/>
      <c r="CO1780" s="94"/>
      <c r="CP1780" s="94"/>
      <c r="CQ1780" s="94"/>
    </row>
    <row r="1781" spans="1:95" s="7" customFormat="1" x14ac:dyDescent="0.45">
      <c r="A1781" s="6"/>
      <c r="C1781" s="14"/>
      <c r="D1781" s="14"/>
      <c r="E1781" s="14"/>
      <c r="F1781" s="14"/>
      <c r="G1781" s="14"/>
      <c r="H1781" s="17"/>
      <c r="I1781" s="14"/>
      <c r="J1781" s="14"/>
      <c r="K1781" s="14"/>
      <c r="L1781" s="14"/>
      <c r="M1781" s="17"/>
      <c r="N1781" s="14"/>
      <c r="O1781" s="14"/>
      <c r="P1781" s="14"/>
      <c r="Q1781" s="14"/>
      <c r="R1781" s="17"/>
      <c r="S1781" s="20"/>
      <c r="T1781" s="20"/>
      <c r="U1781" s="20"/>
      <c r="V1781" s="20"/>
      <c r="W1781" s="17"/>
      <c r="X1781" s="94"/>
      <c r="Y1781" s="94"/>
      <c r="Z1781" s="94"/>
      <c r="AA1781" s="94"/>
      <c r="AB1781" s="94"/>
      <c r="AC1781" s="104"/>
      <c r="AD1781" s="29"/>
      <c r="AE1781" s="29"/>
      <c r="AF1781" s="29"/>
      <c r="AG1781" s="106"/>
      <c r="AH1781" s="106"/>
      <c r="AI1781" s="94"/>
      <c r="AJ1781" s="94"/>
      <c r="AK1781" s="94"/>
      <c r="AL1781" s="94"/>
      <c r="AM1781" s="108"/>
      <c r="AN1781" s="44"/>
      <c r="AO1781" s="2"/>
      <c r="AP1781" s="6"/>
      <c r="AQ1781" s="94"/>
      <c r="AR1781" s="94"/>
      <c r="AS1781" s="94"/>
      <c r="AT1781" s="110"/>
      <c r="AU1781" s="94"/>
      <c r="AV1781" s="94"/>
      <c r="AW1781" s="94"/>
      <c r="AX1781" s="94"/>
      <c r="AY1781" s="94"/>
      <c r="AZ1781" s="110"/>
      <c r="BA1781" s="94"/>
      <c r="BB1781" s="94"/>
      <c r="BC1781" s="94"/>
      <c r="BD1781" s="94"/>
      <c r="BE1781" s="94"/>
      <c r="BF1781" s="94"/>
      <c r="BG1781" s="94"/>
      <c r="BH1781" s="94"/>
      <c r="BI1781" s="94"/>
      <c r="BJ1781" s="2"/>
      <c r="BK1781" s="29"/>
      <c r="BL1781" s="29"/>
      <c r="BM1781" s="29"/>
      <c r="BN1781" s="30"/>
      <c r="BO1781" s="94"/>
      <c r="BP1781" s="92"/>
      <c r="BQ1781" s="94"/>
      <c r="BR1781" s="94"/>
      <c r="BS1781" s="34"/>
      <c r="BT1781" s="94"/>
      <c r="BU1781" s="94"/>
      <c r="BV1781" s="94"/>
      <c r="BW1781" s="2"/>
      <c r="BX1781" s="94"/>
      <c r="BY1781" s="94"/>
      <c r="BZ1781" s="94"/>
      <c r="CA1781" s="94"/>
      <c r="CB1781" s="94"/>
      <c r="CC1781" s="94"/>
      <c r="CD1781" s="2"/>
      <c r="CE1781" s="94"/>
      <c r="CF1781" s="94"/>
      <c r="CG1781" s="94"/>
      <c r="CH1781" s="94"/>
      <c r="CI1781" s="94"/>
      <c r="CJ1781" s="94"/>
      <c r="CK1781" s="94"/>
      <c r="CL1781" s="94"/>
      <c r="CM1781" s="94"/>
      <c r="CN1781" s="94"/>
      <c r="CO1781" s="94"/>
      <c r="CP1781" s="94"/>
      <c r="CQ1781" s="94"/>
    </row>
    <row r="1782" spans="1:95" s="7" customFormat="1" x14ac:dyDescent="0.45">
      <c r="A1782" s="6"/>
      <c r="C1782" s="14"/>
      <c r="D1782" s="14"/>
      <c r="E1782" s="14"/>
      <c r="F1782" s="14"/>
      <c r="G1782" s="14"/>
      <c r="H1782" s="17"/>
      <c r="I1782" s="14"/>
      <c r="J1782" s="14"/>
      <c r="K1782" s="14"/>
      <c r="L1782" s="14"/>
      <c r="M1782" s="17"/>
      <c r="N1782" s="14"/>
      <c r="O1782" s="14"/>
      <c r="P1782" s="14"/>
      <c r="Q1782" s="14"/>
      <c r="R1782" s="17"/>
      <c r="S1782" s="20"/>
      <c r="T1782" s="20"/>
      <c r="U1782" s="20"/>
      <c r="V1782" s="20"/>
      <c r="W1782" s="17"/>
      <c r="X1782" s="94"/>
      <c r="Y1782" s="94"/>
      <c r="Z1782" s="94"/>
      <c r="AA1782" s="94"/>
      <c r="AB1782" s="94"/>
      <c r="AC1782" s="104"/>
      <c r="AD1782" s="29"/>
      <c r="AE1782" s="29"/>
      <c r="AF1782" s="29"/>
      <c r="AG1782" s="106"/>
      <c r="AH1782" s="106"/>
      <c r="AI1782" s="94"/>
      <c r="AJ1782" s="94"/>
      <c r="AK1782" s="94"/>
      <c r="AL1782" s="94"/>
      <c r="AM1782" s="108"/>
      <c r="AN1782" s="44"/>
      <c r="AO1782" s="2"/>
      <c r="AP1782" s="6"/>
      <c r="AQ1782" s="94"/>
      <c r="AR1782" s="94"/>
      <c r="AS1782" s="94"/>
      <c r="AT1782" s="110"/>
      <c r="AU1782" s="94"/>
      <c r="AV1782" s="94"/>
      <c r="AW1782" s="94"/>
      <c r="AX1782" s="94"/>
      <c r="AY1782" s="94"/>
      <c r="AZ1782" s="110"/>
      <c r="BA1782" s="94"/>
      <c r="BB1782" s="94"/>
      <c r="BC1782" s="94"/>
      <c r="BD1782" s="94"/>
      <c r="BE1782" s="94"/>
      <c r="BF1782" s="94"/>
      <c r="BG1782" s="94"/>
      <c r="BH1782" s="94"/>
      <c r="BI1782" s="94"/>
      <c r="BJ1782" s="2"/>
      <c r="BK1782" s="29"/>
      <c r="BL1782" s="29"/>
      <c r="BM1782" s="29"/>
      <c r="BN1782" s="30"/>
      <c r="BO1782" s="94"/>
      <c r="BP1782" s="92"/>
      <c r="BQ1782" s="94"/>
      <c r="BR1782" s="94"/>
      <c r="BS1782" s="34"/>
      <c r="BT1782" s="94"/>
      <c r="BU1782" s="94"/>
      <c r="BV1782" s="94"/>
      <c r="BW1782" s="2"/>
      <c r="BX1782" s="94"/>
      <c r="BY1782" s="94"/>
      <c r="BZ1782" s="94"/>
      <c r="CA1782" s="94"/>
      <c r="CB1782" s="94"/>
      <c r="CC1782" s="94"/>
      <c r="CD1782" s="2"/>
      <c r="CE1782" s="94"/>
      <c r="CF1782" s="94"/>
      <c r="CG1782" s="94"/>
      <c r="CH1782" s="94"/>
      <c r="CI1782" s="94"/>
      <c r="CJ1782" s="94"/>
      <c r="CK1782" s="94"/>
      <c r="CL1782" s="94"/>
      <c r="CM1782" s="94"/>
      <c r="CN1782" s="94"/>
      <c r="CO1782" s="94"/>
      <c r="CP1782" s="94"/>
      <c r="CQ1782" s="94"/>
    </row>
    <row r="1783" spans="1:95" s="7" customFormat="1" x14ac:dyDescent="0.45">
      <c r="A1783" s="6"/>
      <c r="C1783" s="14"/>
      <c r="D1783" s="14"/>
      <c r="E1783" s="14"/>
      <c r="F1783" s="14"/>
      <c r="G1783" s="14"/>
      <c r="H1783" s="17"/>
      <c r="I1783" s="14"/>
      <c r="J1783" s="14"/>
      <c r="K1783" s="14"/>
      <c r="L1783" s="14"/>
      <c r="M1783" s="17"/>
      <c r="N1783" s="14"/>
      <c r="O1783" s="14"/>
      <c r="P1783" s="14"/>
      <c r="Q1783" s="14"/>
      <c r="R1783" s="17"/>
      <c r="S1783" s="20"/>
      <c r="T1783" s="20"/>
      <c r="U1783" s="20"/>
      <c r="V1783" s="20"/>
      <c r="W1783" s="17"/>
      <c r="X1783" s="94"/>
      <c r="Y1783" s="94"/>
      <c r="Z1783" s="94"/>
      <c r="AA1783" s="94"/>
      <c r="AB1783" s="94"/>
      <c r="AC1783" s="104"/>
      <c r="AD1783" s="29"/>
      <c r="AE1783" s="29"/>
      <c r="AF1783" s="29"/>
      <c r="AG1783" s="106"/>
      <c r="AH1783" s="106"/>
      <c r="AI1783" s="94"/>
      <c r="AJ1783" s="94"/>
      <c r="AK1783" s="94"/>
      <c r="AL1783" s="94"/>
      <c r="AM1783" s="108"/>
      <c r="AN1783" s="44"/>
      <c r="AO1783" s="2"/>
      <c r="AP1783" s="6"/>
      <c r="AQ1783" s="94"/>
      <c r="AR1783" s="94"/>
      <c r="AS1783" s="94"/>
      <c r="AT1783" s="110"/>
      <c r="AU1783" s="94"/>
      <c r="AV1783" s="94"/>
      <c r="AW1783" s="94"/>
      <c r="AX1783" s="94"/>
      <c r="AY1783" s="94"/>
      <c r="AZ1783" s="110"/>
      <c r="BA1783" s="94"/>
      <c r="BB1783" s="94"/>
      <c r="BC1783" s="94"/>
      <c r="BD1783" s="94"/>
      <c r="BE1783" s="94"/>
      <c r="BF1783" s="94"/>
      <c r="BG1783" s="94"/>
      <c r="BH1783" s="94"/>
      <c r="BI1783" s="94"/>
      <c r="BJ1783" s="2"/>
      <c r="BK1783" s="29"/>
      <c r="BL1783" s="29"/>
      <c r="BM1783" s="29"/>
      <c r="BN1783" s="30"/>
      <c r="BO1783" s="94"/>
      <c r="BP1783" s="92"/>
      <c r="BQ1783" s="94"/>
      <c r="BR1783" s="94"/>
      <c r="BS1783" s="34"/>
      <c r="BT1783" s="94"/>
      <c r="BU1783" s="94"/>
      <c r="BV1783" s="94"/>
      <c r="BW1783" s="2"/>
      <c r="BX1783" s="94"/>
      <c r="BY1783" s="94"/>
      <c r="BZ1783" s="94"/>
      <c r="CA1783" s="94"/>
      <c r="CB1783" s="94"/>
      <c r="CC1783" s="94"/>
      <c r="CD1783" s="2"/>
      <c r="CE1783" s="94"/>
      <c r="CF1783" s="94"/>
      <c r="CG1783" s="94"/>
      <c r="CH1783" s="94"/>
      <c r="CI1783" s="94"/>
      <c r="CJ1783" s="94"/>
      <c r="CK1783" s="94"/>
      <c r="CL1783" s="94"/>
      <c r="CM1783" s="94"/>
      <c r="CN1783" s="94"/>
      <c r="CO1783" s="94"/>
      <c r="CP1783" s="94"/>
      <c r="CQ1783" s="94"/>
    </row>
    <row r="1784" spans="1:95" s="7" customFormat="1" x14ac:dyDescent="0.45">
      <c r="A1784" s="6"/>
      <c r="C1784" s="14"/>
      <c r="D1784" s="14"/>
      <c r="E1784" s="14"/>
      <c r="F1784" s="14"/>
      <c r="G1784" s="14"/>
      <c r="H1784" s="17"/>
      <c r="I1784" s="14"/>
      <c r="J1784" s="14"/>
      <c r="K1784" s="14"/>
      <c r="L1784" s="14"/>
      <c r="M1784" s="17"/>
      <c r="N1784" s="14"/>
      <c r="O1784" s="14"/>
      <c r="P1784" s="14"/>
      <c r="Q1784" s="14"/>
      <c r="R1784" s="17"/>
      <c r="S1784" s="20"/>
      <c r="T1784" s="20"/>
      <c r="U1784" s="20"/>
      <c r="V1784" s="20"/>
      <c r="W1784" s="17"/>
      <c r="X1784" s="94"/>
      <c r="Y1784" s="94"/>
      <c r="Z1784" s="94"/>
      <c r="AA1784" s="94"/>
      <c r="AB1784" s="94"/>
      <c r="AC1784" s="104"/>
      <c r="AD1784" s="29"/>
      <c r="AE1784" s="29"/>
      <c r="AF1784" s="29"/>
      <c r="AG1784" s="106"/>
      <c r="AH1784" s="106"/>
      <c r="AI1784" s="94"/>
      <c r="AJ1784" s="94"/>
      <c r="AK1784" s="94"/>
      <c r="AL1784" s="94"/>
      <c r="AM1784" s="108"/>
      <c r="AN1784" s="44"/>
      <c r="AO1784" s="2"/>
      <c r="AP1784" s="6"/>
      <c r="AQ1784" s="94"/>
      <c r="AR1784" s="94"/>
      <c r="AS1784" s="94"/>
      <c r="AT1784" s="110"/>
      <c r="AU1784" s="94"/>
      <c r="AV1784" s="94"/>
      <c r="AW1784" s="94"/>
      <c r="AX1784" s="94"/>
      <c r="AY1784" s="94"/>
      <c r="AZ1784" s="110"/>
      <c r="BA1784" s="94"/>
      <c r="BB1784" s="94"/>
      <c r="BC1784" s="94"/>
      <c r="BD1784" s="94"/>
      <c r="BE1784" s="94"/>
      <c r="BF1784" s="94"/>
      <c r="BG1784" s="94"/>
      <c r="BH1784" s="94"/>
      <c r="BI1784" s="94"/>
      <c r="BJ1784" s="2"/>
      <c r="BK1784" s="29"/>
      <c r="BL1784" s="29"/>
      <c r="BM1784" s="29"/>
      <c r="BN1784" s="30"/>
      <c r="BO1784" s="94"/>
      <c r="BP1784" s="92"/>
      <c r="BQ1784" s="94"/>
      <c r="BR1784" s="94"/>
      <c r="BS1784" s="34"/>
      <c r="BT1784" s="94"/>
      <c r="BU1784" s="94"/>
      <c r="BV1784" s="94"/>
      <c r="BW1784" s="2"/>
      <c r="BX1784" s="94"/>
      <c r="BY1784" s="94"/>
      <c r="BZ1784" s="94"/>
      <c r="CA1784" s="94"/>
      <c r="CB1784" s="94"/>
      <c r="CC1784" s="94"/>
      <c r="CD1784" s="2"/>
      <c r="CE1784" s="94"/>
      <c r="CF1784" s="94"/>
      <c r="CG1784" s="94"/>
      <c r="CH1784" s="94"/>
      <c r="CI1784" s="94"/>
      <c r="CJ1784" s="94"/>
      <c r="CK1784" s="94"/>
      <c r="CL1784" s="94"/>
      <c r="CM1784" s="94"/>
      <c r="CN1784" s="94"/>
      <c r="CO1784" s="94"/>
      <c r="CP1784" s="94"/>
      <c r="CQ1784" s="94"/>
    </row>
    <row r="1785" spans="1:95" s="7" customFormat="1" x14ac:dyDescent="0.45">
      <c r="A1785" s="6"/>
      <c r="C1785" s="14"/>
      <c r="D1785" s="14"/>
      <c r="E1785" s="14"/>
      <c r="F1785" s="14"/>
      <c r="G1785" s="14"/>
      <c r="H1785" s="17"/>
      <c r="I1785" s="14"/>
      <c r="J1785" s="14"/>
      <c r="K1785" s="14"/>
      <c r="L1785" s="14"/>
      <c r="M1785" s="17"/>
      <c r="N1785" s="14"/>
      <c r="O1785" s="14"/>
      <c r="P1785" s="14"/>
      <c r="Q1785" s="14"/>
      <c r="R1785" s="17"/>
      <c r="S1785" s="20"/>
      <c r="T1785" s="20"/>
      <c r="U1785" s="20"/>
      <c r="V1785" s="20"/>
      <c r="W1785" s="17"/>
      <c r="X1785" s="94"/>
      <c r="Y1785" s="94"/>
      <c r="Z1785" s="94"/>
      <c r="AA1785" s="94"/>
      <c r="AB1785" s="94"/>
      <c r="AC1785" s="104"/>
      <c r="AD1785" s="29"/>
      <c r="AE1785" s="29"/>
      <c r="AF1785" s="29"/>
      <c r="AG1785" s="106"/>
      <c r="AH1785" s="106"/>
      <c r="AI1785" s="94"/>
      <c r="AJ1785" s="94"/>
      <c r="AK1785" s="94"/>
      <c r="AL1785" s="94"/>
      <c r="AM1785" s="108"/>
      <c r="AN1785" s="44"/>
      <c r="AO1785" s="2"/>
      <c r="AP1785" s="6"/>
      <c r="AQ1785" s="94"/>
      <c r="AR1785" s="94"/>
      <c r="AS1785" s="94"/>
      <c r="AT1785" s="110"/>
      <c r="AU1785" s="94"/>
      <c r="AV1785" s="94"/>
      <c r="AW1785" s="94"/>
      <c r="AX1785" s="94"/>
      <c r="AY1785" s="94"/>
      <c r="AZ1785" s="110"/>
      <c r="BA1785" s="94"/>
      <c r="BB1785" s="94"/>
      <c r="BC1785" s="94"/>
      <c r="BD1785" s="94"/>
      <c r="BE1785" s="94"/>
      <c r="BF1785" s="94"/>
      <c r="BG1785" s="94"/>
      <c r="BH1785" s="94"/>
      <c r="BI1785" s="94"/>
      <c r="BJ1785" s="2"/>
      <c r="BK1785" s="29"/>
      <c r="BL1785" s="29"/>
      <c r="BM1785" s="29"/>
      <c r="BN1785" s="30"/>
      <c r="BO1785" s="94"/>
      <c r="BP1785" s="92"/>
      <c r="BQ1785" s="94"/>
      <c r="BR1785" s="94"/>
      <c r="BS1785" s="34"/>
      <c r="BT1785" s="94"/>
      <c r="BU1785" s="94"/>
      <c r="BV1785" s="94"/>
      <c r="BW1785" s="2"/>
      <c r="BX1785" s="94"/>
      <c r="BY1785" s="94"/>
      <c r="BZ1785" s="94"/>
      <c r="CA1785" s="94"/>
      <c r="CB1785" s="94"/>
      <c r="CC1785" s="94"/>
      <c r="CD1785" s="2"/>
      <c r="CE1785" s="94"/>
      <c r="CF1785" s="94"/>
      <c r="CG1785" s="94"/>
      <c r="CH1785" s="94"/>
      <c r="CI1785" s="94"/>
      <c r="CJ1785" s="94"/>
      <c r="CK1785" s="94"/>
      <c r="CL1785" s="94"/>
      <c r="CM1785" s="94"/>
      <c r="CN1785" s="94"/>
      <c r="CO1785" s="94"/>
      <c r="CP1785" s="94"/>
      <c r="CQ1785" s="94"/>
    </row>
    <row r="1786" spans="1:95" s="7" customFormat="1" x14ac:dyDescent="0.45">
      <c r="A1786" s="6"/>
      <c r="C1786" s="14"/>
      <c r="D1786" s="14"/>
      <c r="E1786" s="14"/>
      <c r="F1786" s="14"/>
      <c r="G1786" s="14"/>
      <c r="H1786" s="17"/>
      <c r="I1786" s="14"/>
      <c r="J1786" s="14"/>
      <c r="K1786" s="14"/>
      <c r="L1786" s="14"/>
      <c r="M1786" s="17"/>
      <c r="N1786" s="14"/>
      <c r="O1786" s="14"/>
      <c r="P1786" s="14"/>
      <c r="Q1786" s="14"/>
      <c r="R1786" s="17"/>
      <c r="S1786" s="20"/>
      <c r="T1786" s="20"/>
      <c r="U1786" s="20"/>
      <c r="V1786" s="20"/>
      <c r="W1786" s="17"/>
      <c r="X1786" s="94"/>
      <c r="Y1786" s="94"/>
      <c r="Z1786" s="94"/>
      <c r="AA1786" s="94"/>
      <c r="AB1786" s="94"/>
      <c r="AC1786" s="104"/>
      <c r="AD1786" s="29"/>
      <c r="AE1786" s="29"/>
      <c r="AF1786" s="29"/>
      <c r="AG1786" s="106"/>
      <c r="AH1786" s="106"/>
      <c r="AI1786" s="94"/>
      <c r="AJ1786" s="94"/>
      <c r="AK1786" s="94"/>
      <c r="AL1786" s="94"/>
      <c r="AM1786" s="108"/>
      <c r="AN1786" s="44"/>
      <c r="AO1786" s="2"/>
      <c r="AP1786" s="6"/>
      <c r="AQ1786" s="94"/>
      <c r="AR1786" s="94"/>
      <c r="AS1786" s="94"/>
      <c r="AT1786" s="110"/>
      <c r="AU1786" s="94"/>
      <c r="AV1786" s="94"/>
      <c r="AW1786" s="94"/>
      <c r="AX1786" s="94"/>
      <c r="AY1786" s="94"/>
      <c r="AZ1786" s="110"/>
      <c r="BA1786" s="94"/>
      <c r="BB1786" s="94"/>
      <c r="BC1786" s="94"/>
      <c r="BD1786" s="94"/>
      <c r="BE1786" s="94"/>
      <c r="BF1786" s="94"/>
      <c r="BG1786" s="94"/>
      <c r="BH1786" s="94"/>
      <c r="BI1786" s="94"/>
      <c r="BJ1786" s="2"/>
      <c r="BK1786" s="29"/>
      <c r="BL1786" s="29"/>
      <c r="BM1786" s="29"/>
      <c r="BN1786" s="30"/>
      <c r="BO1786" s="94"/>
      <c r="BP1786" s="92"/>
      <c r="BQ1786" s="94"/>
      <c r="BR1786" s="94"/>
      <c r="BS1786" s="34"/>
      <c r="BT1786" s="94"/>
      <c r="BU1786" s="94"/>
      <c r="BV1786" s="94"/>
      <c r="BW1786" s="2"/>
      <c r="BX1786" s="94"/>
      <c r="BY1786" s="94"/>
      <c r="BZ1786" s="94"/>
      <c r="CA1786" s="94"/>
      <c r="CB1786" s="94"/>
      <c r="CC1786" s="94"/>
      <c r="CD1786" s="2"/>
      <c r="CE1786" s="94"/>
      <c r="CF1786" s="94"/>
      <c r="CG1786" s="94"/>
      <c r="CH1786" s="94"/>
      <c r="CI1786" s="94"/>
      <c r="CJ1786" s="94"/>
      <c r="CK1786" s="94"/>
      <c r="CL1786" s="94"/>
      <c r="CM1786" s="94"/>
      <c r="CN1786" s="94"/>
      <c r="CO1786" s="94"/>
      <c r="CP1786" s="94"/>
      <c r="CQ1786" s="94"/>
    </row>
    <row r="1787" spans="1:95" s="7" customFormat="1" x14ac:dyDescent="0.45">
      <c r="A1787" s="6"/>
      <c r="C1787" s="14"/>
      <c r="D1787" s="14"/>
      <c r="E1787" s="14"/>
      <c r="F1787" s="14"/>
      <c r="G1787" s="14"/>
      <c r="H1787" s="17"/>
      <c r="I1787" s="14"/>
      <c r="J1787" s="14"/>
      <c r="K1787" s="14"/>
      <c r="L1787" s="14"/>
      <c r="M1787" s="17"/>
      <c r="N1787" s="14"/>
      <c r="O1787" s="14"/>
      <c r="P1787" s="14"/>
      <c r="Q1787" s="14"/>
      <c r="R1787" s="17"/>
      <c r="S1787" s="20"/>
      <c r="T1787" s="20"/>
      <c r="U1787" s="20"/>
      <c r="V1787" s="20"/>
      <c r="W1787" s="17"/>
      <c r="X1787" s="94"/>
      <c r="Y1787" s="94"/>
      <c r="Z1787" s="94"/>
      <c r="AA1787" s="94"/>
      <c r="AB1787" s="94"/>
      <c r="AC1787" s="104"/>
      <c r="AD1787" s="29"/>
      <c r="AE1787" s="29"/>
      <c r="AF1787" s="29"/>
      <c r="AG1787" s="106"/>
      <c r="AH1787" s="106"/>
      <c r="AI1787" s="94"/>
      <c r="AJ1787" s="94"/>
      <c r="AK1787" s="94"/>
      <c r="AL1787" s="94"/>
      <c r="AM1787" s="108"/>
      <c r="AN1787" s="44"/>
      <c r="AO1787" s="2"/>
      <c r="AP1787" s="6"/>
      <c r="AQ1787" s="94"/>
      <c r="AR1787" s="94"/>
      <c r="AS1787" s="94"/>
      <c r="AT1787" s="110"/>
      <c r="AU1787" s="94"/>
      <c r="AV1787" s="94"/>
      <c r="AW1787" s="94"/>
      <c r="AX1787" s="94"/>
      <c r="AY1787" s="94"/>
      <c r="AZ1787" s="110"/>
      <c r="BA1787" s="94"/>
      <c r="BB1787" s="94"/>
      <c r="BC1787" s="94"/>
      <c r="BD1787" s="94"/>
      <c r="BE1787" s="94"/>
      <c r="BF1787" s="94"/>
      <c r="BG1787" s="94"/>
      <c r="BH1787" s="94"/>
      <c r="BI1787" s="94"/>
      <c r="BJ1787" s="2"/>
      <c r="BK1787" s="29"/>
      <c r="BL1787" s="29"/>
      <c r="BM1787" s="29"/>
      <c r="BN1787" s="30"/>
      <c r="BO1787" s="94"/>
      <c r="BP1787" s="92"/>
      <c r="BQ1787" s="94"/>
      <c r="BR1787" s="94"/>
      <c r="BS1787" s="34"/>
      <c r="BT1787" s="94"/>
      <c r="BU1787" s="94"/>
      <c r="BV1787" s="94"/>
      <c r="BW1787" s="2"/>
      <c r="BX1787" s="94"/>
      <c r="BY1787" s="94"/>
      <c r="BZ1787" s="94"/>
      <c r="CA1787" s="94"/>
      <c r="CB1787" s="94"/>
      <c r="CC1787" s="94"/>
      <c r="CD1787" s="2"/>
      <c r="CE1787" s="94"/>
      <c r="CF1787" s="94"/>
      <c r="CG1787" s="94"/>
      <c r="CH1787" s="94"/>
      <c r="CI1787" s="94"/>
      <c r="CJ1787" s="94"/>
      <c r="CK1787" s="94"/>
      <c r="CL1787" s="94"/>
      <c r="CM1787" s="94"/>
      <c r="CN1787" s="94"/>
      <c r="CO1787" s="94"/>
      <c r="CP1787" s="94"/>
      <c r="CQ1787" s="94"/>
    </row>
    <row r="1788" spans="1:95" s="7" customFormat="1" x14ac:dyDescent="0.45">
      <c r="A1788" s="6"/>
      <c r="C1788" s="14"/>
      <c r="D1788" s="14"/>
      <c r="E1788" s="14"/>
      <c r="F1788" s="14"/>
      <c r="G1788" s="14"/>
      <c r="H1788" s="17"/>
      <c r="I1788" s="14"/>
      <c r="J1788" s="14"/>
      <c r="K1788" s="14"/>
      <c r="L1788" s="14"/>
      <c r="M1788" s="17"/>
      <c r="N1788" s="14"/>
      <c r="O1788" s="14"/>
      <c r="P1788" s="14"/>
      <c r="Q1788" s="14"/>
      <c r="R1788" s="17"/>
      <c r="S1788" s="20"/>
      <c r="T1788" s="20"/>
      <c r="U1788" s="20"/>
      <c r="V1788" s="20"/>
      <c r="W1788" s="17"/>
      <c r="X1788" s="94"/>
      <c r="Y1788" s="94"/>
      <c r="Z1788" s="94"/>
      <c r="AA1788" s="94"/>
      <c r="AB1788" s="94"/>
      <c r="AC1788" s="104"/>
      <c r="AD1788" s="29"/>
      <c r="AE1788" s="29"/>
      <c r="AF1788" s="29"/>
      <c r="AG1788" s="106"/>
      <c r="AH1788" s="106"/>
      <c r="AI1788" s="94"/>
      <c r="AJ1788" s="94"/>
      <c r="AK1788" s="94"/>
      <c r="AL1788" s="94"/>
      <c r="AM1788" s="108"/>
      <c r="AN1788" s="44"/>
      <c r="AO1788" s="2"/>
      <c r="AP1788" s="6"/>
      <c r="AQ1788" s="94"/>
      <c r="AR1788" s="94"/>
      <c r="AS1788" s="94"/>
      <c r="AT1788" s="110"/>
      <c r="AU1788" s="94"/>
      <c r="AV1788" s="94"/>
      <c r="AW1788" s="94"/>
      <c r="AX1788" s="94"/>
      <c r="AY1788" s="94"/>
      <c r="AZ1788" s="110"/>
      <c r="BA1788" s="94"/>
      <c r="BB1788" s="94"/>
      <c r="BC1788" s="94"/>
      <c r="BD1788" s="94"/>
      <c r="BE1788" s="94"/>
      <c r="BF1788" s="94"/>
      <c r="BG1788" s="94"/>
      <c r="BH1788" s="94"/>
      <c r="BI1788" s="94"/>
      <c r="BJ1788" s="2"/>
      <c r="BK1788" s="29"/>
      <c r="BL1788" s="29"/>
      <c r="BM1788" s="29"/>
      <c r="BN1788" s="30"/>
      <c r="BO1788" s="94"/>
      <c r="BP1788" s="92"/>
      <c r="BQ1788" s="94"/>
      <c r="BR1788" s="94"/>
      <c r="BS1788" s="34"/>
      <c r="BT1788" s="94"/>
      <c r="BU1788" s="94"/>
      <c r="BV1788" s="94"/>
      <c r="BW1788" s="2"/>
      <c r="BX1788" s="94"/>
      <c r="BY1788" s="94"/>
      <c r="BZ1788" s="94"/>
      <c r="CA1788" s="94"/>
      <c r="CB1788" s="94"/>
      <c r="CC1788" s="94"/>
      <c r="CD1788" s="2"/>
      <c r="CE1788" s="94"/>
      <c r="CF1788" s="94"/>
      <c r="CG1788" s="94"/>
      <c r="CH1788" s="94"/>
      <c r="CI1788" s="94"/>
      <c r="CJ1788" s="94"/>
      <c r="CK1788" s="94"/>
      <c r="CL1788" s="94"/>
      <c r="CM1788" s="94"/>
      <c r="CN1788" s="94"/>
      <c r="CO1788" s="94"/>
      <c r="CP1788" s="94"/>
      <c r="CQ1788" s="94"/>
    </row>
    <row r="1789" spans="1:95" s="7" customFormat="1" x14ac:dyDescent="0.45">
      <c r="A1789" s="6"/>
      <c r="C1789" s="14"/>
      <c r="D1789" s="14"/>
      <c r="E1789" s="14"/>
      <c r="F1789" s="14"/>
      <c r="G1789" s="14"/>
      <c r="H1789" s="17"/>
      <c r="I1789" s="14"/>
      <c r="J1789" s="14"/>
      <c r="K1789" s="14"/>
      <c r="L1789" s="14"/>
      <c r="M1789" s="17"/>
      <c r="N1789" s="14"/>
      <c r="O1789" s="14"/>
      <c r="P1789" s="14"/>
      <c r="Q1789" s="14"/>
      <c r="R1789" s="17"/>
      <c r="S1789" s="20"/>
      <c r="T1789" s="20"/>
      <c r="U1789" s="20"/>
      <c r="V1789" s="20"/>
      <c r="W1789" s="17"/>
      <c r="X1789" s="94"/>
      <c r="Y1789" s="94"/>
      <c r="Z1789" s="94"/>
      <c r="AA1789" s="94"/>
      <c r="AB1789" s="94"/>
      <c r="AC1789" s="104"/>
      <c r="AD1789" s="29"/>
      <c r="AE1789" s="29"/>
      <c r="AF1789" s="29"/>
      <c r="AG1789" s="106"/>
      <c r="AH1789" s="106"/>
      <c r="AI1789" s="94"/>
      <c r="AJ1789" s="94"/>
      <c r="AK1789" s="94"/>
      <c r="AL1789" s="94"/>
      <c r="AM1789" s="108"/>
      <c r="AN1789" s="44"/>
      <c r="AO1789" s="2"/>
      <c r="AP1789" s="6"/>
      <c r="AQ1789" s="94"/>
      <c r="AR1789" s="94"/>
      <c r="AS1789" s="94"/>
      <c r="AT1789" s="110"/>
      <c r="AU1789" s="94"/>
      <c r="AV1789" s="94"/>
      <c r="AW1789" s="94"/>
      <c r="AX1789" s="94"/>
      <c r="AY1789" s="94"/>
      <c r="AZ1789" s="110"/>
      <c r="BA1789" s="94"/>
      <c r="BB1789" s="94"/>
      <c r="BC1789" s="94"/>
      <c r="BD1789" s="94"/>
      <c r="BE1789" s="94"/>
      <c r="BF1789" s="94"/>
      <c r="BG1789" s="94"/>
      <c r="BH1789" s="94"/>
      <c r="BI1789" s="94"/>
      <c r="BJ1789" s="2"/>
      <c r="BK1789" s="29"/>
      <c r="BL1789" s="29"/>
      <c r="BM1789" s="29"/>
      <c r="BN1789" s="30"/>
      <c r="BO1789" s="94"/>
      <c r="BP1789" s="92"/>
      <c r="BQ1789" s="94"/>
      <c r="BR1789" s="94"/>
      <c r="BS1789" s="34"/>
      <c r="BT1789" s="94"/>
      <c r="BU1789" s="94"/>
      <c r="BV1789" s="94"/>
      <c r="BW1789" s="2"/>
      <c r="BX1789" s="94"/>
      <c r="BY1789" s="94"/>
      <c r="BZ1789" s="94"/>
      <c r="CA1789" s="94"/>
      <c r="CB1789" s="94"/>
      <c r="CC1789" s="94"/>
      <c r="CD1789" s="2"/>
      <c r="CE1789" s="94"/>
      <c r="CF1789" s="94"/>
      <c r="CG1789" s="94"/>
      <c r="CH1789" s="94"/>
      <c r="CI1789" s="94"/>
      <c r="CJ1789" s="94"/>
      <c r="CK1789" s="94"/>
      <c r="CL1789" s="94"/>
      <c r="CM1789" s="94"/>
      <c r="CN1789" s="94"/>
      <c r="CO1789" s="94"/>
      <c r="CP1789" s="94"/>
      <c r="CQ1789" s="94"/>
    </row>
    <row r="1790" spans="1:95" s="7" customFormat="1" x14ac:dyDescent="0.45">
      <c r="A1790" s="6"/>
      <c r="C1790" s="14"/>
      <c r="D1790" s="14"/>
      <c r="E1790" s="14"/>
      <c r="F1790" s="14"/>
      <c r="G1790" s="14"/>
      <c r="H1790" s="17"/>
      <c r="I1790" s="14"/>
      <c r="J1790" s="14"/>
      <c r="K1790" s="14"/>
      <c r="L1790" s="14"/>
      <c r="M1790" s="17"/>
      <c r="N1790" s="14"/>
      <c r="O1790" s="14"/>
      <c r="P1790" s="14"/>
      <c r="Q1790" s="14"/>
      <c r="R1790" s="17"/>
      <c r="S1790" s="20"/>
      <c r="T1790" s="20"/>
      <c r="U1790" s="20"/>
      <c r="V1790" s="20"/>
      <c r="W1790" s="17"/>
      <c r="X1790" s="94"/>
      <c r="Y1790" s="94"/>
      <c r="Z1790" s="94"/>
      <c r="AA1790" s="94"/>
      <c r="AB1790" s="94"/>
      <c r="AC1790" s="104"/>
      <c r="AD1790" s="29"/>
      <c r="AE1790" s="29"/>
      <c r="AF1790" s="29"/>
      <c r="AG1790" s="106"/>
      <c r="AH1790" s="106"/>
      <c r="AI1790" s="94"/>
      <c r="AJ1790" s="94"/>
      <c r="AK1790" s="94"/>
      <c r="AL1790" s="94"/>
      <c r="AM1790" s="108"/>
      <c r="AN1790" s="44"/>
      <c r="AO1790" s="2"/>
      <c r="AP1790" s="6"/>
      <c r="AQ1790" s="94"/>
      <c r="AR1790" s="94"/>
      <c r="AS1790" s="94"/>
      <c r="AT1790" s="110"/>
      <c r="AU1790" s="94"/>
      <c r="AV1790" s="94"/>
      <c r="AW1790" s="94"/>
      <c r="AX1790" s="94"/>
      <c r="AY1790" s="94"/>
      <c r="AZ1790" s="110"/>
      <c r="BA1790" s="94"/>
      <c r="BB1790" s="94"/>
      <c r="BC1790" s="94"/>
      <c r="BD1790" s="94"/>
      <c r="BE1790" s="94"/>
      <c r="BF1790" s="94"/>
      <c r="BG1790" s="94"/>
      <c r="BH1790" s="94"/>
      <c r="BI1790" s="94"/>
      <c r="BJ1790" s="2"/>
      <c r="BK1790" s="29"/>
      <c r="BL1790" s="29"/>
      <c r="BM1790" s="29"/>
      <c r="BN1790" s="30"/>
      <c r="BO1790" s="94"/>
      <c r="BP1790" s="92"/>
      <c r="BQ1790" s="94"/>
      <c r="BR1790" s="94"/>
      <c r="BS1790" s="34"/>
      <c r="BT1790" s="94"/>
      <c r="BU1790" s="94"/>
      <c r="BV1790" s="94"/>
      <c r="BW1790" s="2"/>
      <c r="BX1790" s="94"/>
      <c r="BY1790" s="94"/>
      <c r="BZ1790" s="94"/>
      <c r="CA1790" s="94"/>
      <c r="CB1790" s="94"/>
      <c r="CC1790" s="94"/>
      <c r="CD1790" s="2"/>
      <c r="CE1790" s="94"/>
      <c r="CF1790" s="94"/>
      <c r="CG1790" s="94"/>
      <c r="CH1790" s="94"/>
      <c r="CI1790" s="94"/>
      <c r="CJ1790" s="94"/>
      <c r="CK1790" s="94"/>
      <c r="CL1790" s="94"/>
      <c r="CM1790" s="94"/>
      <c r="CN1790" s="94"/>
      <c r="CO1790" s="94"/>
      <c r="CP1790" s="94"/>
      <c r="CQ1790" s="94"/>
    </row>
    <row r="1791" spans="1:95" s="7" customFormat="1" x14ac:dyDescent="0.45">
      <c r="A1791" s="6"/>
      <c r="C1791" s="14"/>
      <c r="D1791" s="14"/>
      <c r="E1791" s="14"/>
      <c r="F1791" s="14"/>
      <c r="G1791" s="14"/>
      <c r="H1791" s="17"/>
      <c r="I1791" s="14"/>
      <c r="J1791" s="14"/>
      <c r="K1791" s="14"/>
      <c r="L1791" s="14"/>
      <c r="M1791" s="17"/>
      <c r="N1791" s="14"/>
      <c r="O1791" s="14"/>
      <c r="P1791" s="14"/>
      <c r="Q1791" s="14"/>
      <c r="R1791" s="17"/>
      <c r="S1791" s="20"/>
      <c r="T1791" s="20"/>
      <c r="U1791" s="20"/>
      <c r="V1791" s="20"/>
      <c r="W1791" s="17"/>
      <c r="X1791" s="94"/>
      <c r="Y1791" s="94"/>
      <c r="Z1791" s="94"/>
      <c r="AA1791" s="94"/>
      <c r="AB1791" s="94"/>
      <c r="AC1791" s="104"/>
      <c r="AD1791" s="29"/>
      <c r="AE1791" s="29"/>
      <c r="AF1791" s="29"/>
      <c r="AG1791" s="106"/>
      <c r="AH1791" s="106"/>
      <c r="AI1791" s="94"/>
      <c r="AJ1791" s="94"/>
      <c r="AK1791" s="94"/>
      <c r="AL1791" s="94"/>
      <c r="AM1791" s="108"/>
      <c r="AN1791" s="44"/>
      <c r="AO1791" s="2"/>
      <c r="AP1791" s="6"/>
      <c r="AQ1791" s="94"/>
      <c r="AR1791" s="94"/>
      <c r="AS1791" s="94"/>
      <c r="AT1791" s="110"/>
      <c r="AU1791" s="94"/>
      <c r="AV1791" s="94"/>
      <c r="AW1791" s="94"/>
      <c r="AX1791" s="94"/>
      <c r="AY1791" s="94"/>
      <c r="AZ1791" s="110"/>
      <c r="BA1791" s="94"/>
      <c r="BB1791" s="94"/>
      <c r="BC1791" s="94"/>
      <c r="BD1791" s="94"/>
      <c r="BE1791" s="94"/>
      <c r="BF1791" s="94"/>
      <c r="BG1791" s="94"/>
      <c r="BH1791" s="94"/>
      <c r="BI1791" s="94"/>
      <c r="BJ1791" s="2"/>
      <c r="BK1791" s="29"/>
      <c r="BL1791" s="29"/>
      <c r="BM1791" s="29"/>
      <c r="BN1791" s="30"/>
      <c r="BO1791" s="94"/>
      <c r="BP1791" s="92"/>
      <c r="BQ1791" s="94"/>
      <c r="BR1791" s="94"/>
      <c r="BS1791" s="34"/>
      <c r="BT1791" s="94"/>
      <c r="BU1791" s="94"/>
      <c r="BV1791" s="94"/>
      <c r="BW1791" s="2"/>
      <c r="BX1791" s="94"/>
      <c r="BY1791" s="94"/>
      <c r="BZ1791" s="94"/>
      <c r="CA1791" s="94"/>
      <c r="CB1791" s="94"/>
      <c r="CC1791" s="94"/>
      <c r="CD1791" s="2"/>
      <c r="CE1791" s="94"/>
      <c r="CF1791" s="94"/>
      <c r="CG1791" s="94"/>
      <c r="CH1791" s="94"/>
      <c r="CI1791" s="94"/>
      <c r="CJ1791" s="94"/>
      <c r="CK1791" s="94"/>
      <c r="CL1791" s="94"/>
      <c r="CM1791" s="94"/>
      <c r="CN1791" s="94"/>
      <c r="CO1791" s="94"/>
      <c r="CP1791" s="94"/>
      <c r="CQ1791" s="94"/>
    </row>
    <row r="1792" spans="1:95" s="7" customFormat="1" x14ac:dyDescent="0.45">
      <c r="A1792" s="6"/>
      <c r="C1792" s="14"/>
      <c r="D1792" s="14"/>
      <c r="E1792" s="14"/>
      <c r="F1792" s="14"/>
      <c r="G1792" s="14"/>
      <c r="H1792" s="17"/>
      <c r="I1792" s="14"/>
      <c r="J1792" s="14"/>
      <c r="K1792" s="14"/>
      <c r="L1792" s="14"/>
      <c r="M1792" s="17"/>
      <c r="N1792" s="14"/>
      <c r="O1792" s="14"/>
      <c r="P1792" s="14"/>
      <c r="Q1792" s="14"/>
      <c r="R1792" s="17"/>
      <c r="S1792" s="20"/>
      <c r="T1792" s="20"/>
      <c r="U1792" s="20"/>
      <c r="V1792" s="20"/>
      <c r="W1792" s="17"/>
      <c r="X1792" s="94"/>
      <c r="Y1792" s="94"/>
      <c r="Z1792" s="94"/>
      <c r="AA1792" s="94"/>
      <c r="AB1792" s="94"/>
      <c r="AC1792" s="104"/>
      <c r="AD1792" s="29"/>
      <c r="AE1792" s="29"/>
      <c r="AF1792" s="29"/>
      <c r="AG1792" s="106"/>
      <c r="AH1792" s="106"/>
      <c r="AI1792" s="94"/>
      <c r="AJ1792" s="94"/>
      <c r="AK1792" s="94"/>
      <c r="AL1792" s="94"/>
      <c r="AM1792" s="108"/>
      <c r="AN1792" s="44"/>
      <c r="AO1792" s="2"/>
      <c r="AP1792" s="6"/>
      <c r="AQ1792" s="94"/>
      <c r="AR1792" s="94"/>
      <c r="AS1792" s="94"/>
      <c r="AT1792" s="110"/>
      <c r="AU1792" s="94"/>
      <c r="AV1792" s="94"/>
      <c r="AW1792" s="94"/>
      <c r="AX1792" s="94"/>
      <c r="AY1792" s="94"/>
      <c r="AZ1792" s="110"/>
      <c r="BA1792" s="94"/>
      <c r="BB1792" s="94"/>
      <c r="BC1792" s="94"/>
      <c r="BD1792" s="94"/>
      <c r="BE1792" s="94"/>
      <c r="BF1792" s="94"/>
      <c r="BG1792" s="94"/>
      <c r="BH1792" s="94"/>
      <c r="BI1792" s="94"/>
      <c r="BJ1792" s="2"/>
      <c r="BK1792" s="29"/>
      <c r="BL1792" s="29"/>
      <c r="BM1792" s="29"/>
      <c r="BN1792" s="30"/>
      <c r="BO1792" s="94"/>
      <c r="BP1792" s="92"/>
      <c r="BQ1792" s="94"/>
      <c r="BR1792" s="94"/>
      <c r="BS1792" s="34"/>
      <c r="BT1792" s="94"/>
      <c r="BU1792" s="94"/>
      <c r="BV1792" s="94"/>
      <c r="BW1792" s="2"/>
      <c r="BX1792" s="94"/>
      <c r="BY1792" s="94"/>
      <c r="BZ1792" s="94"/>
      <c r="CA1792" s="94"/>
      <c r="CB1792" s="94"/>
      <c r="CC1792" s="94"/>
      <c r="CD1792" s="2"/>
      <c r="CE1792" s="94"/>
      <c r="CF1792" s="94"/>
      <c r="CG1792" s="94"/>
      <c r="CH1792" s="94"/>
      <c r="CI1792" s="94"/>
      <c r="CJ1792" s="94"/>
      <c r="CK1792" s="94"/>
      <c r="CL1792" s="94"/>
      <c r="CM1792" s="94"/>
      <c r="CN1792" s="94"/>
      <c r="CO1792" s="94"/>
      <c r="CP1792" s="94"/>
      <c r="CQ1792" s="94"/>
    </row>
    <row r="1793" spans="1:95" s="7" customFormat="1" x14ac:dyDescent="0.45">
      <c r="A1793" s="6"/>
      <c r="C1793" s="14"/>
      <c r="D1793" s="14"/>
      <c r="E1793" s="14"/>
      <c r="F1793" s="14"/>
      <c r="G1793" s="14"/>
      <c r="H1793" s="17"/>
      <c r="I1793" s="14"/>
      <c r="J1793" s="14"/>
      <c r="K1793" s="14"/>
      <c r="L1793" s="14"/>
      <c r="M1793" s="17"/>
      <c r="N1793" s="14"/>
      <c r="O1793" s="14"/>
      <c r="P1793" s="14"/>
      <c r="Q1793" s="14"/>
      <c r="R1793" s="17"/>
      <c r="S1793" s="20"/>
      <c r="T1793" s="20"/>
      <c r="U1793" s="20"/>
      <c r="V1793" s="20"/>
      <c r="W1793" s="17"/>
      <c r="X1793" s="94"/>
      <c r="Y1793" s="94"/>
      <c r="Z1793" s="94"/>
      <c r="AA1793" s="94"/>
      <c r="AB1793" s="94"/>
      <c r="AC1793" s="104"/>
      <c r="AD1793" s="29"/>
      <c r="AE1793" s="29"/>
      <c r="AF1793" s="29"/>
      <c r="AG1793" s="106"/>
      <c r="AH1793" s="106"/>
      <c r="AI1793" s="94"/>
      <c r="AJ1793" s="94"/>
      <c r="AK1793" s="94"/>
      <c r="AL1793" s="94"/>
      <c r="AM1793" s="108"/>
      <c r="AN1793" s="44"/>
      <c r="AO1793" s="2"/>
      <c r="AP1793" s="6"/>
      <c r="AQ1793" s="94"/>
      <c r="AR1793" s="94"/>
      <c r="AS1793" s="94"/>
      <c r="AT1793" s="110"/>
      <c r="AU1793" s="94"/>
      <c r="AV1793" s="94"/>
      <c r="AW1793" s="94"/>
      <c r="AX1793" s="94"/>
      <c r="AY1793" s="94"/>
      <c r="AZ1793" s="110"/>
      <c r="BA1793" s="94"/>
      <c r="BB1793" s="94"/>
      <c r="BC1793" s="94"/>
      <c r="BD1793" s="94"/>
      <c r="BE1793" s="94"/>
      <c r="BF1793" s="94"/>
      <c r="BG1793" s="94"/>
      <c r="BH1793" s="94"/>
      <c r="BI1793" s="94"/>
      <c r="BJ1793" s="2"/>
      <c r="BK1793" s="29"/>
      <c r="BL1793" s="29"/>
      <c r="BM1793" s="29"/>
      <c r="BN1793" s="30"/>
      <c r="BO1793" s="94"/>
      <c r="BP1793" s="92"/>
      <c r="BQ1793" s="94"/>
      <c r="BR1793" s="94"/>
      <c r="BS1793" s="34"/>
      <c r="BT1793" s="94"/>
      <c r="BU1793" s="94"/>
      <c r="BV1793" s="94"/>
      <c r="BW1793" s="2"/>
      <c r="BX1793" s="94"/>
      <c r="BY1793" s="94"/>
      <c r="BZ1793" s="94"/>
      <c r="CA1793" s="94"/>
      <c r="CB1793" s="94"/>
      <c r="CC1793" s="94"/>
      <c r="CD1793" s="2"/>
      <c r="CE1793" s="94"/>
      <c r="CF1793" s="94"/>
      <c r="CG1793" s="94"/>
      <c r="CH1793" s="94"/>
      <c r="CI1793" s="94"/>
      <c r="CJ1793" s="94"/>
      <c r="CK1793" s="94"/>
      <c r="CL1793" s="94"/>
      <c r="CM1793" s="94"/>
      <c r="CN1793" s="94"/>
      <c r="CO1793" s="94"/>
      <c r="CP1793" s="94"/>
      <c r="CQ1793" s="94"/>
    </row>
    <row r="1794" spans="1:95" s="7" customFormat="1" x14ac:dyDescent="0.45">
      <c r="A1794" s="6"/>
      <c r="C1794" s="14"/>
      <c r="D1794" s="14"/>
      <c r="E1794" s="14"/>
      <c r="F1794" s="14"/>
      <c r="G1794" s="14"/>
      <c r="H1794" s="17"/>
      <c r="I1794" s="14"/>
      <c r="J1794" s="14"/>
      <c r="K1794" s="14"/>
      <c r="L1794" s="14"/>
      <c r="M1794" s="17"/>
      <c r="N1794" s="14"/>
      <c r="O1794" s="14"/>
      <c r="P1794" s="14"/>
      <c r="Q1794" s="14"/>
      <c r="R1794" s="17"/>
      <c r="S1794" s="20"/>
      <c r="T1794" s="20"/>
      <c r="U1794" s="20"/>
      <c r="V1794" s="20"/>
      <c r="W1794" s="17"/>
      <c r="X1794" s="94"/>
      <c r="Y1794" s="94"/>
      <c r="Z1794" s="94"/>
      <c r="AA1794" s="94"/>
      <c r="AB1794" s="94"/>
      <c r="AC1794" s="104"/>
      <c r="AD1794" s="29"/>
      <c r="AE1794" s="29"/>
      <c r="AF1794" s="29"/>
      <c r="AG1794" s="106"/>
      <c r="AH1794" s="106"/>
      <c r="AI1794" s="94"/>
      <c r="AJ1794" s="94"/>
      <c r="AK1794" s="94"/>
      <c r="AL1794" s="94"/>
      <c r="AM1794" s="108"/>
      <c r="AN1794" s="44"/>
      <c r="AO1794" s="2"/>
      <c r="AP1794" s="6"/>
      <c r="AQ1794" s="94"/>
      <c r="AR1794" s="94"/>
      <c r="AS1794" s="94"/>
      <c r="AT1794" s="110"/>
      <c r="AU1794" s="94"/>
      <c r="AV1794" s="94"/>
      <c r="AW1794" s="94"/>
      <c r="AX1794" s="94"/>
      <c r="AY1794" s="94"/>
      <c r="AZ1794" s="110"/>
      <c r="BA1794" s="94"/>
      <c r="BB1794" s="94"/>
      <c r="BC1794" s="94"/>
      <c r="BD1794" s="94"/>
      <c r="BE1794" s="94"/>
      <c r="BF1794" s="94"/>
      <c r="BG1794" s="94"/>
      <c r="BH1794" s="94"/>
      <c r="BI1794" s="94"/>
      <c r="BJ1794" s="2"/>
      <c r="BK1794" s="29"/>
      <c r="BL1794" s="29"/>
      <c r="BM1794" s="29"/>
      <c r="BN1794" s="30"/>
      <c r="BO1794" s="94"/>
      <c r="BP1794" s="92"/>
      <c r="BQ1794" s="94"/>
      <c r="BR1794" s="94"/>
      <c r="BS1794" s="34"/>
      <c r="BT1794" s="94"/>
      <c r="BU1794" s="94"/>
      <c r="BV1794" s="94"/>
      <c r="BW1794" s="2"/>
      <c r="BX1794" s="94"/>
      <c r="BY1794" s="94"/>
      <c r="BZ1794" s="94"/>
      <c r="CA1794" s="94"/>
      <c r="CB1794" s="94"/>
      <c r="CC1794" s="94"/>
      <c r="CD1794" s="2"/>
      <c r="CE1794" s="94"/>
      <c r="CF1794" s="94"/>
      <c r="CG1794" s="94"/>
      <c r="CH1794" s="94"/>
      <c r="CI1794" s="94"/>
      <c r="CJ1794" s="94"/>
      <c r="CK1794" s="94"/>
      <c r="CL1794" s="94"/>
      <c r="CM1794" s="94"/>
      <c r="CN1794" s="94"/>
      <c r="CO1794" s="94"/>
      <c r="CP1794" s="94"/>
      <c r="CQ1794" s="94"/>
    </row>
    <row r="1795" spans="1:95" s="7" customFormat="1" x14ac:dyDescent="0.45">
      <c r="A1795" s="6"/>
      <c r="C1795" s="14"/>
      <c r="D1795" s="14"/>
      <c r="E1795" s="14"/>
      <c r="F1795" s="14"/>
      <c r="G1795" s="14"/>
      <c r="H1795" s="17"/>
      <c r="I1795" s="14"/>
      <c r="J1795" s="14"/>
      <c r="K1795" s="14"/>
      <c r="L1795" s="14"/>
      <c r="M1795" s="17"/>
      <c r="N1795" s="14"/>
      <c r="O1795" s="14"/>
      <c r="P1795" s="14"/>
      <c r="Q1795" s="14"/>
      <c r="R1795" s="17"/>
      <c r="S1795" s="20"/>
      <c r="T1795" s="20"/>
      <c r="U1795" s="20"/>
      <c r="V1795" s="20"/>
      <c r="W1795" s="17"/>
      <c r="X1795" s="94"/>
      <c r="Y1795" s="94"/>
      <c r="Z1795" s="94"/>
      <c r="AA1795" s="94"/>
      <c r="AB1795" s="94"/>
      <c r="AC1795" s="104"/>
      <c r="AD1795" s="29"/>
      <c r="AE1795" s="29"/>
      <c r="AF1795" s="29"/>
      <c r="AG1795" s="106"/>
      <c r="AH1795" s="106"/>
      <c r="AI1795" s="94"/>
      <c r="AJ1795" s="94"/>
      <c r="AK1795" s="94"/>
      <c r="AL1795" s="94"/>
      <c r="AM1795" s="108"/>
      <c r="AN1795" s="44"/>
      <c r="AO1795" s="2"/>
      <c r="AP1795" s="6"/>
      <c r="AQ1795" s="94"/>
      <c r="AR1795" s="94"/>
      <c r="AS1795" s="94"/>
      <c r="AT1795" s="110"/>
      <c r="AU1795" s="94"/>
      <c r="AV1795" s="94"/>
      <c r="AW1795" s="94"/>
      <c r="AX1795" s="94"/>
      <c r="AY1795" s="94"/>
      <c r="AZ1795" s="110"/>
      <c r="BA1795" s="94"/>
      <c r="BB1795" s="94"/>
      <c r="BC1795" s="94"/>
      <c r="BD1795" s="94"/>
      <c r="BE1795" s="94"/>
      <c r="BF1795" s="94"/>
      <c r="BG1795" s="94"/>
      <c r="BH1795" s="94"/>
      <c r="BI1795" s="94"/>
      <c r="BJ1795" s="2"/>
      <c r="BK1795" s="29"/>
      <c r="BL1795" s="29"/>
      <c r="BM1795" s="29"/>
      <c r="BN1795" s="30"/>
      <c r="BO1795" s="94"/>
      <c r="BP1795" s="92"/>
      <c r="BQ1795" s="94"/>
      <c r="BR1795" s="94"/>
      <c r="BS1795" s="34"/>
      <c r="BT1795" s="94"/>
      <c r="BU1795" s="94"/>
      <c r="BV1795" s="94"/>
      <c r="BW1795" s="2"/>
      <c r="BX1795" s="94"/>
      <c r="BY1795" s="94"/>
      <c r="BZ1795" s="94"/>
      <c r="CA1795" s="94"/>
      <c r="CB1795" s="94"/>
      <c r="CC1795" s="94"/>
      <c r="CD1795" s="2"/>
      <c r="CE1795" s="94"/>
      <c r="CF1795" s="94"/>
      <c r="CG1795" s="94"/>
      <c r="CH1795" s="94"/>
      <c r="CI1795" s="94"/>
      <c r="CJ1795" s="94"/>
      <c r="CK1795" s="94"/>
      <c r="CL1795" s="94"/>
      <c r="CM1795" s="94"/>
      <c r="CN1795" s="94"/>
      <c r="CO1795" s="94"/>
      <c r="CP1795" s="94"/>
      <c r="CQ1795" s="94"/>
    </row>
    <row r="1796" spans="1:95" s="7" customFormat="1" x14ac:dyDescent="0.45">
      <c r="A1796" s="6"/>
      <c r="C1796" s="14"/>
      <c r="D1796" s="14"/>
      <c r="E1796" s="14"/>
      <c r="F1796" s="14"/>
      <c r="G1796" s="14"/>
      <c r="H1796" s="17"/>
      <c r="I1796" s="14"/>
      <c r="J1796" s="14"/>
      <c r="K1796" s="14"/>
      <c r="L1796" s="14"/>
      <c r="M1796" s="17"/>
      <c r="N1796" s="14"/>
      <c r="O1796" s="14"/>
      <c r="P1796" s="14"/>
      <c r="Q1796" s="14"/>
      <c r="R1796" s="17"/>
      <c r="S1796" s="20"/>
      <c r="T1796" s="20"/>
      <c r="U1796" s="20"/>
      <c r="V1796" s="20"/>
      <c r="W1796" s="17"/>
      <c r="X1796" s="94"/>
      <c r="Y1796" s="94"/>
      <c r="Z1796" s="94"/>
      <c r="AA1796" s="94"/>
      <c r="AB1796" s="94"/>
      <c r="AC1796" s="104"/>
      <c r="AD1796" s="29"/>
      <c r="AE1796" s="29"/>
      <c r="AF1796" s="29"/>
      <c r="AG1796" s="106"/>
      <c r="AH1796" s="106"/>
      <c r="AI1796" s="94"/>
      <c r="AJ1796" s="94"/>
      <c r="AK1796" s="94"/>
      <c r="AL1796" s="94"/>
      <c r="AM1796" s="108"/>
      <c r="AN1796" s="44"/>
      <c r="AO1796" s="2"/>
      <c r="AP1796" s="6"/>
      <c r="AQ1796" s="94"/>
      <c r="AR1796" s="94"/>
      <c r="AS1796" s="94"/>
      <c r="AT1796" s="110"/>
      <c r="AU1796" s="94"/>
      <c r="AV1796" s="94"/>
      <c r="AW1796" s="94"/>
      <c r="AX1796" s="94"/>
      <c r="AY1796" s="94"/>
      <c r="AZ1796" s="110"/>
      <c r="BA1796" s="94"/>
      <c r="BB1796" s="94"/>
      <c r="BC1796" s="94"/>
      <c r="BD1796" s="94"/>
      <c r="BE1796" s="94"/>
      <c r="BF1796" s="94"/>
      <c r="BG1796" s="94"/>
      <c r="BH1796" s="94"/>
      <c r="BI1796" s="94"/>
      <c r="BJ1796" s="2"/>
      <c r="BK1796" s="29"/>
      <c r="BL1796" s="29"/>
      <c r="BM1796" s="29"/>
      <c r="BN1796" s="30"/>
      <c r="BO1796" s="94"/>
      <c r="BP1796" s="92"/>
      <c r="BQ1796" s="94"/>
      <c r="BR1796" s="94"/>
      <c r="BS1796" s="34"/>
      <c r="BT1796" s="94"/>
      <c r="BU1796" s="94"/>
      <c r="BV1796" s="94"/>
      <c r="BW1796" s="2"/>
      <c r="BX1796" s="94"/>
      <c r="BY1796" s="94"/>
      <c r="BZ1796" s="94"/>
      <c r="CA1796" s="94"/>
      <c r="CB1796" s="94"/>
      <c r="CC1796" s="94"/>
      <c r="CD1796" s="2"/>
      <c r="CE1796" s="94"/>
      <c r="CF1796" s="94"/>
      <c r="CG1796" s="94"/>
      <c r="CH1796" s="94"/>
      <c r="CI1796" s="94"/>
      <c r="CJ1796" s="94"/>
      <c r="CK1796" s="94"/>
      <c r="CL1796" s="94"/>
      <c r="CM1796" s="94"/>
      <c r="CN1796" s="94"/>
      <c r="CO1796" s="94"/>
      <c r="CP1796" s="94"/>
      <c r="CQ1796" s="94"/>
    </row>
    <row r="1797" spans="1:95" s="7" customFormat="1" x14ac:dyDescent="0.45">
      <c r="A1797" s="6"/>
      <c r="C1797" s="14"/>
      <c r="D1797" s="14"/>
      <c r="E1797" s="14"/>
      <c r="F1797" s="14"/>
      <c r="G1797" s="14"/>
      <c r="H1797" s="17"/>
      <c r="I1797" s="14"/>
      <c r="J1797" s="14"/>
      <c r="K1797" s="14"/>
      <c r="L1797" s="14"/>
      <c r="M1797" s="17"/>
      <c r="N1797" s="14"/>
      <c r="O1797" s="14"/>
      <c r="P1797" s="14"/>
      <c r="Q1797" s="14"/>
      <c r="R1797" s="17"/>
      <c r="S1797" s="20"/>
      <c r="T1797" s="20"/>
      <c r="U1797" s="20"/>
      <c r="V1797" s="20"/>
      <c r="W1797" s="17"/>
      <c r="X1797" s="94"/>
      <c r="Y1797" s="94"/>
      <c r="Z1797" s="94"/>
      <c r="AA1797" s="94"/>
      <c r="AB1797" s="94"/>
      <c r="AC1797" s="104"/>
      <c r="AD1797" s="29"/>
      <c r="AE1797" s="29"/>
      <c r="AF1797" s="29"/>
      <c r="AG1797" s="106"/>
      <c r="AH1797" s="106"/>
      <c r="AI1797" s="94"/>
      <c r="AJ1797" s="94"/>
      <c r="AK1797" s="94"/>
      <c r="AL1797" s="94"/>
      <c r="AM1797" s="108"/>
      <c r="AN1797" s="44"/>
      <c r="AO1797" s="2"/>
      <c r="AP1797" s="6"/>
      <c r="AQ1797" s="94"/>
      <c r="AR1797" s="94"/>
      <c r="AS1797" s="94"/>
      <c r="AT1797" s="110"/>
      <c r="AU1797" s="94"/>
      <c r="AV1797" s="94"/>
      <c r="AW1797" s="94"/>
      <c r="AX1797" s="94"/>
      <c r="AY1797" s="94"/>
      <c r="AZ1797" s="110"/>
      <c r="BA1797" s="94"/>
      <c r="BB1797" s="94"/>
      <c r="BC1797" s="94"/>
      <c r="BD1797" s="94"/>
      <c r="BE1797" s="94"/>
      <c r="BF1797" s="94"/>
      <c r="BG1797" s="94"/>
      <c r="BH1797" s="94"/>
      <c r="BI1797" s="94"/>
      <c r="BJ1797" s="2"/>
      <c r="BK1797" s="29"/>
      <c r="BL1797" s="29"/>
      <c r="BM1797" s="29"/>
      <c r="BN1797" s="30"/>
      <c r="BO1797" s="94"/>
      <c r="BP1797" s="92"/>
      <c r="BQ1797" s="94"/>
      <c r="BR1797" s="94"/>
      <c r="BS1797" s="34"/>
      <c r="BT1797" s="94"/>
      <c r="BU1797" s="94"/>
      <c r="BV1797" s="94"/>
      <c r="BW1797" s="2"/>
      <c r="BX1797" s="94"/>
      <c r="BY1797" s="94"/>
      <c r="BZ1797" s="94"/>
      <c r="CA1797" s="94"/>
      <c r="CB1797" s="94"/>
      <c r="CC1797" s="94"/>
      <c r="CD1797" s="2"/>
      <c r="CE1797" s="94"/>
      <c r="CF1797" s="94"/>
      <c r="CG1797" s="94"/>
      <c r="CH1797" s="94"/>
      <c r="CI1797" s="94"/>
      <c r="CJ1797" s="94"/>
      <c r="CK1797" s="94"/>
      <c r="CL1797" s="94"/>
      <c r="CM1797" s="94"/>
      <c r="CN1797" s="94"/>
      <c r="CO1797" s="94"/>
      <c r="CP1797" s="94"/>
      <c r="CQ1797" s="94"/>
    </row>
    <row r="1798" spans="1:95" s="7" customFormat="1" x14ac:dyDescent="0.45">
      <c r="A1798" s="6"/>
      <c r="C1798" s="14"/>
      <c r="D1798" s="14"/>
      <c r="E1798" s="14"/>
      <c r="F1798" s="14"/>
      <c r="G1798" s="14"/>
      <c r="H1798" s="17"/>
      <c r="I1798" s="14"/>
      <c r="J1798" s="14"/>
      <c r="K1798" s="14"/>
      <c r="L1798" s="14"/>
      <c r="M1798" s="17"/>
      <c r="N1798" s="14"/>
      <c r="O1798" s="14"/>
      <c r="P1798" s="14"/>
      <c r="Q1798" s="14"/>
      <c r="R1798" s="17"/>
      <c r="S1798" s="20"/>
      <c r="T1798" s="20"/>
      <c r="U1798" s="20"/>
      <c r="V1798" s="20"/>
      <c r="W1798" s="17"/>
      <c r="X1798" s="94"/>
      <c r="Y1798" s="94"/>
      <c r="Z1798" s="94"/>
      <c r="AA1798" s="94"/>
      <c r="AB1798" s="94"/>
      <c r="AC1798" s="104"/>
      <c r="AD1798" s="29"/>
      <c r="AE1798" s="29"/>
      <c r="AF1798" s="29"/>
      <c r="AG1798" s="106"/>
      <c r="AH1798" s="106"/>
      <c r="AI1798" s="94"/>
      <c r="AJ1798" s="94"/>
      <c r="AK1798" s="94"/>
      <c r="AL1798" s="94"/>
      <c r="AM1798" s="108"/>
      <c r="AN1798" s="44"/>
      <c r="AO1798" s="2"/>
      <c r="AP1798" s="6"/>
      <c r="AQ1798" s="94"/>
      <c r="AR1798" s="94"/>
      <c r="AS1798" s="94"/>
      <c r="AT1798" s="110"/>
      <c r="AU1798" s="94"/>
      <c r="AV1798" s="94"/>
      <c r="AW1798" s="94"/>
      <c r="AX1798" s="94"/>
      <c r="AY1798" s="94"/>
      <c r="AZ1798" s="110"/>
      <c r="BA1798" s="94"/>
      <c r="BB1798" s="94"/>
      <c r="BC1798" s="94"/>
      <c r="BD1798" s="94"/>
      <c r="BE1798" s="94"/>
      <c r="BF1798" s="94"/>
      <c r="BG1798" s="94"/>
      <c r="BH1798" s="94"/>
      <c r="BI1798" s="94"/>
      <c r="BJ1798" s="2"/>
      <c r="BK1798" s="29"/>
      <c r="BL1798" s="29"/>
      <c r="BM1798" s="29"/>
      <c r="BN1798" s="30"/>
      <c r="BO1798" s="94"/>
      <c r="BP1798" s="92"/>
      <c r="BQ1798" s="94"/>
      <c r="BR1798" s="94"/>
      <c r="BS1798" s="34"/>
      <c r="BT1798" s="94"/>
      <c r="BU1798" s="94"/>
      <c r="BV1798" s="94"/>
      <c r="BW1798" s="2"/>
      <c r="BX1798" s="94"/>
      <c r="BY1798" s="94"/>
      <c r="BZ1798" s="94"/>
      <c r="CA1798" s="94"/>
      <c r="CB1798" s="94"/>
      <c r="CC1798" s="94"/>
      <c r="CD1798" s="2"/>
      <c r="CE1798" s="94"/>
      <c r="CF1798" s="94"/>
      <c r="CG1798" s="94"/>
      <c r="CH1798" s="94"/>
      <c r="CI1798" s="94"/>
      <c r="CJ1798" s="94"/>
      <c r="CK1798" s="94"/>
      <c r="CL1798" s="94"/>
      <c r="CM1798" s="94"/>
      <c r="CN1798" s="94"/>
      <c r="CO1798" s="94"/>
      <c r="CP1798" s="94"/>
      <c r="CQ1798" s="94"/>
    </row>
    <row r="1799" spans="1:95" s="7" customFormat="1" x14ac:dyDescent="0.45">
      <c r="A1799" s="6"/>
      <c r="C1799" s="14"/>
      <c r="D1799" s="14"/>
      <c r="E1799" s="14"/>
      <c r="F1799" s="14"/>
      <c r="G1799" s="14"/>
      <c r="H1799" s="17"/>
      <c r="I1799" s="14"/>
      <c r="J1799" s="14"/>
      <c r="K1799" s="14"/>
      <c r="L1799" s="14"/>
      <c r="M1799" s="17"/>
      <c r="N1799" s="14"/>
      <c r="O1799" s="14"/>
      <c r="P1799" s="14"/>
      <c r="Q1799" s="14"/>
      <c r="R1799" s="17"/>
      <c r="S1799" s="20"/>
      <c r="T1799" s="20"/>
      <c r="U1799" s="20"/>
      <c r="V1799" s="20"/>
      <c r="W1799" s="17"/>
      <c r="X1799" s="94"/>
      <c r="Y1799" s="94"/>
      <c r="Z1799" s="94"/>
      <c r="AA1799" s="94"/>
      <c r="AB1799" s="94"/>
      <c r="AC1799" s="104"/>
      <c r="AD1799" s="29"/>
      <c r="AE1799" s="29"/>
      <c r="AF1799" s="29"/>
      <c r="AG1799" s="106"/>
      <c r="AH1799" s="106"/>
      <c r="AI1799" s="94"/>
      <c r="AJ1799" s="94"/>
      <c r="AK1799" s="94"/>
      <c r="AL1799" s="94"/>
      <c r="AM1799" s="108"/>
      <c r="AN1799" s="44"/>
      <c r="AO1799" s="2"/>
      <c r="AP1799" s="6"/>
      <c r="AQ1799" s="94"/>
      <c r="AR1799" s="94"/>
      <c r="AS1799" s="94"/>
      <c r="AT1799" s="110"/>
      <c r="AU1799" s="94"/>
      <c r="AV1799" s="94"/>
      <c r="AW1799" s="94"/>
      <c r="AX1799" s="94"/>
      <c r="AY1799" s="94"/>
      <c r="AZ1799" s="110"/>
      <c r="BA1799" s="94"/>
      <c r="BB1799" s="94"/>
      <c r="BC1799" s="94"/>
      <c r="BD1799" s="94"/>
      <c r="BE1799" s="94"/>
      <c r="BF1799" s="94"/>
      <c r="BG1799" s="94"/>
      <c r="BH1799" s="94"/>
      <c r="BI1799" s="94"/>
      <c r="BJ1799" s="2"/>
      <c r="BK1799" s="29"/>
      <c r="BL1799" s="29"/>
      <c r="BM1799" s="29"/>
      <c r="BN1799" s="30"/>
      <c r="BO1799" s="94"/>
      <c r="BP1799" s="92"/>
      <c r="BQ1799" s="94"/>
      <c r="BR1799" s="94"/>
      <c r="BS1799" s="34"/>
      <c r="BT1799" s="94"/>
      <c r="BU1799" s="94"/>
      <c r="BV1799" s="94"/>
      <c r="BW1799" s="2"/>
      <c r="BX1799" s="94"/>
      <c r="BY1799" s="94"/>
      <c r="BZ1799" s="94"/>
      <c r="CA1799" s="94"/>
      <c r="CB1799" s="94"/>
      <c r="CC1799" s="94"/>
      <c r="CD1799" s="2"/>
      <c r="CE1799" s="94"/>
      <c r="CF1799" s="94"/>
      <c r="CG1799" s="94"/>
      <c r="CH1799" s="94"/>
      <c r="CI1799" s="94"/>
      <c r="CJ1799" s="94"/>
      <c r="CK1799" s="94"/>
      <c r="CL1799" s="94"/>
      <c r="CM1799" s="94"/>
      <c r="CN1799" s="94"/>
      <c r="CO1799" s="94"/>
      <c r="CP1799" s="94"/>
      <c r="CQ1799" s="94"/>
    </row>
    <row r="1800" spans="1:95" s="7" customFormat="1" x14ac:dyDescent="0.45">
      <c r="A1800" s="6"/>
      <c r="C1800" s="14"/>
      <c r="D1800" s="14"/>
      <c r="E1800" s="14"/>
      <c r="F1800" s="14"/>
      <c r="G1800" s="14"/>
      <c r="H1800" s="17"/>
      <c r="I1800" s="14"/>
      <c r="J1800" s="14"/>
      <c r="K1800" s="14"/>
      <c r="L1800" s="14"/>
      <c r="M1800" s="17"/>
      <c r="N1800" s="14"/>
      <c r="O1800" s="14"/>
      <c r="P1800" s="14"/>
      <c r="Q1800" s="14"/>
      <c r="R1800" s="17"/>
      <c r="S1800" s="20"/>
      <c r="T1800" s="20"/>
      <c r="U1800" s="20"/>
      <c r="V1800" s="20"/>
      <c r="W1800" s="17"/>
      <c r="X1800" s="94"/>
      <c r="Y1800" s="94"/>
      <c r="Z1800" s="94"/>
      <c r="AA1800" s="94"/>
      <c r="AB1800" s="94"/>
      <c r="AC1800" s="104"/>
      <c r="AD1800" s="29"/>
      <c r="AE1800" s="29"/>
      <c r="AF1800" s="29"/>
      <c r="AG1800" s="106"/>
      <c r="AH1800" s="106"/>
      <c r="AI1800" s="94"/>
      <c r="AJ1800" s="94"/>
      <c r="AK1800" s="94"/>
      <c r="AL1800" s="94"/>
      <c r="AM1800" s="108"/>
      <c r="AN1800" s="44"/>
      <c r="AO1800" s="2"/>
      <c r="AP1800" s="6"/>
      <c r="AQ1800" s="94"/>
      <c r="AR1800" s="94"/>
      <c r="AS1800" s="94"/>
      <c r="AT1800" s="110"/>
      <c r="AU1800" s="94"/>
      <c r="AV1800" s="94"/>
      <c r="AW1800" s="94"/>
      <c r="AX1800" s="94"/>
      <c r="AY1800" s="94"/>
      <c r="AZ1800" s="110"/>
      <c r="BA1800" s="94"/>
      <c r="BB1800" s="94"/>
      <c r="BC1800" s="94"/>
      <c r="BD1800" s="94"/>
      <c r="BE1800" s="94"/>
      <c r="BF1800" s="94"/>
      <c r="BG1800" s="94"/>
      <c r="BH1800" s="94"/>
      <c r="BI1800" s="94"/>
      <c r="BJ1800" s="2"/>
      <c r="BK1800" s="29"/>
      <c r="BL1800" s="29"/>
      <c r="BM1800" s="29"/>
      <c r="BN1800" s="30"/>
      <c r="BO1800" s="94"/>
      <c r="BP1800" s="92"/>
      <c r="BQ1800" s="94"/>
      <c r="BR1800" s="94"/>
      <c r="BS1800" s="34"/>
      <c r="BT1800" s="94"/>
      <c r="BU1800" s="94"/>
      <c r="BV1800" s="94"/>
      <c r="BW1800" s="2"/>
      <c r="BX1800" s="94"/>
      <c r="BY1800" s="94"/>
      <c r="BZ1800" s="94"/>
      <c r="CA1800" s="94"/>
      <c r="CB1800" s="94"/>
      <c r="CC1800" s="94"/>
      <c r="CD1800" s="2"/>
      <c r="CE1800" s="94"/>
      <c r="CF1800" s="94"/>
      <c r="CG1800" s="94"/>
      <c r="CH1800" s="94"/>
      <c r="CI1800" s="94"/>
      <c r="CJ1800" s="94"/>
      <c r="CK1800" s="94"/>
      <c r="CL1800" s="94"/>
      <c r="CM1800" s="94"/>
      <c r="CN1800" s="94"/>
      <c r="CO1800" s="94"/>
      <c r="CP1800" s="94"/>
      <c r="CQ1800" s="94"/>
    </row>
    <row r="1801" spans="1:95" s="7" customFormat="1" x14ac:dyDescent="0.45">
      <c r="A1801" s="6"/>
      <c r="C1801" s="14"/>
      <c r="D1801" s="14"/>
      <c r="E1801" s="14"/>
      <c r="F1801" s="14"/>
      <c r="G1801" s="14"/>
      <c r="H1801" s="17"/>
      <c r="I1801" s="14"/>
      <c r="J1801" s="14"/>
      <c r="K1801" s="14"/>
      <c r="L1801" s="14"/>
      <c r="M1801" s="17"/>
      <c r="N1801" s="14"/>
      <c r="O1801" s="14"/>
      <c r="P1801" s="14"/>
      <c r="Q1801" s="14"/>
      <c r="R1801" s="17"/>
      <c r="S1801" s="20"/>
      <c r="T1801" s="20"/>
      <c r="U1801" s="20"/>
      <c r="V1801" s="20"/>
      <c r="W1801" s="17"/>
      <c r="X1801" s="94"/>
      <c r="Y1801" s="94"/>
      <c r="Z1801" s="94"/>
      <c r="AA1801" s="94"/>
      <c r="AB1801" s="94"/>
      <c r="AC1801" s="104"/>
      <c r="AD1801" s="29"/>
      <c r="AE1801" s="29"/>
      <c r="AF1801" s="29"/>
      <c r="AG1801" s="106"/>
      <c r="AH1801" s="106"/>
      <c r="AI1801" s="94"/>
      <c r="AJ1801" s="94"/>
      <c r="AK1801" s="94"/>
      <c r="AL1801" s="94"/>
      <c r="AM1801" s="108"/>
      <c r="AN1801" s="44"/>
      <c r="AO1801" s="2"/>
      <c r="AP1801" s="6"/>
      <c r="AQ1801" s="94"/>
      <c r="AR1801" s="94"/>
      <c r="AS1801" s="94"/>
      <c r="AT1801" s="110"/>
      <c r="AU1801" s="94"/>
      <c r="AV1801" s="94"/>
      <c r="AW1801" s="94"/>
      <c r="AX1801" s="94"/>
      <c r="AY1801" s="94"/>
      <c r="AZ1801" s="110"/>
      <c r="BA1801" s="94"/>
      <c r="BB1801" s="94"/>
      <c r="BC1801" s="94"/>
      <c r="BD1801" s="94"/>
      <c r="BE1801" s="94"/>
      <c r="BF1801" s="94"/>
      <c r="BG1801" s="94"/>
      <c r="BH1801" s="94"/>
      <c r="BI1801" s="94"/>
      <c r="BJ1801" s="2"/>
      <c r="BK1801" s="29"/>
      <c r="BL1801" s="29"/>
      <c r="BM1801" s="29"/>
      <c r="BN1801" s="30"/>
      <c r="BO1801" s="94"/>
      <c r="BP1801" s="92"/>
      <c r="BQ1801" s="94"/>
      <c r="BR1801" s="94"/>
      <c r="BS1801" s="34"/>
      <c r="BT1801" s="94"/>
      <c r="BU1801" s="94"/>
      <c r="BV1801" s="94"/>
      <c r="BW1801" s="2"/>
      <c r="BX1801" s="94"/>
      <c r="BY1801" s="94"/>
      <c r="BZ1801" s="94"/>
      <c r="CA1801" s="94"/>
      <c r="CB1801" s="94"/>
      <c r="CC1801" s="94"/>
      <c r="CD1801" s="2"/>
      <c r="CE1801" s="94"/>
      <c r="CF1801" s="94"/>
      <c r="CG1801" s="94"/>
      <c r="CH1801" s="94"/>
      <c r="CI1801" s="94"/>
      <c r="CJ1801" s="94"/>
      <c r="CK1801" s="94"/>
      <c r="CL1801" s="94"/>
      <c r="CM1801" s="94"/>
      <c r="CN1801" s="94"/>
      <c r="CO1801" s="94"/>
      <c r="CP1801" s="94"/>
      <c r="CQ1801" s="94"/>
    </row>
    <row r="1802" spans="1:95" s="7" customFormat="1" x14ac:dyDescent="0.45">
      <c r="A1802" s="6"/>
      <c r="C1802" s="14"/>
      <c r="D1802" s="14"/>
      <c r="E1802" s="14"/>
      <c r="F1802" s="14"/>
      <c r="G1802" s="14"/>
      <c r="H1802" s="17"/>
      <c r="I1802" s="14"/>
      <c r="J1802" s="14"/>
      <c r="K1802" s="14"/>
      <c r="L1802" s="14"/>
      <c r="M1802" s="17"/>
      <c r="N1802" s="14"/>
      <c r="O1802" s="14"/>
      <c r="P1802" s="14"/>
      <c r="Q1802" s="14"/>
      <c r="R1802" s="17"/>
      <c r="S1802" s="20"/>
      <c r="T1802" s="20"/>
      <c r="U1802" s="20"/>
      <c r="V1802" s="20"/>
      <c r="W1802" s="17"/>
      <c r="X1802" s="94"/>
      <c r="Y1802" s="94"/>
      <c r="Z1802" s="94"/>
      <c r="AA1802" s="94"/>
      <c r="AB1802" s="94"/>
      <c r="AC1802" s="104"/>
      <c r="AD1802" s="29"/>
      <c r="AE1802" s="29"/>
      <c r="AF1802" s="29"/>
      <c r="AG1802" s="106"/>
      <c r="AH1802" s="106"/>
      <c r="AI1802" s="94"/>
      <c r="AJ1802" s="94"/>
      <c r="AK1802" s="94"/>
      <c r="AL1802" s="94"/>
      <c r="AM1802" s="108"/>
      <c r="AN1802" s="44"/>
      <c r="AO1802" s="2"/>
      <c r="AP1802" s="6"/>
      <c r="AQ1802" s="94"/>
      <c r="AR1802" s="94"/>
      <c r="AS1802" s="94"/>
      <c r="AT1802" s="110"/>
      <c r="AU1802" s="94"/>
      <c r="AV1802" s="94"/>
      <c r="AW1802" s="94"/>
      <c r="AX1802" s="94"/>
      <c r="AY1802" s="94"/>
      <c r="AZ1802" s="110"/>
      <c r="BA1802" s="94"/>
      <c r="BB1802" s="94"/>
      <c r="BC1802" s="94"/>
      <c r="BD1802" s="94"/>
      <c r="BE1802" s="94"/>
      <c r="BF1802" s="94"/>
      <c r="BG1802" s="94"/>
      <c r="BH1802" s="94"/>
      <c r="BI1802" s="94"/>
      <c r="BJ1802" s="2"/>
      <c r="BK1802" s="29"/>
      <c r="BL1802" s="29"/>
      <c r="BM1802" s="29"/>
      <c r="BN1802" s="30"/>
      <c r="BO1802" s="94"/>
      <c r="BP1802" s="92"/>
      <c r="BQ1802" s="94"/>
      <c r="BR1802" s="94"/>
      <c r="BS1802" s="34"/>
      <c r="BT1802" s="94"/>
      <c r="BU1802" s="94"/>
      <c r="BV1802" s="94"/>
      <c r="BW1802" s="2"/>
      <c r="BX1802" s="94"/>
      <c r="BY1802" s="94"/>
      <c r="BZ1802" s="94"/>
      <c r="CA1802" s="94"/>
      <c r="CB1802" s="94"/>
      <c r="CC1802" s="94"/>
      <c r="CD1802" s="2"/>
      <c r="CE1802" s="94"/>
      <c r="CF1802" s="94"/>
      <c r="CG1802" s="94"/>
      <c r="CH1802" s="94"/>
      <c r="CI1802" s="94"/>
      <c r="CJ1802" s="94"/>
      <c r="CK1802" s="94"/>
      <c r="CL1802" s="94"/>
      <c r="CM1802" s="94"/>
      <c r="CN1802" s="94"/>
      <c r="CO1802" s="94"/>
      <c r="CP1802" s="94"/>
      <c r="CQ1802" s="94"/>
    </row>
    <row r="1803" spans="1:95" s="7" customFormat="1" x14ac:dyDescent="0.45">
      <c r="A1803" s="6"/>
      <c r="C1803" s="14"/>
      <c r="D1803" s="14"/>
      <c r="E1803" s="14"/>
      <c r="F1803" s="14"/>
      <c r="G1803" s="14"/>
      <c r="H1803" s="17"/>
      <c r="I1803" s="14"/>
      <c r="J1803" s="14"/>
      <c r="K1803" s="14"/>
      <c r="L1803" s="14"/>
      <c r="M1803" s="17"/>
      <c r="N1803" s="14"/>
      <c r="O1803" s="14"/>
      <c r="P1803" s="14"/>
      <c r="Q1803" s="14"/>
      <c r="R1803" s="17"/>
      <c r="S1803" s="20"/>
      <c r="T1803" s="20"/>
      <c r="U1803" s="20"/>
      <c r="V1803" s="20"/>
      <c r="W1803" s="17"/>
      <c r="X1803" s="94"/>
      <c r="Y1803" s="94"/>
      <c r="Z1803" s="94"/>
      <c r="AA1803" s="94"/>
      <c r="AB1803" s="94"/>
      <c r="AC1803" s="104"/>
      <c r="AD1803" s="29"/>
      <c r="AE1803" s="29"/>
      <c r="AF1803" s="29"/>
      <c r="AG1803" s="106"/>
      <c r="AH1803" s="106"/>
      <c r="AI1803" s="94"/>
      <c r="AJ1803" s="94"/>
      <c r="AK1803" s="94"/>
      <c r="AL1803" s="94"/>
      <c r="AM1803" s="108"/>
      <c r="AN1803" s="44"/>
      <c r="AO1803" s="2"/>
      <c r="AP1803" s="6"/>
      <c r="AQ1803" s="94"/>
      <c r="AR1803" s="94"/>
      <c r="AS1803" s="94"/>
      <c r="AT1803" s="110"/>
      <c r="AU1803" s="94"/>
      <c r="AV1803" s="94"/>
      <c r="AW1803" s="94"/>
      <c r="AX1803" s="94"/>
      <c r="AY1803" s="94"/>
      <c r="AZ1803" s="110"/>
      <c r="BA1803" s="94"/>
      <c r="BB1803" s="94"/>
      <c r="BC1803" s="94"/>
      <c r="BD1803" s="94"/>
      <c r="BE1803" s="94"/>
      <c r="BF1803" s="94"/>
      <c r="BG1803" s="94"/>
      <c r="BH1803" s="94"/>
      <c r="BI1803" s="94"/>
      <c r="BJ1803" s="2"/>
      <c r="BK1803" s="29"/>
      <c r="BL1803" s="29"/>
      <c r="BM1803" s="29"/>
      <c r="BN1803" s="30"/>
      <c r="BO1803" s="94"/>
      <c r="BP1803" s="92"/>
      <c r="BQ1803" s="94"/>
      <c r="BR1803" s="94"/>
      <c r="BS1803" s="34"/>
      <c r="BT1803" s="94"/>
      <c r="BU1803" s="94"/>
      <c r="BV1803" s="94"/>
      <c r="BW1803" s="2"/>
      <c r="BX1803" s="94"/>
      <c r="BY1803" s="94"/>
      <c r="BZ1803" s="94"/>
      <c r="CA1803" s="94"/>
      <c r="CB1803" s="94"/>
      <c r="CC1803" s="94"/>
      <c r="CD1803" s="2"/>
      <c r="CE1803" s="94"/>
      <c r="CF1803" s="94"/>
      <c r="CG1803" s="94"/>
      <c r="CH1803" s="94"/>
      <c r="CI1803" s="94"/>
      <c r="CJ1803" s="94"/>
      <c r="CK1803" s="94"/>
      <c r="CL1803" s="94"/>
      <c r="CM1803" s="94"/>
      <c r="CN1803" s="94"/>
      <c r="CO1803" s="94"/>
      <c r="CP1803" s="94"/>
      <c r="CQ1803" s="94"/>
    </row>
    <row r="1804" spans="1:95" s="7" customFormat="1" x14ac:dyDescent="0.45">
      <c r="A1804" s="6"/>
      <c r="C1804" s="14"/>
      <c r="D1804" s="14"/>
      <c r="E1804" s="14"/>
      <c r="F1804" s="14"/>
      <c r="G1804" s="14"/>
      <c r="H1804" s="17"/>
      <c r="I1804" s="14"/>
      <c r="J1804" s="14"/>
      <c r="K1804" s="14"/>
      <c r="L1804" s="14"/>
      <c r="M1804" s="17"/>
      <c r="N1804" s="14"/>
      <c r="O1804" s="14"/>
      <c r="P1804" s="14"/>
      <c r="Q1804" s="14"/>
      <c r="R1804" s="17"/>
      <c r="S1804" s="20"/>
      <c r="T1804" s="20"/>
      <c r="U1804" s="20"/>
      <c r="V1804" s="20"/>
      <c r="W1804" s="17"/>
      <c r="X1804" s="94"/>
      <c r="Y1804" s="94"/>
      <c r="Z1804" s="94"/>
      <c r="AA1804" s="94"/>
      <c r="AB1804" s="94"/>
      <c r="AC1804" s="104"/>
      <c r="AD1804" s="29"/>
      <c r="AE1804" s="29"/>
      <c r="AF1804" s="29"/>
      <c r="AG1804" s="106"/>
      <c r="AH1804" s="106"/>
      <c r="AI1804" s="94"/>
      <c r="AJ1804" s="94"/>
      <c r="AK1804" s="94"/>
      <c r="AL1804" s="94"/>
      <c r="AM1804" s="108"/>
      <c r="AN1804" s="44"/>
      <c r="AO1804" s="2"/>
      <c r="AP1804" s="6"/>
      <c r="AQ1804" s="94"/>
      <c r="AR1804" s="94"/>
      <c r="AS1804" s="94"/>
      <c r="AT1804" s="110"/>
      <c r="AU1804" s="94"/>
      <c r="AV1804" s="94"/>
      <c r="AW1804" s="94"/>
      <c r="AX1804" s="94"/>
      <c r="AY1804" s="94"/>
      <c r="AZ1804" s="110"/>
      <c r="BA1804" s="94"/>
      <c r="BB1804" s="94"/>
      <c r="BC1804" s="94"/>
      <c r="BD1804" s="94"/>
      <c r="BE1804" s="94"/>
      <c r="BF1804" s="94"/>
      <c r="BG1804" s="94"/>
      <c r="BH1804" s="94"/>
      <c r="BI1804" s="94"/>
      <c r="BJ1804" s="2"/>
      <c r="BK1804" s="29"/>
      <c r="BL1804" s="29"/>
      <c r="BM1804" s="29"/>
      <c r="BN1804" s="30"/>
      <c r="BO1804" s="94"/>
      <c r="BP1804" s="92"/>
      <c r="BQ1804" s="94"/>
      <c r="BR1804" s="94"/>
      <c r="BS1804" s="34"/>
      <c r="BT1804" s="94"/>
      <c r="BU1804" s="94"/>
      <c r="BV1804" s="94"/>
      <c r="BW1804" s="2"/>
      <c r="BX1804" s="94"/>
      <c r="BY1804" s="94"/>
      <c r="BZ1804" s="94"/>
      <c r="CA1804" s="94"/>
      <c r="CB1804" s="94"/>
      <c r="CC1804" s="94"/>
      <c r="CD1804" s="2"/>
      <c r="CE1804" s="94"/>
      <c r="CF1804" s="94"/>
      <c r="CG1804" s="94"/>
      <c r="CH1804" s="94"/>
      <c r="CI1804" s="94"/>
      <c r="CJ1804" s="94"/>
      <c r="CK1804" s="94"/>
      <c r="CL1804" s="94"/>
      <c r="CM1804" s="94"/>
      <c r="CN1804" s="94"/>
      <c r="CO1804" s="94"/>
      <c r="CP1804" s="94"/>
      <c r="CQ1804" s="94"/>
    </row>
    <row r="1805" spans="1:95" s="7" customFormat="1" x14ac:dyDescent="0.45">
      <c r="A1805" s="6"/>
      <c r="C1805" s="14"/>
      <c r="D1805" s="14"/>
      <c r="E1805" s="14"/>
      <c r="F1805" s="14"/>
      <c r="G1805" s="14"/>
      <c r="H1805" s="17"/>
      <c r="I1805" s="14"/>
      <c r="J1805" s="14"/>
      <c r="K1805" s="14"/>
      <c r="L1805" s="14"/>
      <c r="M1805" s="17"/>
      <c r="N1805" s="14"/>
      <c r="O1805" s="14"/>
      <c r="P1805" s="14"/>
      <c r="Q1805" s="14"/>
      <c r="R1805" s="17"/>
      <c r="S1805" s="20"/>
      <c r="T1805" s="20"/>
      <c r="U1805" s="20"/>
      <c r="V1805" s="20"/>
      <c r="W1805" s="17"/>
      <c r="X1805" s="94"/>
      <c r="Y1805" s="94"/>
      <c r="Z1805" s="94"/>
      <c r="AA1805" s="94"/>
      <c r="AB1805" s="94"/>
      <c r="AC1805" s="104"/>
      <c r="AD1805" s="29"/>
      <c r="AE1805" s="29"/>
      <c r="AF1805" s="29"/>
      <c r="AG1805" s="106"/>
      <c r="AH1805" s="106"/>
      <c r="AI1805" s="94"/>
      <c r="AJ1805" s="94"/>
      <c r="AK1805" s="94"/>
      <c r="AL1805" s="94"/>
      <c r="AM1805" s="108"/>
      <c r="AN1805" s="44"/>
      <c r="AO1805" s="2"/>
      <c r="AP1805" s="6"/>
      <c r="AQ1805" s="94"/>
      <c r="AR1805" s="94"/>
      <c r="AS1805" s="94"/>
      <c r="AT1805" s="110"/>
      <c r="AU1805" s="94"/>
      <c r="AV1805" s="94"/>
      <c r="AW1805" s="94"/>
      <c r="AX1805" s="94"/>
      <c r="AY1805" s="94"/>
      <c r="AZ1805" s="110"/>
      <c r="BA1805" s="94"/>
      <c r="BB1805" s="94"/>
      <c r="BC1805" s="94"/>
      <c r="BD1805" s="94"/>
      <c r="BE1805" s="94"/>
      <c r="BF1805" s="94"/>
      <c r="BG1805" s="94"/>
      <c r="BH1805" s="94"/>
      <c r="BI1805" s="94"/>
      <c r="BJ1805" s="2"/>
      <c r="BK1805" s="29"/>
      <c r="BL1805" s="29"/>
      <c r="BM1805" s="29"/>
      <c r="BN1805" s="30"/>
      <c r="BO1805" s="94"/>
      <c r="BP1805" s="92"/>
      <c r="BQ1805" s="94"/>
      <c r="BR1805" s="94"/>
      <c r="BS1805" s="34"/>
      <c r="BT1805" s="94"/>
      <c r="BU1805" s="94"/>
      <c r="BV1805" s="94"/>
      <c r="BW1805" s="2"/>
      <c r="BX1805" s="94"/>
      <c r="BY1805" s="94"/>
      <c r="BZ1805" s="94"/>
      <c r="CA1805" s="94"/>
      <c r="CB1805" s="94"/>
      <c r="CC1805" s="94"/>
      <c r="CD1805" s="2"/>
      <c r="CE1805" s="94"/>
      <c r="CF1805" s="94"/>
      <c r="CG1805" s="94"/>
      <c r="CH1805" s="94"/>
      <c r="CI1805" s="94"/>
      <c r="CJ1805" s="94"/>
      <c r="CK1805" s="94"/>
      <c r="CL1805" s="94"/>
      <c r="CM1805" s="94"/>
      <c r="CN1805" s="94"/>
      <c r="CO1805" s="94"/>
      <c r="CP1805" s="94"/>
      <c r="CQ1805" s="94"/>
    </row>
    <row r="1806" spans="1:95" s="7" customFormat="1" x14ac:dyDescent="0.45">
      <c r="A1806" s="6"/>
      <c r="C1806" s="14"/>
      <c r="D1806" s="14"/>
      <c r="E1806" s="14"/>
      <c r="F1806" s="14"/>
      <c r="G1806" s="14"/>
      <c r="H1806" s="17"/>
      <c r="I1806" s="14"/>
      <c r="J1806" s="14"/>
      <c r="K1806" s="14"/>
      <c r="L1806" s="14"/>
      <c r="M1806" s="17"/>
      <c r="N1806" s="14"/>
      <c r="O1806" s="14"/>
      <c r="P1806" s="14"/>
      <c r="Q1806" s="14"/>
      <c r="R1806" s="17"/>
      <c r="S1806" s="20"/>
      <c r="T1806" s="20"/>
      <c r="U1806" s="20"/>
      <c r="V1806" s="20"/>
      <c r="W1806" s="17"/>
      <c r="X1806" s="94"/>
      <c r="Y1806" s="94"/>
      <c r="Z1806" s="94"/>
      <c r="AA1806" s="94"/>
      <c r="AB1806" s="94"/>
      <c r="AC1806" s="104"/>
      <c r="AD1806" s="29"/>
      <c r="AE1806" s="29"/>
      <c r="AF1806" s="29"/>
      <c r="AG1806" s="106"/>
      <c r="AH1806" s="106"/>
      <c r="AI1806" s="94"/>
      <c r="AJ1806" s="94"/>
      <c r="AK1806" s="94"/>
      <c r="AL1806" s="94"/>
      <c r="AM1806" s="108"/>
      <c r="AN1806" s="44"/>
      <c r="AO1806" s="2"/>
      <c r="AP1806" s="6"/>
      <c r="AQ1806" s="94"/>
      <c r="AR1806" s="94"/>
      <c r="AS1806" s="94"/>
      <c r="AT1806" s="110"/>
      <c r="AU1806" s="94"/>
      <c r="AV1806" s="94"/>
      <c r="AW1806" s="94"/>
      <c r="AX1806" s="94"/>
      <c r="AY1806" s="94"/>
      <c r="AZ1806" s="110"/>
      <c r="BA1806" s="94"/>
      <c r="BB1806" s="94"/>
      <c r="BC1806" s="94"/>
      <c r="BD1806" s="94"/>
      <c r="BE1806" s="94"/>
      <c r="BF1806" s="94"/>
      <c r="BG1806" s="94"/>
      <c r="BH1806" s="94"/>
      <c r="BI1806" s="94"/>
      <c r="BJ1806" s="2"/>
      <c r="BK1806" s="29"/>
      <c r="BL1806" s="29"/>
      <c r="BM1806" s="29"/>
      <c r="BN1806" s="30"/>
      <c r="BO1806" s="94"/>
      <c r="BP1806" s="92"/>
      <c r="BQ1806" s="94"/>
      <c r="BR1806" s="94"/>
      <c r="BS1806" s="34"/>
      <c r="BT1806" s="94"/>
      <c r="BU1806" s="94"/>
      <c r="BV1806" s="94"/>
      <c r="BW1806" s="2"/>
      <c r="BX1806" s="94"/>
      <c r="BY1806" s="94"/>
      <c r="BZ1806" s="94"/>
      <c r="CA1806" s="94"/>
      <c r="CB1806" s="94"/>
      <c r="CC1806" s="94"/>
      <c r="CD1806" s="2"/>
      <c r="CE1806" s="94"/>
      <c r="CF1806" s="94"/>
      <c r="CG1806" s="94"/>
      <c r="CH1806" s="94"/>
      <c r="CI1806" s="94"/>
      <c r="CJ1806" s="94"/>
      <c r="CK1806" s="94"/>
      <c r="CL1806" s="94"/>
      <c r="CM1806" s="94"/>
      <c r="CN1806" s="94"/>
      <c r="CO1806" s="94"/>
      <c r="CP1806" s="94"/>
      <c r="CQ1806" s="94"/>
    </row>
    <row r="1807" spans="1:95" s="7" customFormat="1" x14ac:dyDescent="0.45">
      <c r="A1807" s="6"/>
      <c r="C1807" s="14"/>
      <c r="D1807" s="14"/>
      <c r="E1807" s="14"/>
      <c r="F1807" s="14"/>
      <c r="G1807" s="14"/>
      <c r="H1807" s="17"/>
      <c r="I1807" s="14"/>
      <c r="J1807" s="14"/>
      <c r="K1807" s="14"/>
      <c r="L1807" s="14"/>
      <c r="M1807" s="17"/>
      <c r="N1807" s="14"/>
      <c r="O1807" s="14"/>
      <c r="P1807" s="14"/>
      <c r="Q1807" s="14"/>
      <c r="R1807" s="17"/>
      <c r="S1807" s="20"/>
      <c r="T1807" s="20"/>
      <c r="U1807" s="20"/>
      <c r="V1807" s="20"/>
      <c r="W1807" s="17"/>
      <c r="X1807" s="94"/>
      <c r="Y1807" s="94"/>
      <c r="Z1807" s="94"/>
      <c r="AA1807" s="94"/>
      <c r="AB1807" s="94"/>
      <c r="AC1807" s="104"/>
      <c r="AD1807" s="29"/>
      <c r="AE1807" s="29"/>
      <c r="AF1807" s="29"/>
      <c r="AG1807" s="106"/>
      <c r="AH1807" s="106"/>
      <c r="AI1807" s="94"/>
      <c r="AJ1807" s="94"/>
      <c r="AK1807" s="94"/>
      <c r="AL1807" s="94"/>
      <c r="AM1807" s="108"/>
      <c r="AN1807" s="44"/>
      <c r="AO1807" s="2"/>
      <c r="AP1807" s="6"/>
      <c r="AQ1807" s="94"/>
      <c r="AR1807" s="94"/>
      <c r="AS1807" s="94"/>
      <c r="AT1807" s="110"/>
      <c r="AU1807" s="94"/>
      <c r="AV1807" s="94"/>
      <c r="AW1807" s="94"/>
      <c r="AX1807" s="94"/>
      <c r="AY1807" s="94"/>
      <c r="AZ1807" s="110"/>
      <c r="BA1807" s="94"/>
      <c r="BB1807" s="94"/>
      <c r="BC1807" s="94"/>
      <c r="BD1807" s="94"/>
      <c r="BE1807" s="94"/>
      <c r="BF1807" s="94"/>
      <c r="BG1807" s="94"/>
      <c r="BH1807" s="94"/>
      <c r="BI1807" s="94"/>
      <c r="BJ1807" s="2"/>
      <c r="BK1807" s="29"/>
      <c r="BL1807" s="29"/>
      <c r="BM1807" s="29"/>
      <c r="BN1807" s="30"/>
      <c r="BO1807" s="94"/>
      <c r="BP1807" s="92"/>
      <c r="BQ1807" s="94"/>
      <c r="BR1807" s="94"/>
      <c r="BS1807" s="34"/>
      <c r="BT1807" s="94"/>
      <c r="BU1807" s="94"/>
      <c r="BV1807" s="94"/>
      <c r="BW1807" s="2"/>
      <c r="BX1807" s="94"/>
      <c r="BY1807" s="94"/>
      <c r="BZ1807" s="94"/>
      <c r="CA1807" s="94"/>
      <c r="CB1807" s="94"/>
      <c r="CC1807" s="94"/>
      <c r="CD1807" s="2"/>
      <c r="CE1807" s="94"/>
      <c r="CF1807" s="94"/>
      <c r="CG1807" s="94"/>
      <c r="CH1807" s="94"/>
      <c r="CI1807" s="94"/>
      <c r="CJ1807" s="94"/>
      <c r="CK1807" s="94"/>
      <c r="CL1807" s="94"/>
      <c r="CM1807" s="94"/>
      <c r="CN1807" s="94"/>
      <c r="CO1807" s="94"/>
      <c r="CP1807" s="94"/>
      <c r="CQ1807" s="94"/>
    </row>
    <row r="1808" spans="1:95" s="7" customFormat="1" x14ac:dyDescent="0.45">
      <c r="A1808" s="6"/>
      <c r="C1808" s="14"/>
      <c r="D1808" s="14"/>
      <c r="E1808" s="14"/>
      <c r="F1808" s="14"/>
      <c r="G1808" s="14"/>
      <c r="H1808" s="17"/>
      <c r="I1808" s="14"/>
      <c r="J1808" s="14"/>
      <c r="K1808" s="14"/>
      <c r="L1808" s="14"/>
      <c r="M1808" s="17"/>
      <c r="N1808" s="14"/>
      <c r="O1808" s="14"/>
      <c r="P1808" s="14"/>
      <c r="Q1808" s="14"/>
      <c r="R1808" s="17"/>
      <c r="S1808" s="20"/>
      <c r="T1808" s="20"/>
      <c r="U1808" s="20"/>
      <c r="V1808" s="20"/>
      <c r="W1808" s="17"/>
      <c r="X1808" s="94"/>
      <c r="Y1808" s="94"/>
      <c r="Z1808" s="94"/>
      <c r="AA1808" s="94"/>
      <c r="AB1808" s="94"/>
      <c r="AC1808" s="104"/>
      <c r="AD1808" s="29"/>
      <c r="AE1808" s="29"/>
      <c r="AF1808" s="29"/>
      <c r="AG1808" s="106"/>
      <c r="AH1808" s="106"/>
      <c r="AI1808" s="94"/>
      <c r="AJ1808" s="94"/>
      <c r="AK1808" s="94"/>
      <c r="AL1808" s="94"/>
      <c r="AM1808" s="108"/>
      <c r="AN1808" s="44"/>
      <c r="AO1808" s="2"/>
      <c r="AP1808" s="6"/>
      <c r="AQ1808" s="94"/>
      <c r="AR1808" s="94"/>
      <c r="AS1808" s="94"/>
      <c r="AT1808" s="110"/>
      <c r="AU1808" s="94"/>
      <c r="AV1808" s="94"/>
      <c r="AW1808" s="94"/>
      <c r="AX1808" s="94"/>
      <c r="AY1808" s="94"/>
      <c r="AZ1808" s="110"/>
      <c r="BA1808" s="94"/>
      <c r="BB1808" s="94"/>
      <c r="BC1808" s="94"/>
      <c r="BD1808" s="94"/>
      <c r="BE1808" s="94"/>
      <c r="BF1808" s="94"/>
      <c r="BG1808" s="94"/>
      <c r="BH1808" s="94"/>
      <c r="BI1808" s="94"/>
      <c r="BJ1808" s="2"/>
      <c r="BK1808" s="29"/>
      <c r="BL1808" s="29"/>
      <c r="BM1808" s="29"/>
      <c r="BN1808" s="30"/>
      <c r="BO1808" s="94"/>
      <c r="BP1808" s="92"/>
      <c r="BQ1808" s="94"/>
      <c r="BR1808" s="94"/>
      <c r="BS1808" s="34"/>
      <c r="BT1808" s="94"/>
      <c r="BU1808" s="94"/>
      <c r="BV1808" s="94"/>
      <c r="BW1808" s="2"/>
      <c r="BX1808" s="94"/>
      <c r="BY1808" s="94"/>
      <c r="BZ1808" s="94"/>
      <c r="CA1808" s="94"/>
      <c r="CB1808" s="94"/>
      <c r="CC1808" s="94"/>
      <c r="CD1808" s="2"/>
      <c r="CE1808" s="94"/>
      <c r="CF1808" s="94"/>
      <c r="CG1808" s="94"/>
      <c r="CH1808" s="94"/>
      <c r="CI1808" s="94"/>
      <c r="CJ1808" s="94"/>
      <c r="CK1808" s="94"/>
      <c r="CL1808" s="94"/>
      <c r="CM1808" s="94"/>
      <c r="CN1808" s="94"/>
      <c r="CO1808" s="94"/>
      <c r="CP1808" s="94"/>
      <c r="CQ1808" s="94"/>
    </row>
    <row r="1809" spans="1:95" s="7" customFormat="1" x14ac:dyDescent="0.45">
      <c r="A1809" s="6"/>
      <c r="C1809" s="14"/>
      <c r="D1809" s="14"/>
      <c r="E1809" s="14"/>
      <c r="F1809" s="14"/>
      <c r="G1809" s="14"/>
      <c r="H1809" s="17"/>
      <c r="I1809" s="14"/>
      <c r="J1809" s="14"/>
      <c r="K1809" s="14"/>
      <c r="L1809" s="14"/>
      <c r="M1809" s="17"/>
      <c r="N1809" s="14"/>
      <c r="O1809" s="14"/>
      <c r="P1809" s="14"/>
      <c r="Q1809" s="14"/>
      <c r="R1809" s="17"/>
      <c r="S1809" s="20"/>
      <c r="T1809" s="20"/>
      <c r="U1809" s="20"/>
      <c r="V1809" s="20"/>
      <c r="W1809" s="17"/>
      <c r="X1809" s="94"/>
      <c r="Y1809" s="94"/>
      <c r="Z1809" s="94"/>
      <c r="AA1809" s="94"/>
      <c r="AB1809" s="94"/>
      <c r="AC1809" s="104"/>
      <c r="AD1809" s="29"/>
      <c r="AE1809" s="29"/>
      <c r="AF1809" s="29"/>
      <c r="AG1809" s="106"/>
      <c r="AH1809" s="106"/>
      <c r="AI1809" s="94"/>
      <c r="AJ1809" s="94"/>
      <c r="AK1809" s="94"/>
      <c r="AL1809" s="94"/>
      <c r="AM1809" s="108"/>
      <c r="AN1809" s="44"/>
      <c r="AO1809" s="2"/>
      <c r="AP1809" s="6"/>
      <c r="AQ1809" s="94"/>
      <c r="AR1809" s="94"/>
      <c r="AS1809" s="94"/>
      <c r="AT1809" s="110"/>
      <c r="AU1809" s="94"/>
      <c r="AV1809" s="94"/>
      <c r="AW1809" s="94"/>
      <c r="AX1809" s="94"/>
      <c r="AY1809" s="94"/>
      <c r="AZ1809" s="110"/>
      <c r="BA1809" s="94"/>
      <c r="BB1809" s="94"/>
      <c r="BC1809" s="94"/>
      <c r="BD1809" s="94"/>
      <c r="BE1809" s="94"/>
      <c r="BF1809" s="94"/>
      <c r="BG1809" s="94"/>
      <c r="BH1809" s="94"/>
      <c r="BI1809" s="94"/>
      <c r="BJ1809" s="2"/>
      <c r="BK1809" s="29"/>
      <c r="BL1809" s="29"/>
      <c r="BM1809" s="29"/>
      <c r="BN1809" s="30"/>
      <c r="BO1809" s="94"/>
      <c r="BP1809" s="92"/>
      <c r="BQ1809" s="94"/>
      <c r="BR1809" s="94"/>
      <c r="BS1809" s="34"/>
      <c r="BT1809" s="94"/>
      <c r="BU1809" s="94"/>
      <c r="BV1809" s="94"/>
      <c r="BW1809" s="2"/>
      <c r="BX1809" s="94"/>
      <c r="BY1809" s="94"/>
      <c r="BZ1809" s="94"/>
      <c r="CA1809" s="94"/>
      <c r="CB1809" s="94"/>
      <c r="CC1809" s="94"/>
      <c r="CD1809" s="2"/>
      <c r="CE1809" s="94"/>
      <c r="CF1809" s="94"/>
      <c r="CG1809" s="94"/>
      <c r="CH1809" s="94"/>
      <c r="CI1809" s="94"/>
      <c r="CJ1809" s="94"/>
      <c r="CK1809" s="94"/>
      <c r="CL1809" s="94"/>
      <c r="CM1809" s="94"/>
      <c r="CN1809" s="94"/>
      <c r="CO1809" s="94"/>
      <c r="CP1809" s="94"/>
      <c r="CQ1809" s="94"/>
    </row>
    <row r="1810" spans="1:95" s="7" customFormat="1" x14ac:dyDescent="0.45">
      <c r="A1810" s="6"/>
      <c r="C1810" s="14"/>
      <c r="D1810" s="14"/>
      <c r="E1810" s="14"/>
      <c r="F1810" s="14"/>
      <c r="G1810" s="14"/>
      <c r="H1810" s="17"/>
      <c r="I1810" s="14"/>
      <c r="J1810" s="14"/>
      <c r="K1810" s="14"/>
      <c r="L1810" s="14"/>
      <c r="M1810" s="17"/>
      <c r="N1810" s="14"/>
      <c r="O1810" s="14"/>
      <c r="P1810" s="14"/>
      <c r="Q1810" s="14"/>
      <c r="R1810" s="17"/>
      <c r="S1810" s="20"/>
      <c r="T1810" s="20"/>
      <c r="U1810" s="20"/>
      <c r="V1810" s="20"/>
      <c r="W1810" s="17"/>
      <c r="X1810" s="94"/>
      <c r="Y1810" s="94"/>
      <c r="Z1810" s="94"/>
      <c r="AA1810" s="94"/>
      <c r="AB1810" s="94"/>
      <c r="AC1810" s="104"/>
      <c r="AD1810" s="29"/>
      <c r="AE1810" s="29"/>
      <c r="AF1810" s="29"/>
      <c r="AG1810" s="106"/>
      <c r="AH1810" s="106"/>
      <c r="AI1810" s="94"/>
      <c r="AJ1810" s="94"/>
      <c r="AK1810" s="94"/>
      <c r="AL1810" s="94"/>
      <c r="AM1810" s="108"/>
      <c r="AN1810" s="44"/>
      <c r="AO1810" s="2"/>
      <c r="AP1810" s="6"/>
      <c r="AQ1810" s="94"/>
      <c r="AR1810" s="94"/>
      <c r="AS1810" s="94"/>
      <c r="AT1810" s="110"/>
      <c r="AU1810" s="94"/>
      <c r="AV1810" s="94"/>
      <c r="AW1810" s="94"/>
      <c r="AX1810" s="94"/>
      <c r="AY1810" s="94"/>
      <c r="AZ1810" s="110"/>
      <c r="BA1810" s="94"/>
      <c r="BB1810" s="94"/>
      <c r="BC1810" s="94"/>
      <c r="BD1810" s="94"/>
      <c r="BE1810" s="94"/>
      <c r="BF1810" s="94"/>
      <c r="BG1810" s="94"/>
      <c r="BH1810" s="94"/>
      <c r="BI1810" s="94"/>
      <c r="BJ1810" s="2"/>
      <c r="BK1810" s="29"/>
      <c r="BL1810" s="29"/>
      <c r="BM1810" s="29"/>
      <c r="BN1810" s="30"/>
      <c r="BO1810" s="94"/>
      <c r="BP1810" s="92"/>
      <c r="BQ1810" s="94"/>
      <c r="BR1810" s="94"/>
      <c r="BS1810" s="34"/>
      <c r="BT1810" s="94"/>
      <c r="BU1810" s="94"/>
      <c r="BV1810" s="94"/>
      <c r="BW1810" s="2"/>
      <c r="BX1810" s="94"/>
      <c r="BY1810" s="94"/>
      <c r="BZ1810" s="94"/>
      <c r="CA1810" s="94"/>
      <c r="CB1810" s="94"/>
      <c r="CC1810" s="94"/>
      <c r="CD1810" s="2"/>
      <c r="CE1810" s="94"/>
      <c r="CF1810" s="94"/>
      <c r="CG1810" s="94"/>
      <c r="CH1810" s="94"/>
      <c r="CI1810" s="94"/>
      <c r="CJ1810" s="94"/>
      <c r="CK1810" s="94"/>
      <c r="CL1810" s="94"/>
      <c r="CM1810" s="94"/>
      <c r="CN1810" s="94"/>
      <c r="CO1810" s="94"/>
      <c r="CP1810" s="94"/>
      <c r="CQ1810" s="94"/>
    </row>
    <row r="1811" spans="1:95" s="7" customFormat="1" x14ac:dyDescent="0.45">
      <c r="A1811" s="6"/>
      <c r="C1811" s="14"/>
      <c r="D1811" s="14"/>
      <c r="E1811" s="14"/>
      <c r="F1811" s="14"/>
      <c r="G1811" s="14"/>
      <c r="H1811" s="17"/>
      <c r="I1811" s="14"/>
      <c r="J1811" s="14"/>
      <c r="K1811" s="14"/>
      <c r="L1811" s="14"/>
      <c r="M1811" s="17"/>
      <c r="N1811" s="14"/>
      <c r="O1811" s="14"/>
      <c r="P1811" s="14"/>
      <c r="Q1811" s="14"/>
      <c r="R1811" s="17"/>
      <c r="S1811" s="20"/>
      <c r="T1811" s="20"/>
      <c r="U1811" s="20"/>
      <c r="V1811" s="20"/>
      <c r="W1811" s="17"/>
      <c r="X1811" s="94"/>
      <c r="Y1811" s="94"/>
      <c r="Z1811" s="94"/>
      <c r="AA1811" s="94"/>
      <c r="AB1811" s="94"/>
      <c r="AC1811" s="104"/>
      <c r="AD1811" s="29"/>
      <c r="AE1811" s="29"/>
      <c r="AF1811" s="29"/>
      <c r="AG1811" s="106"/>
      <c r="AH1811" s="106"/>
      <c r="AI1811" s="94"/>
      <c r="AJ1811" s="94"/>
      <c r="AK1811" s="94"/>
      <c r="AL1811" s="94"/>
      <c r="AM1811" s="108"/>
      <c r="AN1811" s="44"/>
      <c r="AO1811" s="2"/>
      <c r="AP1811" s="6"/>
      <c r="AQ1811" s="94"/>
      <c r="AR1811" s="94"/>
      <c r="AS1811" s="94"/>
      <c r="AT1811" s="110"/>
      <c r="AU1811" s="94"/>
      <c r="AV1811" s="94"/>
      <c r="AW1811" s="94"/>
      <c r="AX1811" s="94"/>
      <c r="AY1811" s="94"/>
      <c r="AZ1811" s="110"/>
      <c r="BA1811" s="94"/>
      <c r="BB1811" s="94"/>
      <c r="BC1811" s="94"/>
      <c r="BD1811" s="94"/>
      <c r="BE1811" s="94"/>
      <c r="BF1811" s="94"/>
      <c r="BG1811" s="94"/>
      <c r="BH1811" s="94"/>
      <c r="BI1811" s="94"/>
      <c r="BJ1811" s="2"/>
      <c r="BK1811" s="29"/>
      <c r="BL1811" s="29"/>
      <c r="BM1811" s="29"/>
      <c r="BN1811" s="30"/>
      <c r="BO1811" s="94"/>
      <c r="BP1811" s="92"/>
      <c r="BQ1811" s="94"/>
      <c r="BR1811" s="94"/>
      <c r="BS1811" s="34"/>
      <c r="BT1811" s="94"/>
      <c r="BU1811" s="94"/>
      <c r="BV1811" s="94"/>
      <c r="BW1811" s="2"/>
      <c r="BX1811" s="94"/>
      <c r="BY1811" s="94"/>
      <c r="BZ1811" s="94"/>
      <c r="CA1811" s="94"/>
      <c r="CB1811" s="94"/>
      <c r="CC1811" s="94"/>
      <c r="CD1811" s="2"/>
      <c r="CE1811" s="94"/>
      <c r="CF1811" s="94"/>
      <c r="CG1811" s="94"/>
      <c r="CH1811" s="94"/>
      <c r="CI1811" s="94"/>
      <c r="CJ1811" s="94"/>
      <c r="CK1811" s="94"/>
      <c r="CL1811" s="94"/>
      <c r="CM1811" s="94"/>
      <c r="CN1811" s="94"/>
      <c r="CO1811" s="94"/>
      <c r="CP1811" s="94"/>
      <c r="CQ1811" s="94"/>
    </row>
    <row r="1812" spans="1:95" s="7" customFormat="1" x14ac:dyDescent="0.45">
      <c r="A1812" s="6"/>
      <c r="C1812" s="14"/>
      <c r="D1812" s="14"/>
      <c r="E1812" s="14"/>
      <c r="F1812" s="14"/>
      <c r="G1812" s="14"/>
      <c r="H1812" s="17"/>
      <c r="I1812" s="14"/>
      <c r="J1812" s="14"/>
      <c r="K1812" s="14"/>
      <c r="L1812" s="14"/>
      <c r="M1812" s="17"/>
      <c r="N1812" s="14"/>
      <c r="O1812" s="14"/>
      <c r="P1812" s="14"/>
      <c r="Q1812" s="14"/>
      <c r="R1812" s="17"/>
      <c r="S1812" s="20"/>
      <c r="T1812" s="20"/>
      <c r="U1812" s="20"/>
      <c r="V1812" s="20"/>
      <c r="W1812" s="17"/>
      <c r="X1812" s="94"/>
      <c r="Y1812" s="94"/>
      <c r="Z1812" s="94"/>
      <c r="AA1812" s="94"/>
      <c r="AB1812" s="94"/>
      <c r="AC1812" s="104"/>
      <c r="AD1812" s="29"/>
      <c r="AE1812" s="29"/>
      <c r="AF1812" s="29"/>
      <c r="AG1812" s="106"/>
      <c r="AH1812" s="106"/>
      <c r="AI1812" s="94"/>
      <c r="AJ1812" s="94"/>
      <c r="AK1812" s="94"/>
      <c r="AL1812" s="94"/>
      <c r="AM1812" s="108"/>
      <c r="AN1812" s="44"/>
      <c r="AO1812" s="2"/>
      <c r="AP1812" s="6"/>
      <c r="AQ1812" s="94"/>
      <c r="AR1812" s="94"/>
      <c r="AS1812" s="94"/>
      <c r="AT1812" s="110"/>
      <c r="AU1812" s="94"/>
      <c r="AV1812" s="94"/>
      <c r="AW1812" s="94"/>
      <c r="AX1812" s="94"/>
      <c r="AY1812" s="94"/>
      <c r="AZ1812" s="110"/>
      <c r="BA1812" s="94"/>
      <c r="BB1812" s="94"/>
      <c r="BC1812" s="94"/>
      <c r="BD1812" s="94"/>
      <c r="BE1812" s="94"/>
      <c r="BF1812" s="94"/>
      <c r="BG1812" s="94"/>
      <c r="BH1812" s="94"/>
      <c r="BI1812" s="94"/>
      <c r="BJ1812" s="2"/>
      <c r="BK1812" s="29"/>
      <c r="BL1812" s="29"/>
      <c r="BM1812" s="29"/>
      <c r="BN1812" s="30"/>
      <c r="BO1812" s="94"/>
      <c r="BP1812" s="92"/>
      <c r="BQ1812" s="94"/>
      <c r="BR1812" s="94"/>
      <c r="BS1812" s="34"/>
      <c r="BT1812" s="94"/>
      <c r="BU1812" s="94"/>
      <c r="BV1812" s="94"/>
      <c r="BW1812" s="2"/>
      <c r="BX1812" s="94"/>
      <c r="BY1812" s="94"/>
      <c r="BZ1812" s="94"/>
      <c r="CA1812" s="94"/>
      <c r="CB1812" s="94"/>
      <c r="CC1812" s="94"/>
      <c r="CD1812" s="2"/>
      <c r="CE1812" s="94"/>
      <c r="CF1812" s="94"/>
      <c r="CG1812" s="94"/>
      <c r="CH1812" s="94"/>
      <c r="CI1812" s="94"/>
      <c r="CJ1812" s="94"/>
      <c r="CK1812" s="94"/>
      <c r="CL1812" s="94"/>
      <c r="CM1812" s="94"/>
      <c r="CN1812" s="94"/>
      <c r="CO1812" s="94"/>
      <c r="CP1812" s="94"/>
      <c r="CQ1812" s="94"/>
    </row>
    <row r="1813" spans="1:95" s="7" customFormat="1" x14ac:dyDescent="0.45">
      <c r="A1813" s="6"/>
      <c r="C1813" s="14"/>
      <c r="D1813" s="14"/>
      <c r="E1813" s="14"/>
      <c r="F1813" s="14"/>
      <c r="G1813" s="14"/>
      <c r="H1813" s="17"/>
      <c r="I1813" s="14"/>
      <c r="J1813" s="14"/>
      <c r="K1813" s="14"/>
      <c r="L1813" s="14"/>
      <c r="M1813" s="17"/>
      <c r="N1813" s="14"/>
      <c r="O1813" s="14"/>
      <c r="P1813" s="14"/>
      <c r="Q1813" s="14"/>
      <c r="R1813" s="17"/>
      <c r="S1813" s="20"/>
      <c r="T1813" s="20"/>
      <c r="U1813" s="20"/>
      <c r="V1813" s="20"/>
      <c r="W1813" s="17"/>
      <c r="X1813" s="94"/>
      <c r="Y1813" s="94"/>
      <c r="Z1813" s="94"/>
      <c r="AA1813" s="94"/>
      <c r="AB1813" s="94"/>
      <c r="AC1813" s="104"/>
      <c r="AD1813" s="29"/>
      <c r="AE1813" s="29"/>
      <c r="AF1813" s="29"/>
      <c r="AG1813" s="106"/>
      <c r="AH1813" s="106"/>
      <c r="AI1813" s="94"/>
      <c r="AJ1813" s="94"/>
      <c r="AK1813" s="94"/>
      <c r="AL1813" s="94"/>
      <c r="AM1813" s="108"/>
      <c r="AN1813" s="44"/>
      <c r="AO1813" s="2"/>
      <c r="AP1813" s="6"/>
      <c r="AQ1813" s="94"/>
      <c r="AR1813" s="94"/>
      <c r="AS1813" s="94"/>
      <c r="AT1813" s="110"/>
      <c r="AU1813" s="94"/>
      <c r="AV1813" s="94"/>
      <c r="AW1813" s="94"/>
      <c r="AX1813" s="94"/>
      <c r="AY1813" s="94"/>
      <c r="AZ1813" s="110"/>
      <c r="BA1813" s="94"/>
      <c r="BB1813" s="94"/>
      <c r="BC1813" s="94"/>
      <c r="BD1813" s="94"/>
      <c r="BE1813" s="94"/>
      <c r="BF1813" s="94"/>
      <c r="BG1813" s="94"/>
      <c r="BH1813" s="94"/>
      <c r="BI1813" s="94"/>
      <c r="BJ1813" s="2"/>
      <c r="BK1813" s="29"/>
      <c r="BL1813" s="29"/>
      <c r="BM1813" s="29"/>
      <c r="BN1813" s="30"/>
      <c r="BO1813" s="94"/>
      <c r="BP1813" s="92"/>
      <c r="BQ1813" s="94"/>
      <c r="BR1813" s="94"/>
      <c r="BS1813" s="34"/>
      <c r="BT1813" s="94"/>
      <c r="BU1813" s="94"/>
      <c r="BV1813" s="94"/>
      <c r="BW1813" s="2"/>
      <c r="BX1813" s="94"/>
      <c r="BY1813" s="94"/>
      <c r="BZ1813" s="94"/>
      <c r="CA1813" s="94"/>
      <c r="CB1813" s="94"/>
      <c r="CC1813" s="94"/>
      <c r="CD1813" s="2"/>
      <c r="CE1813" s="94"/>
      <c r="CF1813" s="94"/>
      <c r="CG1813" s="94"/>
      <c r="CH1813" s="94"/>
      <c r="CI1813" s="94"/>
      <c r="CJ1813" s="94"/>
      <c r="CK1813" s="94"/>
      <c r="CL1813" s="94"/>
      <c r="CM1813" s="94"/>
      <c r="CN1813" s="94"/>
      <c r="CO1813" s="94"/>
      <c r="CP1813" s="94"/>
      <c r="CQ1813" s="94"/>
    </row>
    <row r="1814" spans="1:95" s="7" customFormat="1" x14ac:dyDescent="0.45">
      <c r="A1814" s="6"/>
      <c r="C1814" s="14"/>
      <c r="D1814" s="14"/>
      <c r="E1814" s="14"/>
      <c r="F1814" s="14"/>
      <c r="G1814" s="14"/>
      <c r="H1814" s="17"/>
      <c r="I1814" s="14"/>
      <c r="J1814" s="14"/>
      <c r="K1814" s="14"/>
      <c r="L1814" s="14"/>
      <c r="M1814" s="17"/>
      <c r="N1814" s="14"/>
      <c r="O1814" s="14"/>
      <c r="P1814" s="14"/>
      <c r="Q1814" s="14"/>
      <c r="R1814" s="17"/>
      <c r="S1814" s="20"/>
      <c r="T1814" s="20"/>
      <c r="U1814" s="20"/>
      <c r="V1814" s="20"/>
      <c r="W1814" s="17"/>
      <c r="X1814" s="94"/>
      <c r="Y1814" s="94"/>
      <c r="Z1814" s="94"/>
      <c r="AA1814" s="94"/>
      <c r="AB1814" s="94"/>
      <c r="AC1814" s="104"/>
      <c r="AD1814" s="29"/>
      <c r="AE1814" s="29"/>
      <c r="AF1814" s="29"/>
      <c r="AG1814" s="106"/>
      <c r="AH1814" s="106"/>
      <c r="AI1814" s="94"/>
      <c r="AJ1814" s="94"/>
      <c r="AK1814" s="94"/>
      <c r="AL1814" s="94"/>
      <c r="AM1814" s="108"/>
      <c r="AN1814" s="44"/>
      <c r="AO1814" s="2"/>
      <c r="AP1814" s="6"/>
      <c r="AQ1814" s="94"/>
      <c r="AR1814" s="94"/>
      <c r="AS1814" s="94"/>
      <c r="AT1814" s="110"/>
      <c r="AU1814" s="94"/>
      <c r="AV1814" s="94"/>
      <c r="AW1814" s="94"/>
      <c r="AX1814" s="94"/>
      <c r="AY1814" s="94"/>
      <c r="AZ1814" s="110"/>
      <c r="BA1814" s="94"/>
      <c r="BB1814" s="94"/>
      <c r="BC1814" s="94"/>
      <c r="BD1814" s="94"/>
      <c r="BE1814" s="94"/>
      <c r="BF1814" s="94"/>
      <c r="BG1814" s="94"/>
      <c r="BH1814" s="94"/>
      <c r="BI1814" s="94"/>
      <c r="BJ1814" s="2"/>
      <c r="BK1814" s="29"/>
      <c r="BL1814" s="29"/>
      <c r="BM1814" s="29"/>
      <c r="BN1814" s="30"/>
      <c r="BO1814" s="94"/>
      <c r="BP1814" s="92"/>
      <c r="BQ1814" s="94"/>
      <c r="BR1814" s="94"/>
      <c r="BS1814" s="34"/>
      <c r="BT1814" s="94"/>
      <c r="BU1814" s="94"/>
      <c r="BV1814" s="94"/>
      <c r="BW1814" s="2"/>
      <c r="BX1814" s="94"/>
      <c r="BY1814" s="94"/>
      <c r="BZ1814" s="94"/>
      <c r="CA1814" s="94"/>
      <c r="CB1814" s="94"/>
      <c r="CC1814" s="94"/>
      <c r="CD1814" s="2"/>
      <c r="CE1814" s="94"/>
      <c r="CF1814" s="94"/>
      <c r="CG1814" s="94"/>
      <c r="CH1814" s="94"/>
      <c r="CI1814" s="94"/>
      <c r="CJ1814" s="94"/>
      <c r="CK1814" s="94"/>
      <c r="CL1814" s="94"/>
      <c r="CM1814" s="94"/>
      <c r="CN1814" s="94"/>
      <c r="CO1814" s="94"/>
      <c r="CP1814" s="94"/>
      <c r="CQ1814" s="94"/>
    </row>
    <row r="1815" spans="1:95" s="7" customFormat="1" x14ac:dyDescent="0.45">
      <c r="A1815" s="6"/>
      <c r="C1815" s="14"/>
      <c r="D1815" s="14"/>
      <c r="E1815" s="14"/>
      <c r="F1815" s="14"/>
      <c r="G1815" s="14"/>
      <c r="H1815" s="17"/>
      <c r="I1815" s="14"/>
      <c r="J1815" s="14"/>
      <c r="K1815" s="14"/>
      <c r="L1815" s="14"/>
      <c r="M1815" s="17"/>
      <c r="N1815" s="14"/>
      <c r="O1815" s="14"/>
      <c r="P1815" s="14"/>
      <c r="Q1815" s="14"/>
      <c r="R1815" s="17"/>
      <c r="S1815" s="20"/>
      <c r="T1815" s="20"/>
      <c r="U1815" s="20"/>
      <c r="V1815" s="20"/>
      <c r="W1815" s="17"/>
      <c r="X1815" s="94"/>
      <c r="Y1815" s="94"/>
      <c r="Z1815" s="94"/>
      <c r="AA1815" s="94"/>
      <c r="AB1815" s="94"/>
      <c r="AC1815" s="104"/>
      <c r="AD1815" s="29"/>
      <c r="AE1815" s="29"/>
      <c r="AF1815" s="29"/>
      <c r="AG1815" s="106"/>
      <c r="AH1815" s="106"/>
      <c r="AI1815" s="94"/>
      <c r="AJ1815" s="94"/>
      <c r="AK1815" s="94"/>
      <c r="AL1815" s="94"/>
      <c r="AM1815" s="108"/>
      <c r="AN1815" s="44"/>
      <c r="AO1815" s="2"/>
      <c r="AP1815" s="6"/>
      <c r="AQ1815" s="94"/>
      <c r="AR1815" s="94"/>
      <c r="AS1815" s="94"/>
      <c r="AT1815" s="110"/>
      <c r="AU1815" s="94"/>
      <c r="AV1815" s="94"/>
      <c r="AW1815" s="94"/>
      <c r="AX1815" s="94"/>
      <c r="AY1815" s="94"/>
      <c r="AZ1815" s="110"/>
      <c r="BA1815" s="94"/>
      <c r="BB1815" s="94"/>
      <c r="BC1815" s="94"/>
      <c r="BD1815" s="94"/>
      <c r="BE1815" s="94"/>
      <c r="BF1815" s="94"/>
      <c r="BG1815" s="94"/>
      <c r="BH1815" s="94"/>
      <c r="BI1815" s="94"/>
      <c r="BJ1815" s="2"/>
      <c r="BK1815" s="29"/>
      <c r="BL1815" s="29"/>
      <c r="BM1815" s="29"/>
      <c r="BN1815" s="30"/>
      <c r="BO1815" s="94"/>
      <c r="BP1815" s="92"/>
      <c r="BQ1815" s="94"/>
      <c r="BR1815" s="94"/>
      <c r="BS1815" s="34"/>
      <c r="BT1815" s="94"/>
      <c r="BU1815" s="94"/>
      <c r="BV1815" s="94"/>
      <c r="BW1815" s="2"/>
      <c r="BX1815" s="94"/>
      <c r="BY1815" s="94"/>
      <c r="BZ1815" s="94"/>
      <c r="CA1815" s="94"/>
      <c r="CB1815" s="94"/>
      <c r="CC1815" s="94"/>
      <c r="CD1815" s="2"/>
      <c r="CE1815" s="94"/>
      <c r="CF1815" s="94"/>
      <c r="CG1815" s="94"/>
      <c r="CH1815" s="94"/>
      <c r="CI1815" s="94"/>
      <c r="CJ1815" s="94"/>
      <c r="CK1815" s="94"/>
      <c r="CL1815" s="94"/>
      <c r="CM1815" s="94"/>
      <c r="CN1815" s="94"/>
      <c r="CO1815" s="94"/>
      <c r="CP1815" s="94"/>
      <c r="CQ1815" s="94"/>
    </row>
    <row r="1816" spans="1:95" s="7" customFormat="1" x14ac:dyDescent="0.45">
      <c r="A1816" s="6"/>
      <c r="C1816" s="14"/>
      <c r="D1816" s="14"/>
      <c r="E1816" s="14"/>
      <c r="F1816" s="14"/>
      <c r="G1816" s="14"/>
      <c r="H1816" s="17"/>
      <c r="I1816" s="14"/>
      <c r="J1816" s="14"/>
      <c r="K1816" s="14"/>
      <c r="L1816" s="14"/>
      <c r="M1816" s="17"/>
      <c r="N1816" s="14"/>
      <c r="O1816" s="14"/>
      <c r="P1816" s="14"/>
      <c r="Q1816" s="14"/>
      <c r="R1816" s="17"/>
      <c r="S1816" s="20"/>
      <c r="T1816" s="20"/>
      <c r="U1816" s="20"/>
      <c r="V1816" s="20"/>
      <c r="W1816" s="17"/>
      <c r="X1816" s="94"/>
      <c r="Y1816" s="94"/>
      <c r="Z1816" s="94"/>
      <c r="AA1816" s="94"/>
      <c r="AB1816" s="94"/>
      <c r="AC1816" s="104"/>
      <c r="AD1816" s="29"/>
      <c r="AE1816" s="29"/>
      <c r="AF1816" s="29"/>
      <c r="AG1816" s="106"/>
      <c r="AH1816" s="106"/>
      <c r="AI1816" s="94"/>
      <c r="AJ1816" s="94"/>
      <c r="AK1816" s="94"/>
      <c r="AL1816" s="94"/>
      <c r="AM1816" s="108"/>
      <c r="AN1816" s="44"/>
      <c r="AO1816" s="2"/>
      <c r="AP1816" s="6"/>
      <c r="AQ1816" s="94"/>
      <c r="AR1816" s="94"/>
      <c r="AS1816" s="94"/>
      <c r="AT1816" s="110"/>
      <c r="AU1816" s="94"/>
      <c r="AV1816" s="94"/>
      <c r="AW1816" s="94"/>
      <c r="AX1816" s="94"/>
      <c r="AY1816" s="94"/>
      <c r="AZ1816" s="110"/>
      <c r="BA1816" s="94"/>
      <c r="BB1816" s="94"/>
      <c r="BC1816" s="94"/>
      <c r="BD1816" s="94"/>
      <c r="BE1816" s="94"/>
      <c r="BF1816" s="94"/>
      <c r="BG1816" s="94"/>
      <c r="BH1816" s="94"/>
      <c r="BI1816" s="94"/>
      <c r="BJ1816" s="2"/>
      <c r="BK1816" s="29"/>
      <c r="BL1816" s="29"/>
      <c r="BM1816" s="29"/>
      <c r="BN1816" s="30"/>
      <c r="BO1816" s="94"/>
      <c r="BP1816" s="92"/>
      <c r="BQ1816" s="94"/>
      <c r="BR1816" s="94"/>
      <c r="BS1816" s="34"/>
      <c r="BT1816" s="94"/>
      <c r="BU1816" s="94"/>
      <c r="BV1816" s="94"/>
      <c r="BW1816" s="2"/>
      <c r="BX1816" s="94"/>
      <c r="BY1816" s="94"/>
      <c r="BZ1816" s="94"/>
      <c r="CA1816" s="94"/>
      <c r="CB1816" s="94"/>
      <c r="CC1816" s="94"/>
      <c r="CD1816" s="2"/>
      <c r="CE1816" s="94"/>
      <c r="CF1816" s="94"/>
      <c r="CG1816" s="94"/>
      <c r="CH1816" s="94"/>
      <c r="CI1816" s="94"/>
      <c r="CJ1816" s="94"/>
      <c r="CK1816" s="94"/>
      <c r="CL1816" s="94"/>
      <c r="CM1816" s="94"/>
      <c r="CN1816" s="94"/>
      <c r="CO1816" s="94"/>
      <c r="CP1816" s="94"/>
      <c r="CQ1816" s="94"/>
    </row>
    <row r="1817" spans="1:95" s="7" customFormat="1" x14ac:dyDescent="0.45">
      <c r="A1817" s="6"/>
      <c r="C1817" s="14"/>
      <c r="D1817" s="14"/>
      <c r="E1817" s="14"/>
      <c r="F1817" s="14"/>
      <c r="G1817" s="14"/>
      <c r="H1817" s="17"/>
      <c r="I1817" s="14"/>
      <c r="J1817" s="14"/>
      <c r="K1817" s="14"/>
      <c r="L1817" s="14"/>
      <c r="M1817" s="17"/>
      <c r="N1817" s="14"/>
      <c r="O1817" s="14"/>
      <c r="P1817" s="14"/>
      <c r="Q1817" s="14"/>
      <c r="R1817" s="17"/>
      <c r="S1817" s="20"/>
      <c r="T1817" s="20"/>
      <c r="U1817" s="20"/>
      <c r="V1817" s="20"/>
      <c r="W1817" s="17"/>
      <c r="X1817" s="94"/>
      <c r="Y1817" s="94"/>
      <c r="Z1817" s="94"/>
      <c r="AA1817" s="94"/>
      <c r="AB1817" s="94"/>
      <c r="AC1817" s="104"/>
      <c r="AD1817" s="29"/>
      <c r="AE1817" s="29"/>
      <c r="AF1817" s="29"/>
      <c r="AG1817" s="106"/>
      <c r="AH1817" s="106"/>
      <c r="AI1817" s="94"/>
      <c r="AJ1817" s="94"/>
      <c r="AK1817" s="94"/>
      <c r="AL1817" s="94"/>
      <c r="AM1817" s="108"/>
      <c r="AN1817" s="44"/>
      <c r="AO1817" s="2"/>
      <c r="AP1817" s="6"/>
      <c r="AQ1817" s="94"/>
      <c r="AR1817" s="94"/>
      <c r="AS1817" s="94"/>
      <c r="AT1817" s="110"/>
      <c r="AU1817" s="94"/>
      <c r="AV1817" s="94"/>
      <c r="AW1817" s="94"/>
      <c r="AX1817" s="94"/>
      <c r="AY1817" s="94"/>
      <c r="AZ1817" s="110"/>
      <c r="BA1817" s="94"/>
      <c r="BB1817" s="94"/>
      <c r="BC1817" s="94"/>
      <c r="BD1817" s="94"/>
      <c r="BE1817" s="94"/>
      <c r="BF1817" s="94"/>
      <c r="BG1817" s="94"/>
      <c r="BH1817" s="94"/>
      <c r="BI1817" s="94"/>
      <c r="BJ1817" s="2"/>
      <c r="BK1817" s="29"/>
      <c r="BL1817" s="29"/>
      <c r="BM1817" s="29"/>
      <c r="BN1817" s="30"/>
      <c r="BO1817" s="94"/>
      <c r="BP1817" s="92"/>
      <c r="BQ1817" s="94"/>
      <c r="BR1817" s="94"/>
      <c r="BS1817" s="34"/>
      <c r="BT1817" s="94"/>
      <c r="BU1817" s="94"/>
      <c r="BV1817" s="94"/>
      <c r="BW1817" s="2"/>
      <c r="BX1817" s="94"/>
      <c r="BY1817" s="94"/>
      <c r="BZ1817" s="94"/>
      <c r="CA1817" s="94"/>
      <c r="CB1817" s="94"/>
      <c r="CC1817" s="94"/>
      <c r="CD1817" s="2"/>
      <c r="CE1817" s="94"/>
      <c r="CF1817" s="94"/>
      <c r="CG1817" s="94"/>
      <c r="CH1817" s="94"/>
      <c r="CI1817" s="94"/>
      <c r="CJ1817" s="94"/>
      <c r="CK1817" s="94"/>
      <c r="CL1817" s="94"/>
      <c r="CM1817" s="94"/>
      <c r="CN1817" s="94"/>
      <c r="CO1817" s="94"/>
      <c r="CP1817" s="94"/>
      <c r="CQ1817" s="94"/>
    </row>
    <row r="1818" spans="1:95" s="7" customFormat="1" x14ac:dyDescent="0.45">
      <c r="A1818" s="6"/>
      <c r="C1818" s="14"/>
      <c r="D1818" s="14"/>
      <c r="E1818" s="14"/>
      <c r="F1818" s="14"/>
      <c r="G1818" s="14"/>
      <c r="H1818" s="17"/>
      <c r="I1818" s="14"/>
      <c r="J1818" s="14"/>
      <c r="K1818" s="14"/>
      <c r="L1818" s="14"/>
      <c r="M1818" s="17"/>
      <c r="N1818" s="14"/>
      <c r="O1818" s="14"/>
      <c r="P1818" s="14"/>
      <c r="Q1818" s="14"/>
      <c r="R1818" s="17"/>
      <c r="S1818" s="20"/>
      <c r="T1818" s="20"/>
      <c r="U1818" s="20"/>
      <c r="V1818" s="20"/>
      <c r="W1818" s="17"/>
      <c r="X1818" s="94"/>
      <c r="Y1818" s="94"/>
      <c r="Z1818" s="94"/>
      <c r="AA1818" s="94"/>
      <c r="AB1818" s="94"/>
      <c r="AC1818" s="104"/>
      <c r="AD1818" s="29"/>
      <c r="AE1818" s="29"/>
      <c r="AF1818" s="29"/>
      <c r="AG1818" s="106"/>
      <c r="AH1818" s="106"/>
      <c r="AI1818" s="94"/>
      <c r="AJ1818" s="94"/>
      <c r="AK1818" s="94"/>
      <c r="AL1818" s="94"/>
      <c r="AM1818" s="108"/>
      <c r="AN1818" s="44"/>
      <c r="AO1818" s="2"/>
      <c r="AP1818" s="6"/>
      <c r="AQ1818" s="94"/>
      <c r="AR1818" s="94"/>
      <c r="AS1818" s="94"/>
      <c r="AT1818" s="110"/>
      <c r="AU1818" s="94"/>
      <c r="AV1818" s="94"/>
      <c r="AW1818" s="94"/>
      <c r="AX1818" s="94"/>
      <c r="AY1818" s="94"/>
      <c r="AZ1818" s="110"/>
      <c r="BA1818" s="94"/>
      <c r="BB1818" s="94"/>
      <c r="BC1818" s="94"/>
      <c r="BD1818" s="94"/>
      <c r="BE1818" s="94"/>
      <c r="BF1818" s="94"/>
      <c r="BG1818" s="94"/>
      <c r="BH1818" s="94"/>
      <c r="BI1818" s="94"/>
      <c r="BJ1818" s="2"/>
      <c r="BK1818" s="29"/>
      <c r="BL1818" s="29"/>
      <c r="BM1818" s="29"/>
      <c r="BN1818" s="30"/>
      <c r="BO1818" s="94"/>
      <c r="BP1818" s="92"/>
      <c r="BQ1818" s="94"/>
      <c r="BR1818" s="94"/>
      <c r="BS1818" s="34"/>
      <c r="BT1818" s="94"/>
      <c r="BU1818" s="94"/>
      <c r="BV1818" s="94"/>
      <c r="BW1818" s="2"/>
      <c r="BX1818" s="94"/>
      <c r="BY1818" s="94"/>
      <c r="BZ1818" s="94"/>
      <c r="CA1818" s="94"/>
      <c r="CB1818" s="94"/>
      <c r="CC1818" s="94"/>
      <c r="CD1818" s="2"/>
      <c r="CE1818" s="94"/>
      <c r="CF1818" s="94"/>
      <c r="CG1818" s="94"/>
      <c r="CH1818" s="94"/>
      <c r="CI1818" s="94"/>
      <c r="CJ1818" s="94"/>
      <c r="CK1818" s="94"/>
      <c r="CL1818" s="94"/>
      <c r="CM1818" s="94"/>
      <c r="CN1818" s="94"/>
      <c r="CO1818" s="94"/>
      <c r="CP1818" s="94"/>
      <c r="CQ1818" s="94"/>
    </row>
    <row r="1819" spans="1:95" s="7" customFormat="1" x14ac:dyDescent="0.45">
      <c r="A1819" s="6"/>
      <c r="C1819" s="14"/>
      <c r="D1819" s="14"/>
      <c r="E1819" s="14"/>
      <c r="F1819" s="14"/>
      <c r="G1819" s="14"/>
      <c r="H1819" s="17"/>
      <c r="I1819" s="14"/>
      <c r="J1819" s="14"/>
      <c r="K1819" s="14"/>
      <c r="L1819" s="14"/>
      <c r="M1819" s="17"/>
      <c r="N1819" s="14"/>
      <c r="O1819" s="14"/>
      <c r="P1819" s="14"/>
      <c r="Q1819" s="14"/>
      <c r="R1819" s="17"/>
      <c r="S1819" s="20"/>
      <c r="T1819" s="20"/>
      <c r="U1819" s="20"/>
      <c r="V1819" s="20"/>
      <c r="W1819" s="17"/>
      <c r="X1819" s="94"/>
      <c r="Y1819" s="94"/>
      <c r="Z1819" s="94"/>
      <c r="AA1819" s="94"/>
      <c r="AB1819" s="94"/>
      <c r="AC1819" s="104"/>
      <c r="AD1819" s="29"/>
      <c r="AE1819" s="29"/>
      <c r="AF1819" s="29"/>
      <c r="AG1819" s="106"/>
      <c r="AH1819" s="106"/>
      <c r="AI1819" s="94"/>
      <c r="AJ1819" s="94"/>
      <c r="AK1819" s="94"/>
      <c r="AL1819" s="94"/>
      <c r="AM1819" s="108"/>
      <c r="AN1819" s="44"/>
      <c r="AO1819" s="2"/>
      <c r="AP1819" s="6"/>
      <c r="AQ1819" s="94"/>
      <c r="AR1819" s="94"/>
      <c r="AS1819" s="94"/>
      <c r="AT1819" s="110"/>
      <c r="AU1819" s="94"/>
      <c r="AV1819" s="94"/>
      <c r="AW1819" s="94"/>
      <c r="AX1819" s="94"/>
      <c r="AY1819" s="94"/>
      <c r="AZ1819" s="110"/>
      <c r="BA1819" s="94"/>
      <c r="BB1819" s="94"/>
      <c r="BC1819" s="94"/>
      <c r="BD1819" s="94"/>
      <c r="BE1819" s="94"/>
      <c r="BF1819" s="94"/>
      <c r="BG1819" s="94"/>
      <c r="BH1819" s="94"/>
      <c r="BI1819" s="94"/>
      <c r="BJ1819" s="2"/>
      <c r="BK1819" s="29"/>
      <c r="BL1819" s="29"/>
      <c r="BM1819" s="29"/>
      <c r="BN1819" s="30"/>
      <c r="BO1819" s="94"/>
      <c r="BP1819" s="92"/>
      <c r="BQ1819" s="94"/>
      <c r="BR1819" s="94"/>
      <c r="BS1819" s="34"/>
      <c r="BT1819" s="94"/>
      <c r="BU1819" s="94"/>
      <c r="BV1819" s="94"/>
      <c r="BW1819" s="2"/>
      <c r="BX1819" s="94"/>
      <c r="BY1819" s="94"/>
      <c r="BZ1819" s="94"/>
      <c r="CA1819" s="94"/>
      <c r="CB1819" s="94"/>
      <c r="CC1819" s="94"/>
      <c r="CD1819" s="2"/>
      <c r="CE1819" s="94"/>
      <c r="CF1819" s="94"/>
      <c r="CG1819" s="94"/>
      <c r="CH1819" s="94"/>
      <c r="CI1819" s="94"/>
      <c r="CJ1819" s="94"/>
      <c r="CK1819" s="94"/>
      <c r="CL1819" s="94"/>
      <c r="CM1819" s="94"/>
      <c r="CN1819" s="94"/>
      <c r="CO1819" s="94"/>
      <c r="CP1819" s="94"/>
      <c r="CQ1819" s="94"/>
    </row>
    <row r="1820" spans="1:95" s="7" customFormat="1" x14ac:dyDescent="0.45">
      <c r="A1820" s="6"/>
      <c r="C1820" s="14"/>
      <c r="D1820" s="14"/>
      <c r="E1820" s="14"/>
      <c r="F1820" s="14"/>
      <c r="G1820" s="14"/>
      <c r="H1820" s="17"/>
      <c r="I1820" s="14"/>
      <c r="J1820" s="14"/>
      <c r="K1820" s="14"/>
      <c r="L1820" s="14"/>
      <c r="M1820" s="17"/>
      <c r="N1820" s="14"/>
      <c r="O1820" s="14"/>
      <c r="P1820" s="14"/>
      <c r="Q1820" s="14"/>
      <c r="R1820" s="17"/>
      <c r="S1820" s="20"/>
      <c r="T1820" s="20"/>
      <c r="U1820" s="20"/>
      <c r="V1820" s="20"/>
      <c r="W1820" s="17"/>
      <c r="X1820" s="94"/>
      <c r="Y1820" s="94"/>
      <c r="Z1820" s="94"/>
      <c r="AA1820" s="94"/>
      <c r="AB1820" s="94"/>
      <c r="AC1820" s="104"/>
      <c r="AD1820" s="29"/>
      <c r="AE1820" s="29"/>
      <c r="AF1820" s="29"/>
      <c r="AG1820" s="106"/>
      <c r="AH1820" s="106"/>
      <c r="AI1820" s="94"/>
      <c r="AJ1820" s="94"/>
      <c r="AK1820" s="94"/>
      <c r="AL1820" s="94"/>
      <c r="AM1820" s="108"/>
      <c r="AN1820" s="44"/>
      <c r="AO1820" s="2"/>
      <c r="AP1820" s="6"/>
      <c r="AQ1820" s="94"/>
      <c r="AR1820" s="94"/>
      <c r="AS1820" s="94"/>
      <c r="AT1820" s="110"/>
      <c r="AU1820" s="94"/>
      <c r="AV1820" s="94"/>
      <c r="AW1820" s="94"/>
      <c r="AX1820" s="94"/>
      <c r="AY1820" s="94"/>
      <c r="AZ1820" s="110"/>
      <c r="BA1820" s="94"/>
      <c r="BB1820" s="94"/>
      <c r="BC1820" s="94"/>
      <c r="BD1820" s="94"/>
      <c r="BE1820" s="94"/>
      <c r="BF1820" s="94"/>
      <c r="BG1820" s="94"/>
      <c r="BH1820" s="94"/>
      <c r="BI1820" s="94"/>
      <c r="BJ1820" s="2"/>
      <c r="BK1820" s="29"/>
      <c r="BL1820" s="29"/>
      <c r="BM1820" s="29"/>
      <c r="BN1820" s="30"/>
      <c r="BO1820" s="94"/>
      <c r="BP1820" s="92"/>
      <c r="BQ1820" s="94"/>
      <c r="BR1820" s="94"/>
      <c r="BS1820" s="34"/>
      <c r="BT1820